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1.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229"/>
  <workbookPr codeName="ThisWorkbook" defaultThemeVersion="124226"/>
  <mc:AlternateContent xmlns:mc="http://schemas.openxmlformats.org/markup-compatibility/2006">
    <mc:Choice Requires="x15">
      <x15ac:absPath xmlns:x15ac="http://schemas.microsoft.com/office/spreadsheetml/2010/11/ac" url="/Users/twigjib/Downloads/"/>
    </mc:Choice>
  </mc:AlternateContent>
  <xr:revisionPtr revIDLastSave="0" documentId="8_{7DBD92BB-7988-41EA-8A28-0F8559C95482}" xr6:coauthVersionLast="45" xr6:coauthVersionMax="45" xr10:uidLastSave="{00000000-0000-0000-0000-000000000000}"/>
  <bookViews>
    <workbookView xWindow="0" yWindow="460" windowWidth="28800" windowHeight="17540" tabRatio="859" firstSheet="1" activeTab="1" xr2:uid="{00000000-000D-0000-FFFF-FFFF00000000}"/>
  </bookViews>
  <sheets>
    <sheet name="Agency Information" sheetId="14" state="hidden" r:id="rId1"/>
    <sheet name="Review &amp; Instructions " sheetId="7" r:id="rId2"/>
    <sheet name="Recommended Vehicles" sheetId="23" r:id="rId3"/>
    <sheet name="VEH98 Data" sheetId="16" state="hidden" r:id="rId4"/>
    <sheet name="Vehicle Request" sheetId="15" r:id="rId5"/>
    <sheet name="Vehicle Justification" sheetId="24" r:id="rId6"/>
    <sheet name="Vehicle Turn-In" sheetId="18" r:id="rId7"/>
    <sheet name="Upfit Calculations" sheetId="27" r:id="rId8"/>
    <sheet name="Scoring" sheetId="1" state="hidden" r:id="rId9"/>
    <sheet name="Fuel Efficiency Standard" sheetId="2" r:id="rId10"/>
    <sheet name="Exemption Justification" sheetId="13" r:id="rId11"/>
    <sheet name="Alternative Compliance" sheetId="6" r:id="rId12"/>
    <sheet name="Dependent Lists - Cat I" sheetId="9" state="hidden" r:id="rId13"/>
    <sheet name="Cat I Vehicles" sheetId="10" state="hidden" r:id="rId14"/>
    <sheet name="Dependent Lists - Cat II" sheetId="11" state="hidden" r:id="rId15"/>
    <sheet name="Cat II Vehicles" sheetId="12" state="hidden" r:id="rId16"/>
    <sheet name="Electronic Signature" sheetId="19" r:id="rId17"/>
    <sheet name="Appendix - VEH98 Vehicles" sheetId="28" r:id="rId18"/>
  </sheets>
  <externalReferences>
    <externalReference r:id="rId19"/>
    <externalReference r:id="rId20"/>
    <externalReference r:id="rId21"/>
  </externalReferences>
  <definedNames>
    <definedName name="_xlnm._FilterDatabase" localSheetId="17" hidden="1">'Appendix - VEH98 Vehicles'!$A$1:$AE$3507</definedName>
    <definedName name="_xlnm._FilterDatabase" localSheetId="9" hidden="1">'Fuel Efficiency Standard'!$B$34:$K$34</definedName>
    <definedName name="_xlnm._FilterDatabase" localSheetId="2" hidden="1">'Recommended Vehicles'!$B$14:$P$102</definedName>
    <definedName name="_xlnm._FilterDatabase" localSheetId="3" hidden="1">'VEH98 Data'!$A$1:$AJ$3508</definedName>
    <definedName name="_xlnm._FilterDatabase" localSheetId="6" hidden="1">'Vehicle Turn-In'!$B$27:$P$56</definedName>
    <definedName name="AvgCombinedMPG_CatI" localSheetId="17">'Fuel Efficiency Standard'!#REF!</definedName>
    <definedName name="AvgCombinedMPG_CatI" localSheetId="7">'[1]Category I Vehicles'!$L$9</definedName>
    <definedName name="AvgCombinedMPG_CatI">'Fuel Efficiency Standard'!#REF!</definedName>
    <definedName name="AvgCombinedMPG_CatII" localSheetId="17">'Fuel Efficiency Standard'!#REF!</definedName>
    <definedName name="AvgCombinedMPG_CatII">'Fuel Efficiency Standard'!#REF!</definedName>
    <definedName name="CatI_VehNum" localSheetId="17">#REF!</definedName>
    <definedName name="CatI_VehNum" localSheetId="7">#REF!</definedName>
    <definedName name="CatI_VehNum">#REF!</definedName>
    <definedName name="CatII_VehNum" localSheetId="17">#REF!</definedName>
    <definedName name="CatII_VehNum" localSheetId="7">#REF!</definedName>
    <definedName name="CatII_VehNum">#REF!</definedName>
    <definedName name="CatIIVehNum" localSheetId="17">'Appendix - VEH98 Vehicles'!#REF!</definedName>
    <definedName name="CatIIVehNum">'VEH98 Data'!#REF!</definedName>
    <definedName name="CatIIVehNum_Dealer" localSheetId="17">'Appendix - VEH98 Vehicles'!#REF!</definedName>
    <definedName name="CatIIVehNum_Dealer" localSheetId="7">[2]Sheet3!$A$60:$A$1205</definedName>
    <definedName name="CatIIVehNum_Dealer">'VEH98 Data'!$A$191:$A$3508</definedName>
    <definedName name="CatIVehNum" localSheetId="17">'Appendix - VEH98 Vehicles'!#REF!</definedName>
    <definedName name="CatIVehNum" localSheetId="7">[2]Sheet3!$B$2:$B$58</definedName>
    <definedName name="CatIVehNum">'VEH98 Data'!#REF!</definedName>
    <definedName name="CatIVehNum_Dealer" localSheetId="17">'Appendix - VEH98 Vehicles'!#REF!</definedName>
    <definedName name="CatIVehNum_Dealer" localSheetId="7">[2]Sheet3!$A$2:$A$59</definedName>
    <definedName name="CatIVehNum_Dealer">'VEH98 Data'!$A$3:$A$190</definedName>
    <definedName name="Chevrolet">'Dependent Lists - Cat I'!$C$3:$C$8</definedName>
    <definedName name="Chevrolet.">'Dependent Lists - Cat II'!$C$3:$C$15</definedName>
    <definedName name="Chevrolet.CityExpressCargoMini">'Dependent Lists - Cat II'!$I$18:$I$18</definedName>
    <definedName name="Chevrolet.Colorado">'Dependent Lists - Cat II'!$L$18:$L$21</definedName>
    <definedName name="Chevrolet.Equinox">'Dependent Lists - Cat II'!$B$18:$B$19</definedName>
    <definedName name="Chevrolet.ExpressCargo2500">'Dependent Lists - Cat II'!$G$18:$G$21</definedName>
    <definedName name="Chevrolet.ExpressCargo3500">'Dependent Lists - Cat II'!$H$18:$H$21</definedName>
    <definedName name="Chevrolet.ExpressPass2500">'Dependent Lists - Cat II'!$J$18:$J$18</definedName>
    <definedName name="Chevrolet.ExpressPass3500">'Dependent Lists - Cat II'!$K$18:$K$19</definedName>
    <definedName name="Chevrolet.Silverado" localSheetId="17">'Dependent Lists - Cat II'!#REF!</definedName>
    <definedName name="Chevrolet.Silverado" localSheetId="10">'[3]Dependent Lists - Cat II'!#REF!</definedName>
    <definedName name="Chevrolet.Silverado" localSheetId="7">'[1]Dependent Lists - Cat II'!#REF!</definedName>
    <definedName name="Chevrolet.Silverado">'Dependent Lists - Cat II'!#REF!</definedName>
    <definedName name="Chevrolet.Silverado1500">'Dependent Lists - Cat II'!$M$18:$M$19</definedName>
    <definedName name="Chevrolet.Silverado2500">'Dependent Lists - Cat II'!$N$18:$N$19</definedName>
    <definedName name="Chevrolet.SuburbanC1500">'Dependent Lists - Cat II'!$E$18:$E$18</definedName>
    <definedName name="Chevrolet.SuburbanK1500">'Dependent Lists - Cat II'!$F$18:$F$18</definedName>
    <definedName name="Chevrolet.TahoeC1500">'Dependent Lists - Cat II'!$C$18</definedName>
    <definedName name="Chevrolet.TahoeK1500">'Dependent Lists - Cat II'!$D$18:$D$18</definedName>
    <definedName name="Chevrolet_II" localSheetId="17">'Dependent Lists - Cat II'!#REF!</definedName>
    <definedName name="Chevrolet_II" localSheetId="10">'[3]Dependent Lists - Cat II'!#REF!</definedName>
    <definedName name="Chevrolet_II" localSheetId="7">'[1]Dependent Lists - Cat II'!#REF!</definedName>
    <definedName name="Chevrolet_II">'Dependent Lists - Cat II'!#REF!</definedName>
    <definedName name="ChevroletCityExpressCargoMini">'Dependent Lists - Cat II'!$I$18:$I$18</definedName>
    <definedName name="ChevroletColorado">'Dependent Lists - Cat II'!$L$18:$L$21</definedName>
    <definedName name="ChevroletCruze">'Dependent Lists - Cat I'!$D$13:$D$14</definedName>
    <definedName name="ChevroletEquinox">'Dependent Lists - Cat II'!$B$18:$B$19</definedName>
    <definedName name="ChevroletExpressCargo2500">'Dependent Lists - Cat II'!$G$18:$G$21</definedName>
    <definedName name="ChevroletExpressCargo3500">'Dependent Lists - Cat II'!$H$18:$H$21</definedName>
    <definedName name="ChevroletExpressPass2500">'Dependent Lists - Cat II'!$J$18:$J$18</definedName>
    <definedName name="ChevroletExpressPass3500">'Dependent Lists - Cat II'!$K$18:$K$19</definedName>
    <definedName name="ChevroletII" localSheetId="17">'Dependent Lists - Cat II'!#REF!</definedName>
    <definedName name="ChevroletII" localSheetId="10">'[3]Dependent Lists - Cat II'!#REF!</definedName>
    <definedName name="ChevroletII" localSheetId="7">'[1]Dependent Lists - Cat II'!#REF!</definedName>
    <definedName name="ChevroletII">'Dependent Lists - Cat II'!#REF!</definedName>
    <definedName name="ChevroletImpala">'Dependent Lists - Cat I'!$G$13</definedName>
    <definedName name="ChevroletMalibu">'Dependent Lists - Cat I'!$F$13</definedName>
    <definedName name="ChevroletSilverado1500" localSheetId="17">'Dependent Lists - Cat II'!#REF!</definedName>
    <definedName name="ChevroletSilverado1500" localSheetId="10">'[3]Dependent Lists - Cat II'!#REF!</definedName>
    <definedName name="ChevroletSilverado1500" localSheetId="7">'[1]Dependent Lists - Cat II'!#REF!</definedName>
    <definedName name="ChevroletSilverado1500">'Dependent Lists - Cat II'!#REF!</definedName>
    <definedName name="ChevroletSilverado2500">'Dependent Lists - Cat II'!$N$18:$N$19</definedName>
    <definedName name="ChevroletSpark">'Dependent Lists - Cat I'!$B$13</definedName>
    <definedName name="ChevroletSparkElectric">'Dependent Lists - Cat I'!$C$13</definedName>
    <definedName name="ChevroletSuburbanC1500">'Dependent Lists - Cat II'!$E$18:$E$18</definedName>
    <definedName name="ChevroletSuburbanK1500">'Dependent Lists - Cat II'!$F$18:$F$18</definedName>
    <definedName name="ChevroletTahoeC1500">'Dependent Lists - Cat II'!$C$18:$C$18</definedName>
    <definedName name="ChevroletTahoeK1500">'Dependent Lists - Cat II'!$D$18:$D$18</definedName>
    <definedName name="ChevroletVolt">'Dependent Lists - Cat I'!$E$13</definedName>
    <definedName name="ChrysDodgeJeep.">'Dependent Lists - Cat II'!$D$3:$D$5</definedName>
    <definedName name="ChrysDodgeJeep.Cherokee">'Dependent Lists - Cat II'!$B$24:$B$25</definedName>
    <definedName name="ChrysDodgeJeep.GrandCaravan">'Dependent Lists - Cat II'!$D$24</definedName>
    <definedName name="ChrysDodgeJeep.GrandCherokee">'Dependent Lists - Cat II'!$C$24:$C$25</definedName>
    <definedName name="ChrysDodgeJeepII">'Dependent Lists - Cat II'!$D$3:$D$12</definedName>
    <definedName name="ChrysDodgeKeep.Cherokee">'Dependent Lists - Cat II'!$B$24:$B$25</definedName>
    <definedName name="EstimatedFuelCost_CatI" localSheetId="7">'[1]Category I Vehicles'!$H$14:$H$30</definedName>
    <definedName name="EstimatedFuelCost_CatI">'Fuel Efficiency Standard'!$H$35:$H$51</definedName>
    <definedName name="EstimatedFuelCost_CatII" localSheetId="7">'[1]Category II Vehicles'!$H$14:$H$30</definedName>
    <definedName name="EstimatedFuelCost_CatII">'Fuel Efficiency Standard'!$H$57:$H$88</definedName>
    <definedName name="FinalMPG_CatI">Scoring!$C$15</definedName>
    <definedName name="FinalMPG_CatII">Scoring!$F$15</definedName>
    <definedName name="Ford">'Dependent Lists - Cat I'!$D$3:$D$10</definedName>
    <definedName name="Ford.">'Dependent Lists - Cat II'!$E$3:$E$14</definedName>
    <definedName name="Ford.Escape">'Dependent Lists - Cat II'!$B$41:$B$42</definedName>
    <definedName name="Ford.Expedition">'Dependent Lists - Cat II'!$D$41:$D$42</definedName>
    <definedName name="Ford.Explorer">'Dependent Lists - Cat II'!$C$41:$C$42</definedName>
    <definedName name="Ford.F150">'Dependent Lists - Cat II'!$L$41:$L$48</definedName>
    <definedName name="Ford.F250">'Dependent Lists - Cat II'!$M$41:$M$46</definedName>
    <definedName name="Ford.TransitCargo150">'Dependent Lists - Cat II'!$E$41:$E$43</definedName>
    <definedName name="Ford.TransitCargo250">'Dependent Lists - Cat II'!$F$41:$F$43</definedName>
    <definedName name="Ford.TransitCargo350">'Dependent Lists - Cat II'!$G$41:$G$43</definedName>
    <definedName name="Ford.TransitCargo350HD">'Dependent Lists - Cat II'!$H$41:$H$42</definedName>
    <definedName name="Ford.TransitConnectCargo">'Dependent Lists - Cat II'!$I$41</definedName>
    <definedName name="Ford.TransitWagon150">'Dependent Lists - Cat II'!$J$41:$J$42</definedName>
    <definedName name="Ford.TransitWagon350">'Dependent Lists - Cat II'!$K$41:$K$43</definedName>
    <definedName name="FordCMaxEnergi">'Dependent Lists - Cat I'!$E$17</definedName>
    <definedName name="FordCMaxHybrid">'Dependent Lists - Cat I'!$D$17</definedName>
    <definedName name="FordFocus">'Dependent Lists - Cat I'!$B$17</definedName>
    <definedName name="FordFocusElectric">'Dependent Lists - Cat I'!$C$17</definedName>
    <definedName name="FordFusion">'Dependent Lists - Cat I'!$F$17:$F$18</definedName>
    <definedName name="FordFusionEnergi">'Dependent Lists - Cat I'!$H$17</definedName>
    <definedName name="FordFusionHybrid">'Dependent Lists - Cat I'!$G$17</definedName>
    <definedName name="FordII">'Dependent Lists - Cat II'!$E$3:$E$14</definedName>
    <definedName name="FordTaurus">'Dependent Lists - Cat I'!$I$17:$I$18</definedName>
    <definedName name="Honda">'Dependent Lists - Cat I'!$E$3:$E$6</definedName>
    <definedName name="Honda.">'Dependent Lists - Cat II'!$F$3:$F$4</definedName>
    <definedName name="Honda.CRV">'Dependent Lists - Cat II'!$B$51:$B$52</definedName>
    <definedName name="Honda.Odyssey">'Dependent Lists - Cat II'!$C$51</definedName>
    <definedName name="Honda_">'Dependent Lists - Cat II'!$F$3:$F$4</definedName>
    <definedName name="HondaAccord">'Dependent Lists - Cat I'!$D$21</definedName>
    <definedName name="HondaAccordHybrid">'Dependent Lists - Cat I'!$E$21</definedName>
    <definedName name="HondaCivic">'Dependent Lists - Cat I'!$B$21</definedName>
    <definedName name="HondaCivicHF">'Dependent Lists - Cat I'!$C$21</definedName>
    <definedName name="HondaII">'Dependent Lists - Cat II'!$F$3:$F$4</definedName>
    <definedName name="HoodaVooda" localSheetId="17">'Dependent Lists - Cat II'!#REF!</definedName>
    <definedName name="HoodaVooda" localSheetId="10">'[3]Dependent Lists - Cat II'!#REF!</definedName>
    <definedName name="HoodaVooda" localSheetId="7">'[1]Dependent Lists - Cat II'!#REF!</definedName>
    <definedName name="HoodaVooda">'Dependent Lists - Cat II'!#REF!</definedName>
    <definedName name="Hyundai">'Dependent Lists - Cat I'!$G$3:$G$5</definedName>
    <definedName name="Hyundai.">'Dependent Lists - Cat II'!$G$3:$G$4</definedName>
    <definedName name="Hyundai.SantaFe">'Dependent Lists - Cat II'!$C$60:$C$61</definedName>
    <definedName name="Hyundai.Tucson">'Dependent Lists - Cat II'!$B$60:$B$61</definedName>
    <definedName name="HyundaiSonata">'Dependent Lists - Cat I'!$B$28:$B$29</definedName>
    <definedName name="HyundaiSonataHybrid">'Dependent Lists - Cat I'!$C$28</definedName>
    <definedName name="HyundaiSonataPlugIn">'Dependent Lists - Cat I'!$D$28</definedName>
    <definedName name="II_Chevrolet">'Dependent Lists - Cat II'!$C$3:$C$15</definedName>
    <definedName name="MPG_Reciprocal_CatI">'Fuel Efficiency Standard'!$Q$35:$Q$51</definedName>
    <definedName name="MPG_Reciprocal_CatII">'Fuel Efficiency Standard'!$Q$57:$Q$88</definedName>
    <definedName name="Nissan">'Dependent Lists - Cat I'!$F$3:$F$6</definedName>
    <definedName name="Nissan.">'Dependent Lists - Cat II'!$H$3:$H$12</definedName>
    <definedName name="Nissan.Frontier">'Dependent Lists - Cat II'!$J$55:$J$57</definedName>
    <definedName name="Nissan.NV1500">'Dependent Lists - Cat II'!$D$55</definedName>
    <definedName name="Nissan.NV200">'Dependent Lists - Cat II'!$G$55</definedName>
    <definedName name="Nissan.NV2500">'Dependent Lists - Cat II'!$E$55:$E$56</definedName>
    <definedName name="Nissan.NV3500">'Dependent Lists - Cat II'!$F$55</definedName>
    <definedName name="Nissan.NVP3500">'Dependent Lists - Cat II'!$H$55:$H$56</definedName>
    <definedName name="Nissan.Pathfinder">'Dependent Lists - Cat II'!$C$55:$C$56</definedName>
    <definedName name="Nissan.Quest">'Dependent Lists - Cat II'!$I$55</definedName>
    <definedName name="Nissan.Rogue">'Dependent Lists - Cat II'!$B$55:$B$56</definedName>
    <definedName name="Nissan.Titan">'Dependent Lists - Cat II'!$K$55:$K$56</definedName>
    <definedName name="NissanAltima">'Dependent Lists - Cat I'!$E$24</definedName>
    <definedName name="NissanII">'Dependent Lists - Cat II'!$H$3:$H$12</definedName>
    <definedName name="NissanLeafElectric">'Dependent Lists - Cat I'!$D$24</definedName>
    <definedName name="NissanSentra">'Dependent Lists - Cat I'!$C$24:$C$25</definedName>
    <definedName name="NissanVersa">'Dependent Lists - Cat I'!$B$24</definedName>
    <definedName name="nothing" localSheetId="17">'[3]Dependent Lists - Cat II'!#REF!</definedName>
    <definedName name="nothing" localSheetId="7">'[3]Dependent Lists - Cat II'!#REF!</definedName>
    <definedName name="nothing">'[3]Dependent Lists - Cat II'!#REF!</definedName>
    <definedName name="NumberRequested_CatI" localSheetId="7">'[1]Category I Vehicles'!$F$14:$F$30</definedName>
    <definedName name="NumberRequested_CatI">'Fuel Efficiency Standard'!$F$35:$F$51</definedName>
    <definedName name="NumberRequested_CatII" localSheetId="7">'[1]Category II Vehicles'!$F$14:$F$30</definedName>
    <definedName name="NumberRequested_CatII">'Fuel Efficiency Standard'!$F$57:$F$88</definedName>
    <definedName name="OEM" localSheetId="10">'[3]Dependent Lists - Cat I'!$B$3:$B$7</definedName>
    <definedName name="OEM">'Dependent Lists - Cat I'!$B$3:$B$7</definedName>
    <definedName name="OEMII" localSheetId="10">'[3]Dependent Lists - Cat II'!$B$3:$B$9</definedName>
    <definedName name="OEMII">'Dependent Lists - Cat II'!$B$3:$B$9</definedName>
    <definedName name="PrimaryFuel_CatI" localSheetId="7">'[1]Category I Vehicles'!$I$14:$I$30</definedName>
    <definedName name="PrimaryFuel_CatI">'Fuel Efficiency Standard'!$I$35:$I$51</definedName>
    <definedName name="PrimaryFuel_CatII" localSheetId="7">'[1]Category II Vehicles'!$I$14:$I$30</definedName>
    <definedName name="PrimaryFuel_CatII">'Fuel Efficiency Standard'!$I$57:$I$88</definedName>
    <definedName name="_xlnm.Print_Area" localSheetId="11">'Alternative Compliance'!$A$1:$N$159</definedName>
    <definedName name="_xlnm.Print_Area" localSheetId="16">'Electronic Signature'!$A$1:$O$33</definedName>
    <definedName name="_xlnm.Print_Area" localSheetId="10">'Exemption Justification'!$1:$74</definedName>
    <definedName name="_xlnm.Print_Area" localSheetId="9">'Fuel Efficiency Standard'!$A$1:$Q$99</definedName>
    <definedName name="_xlnm.Print_Area" localSheetId="2">'Recommended Vehicles'!$A$1:$Q$105</definedName>
    <definedName name="_xlnm.Print_Area" localSheetId="1">'Review &amp; Instructions '!$B$1:$E$81</definedName>
    <definedName name="_xlnm.Print_Area" localSheetId="8">Scoring!$A$1:$N$43</definedName>
    <definedName name="_xlnm.Print_Area" localSheetId="7">'Upfit Calculations'!$A$1:$H$58</definedName>
    <definedName name="_xlnm.Print_Area" localSheetId="5">'Vehicle Justification'!$A$1:$N$70</definedName>
    <definedName name="_xlnm.Print_Area" localSheetId="4">'Vehicle Request'!$A$1:$AI$82</definedName>
    <definedName name="_xlnm.Print_Area" localSheetId="6">'Vehicle Turn-In'!$A$1:$Q$62</definedName>
    <definedName name="_xlnm.Print_Titles" localSheetId="11">'Alternative Compliance'!$1:$2</definedName>
    <definedName name="_xlnm.Print_Titles" localSheetId="2">'Recommended Vehicles'!$14:$14</definedName>
    <definedName name="_xlnm.Print_Titles" localSheetId="1">'Review &amp; Instructions '!$1:$1</definedName>
    <definedName name="_xlnm.Print_Titles" localSheetId="7">'Upfit Calculations'!$1:$1</definedName>
    <definedName name="Ram.">'Dependent Lists - Cat II'!$I$3:$I$9</definedName>
    <definedName name="Ram.1500">'Dependent Lists - Cat II'!$G$28:$G$36</definedName>
    <definedName name="Ram.2500">'Dependent Lists - Cat II'!$H$28:$H$34</definedName>
    <definedName name="Ram.Promaster1500">'Dependent Lists - Cat II'!$D$28</definedName>
    <definedName name="Ram.Promaster2500">'Dependent Lists - Cat II'!$E$28</definedName>
    <definedName name="Ram.Promaster3500">'Dependent Lists - Cat II'!$F$28</definedName>
    <definedName name="Ram.PromasterCityCargo">'Dependent Lists - Cat II'!$B$28:$B$29</definedName>
    <definedName name="Ram.PromasterCityPass">'Dependent Lists - Cat II'!$C$28</definedName>
    <definedName name="SecondaryFuel_CatI" localSheetId="7">'[1]Category I Vehicles'!$J$14:$J$30</definedName>
    <definedName name="SecondaryFuel_CatI">'Fuel Efficiency Standard'!$J$35:$J$51</definedName>
    <definedName name="SecondaryFuel_CatII" localSheetId="7">'[1]Category II Vehicles'!$J$14:$J$30</definedName>
    <definedName name="SecondaryFuel_CatII">'Fuel Efficiency Standard'!$J$57:$J$88</definedName>
    <definedName name="solver_adj" localSheetId="11" hidden="1">'Alternative Compliance'!#REF!</definedName>
    <definedName name="solver_cvg" localSheetId="11" hidden="1">0.0001</definedName>
    <definedName name="solver_drv" localSheetId="11" hidden="1">1</definedName>
    <definedName name="solver_est" localSheetId="11" hidden="1">1</definedName>
    <definedName name="solver_itr" localSheetId="11" hidden="1">100</definedName>
    <definedName name="solver_lin" localSheetId="11" hidden="1">2</definedName>
    <definedName name="solver_neg" localSheetId="11" hidden="1">2</definedName>
    <definedName name="solver_num" localSheetId="11" hidden="1">0</definedName>
    <definedName name="solver_nwt" localSheetId="11" hidden="1">1</definedName>
    <definedName name="solver_opt" localSheetId="11" hidden="1">'Alternative Compliance'!#REF!</definedName>
    <definedName name="solver_pre" localSheetId="11" hidden="1">0.000001</definedName>
    <definedName name="solver_scl" localSheetId="11" hidden="1">2</definedName>
    <definedName name="solver_sho" localSheetId="11" hidden="1">2</definedName>
    <definedName name="solver_tim" localSheetId="11" hidden="1">100</definedName>
    <definedName name="solver_tol" localSheetId="11" hidden="1">0.05</definedName>
    <definedName name="solver_typ" localSheetId="11" hidden="1">3</definedName>
    <definedName name="solver_val" localSheetId="11" hidden="1">-255.682</definedName>
    <definedName name="StandardMPG_CatI" localSheetId="7">[1]Scoring!$C$16</definedName>
    <definedName name="StandardMPG_CatI">Scoring!$C$16</definedName>
    <definedName name="StandardMPG_CatII" localSheetId="7">[1]Scoring!$F$16</definedName>
    <definedName name="StandardMPG_CatII">Scoring!$F$16</definedName>
    <definedName name="TotalVehicles_CatI" localSheetId="17">'Fuel Efficiency Standard'!#REF!</definedName>
    <definedName name="TotalVehicles_CatI" localSheetId="7">'[1]Category I Vehicles'!$L$4</definedName>
    <definedName name="TotalVehicles_CatI">'Fuel Efficiency Standard'!#REF!</definedName>
    <definedName name="TotalVehicles_CatII" localSheetId="17">'Fuel Efficiency Standard'!#REF!</definedName>
    <definedName name="TotalVehicles_CatII" localSheetId="7">'[1]Category II Vehicles'!$M$4</definedName>
    <definedName name="TotalVehicles_CatII">'Fuel Efficiency Standard'!#REF!</definedName>
    <definedName name="VehNum" localSheetId="17">'Appendix - VEH98 Vehicles'!#REF!</definedName>
    <definedName name="VehNum">'VEH98 Data'!#REF!</definedName>
  </definedNames>
  <calcPr calcId="191028" calcCompleted="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59" i="18" l="1"/>
  <c r="K30" i="18"/>
  <c r="K31" i="18"/>
  <c r="K32" i="18"/>
  <c r="K33" i="18"/>
  <c r="K34" i="18"/>
  <c r="K35" i="18"/>
  <c r="K36" i="18"/>
  <c r="K37" i="18"/>
  <c r="K38" i="18"/>
  <c r="K39" i="18"/>
  <c r="K40" i="18"/>
  <c r="K41" i="18"/>
  <c r="K42" i="18"/>
  <c r="K43" i="18"/>
  <c r="K44" i="18"/>
  <c r="K45" i="18"/>
  <c r="K46" i="18"/>
  <c r="K47" i="18"/>
  <c r="K48" i="18"/>
  <c r="K49" i="18"/>
  <c r="K50" i="18"/>
  <c r="K51" i="18"/>
  <c r="K52" i="18"/>
  <c r="K53" i="18"/>
  <c r="K54" i="18"/>
  <c r="K55" i="18"/>
  <c r="K56" i="18"/>
  <c r="K57" i="18"/>
  <c r="K58" i="18"/>
  <c r="K29" i="18"/>
  <c r="K28" i="18"/>
  <c r="K24" i="18"/>
  <c r="K10" i="18"/>
  <c r="K11" i="18"/>
  <c r="K12" i="18"/>
  <c r="K13" i="18"/>
  <c r="K14" i="18"/>
  <c r="K15" i="18"/>
  <c r="K16" i="18"/>
  <c r="K17" i="18"/>
  <c r="K18" i="18"/>
  <c r="K19" i="18"/>
  <c r="K20" i="18"/>
  <c r="K21" i="18"/>
  <c r="K22" i="18"/>
  <c r="K23" i="18"/>
  <c r="K9" i="18"/>
  <c r="K8" i="18"/>
  <c r="Z40" i="15"/>
  <c r="Y40" i="15"/>
  <c r="X40" i="15"/>
  <c r="W40" i="15"/>
  <c r="V40" i="15"/>
  <c r="U40" i="15"/>
  <c r="T40" i="15"/>
  <c r="S40" i="15"/>
  <c r="R40" i="15"/>
  <c r="Q40" i="15"/>
  <c r="P40" i="15"/>
  <c r="O40" i="15"/>
  <c r="N40" i="15"/>
  <c r="M40" i="15"/>
  <c r="L40" i="15"/>
  <c r="K40" i="15"/>
  <c r="J40" i="15"/>
  <c r="I40" i="15"/>
  <c r="H40" i="15"/>
  <c r="G40" i="15"/>
  <c r="S41" i="15" l="1"/>
  <c r="AN3510" i="16"/>
  <c r="AM3510" i="16"/>
  <c r="AL3510" i="16"/>
  <c r="AK3510" i="16"/>
  <c r="AJ3510" i="16"/>
  <c r="AI3510" i="16"/>
  <c r="AF3510" i="16"/>
  <c r="AJ3509" i="16" l="1"/>
  <c r="AK3509" i="16"/>
  <c r="AL3509" i="16"/>
  <c r="AM3509" i="16"/>
  <c r="AN3509" i="16"/>
  <c r="AJ3511" i="16"/>
  <c r="AK3511" i="16"/>
  <c r="AL3511" i="16"/>
  <c r="AM3511" i="16"/>
  <c r="AN3511" i="16"/>
  <c r="AJ3512" i="16"/>
  <c r="AK3512" i="16"/>
  <c r="AL3512" i="16"/>
  <c r="AM3512" i="16"/>
  <c r="AN3512" i="16"/>
  <c r="AF3511" i="16"/>
  <c r="AI3511" i="16"/>
  <c r="AF3512" i="16"/>
  <c r="AI3512" i="16"/>
  <c r="AI3509" i="16"/>
  <c r="AF3509" i="16"/>
  <c r="H41" i="15" l="1"/>
  <c r="C31" i="24"/>
  <c r="C32" i="24"/>
  <c r="C29" i="24"/>
  <c r="E56" i="27"/>
  <c r="G55" i="27"/>
  <c r="G54" i="27"/>
  <c r="G53" i="27"/>
  <c r="G52" i="27"/>
  <c r="G51" i="27"/>
  <c r="G50" i="27"/>
  <c r="G49" i="27"/>
  <c r="G48" i="27"/>
  <c r="G47" i="27"/>
  <c r="G46" i="27"/>
  <c r="E43" i="27"/>
  <c r="G42" i="27"/>
  <c r="G41" i="27"/>
  <c r="G40" i="27"/>
  <c r="G39" i="27"/>
  <c r="G38" i="27"/>
  <c r="G37" i="27"/>
  <c r="G36" i="27"/>
  <c r="G35" i="27"/>
  <c r="G34" i="27"/>
  <c r="G33" i="27"/>
  <c r="E30" i="27"/>
  <c r="G29" i="27"/>
  <c r="G28" i="27"/>
  <c r="G27" i="27"/>
  <c r="G26" i="27"/>
  <c r="G25" i="27"/>
  <c r="G24" i="27"/>
  <c r="G23" i="27"/>
  <c r="G22" i="27"/>
  <c r="G21" i="27"/>
  <c r="G20" i="27"/>
  <c r="G30" i="27" l="1"/>
  <c r="G56" i="27"/>
  <c r="G43" i="27"/>
  <c r="H20" i="15"/>
  <c r="Z41" i="15" l="1"/>
  <c r="G14" i="27" l="1"/>
  <c r="G13" i="27"/>
  <c r="G12" i="27"/>
  <c r="E17" i="27" l="1"/>
  <c r="G16" i="27"/>
  <c r="G15" i="27"/>
  <c r="G11" i="27"/>
  <c r="G10" i="27"/>
  <c r="G9" i="27"/>
  <c r="G8" i="27"/>
  <c r="G7" i="27"/>
  <c r="G17" i="27" l="1"/>
  <c r="L26" i="2" l="1"/>
  <c r="Z69" i="15" l="1"/>
  <c r="Z68" i="15"/>
  <c r="Z67" i="15"/>
  <c r="Z66" i="15"/>
  <c r="Z65" i="15"/>
  <c r="Z64" i="15"/>
  <c r="Z63" i="15"/>
  <c r="Z62" i="15"/>
  <c r="Z61" i="15"/>
  <c r="Z60" i="15"/>
  <c r="Z59" i="15"/>
  <c r="Z58" i="15"/>
  <c r="Z57" i="15"/>
  <c r="Z56" i="15"/>
  <c r="Z55" i="15"/>
  <c r="Z54" i="15"/>
  <c r="Z53" i="15"/>
  <c r="Z52" i="15"/>
  <c r="Z51" i="15"/>
  <c r="Z50" i="15"/>
  <c r="Z49" i="15"/>
  <c r="Z48" i="15"/>
  <c r="Z47" i="15"/>
  <c r="Z46" i="15"/>
  <c r="Z45" i="15"/>
  <c r="Z44" i="15"/>
  <c r="Z43" i="15"/>
  <c r="Z42" i="15"/>
  <c r="Z34" i="15"/>
  <c r="Z33" i="15"/>
  <c r="Z32" i="15"/>
  <c r="Z31" i="15"/>
  <c r="Z30" i="15"/>
  <c r="Z29" i="15"/>
  <c r="Z28" i="15"/>
  <c r="Z27" i="15"/>
  <c r="Z26" i="15"/>
  <c r="Z25" i="15"/>
  <c r="Z24" i="15"/>
  <c r="Z23" i="15"/>
  <c r="Z22" i="15"/>
  <c r="Z21" i="15"/>
  <c r="Z20" i="15"/>
  <c r="Y69" i="15"/>
  <c r="Y68" i="15"/>
  <c r="Y67" i="15"/>
  <c r="Y66" i="15"/>
  <c r="Y65" i="15"/>
  <c r="Y64" i="15"/>
  <c r="Y63" i="15"/>
  <c r="Y62" i="15"/>
  <c r="Y61" i="15"/>
  <c r="Y60" i="15"/>
  <c r="Y59" i="15"/>
  <c r="Y58" i="15"/>
  <c r="Y57" i="15"/>
  <c r="Y56" i="15"/>
  <c r="Y55" i="15"/>
  <c r="Y54" i="15"/>
  <c r="Y53" i="15"/>
  <c r="Y52" i="15"/>
  <c r="Y51" i="15"/>
  <c r="Y50" i="15"/>
  <c r="Y49" i="15"/>
  <c r="Y48" i="15"/>
  <c r="Y47" i="15"/>
  <c r="Y46" i="15"/>
  <c r="Y45" i="15"/>
  <c r="Y44" i="15"/>
  <c r="Y43" i="15"/>
  <c r="Y42" i="15"/>
  <c r="Y41" i="15"/>
  <c r="Y34" i="15"/>
  <c r="Y33" i="15"/>
  <c r="Y32" i="15"/>
  <c r="Y31" i="15"/>
  <c r="Y30" i="15"/>
  <c r="Y29" i="15"/>
  <c r="Y28" i="15"/>
  <c r="Y27" i="15"/>
  <c r="Y26" i="15"/>
  <c r="Y25" i="15"/>
  <c r="Y24" i="15"/>
  <c r="Y23" i="15"/>
  <c r="Y22" i="15"/>
  <c r="Y21" i="15"/>
  <c r="Y20" i="15"/>
  <c r="X69" i="15"/>
  <c r="X68" i="15"/>
  <c r="X67" i="15"/>
  <c r="X66" i="15"/>
  <c r="X65" i="15"/>
  <c r="X64" i="15"/>
  <c r="X63" i="15"/>
  <c r="X62" i="15"/>
  <c r="X61" i="15"/>
  <c r="X60" i="15"/>
  <c r="X59" i="15"/>
  <c r="X58" i="15"/>
  <c r="X57" i="15"/>
  <c r="X56" i="15"/>
  <c r="X55" i="15"/>
  <c r="X54" i="15"/>
  <c r="X53" i="15"/>
  <c r="X52" i="15"/>
  <c r="X51" i="15"/>
  <c r="X50" i="15"/>
  <c r="X49" i="15"/>
  <c r="X48" i="15"/>
  <c r="X47" i="15"/>
  <c r="X46" i="15"/>
  <c r="X45" i="15"/>
  <c r="X44" i="15"/>
  <c r="X43" i="15"/>
  <c r="X42" i="15"/>
  <c r="X41" i="15"/>
  <c r="X34" i="15"/>
  <c r="X33" i="15"/>
  <c r="X32" i="15"/>
  <c r="X31" i="15"/>
  <c r="X30" i="15"/>
  <c r="X29" i="15"/>
  <c r="X28" i="15"/>
  <c r="X27" i="15"/>
  <c r="X26" i="15"/>
  <c r="X25" i="15"/>
  <c r="X24" i="15"/>
  <c r="X23" i="15"/>
  <c r="X22" i="15"/>
  <c r="X21" i="15"/>
  <c r="X20" i="15"/>
  <c r="W69" i="15"/>
  <c r="W68" i="15"/>
  <c r="W67" i="15"/>
  <c r="W66" i="15"/>
  <c r="W65" i="15"/>
  <c r="W64" i="15"/>
  <c r="W63" i="15"/>
  <c r="W62" i="15"/>
  <c r="W61" i="15"/>
  <c r="W60" i="15"/>
  <c r="W59" i="15"/>
  <c r="W58" i="15"/>
  <c r="W57" i="15"/>
  <c r="W56" i="15"/>
  <c r="W55" i="15"/>
  <c r="W54" i="15"/>
  <c r="W53" i="15"/>
  <c r="W52" i="15"/>
  <c r="W51" i="15"/>
  <c r="W50" i="15"/>
  <c r="W49" i="15"/>
  <c r="W48" i="15"/>
  <c r="W47" i="15"/>
  <c r="W46" i="15"/>
  <c r="W45" i="15"/>
  <c r="W44" i="15"/>
  <c r="W43" i="15"/>
  <c r="W42" i="15"/>
  <c r="W41" i="15"/>
  <c r="W34" i="15"/>
  <c r="W33" i="15"/>
  <c r="W32" i="15"/>
  <c r="W31" i="15"/>
  <c r="W30" i="15"/>
  <c r="W29" i="15"/>
  <c r="W28" i="15"/>
  <c r="W27" i="15"/>
  <c r="W26" i="15"/>
  <c r="W25" i="15"/>
  <c r="W24" i="15"/>
  <c r="W23" i="15"/>
  <c r="W22" i="15"/>
  <c r="W21" i="15"/>
  <c r="W20" i="15"/>
  <c r="V69" i="15"/>
  <c r="V68" i="15"/>
  <c r="V67" i="15"/>
  <c r="V66" i="15"/>
  <c r="V65" i="15"/>
  <c r="V64" i="15"/>
  <c r="V63" i="15"/>
  <c r="V62" i="15"/>
  <c r="V61" i="15"/>
  <c r="V60" i="15"/>
  <c r="V59" i="15"/>
  <c r="V58" i="15"/>
  <c r="V57" i="15"/>
  <c r="V56" i="15"/>
  <c r="V55" i="15"/>
  <c r="V54" i="15"/>
  <c r="V53" i="15"/>
  <c r="V52" i="15"/>
  <c r="V51" i="15"/>
  <c r="V50" i="15"/>
  <c r="V49" i="15"/>
  <c r="V48" i="15"/>
  <c r="V47" i="15"/>
  <c r="V46" i="15"/>
  <c r="V45" i="15"/>
  <c r="V44" i="15"/>
  <c r="V43" i="15"/>
  <c r="V42" i="15"/>
  <c r="V41" i="15"/>
  <c r="V34" i="15"/>
  <c r="V33" i="15"/>
  <c r="V32" i="15"/>
  <c r="V31" i="15"/>
  <c r="V30" i="15"/>
  <c r="V29" i="15"/>
  <c r="V28" i="15"/>
  <c r="V27" i="15"/>
  <c r="V26" i="15"/>
  <c r="V25" i="15"/>
  <c r="V24" i="15"/>
  <c r="V23" i="15"/>
  <c r="V22" i="15"/>
  <c r="V21" i="15"/>
  <c r="V20" i="15"/>
  <c r="U69" i="15"/>
  <c r="U68" i="15"/>
  <c r="U67" i="15"/>
  <c r="U66" i="15"/>
  <c r="U65" i="15"/>
  <c r="U64" i="15"/>
  <c r="U63" i="15"/>
  <c r="U62" i="15"/>
  <c r="U61" i="15"/>
  <c r="U60" i="15"/>
  <c r="U59" i="15"/>
  <c r="U58" i="15"/>
  <c r="U57" i="15"/>
  <c r="U56" i="15"/>
  <c r="U55" i="15"/>
  <c r="U54" i="15"/>
  <c r="U53" i="15"/>
  <c r="U52" i="15"/>
  <c r="U51" i="15"/>
  <c r="U50" i="15"/>
  <c r="U49" i="15"/>
  <c r="U48" i="15"/>
  <c r="U47" i="15"/>
  <c r="U46" i="15"/>
  <c r="U45" i="15"/>
  <c r="U44" i="15"/>
  <c r="U43" i="15"/>
  <c r="U42" i="15"/>
  <c r="U41" i="15"/>
  <c r="U34" i="15"/>
  <c r="U33" i="15"/>
  <c r="U32" i="15"/>
  <c r="U31" i="15"/>
  <c r="U30" i="15"/>
  <c r="U29" i="15"/>
  <c r="U28" i="15"/>
  <c r="U27" i="15"/>
  <c r="U26" i="15"/>
  <c r="U25" i="15"/>
  <c r="U24" i="15"/>
  <c r="U23" i="15"/>
  <c r="U22" i="15"/>
  <c r="U21" i="15"/>
  <c r="U20" i="15"/>
  <c r="T69" i="15"/>
  <c r="T68" i="15"/>
  <c r="T67" i="15"/>
  <c r="T66" i="15"/>
  <c r="T65" i="15"/>
  <c r="T64" i="15"/>
  <c r="T63" i="15"/>
  <c r="T62" i="15"/>
  <c r="T61" i="15"/>
  <c r="T60" i="15"/>
  <c r="T59" i="15"/>
  <c r="T58" i="15"/>
  <c r="T57" i="15"/>
  <c r="T56" i="15"/>
  <c r="T55" i="15"/>
  <c r="T54" i="15"/>
  <c r="T53" i="15"/>
  <c r="T52" i="15"/>
  <c r="T51" i="15"/>
  <c r="T50" i="15"/>
  <c r="T49" i="15"/>
  <c r="T48" i="15"/>
  <c r="T47" i="15"/>
  <c r="T46" i="15"/>
  <c r="T45" i="15"/>
  <c r="T44" i="15"/>
  <c r="T43" i="15"/>
  <c r="T42" i="15"/>
  <c r="T41" i="15"/>
  <c r="T34" i="15"/>
  <c r="T33" i="15"/>
  <c r="T32" i="15"/>
  <c r="T31" i="15"/>
  <c r="T30" i="15"/>
  <c r="T29" i="15"/>
  <c r="T28" i="15"/>
  <c r="T27" i="15"/>
  <c r="T26" i="15"/>
  <c r="T25" i="15"/>
  <c r="T24" i="15"/>
  <c r="T23" i="15"/>
  <c r="T22" i="15"/>
  <c r="T21" i="15"/>
  <c r="T20" i="15"/>
  <c r="S69" i="15"/>
  <c r="S68" i="15"/>
  <c r="S67" i="15"/>
  <c r="S66" i="15"/>
  <c r="S65" i="15"/>
  <c r="S64" i="15"/>
  <c r="S63" i="15"/>
  <c r="S62" i="15"/>
  <c r="S61" i="15"/>
  <c r="S60" i="15"/>
  <c r="S59" i="15"/>
  <c r="S58" i="15"/>
  <c r="S57" i="15"/>
  <c r="S56" i="15"/>
  <c r="S55" i="15"/>
  <c r="S54" i="15"/>
  <c r="S53" i="15"/>
  <c r="S52" i="15"/>
  <c r="S51" i="15"/>
  <c r="S50" i="15"/>
  <c r="S49" i="15"/>
  <c r="S48" i="15"/>
  <c r="S47" i="15"/>
  <c r="S46" i="15"/>
  <c r="S45" i="15"/>
  <c r="S44" i="15"/>
  <c r="S43" i="15"/>
  <c r="S42" i="15"/>
  <c r="S34" i="15"/>
  <c r="S33" i="15"/>
  <c r="S32" i="15"/>
  <c r="S31" i="15"/>
  <c r="S30" i="15"/>
  <c r="S29" i="15"/>
  <c r="S28" i="15"/>
  <c r="S27" i="15"/>
  <c r="S26" i="15"/>
  <c r="S25" i="15"/>
  <c r="S24" i="15"/>
  <c r="S23" i="15"/>
  <c r="S22" i="15"/>
  <c r="S21" i="15"/>
  <c r="S20" i="15"/>
  <c r="R69" i="15"/>
  <c r="R68" i="15"/>
  <c r="R67" i="15"/>
  <c r="R66" i="15"/>
  <c r="R65" i="15"/>
  <c r="R64" i="15"/>
  <c r="R63" i="15"/>
  <c r="R62" i="15"/>
  <c r="R61" i="15"/>
  <c r="R60" i="15"/>
  <c r="R59" i="15"/>
  <c r="R58" i="15"/>
  <c r="R57" i="15"/>
  <c r="R56" i="15"/>
  <c r="R55" i="15"/>
  <c r="R54" i="15"/>
  <c r="R53" i="15"/>
  <c r="R52" i="15"/>
  <c r="R51" i="15"/>
  <c r="R50" i="15"/>
  <c r="R49" i="15"/>
  <c r="R48" i="15"/>
  <c r="R47" i="15"/>
  <c r="R46" i="15"/>
  <c r="R45" i="15"/>
  <c r="R44" i="15"/>
  <c r="R43" i="15"/>
  <c r="R42" i="15"/>
  <c r="R41" i="15"/>
  <c r="R34" i="15"/>
  <c r="R33" i="15"/>
  <c r="R32" i="15"/>
  <c r="R31" i="15"/>
  <c r="R30" i="15"/>
  <c r="R29" i="15"/>
  <c r="R28" i="15"/>
  <c r="R27" i="15"/>
  <c r="R26" i="15"/>
  <c r="R25" i="15"/>
  <c r="R24" i="15"/>
  <c r="R23" i="15"/>
  <c r="R22" i="15"/>
  <c r="R21" i="15"/>
  <c r="R20" i="15"/>
  <c r="Q69" i="15"/>
  <c r="Q68" i="15"/>
  <c r="Q67" i="15"/>
  <c r="Q66" i="15"/>
  <c r="Q65" i="15"/>
  <c r="Q64" i="15"/>
  <c r="Q63" i="15"/>
  <c r="Q62" i="15"/>
  <c r="Q61" i="15"/>
  <c r="Q60" i="15"/>
  <c r="Q59" i="15"/>
  <c r="Q58" i="15"/>
  <c r="Q57" i="15"/>
  <c r="Q56" i="15"/>
  <c r="Q55" i="15"/>
  <c r="Q54" i="15"/>
  <c r="Q53" i="15"/>
  <c r="Q52" i="15"/>
  <c r="Q51" i="15"/>
  <c r="Q50" i="15"/>
  <c r="Q49" i="15"/>
  <c r="Q48" i="15"/>
  <c r="Q47" i="15"/>
  <c r="Q46" i="15"/>
  <c r="Q45" i="15"/>
  <c r="Q44" i="15"/>
  <c r="Q43" i="15"/>
  <c r="Q42" i="15"/>
  <c r="Q41" i="15"/>
  <c r="Q34" i="15"/>
  <c r="Q33" i="15"/>
  <c r="Q32" i="15"/>
  <c r="Q31" i="15"/>
  <c r="Q30" i="15"/>
  <c r="Q29" i="15"/>
  <c r="Q28" i="15"/>
  <c r="Q27" i="15"/>
  <c r="Q26" i="15"/>
  <c r="Q25" i="15"/>
  <c r="Q24" i="15"/>
  <c r="Q23" i="15"/>
  <c r="Q22" i="15"/>
  <c r="Q21" i="15"/>
  <c r="Q20" i="15"/>
  <c r="P69" i="15"/>
  <c r="P68" i="15"/>
  <c r="P67" i="15"/>
  <c r="P66" i="15"/>
  <c r="P65" i="15"/>
  <c r="P64" i="15"/>
  <c r="P63" i="15"/>
  <c r="P62" i="15"/>
  <c r="P61" i="15"/>
  <c r="P60" i="15"/>
  <c r="P59" i="15"/>
  <c r="P58" i="15"/>
  <c r="P57" i="15"/>
  <c r="P56" i="15"/>
  <c r="P55" i="15"/>
  <c r="P54" i="15"/>
  <c r="P53" i="15"/>
  <c r="P52" i="15"/>
  <c r="P51" i="15"/>
  <c r="P50" i="15"/>
  <c r="P49" i="15"/>
  <c r="P48" i="15"/>
  <c r="P47" i="15"/>
  <c r="P46" i="15"/>
  <c r="P45" i="15"/>
  <c r="P44" i="15"/>
  <c r="P43" i="15"/>
  <c r="P42" i="15"/>
  <c r="P41" i="15"/>
  <c r="P34" i="15"/>
  <c r="P33" i="15"/>
  <c r="P32" i="15"/>
  <c r="P31" i="15"/>
  <c r="P30" i="15"/>
  <c r="P29" i="15"/>
  <c r="P28" i="15"/>
  <c r="P27" i="15"/>
  <c r="P26" i="15"/>
  <c r="P25" i="15"/>
  <c r="P24" i="15"/>
  <c r="P23" i="15"/>
  <c r="P22" i="15"/>
  <c r="P21" i="15"/>
  <c r="P20" i="15"/>
  <c r="H69" i="15"/>
  <c r="H68" i="15"/>
  <c r="H67" i="15"/>
  <c r="H66" i="15"/>
  <c r="H65" i="15"/>
  <c r="H64" i="15"/>
  <c r="H63" i="15"/>
  <c r="H62" i="15"/>
  <c r="H61" i="15"/>
  <c r="H60" i="15"/>
  <c r="H59" i="15"/>
  <c r="H58" i="15"/>
  <c r="H57" i="15"/>
  <c r="H56" i="15"/>
  <c r="H55" i="15"/>
  <c r="H54" i="15"/>
  <c r="H53" i="15"/>
  <c r="H52" i="15"/>
  <c r="H51" i="15"/>
  <c r="H50" i="15"/>
  <c r="H49" i="15"/>
  <c r="H48" i="15"/>
  <c r="H47" i="15"/>
  <c r="H46" i="15"/>
  <c r="H45" i="15"/>
  <c r="H44" i="15"/>
  <c r="H43" i="15"/>
  <c r="H42" i="15"/>
  <c r="I69" i="15"/>
  <c r="I68" i="15"/>
  <c r="I67" i="15"/>
  <c r="I66" i="15"/>
  <c r="I65" i="15"/>
  <c r="I64" i="15"/>
  <c r="I63" i="15"/>
  <c r="I62" i="15"/>
  <c r="I61" i="15"/>
  <c r="I60" i="15"/>
  <c r="I59" i="15"/>
  <c r="I58" i="15"/>
  <c r="I57" i="15"/>
  <c r="I56" i="15"/>
  <c r="I55" i="15"/>
  <c r="I54" i="15"/>
  <c r="I53" i="15"/>
  <c r="I52" i="15"/>
  <c r="I51" i="15"/>
  <c r="I50" i="15"/>
  <c r="I49" i="15"/>
  <c r="I48" i="15"/>
  <c r="I47" i="15"/>
  <c r="I46" i="15"/>
  <c r="I45" i="15"/>
  <c r="I44" i="15"/>
  <c r="I43" i="15"/>
  <c r="I42" i="15"/>
  <c r="I41" i="15"/>
  <c r="J69" i="15"/>
  <c r="J68" i="15"/>
  <c r="J67" i="15"/>
  <c r="J66" i="15"/>
  <c r="J65" i="15"/>
  <c r="J64" i="15"/>
  <c r="J63" i="15"/>
  <c r="J62" i="15"/>
  <c r="J61" i="15"/>
  <c r="J60" i="15"/>
  <c r="J59" i="15"/>
  <c r="J58" i="15"/>
  <c r="J57" i="15"/>
  <c r="J56" i="15"/>
  <c r="J55" i="15"/>
  <c r="J54" i="15"/>
  <c r="J53" i="15"/>
  <c r="J52" i="15"/>
  <c r="J51" i="15"/>
  <c r="J50" i="15"/>
  <c r="J49" i="15"/>
  <c r="J48" i="15"/>
  <c r="J47" i="15"/>
  <c r="J46" i="15"/>
  <c r="J45" i="15"/>
  <c r="J44" i="15"/>
  <c r="J43" i="15"/>
  <c r="J42" i="15"/>
  <c r="J41" i="15"/>
  <c r="K69" i="15"/>
  <c r="K68" i="15"/>
  <c r="K67" i="15"/>
  <c r="K66" i="15"/>
  <c r="K65" i="15"/>
  <c r="K64" i="15"/>
  <c r="K63" i="15"/>
  <c r="K62" i="15"/>
  <c r="K61" i="15"/>
  <c r="K60" i="15"/>
  <c r="K59" i="15"/>
  <c r="K58" i="15"/>
  <c r="K57" i="15"/>
  <c r="K56" i="15"/>
  <c r="K55" i="15"/>
  <c r="K54" i="15"/>
  <c r="K53" i="15"/>
  <c r="K52" i="15"/>
  <c r="K51" i="15"/>
  <c r="K50" i="15"/>
  <c r="K49" i="15"/>
  <c r="K48" i="15"/>
  <c r="K47" i="15"/>
  <c r="K46" i="15"/>
  <c r="K45" i="15"/>
  <c r="K44" i="15"/>
  <c r="K43" i="15"/>
  <c r="K42" i="15"/>
  <c r="K41" i="15"/>
  <c r="L69" i="15"/>
  <c r="L68" i="15"/>
  <c r="L67" i="15"/>
  <c r="L66" i="15"/>
  <c r="L65" i="15"/>
  <c r="L64" i="15"/>
  <c r="L63" i="15"/>
  <c r="L62" i="15"/>
  <c r="L61" i="15"/>
  <c r="L60" i="15"/>
  <c r="L59" i="15"/>
  <c r="L58" i="15"/>
  <c r="L57" i="15"/>
  <c r="L56" i="15"/>
  <c r="L55" i="15"/>
  <c r="L54" i="15"/>
  <c r="L53" i="15"/>
  <c r="L52" i="15"/>
  <c r="L51" i="15"/>
  <c r="L50" i="15"/>
  <c r="L49" i="15"/>
  <c r="L48" i="15"/>
  <c r="L47" i="15"/>
  <c r="L46" i="15"/>
  <c r="L45" i="15"/>
  <c r="L44" i="15"/>
  <c r="L43" i="15"/>
  <c r="L42" i="15"/>
  <c r="L41" i="15"/>
  <c r="K34" i="15"/>
  <c r="K33" i="15"/>
  <c r="K32" i="15"/>
  <c r="K31" i="15"/>
  <c r="K30" i="15"/>
  <c r="K29" i="15"/>
  <c r="K28" i="15"/>
  <c r="K27" i="15"/>
  <c r="K26" i="15"/>
  <c r="K25" i="15"/>
  <c r="K24" i="15"/>
  <c r="K23" i="15"/>
  <c r="K22" i="15"/>
  <c r="K21" i="15"/>
  <c r="K20" i="15"/>
  <c r="M69" i="15"/>
  <c r="M68" i="15"/>
  <c r="M67" i="15"/>
  <c r="M66" i="15"/>
  <c r="M65" i="15"/>
  <c r="M64" i="15"/>
  <c r="M63" i="15"/>
  <c r="M62" i="15"/>
  <c r="M61" i="15"/>
  <c r="M60" i="15"/>
  <c r="M59" i="15"/>
  <c r="M58" i="15"/>
  <c r="M57" i="15"/>
  <c r="M56" i="15"/>
  <c r="M55" i="15"/>
  <c r="M54" i="15"/>
  <c r="M53" i="15"/>
  <c r="M52" i="15"/>
  <c r="M51" i="15"/>
  <c r="M50" i="15"/>
  <c r="M49" i="15"/>
  <c r="M48" i="15"/>
  <c r="M47" i="15"/>
  <c r="M46" i="15"/>
  <c r="M45" i="15"/>
  <c r="M44" i="15"/>
  <c r="M43" i="15"/>
  <c r="M42" i="15"/>
  <c r="M41" i="15"/>
  <c r="N69" i="15"/>
  <c r="N68" i="15"/>
  <c r="N67" i="15"/>
  <c r="N66" i="15"/>
  <c r="N65" i="15"/>
  <c r="N64" i="15"/>
  <c r="N63" i="15"/>
  <c r="N62" i="15"/>
  <c r="N61" i="15"/>
  <c r="N60" i="15"/>
  <c r="N59" i="15"/>
  <c r="N58" i="15"/>
  <c r="N57" i="15"/>
  <c r="N56" i="15"/>
  <c r="N55" i="15"/>
  <c r="N54" i="15"/>
  <c r="N53" i="15"/>
  <c r="N52" i="15"/>
  <c r="N51" i="15"/>
  <c r="N50" i="15"/>
  <c r="N49" i="15"/>
  <c r="N48" i="15"/>
  <c r="N47" i="15"/>
  <c r="N46" i="15"/>
  <c r="N45" i="15"/>
  <c r="N44" i="15"/>
  <c r="N43" i="15"/>
  <c r="N42" i="15"/>
  <c r="N41" i="15"/>
  <c r="O69" i="15"/>
  <c r="O68" i="15"/>
  <c r="O67" i="15"/>
  <c r="O66" i="15"/>
  <c r="O65" i="15"/>
  <c r="O64" i="15"/>
  <c r="O63" i="15"/>
  <c r="O62" i="15"/>
  <c r="O61" i="15"/>
  <c r="O60" i="15"/>
  <c r="O59" i="15"/>
  <c r="O58" i="15"/>
  <c r="O57" i="15"/>
  <c r="O56" i="15"/>
  <c r="O55" i="15"/>
  <c r="O54" i="15"/>
  <c r="O53" i="15"/>
  <c r="O52" i="15"/>
  <c r="O51" i="15"/>
  <c r="O50" i="15"/>
  <c r="O49" i="15"/>
  <c r="O48" i="15"/>
  <c r="O47" i="15"/>
  <c r="O46" i="15"/>
  <c r="O45" i="15"/>
  <c r="O44" i="15"/>
  <c r="O43" i="15"/>
  <c r="O42" i="15"/>
  <c r="O41" i="15"/>
  <c r="O34" i="15"/>
  <c r="O33" i="15"/>
  <c r="O32" i="15"/>
  <c r="O31" i="15"/>
  <c r="O30" i="15"/>
  <c r="O29" i="15"/>
  <c r="O28" i="15"/>
  <c r="O27" i="15"/>
  <c r="O26" i="15"/>
  <c r="O25" i="15"/>
  <c r="O24" i="15"/>
  <c r="O23" i="15"/>
  <c r="O22" i="15"/>
  <c r="O21" i="15"/>
  <c r="O20" i="15"/>
  <c r="N34" i="15"/>
  <c r="N33" i="15"/>
  <c r="N32" i="15"/>
  <c r="N31" i="15"/>
  <c r="N30" i="15"/>
  <c r="N29" i="15"/>
  <c r="N28" i="15"/>
  <c r="N27" i="15"/>
  <c r="N26" i="15"/>
  <c r="N25" i="15"/>
  <c r="N24" i="15"/>
  <c r="N23" i="15"/>
  <c r="N22" i="15"/>
  <c r="N21" i="15"/>
  <c r="N20" i="15"/>
  <c r="M34" i="15"/>
  <c r="M22" i="15"/>
  <c r="M23" i="15"/>
  <c r="M24" i="15"/>
  <c r="M25" i="15"/>
  <c r="M26" i="15"/>
  <c r="M27" i="15"/>
  <c r="M28" i="15"/>
  <c r="M29" i="15"/>
  <c r="M30" i="15"/>
  <c r="M31" i="15"/>
  <c r="M32" i="15"/>
  <c r="M33" i="15"/>
  <c r="M21" i="15"/>
  <c r="M20" i="15"/>
  <c r="L34" i="15"/>
  <c r="L22" i="15"/>
  <c r="L23" i="15"/>
  <c r="L24" i="15"/>
  <c r="L25" i="15"/>
  <c r="L26" i="15"/>
  <c r="L27" i="15"/>
  <c r="L28" i="15"/>
  <c r="L29" i="15"/>
  <c r="L30" i="15"/>
  <c r="L31" i="15"/>
  <c r="L32" i="15"/>
  <c r="L33" i="15"/>
  <c r="L21" i="15"/>
  <c r="L20" i="15"/>
  <c r="J34" i="15"/>
  <c r="J22" i="15"/>
  <c r="J23" i="15"/>
  <c r="J24" i="15"/>
  <c r="J25" i="15"/>
  <c r="J26" i="15"/>
  <c r="J27" i="15"/>
  <c r="J28" i="15"/>
  <c r="J29" i="15"/>
  <c r="J30" i="15"/>
  <c r="J31" i="15"/>
  <c r="J32" i="15"/>
  <c r="J33" i="15"/>
  <c r="J21" i="15"/>
  <c r="J20" i="15"/>
  <c r="I34" i="15"/>
  <c r="I22" i="15"/>
  <c r="I23" i="15"/>
  <c r="I24" i="15"/>
  <c r="I25" i="15"/>
  <c r="I26" i="15"/>
  <c r="I27" i="15"/>
  <c r="I28" i="15"/>
  <c r="I29" i="15"/>
  <c r="I30" i="15"/>
  <c r="I31" i="15"/>
  <c r="I32" i="15"/>
  <c r="I33" i="15"/>
  <c r="I21" i="15"/>
  <c r="I20" i="15"/>
  <c r="H34" i="15"/>
  <c r="H24" i="15"/>
  <c r="H25" i="15"/>
  <c r="H26" i="15"/>
  <c r="H27" i="15"/>
  <c r="H28" i="15"/>
  <c r="H29" i="15"/>
  <c r="H30" i="15"/>
  <c r="H31" i="15"/>
  <c r="H32" i="15"/>
  <c r="H33" i="15"/>
  <c r="H23" i="15"/>
  <c r="H22" i="15"/>
  <c r="H21" i="15"/>
  <c r="AN3508" i="16" l="1"/>
  <c r="AM3508" i="16"/>
  <c r="AL3508" i="16"/>
  <c r="AK3508" i="16"/>
  <c r="AJ3508" i="16"/>
  <c r="AI3508" i="16"/>
  <c r="AF3508" i="16"/>
  <c r="AN3507" i="16"/>
  <c r="AM3507" i="16"/>
  <c r="AL3507" i="16"/>
  <c r="AK3507" i="16"/>
  <c r="AJ3507" i="16"/>
  <c r="AI3507" i="16"/>
  <c r="AF3507" i="16"/>
  <c r="AN3506" i="16"/>
  <c r="AM3506" i="16"/>
  <c r="AL3506" i="16"/>
  <c r="AK3506" i="16"/>
  <c r="AJ3506" i="16"/>
  <c r="AI3506" i="16"/>
  <c r="AF3506" i="16"/>
  <c r="AN3505" i="16"/>
  <c r="AM3505" i="16"/>
  <c r="AL3505" i="16"/>
  <c r="AK3505" i="16"/>
  <c r="AJ3505" i="16"/>
  <c r="AI3505" i="16"/>
  <c r="AF3505" i="16"/>
  <c r="AN3504" i="16"/>
  <c r="AM3504" i="16"/>
  <c r="AL3504" i="16"/>
  <c r="AK3504" i="16"/>
  <c r="AJ3504" i="16"/>
  <c r="AI3504" i="16"/>
  <c r="AF3504" i="16"/>
  <c r="AN3503" i="16"/>
  <c r="AM3503" i="16"/>
  <c r="AL3503" i="16"/>
  <c r="AK3503" i="16"/>
  <c r="AJ3503" i="16"/>
  <c r="AI3503" i="16"/>
  <c r="AF3503" i="16"/>
  <c r="AN3502" i="16"/>
  <c r="AM3502" i="16"/>
  <c r="AL3502" i="16"/>
  <c r="AK3502" i="16"/>
  <c r="AJ3502" i="16"/>
  <c r="AI3502" i="16"/>
  <c r="AF3502" i="16"/>
  <c r="AN3501" i="16"/>
  <c r="AM3501" i="16"/>
  <c r="AL3501" i="16"/>
  <c r="AK3501" i="16"/>
  <c r="AJ3501" i="16"/>
  <c r="AI3501" i="16"/>
  <c r="AF3501" i="16"/>
  <c r="AN3500" i="16"/>
  <c r="AM3500" i="16"/>
  <c r="AL3500" i="16"/>
  <c r="AK3500" i="16"/>
  <c r="AJ3500" i="16"/>
  <c r="AI3500" i="16"/>
  <c r="AF3500" i="16"/>
  <c r="AN3499" i="16"/>
  <c r="AM3499" i="16"/>
  <c r="AL3499" i="16"/>
  <c r="AK3499" i="16"/>
  <c r="AJ3499" i="16"/>
  <c r="AI3499" i="16"/>
  <c r="AF3499" i="16"/>
  <c r="AN3498" i="16"/>
  <c r="AM3498" i="16"/>
  <c r="AL3498" i="16"/>
  <c r="AK3498" i="16"/>
  <c r="AJ3498" i="16"/>
  <c r="AI3498" i="16"/>
  <c r="AF3498" i="16"/>
  <c r="AN3497" i="16"/>
  <c r="AM3497" i="16"/>
  <c r="AL3497" i="16"/>
  <c r="AK3497" i="16"/>
  <c r="AJ3497" i="16"/>
  <c r="AI3497" i="16"/>
  <c r="AF3497" i="16"/>
  <c r="AN3496" i="16"/>
  <c r="AM3496" i="16"/>
  <c r="AL3496" i="16"/>
  <c r="AK3496" i="16"/>
  <c r="AJ3496" i="16"/>
  <c r="AI3496" i="16"/>
  <c r="AF3496" i="16"/>
  <c r="AN3495" i="16"/>
  <c r="AM3495" i="16"/>
  <c r="AL3495" i="16"/>
  <c r="AK3495" i="16"/>
  <c r="AJ3495" i="16"/>
  <c r="AI3495" i="16"/>
  <c r="AF3495" i="16"/>
  <c r="AN3494" i="16"/>
  <c r="AM3494" i="16"/>
  <c r="AL3494" i="16"/>
  <c r="AK3494" i="16"/>
  <c r="AJ3494" i="16"/>
  <c r="AI3494" i="16"/>
  <c r="AF3494" i="16"/>
  <c r="AN3493" i="16"/>
  <c r="AM3493" i="16"/>
  <c r="AL3493" i="16"/>
  <c r="AK3493" i="16"/>
  <c r="AJ3493" i="16"/>
  <c r="AI3493" i="16"/>
  <c r="AF3493" i="16"/>
  <c r="AN3492" i="16"/>
  <c r="AM3492" i="16"/>
  <c r="AL3492" i="16"/>
  <c r="AK3492" i="16"/>
  <c r="AJ3492" i="16"/>
  <c r="AI3492" i="16"/>
  <c r="AF3492" i="16"/>
  <c r="AN3491" i="16"/>
  <c r="AM3491" i="16"/>
  <c r="AL3491" i="16"/>
  <c r="AK3491" i="16"/>
  <c r="AJ3491" i="16"/>
  <c r="AI3491" i="16"/>
  <c r="AF3491" i="16"/>
  <c r="AN3490" i="16"/>
  <c r="AM3490" i="16"/>
  <c r="AL3490" i="16"/>
  <c r="AK3490" i="16"/>
  <c r="AJ3490" i="16"/>
  <c r="AI3490" i="16"/>
  <c r="AF3490" i="16"/>
  <c r="AN3489" i="16"/>
  <c r="AM3489" i="16"/>
  <c r="AL3489" i="16"/>
  <c r="AK3489" i="16"/>
  <c r="AJ3489" i="16"/>
  <c r="AI3489" i="16"/>
  <c r="AF3489" i="16"/>
  <c r="AN3488" i="16"/>
  <c r="AM3488" i="16"/>
  <c r="AL3488" i="16"/>
  <c r="AK3488" i="16"/>
  <c r="AJ3488" i="16"/>
  <c r="AI3488" i="16"/>
  <c r="AF3488" i="16"/>
  <c r="AN3487" i="16"/>
  <c r="AM3487" i="16"/>
  <c r="AL3487" i="16"/>
  <c r="AK3487" i="16"/>
  <c r="AJ3487" i="16"/>
  <c r="AI3487" i="16"/>
  <c r="AF3487" i="16"/>
  <c r="AN3486" i="16"/>
  <c r="AM3486" i="16"/>
  <c r="AL3486" i="16"/>
  <c r="AK3486" i="16"/>
  <c r="AJ3486" i="16"/>
  <c r="AI3486" i="16"/>
  <c r="AF3486" i="16"/>
  <c r="AN3485" i="16"/>
  <c r="AM3485" i="16"/>
  <c r="AL3485" i="16"/>
  <c r="AK3485" i="16"/>
  <c r="AJ3485" i="16"/>
  <c r="AI3485" i="16"/>
  <c r="AF3485" i="16"/>
  <c r="AN3484" i="16"/>
  <c r="AM3484" i="16"/>
  <c r="AL3484" i="16"/>
  <c r="AK3484" i="16"/>
  <c r="AJ3484" i="16"/>
  <c r="AI3484" i="16"/>
  <c r="AF3484" i="16"/>
  <c r="AN3483" i="16"/>
  <c r="AM3483" i="16"/>
  <c r="AL3483" i="16"/>
  <c r="AK3483" i="16"/>
  <c r="AJ3483" i="16"/>
  <c r="AI3483" i="16"/>
  <c r="AF3483" i="16"/>
  <c r="AN3482" i="16"/>
  <c r="AM3482" i="16"/>
  <c r="AL3482" i="16"/>
  <c r="AK3482" i="16"/>
  <c r="AJ3482" i="16"/>
  <c r="AI3482" i="16"/>
  <c r="AF3482" i="16"/>
  <c r="AN3481" i="16"/>
  <c r="AM3481" i="16"/>
  <c r="AL3481" i="16"/>
  <c r="AK3481" i="16"/>
  <c r="AJ3481" i="16"/>
  <c r="AI3481" i="16"/>
  <c r="AF3481" i="16"/>
  <c r="AN3480" i="16"/>
  <c r="AM3480" i="16"/>
  <c r="AL3480" i="16"/>
  <c r="AK3480" i="16"/>
  <c r="AJ3480" i="16"/>
  <c r="AI3480" i="16"/>
  <c r="AF3480" i="16"/>
  <c r="AN3479" i="16"/>
  <c r="AM3479" i="16"/>
  <c r="AL3479" i="16"/>
  <c r="AK3479" i="16"/>
  <c r="AJ3479" i="16"/>
  <c r="AI3479" i="16"/>
  <c r="AF3479" i="16"/>
  <c r="AN3478" i="16"/>
  <c r="AM3478" i="16"/>
  <c r="AL3478" i="16"/>
  <c r="AK3478" i="16"/>
  <c r="AJ3478" i="16"/>
  <c r="AI3478" i="16"/>
  <c r="AF3478" i="16"/>
  <c r="AN3477" i="16"/>
  <c r="AM3477" i="16"/>
  <c r="AL3477" i="16"/>
  <c r="AK3477" i="16"/>
  <c r="AJ3477" i="16"/>
  <c r="AI3477" i="16"/>
  <c r="AF3477" i="16"/>
  <c r="AN3476" i="16"/>
  <c r="AM3476" i="16"/>
  <c r="AL3476" i="16"/>
  <c r="AK3476" i="16"/>
  <c r="AJ3476" i="16"/>
  <c r="AI3476" i="16"/>
  <c r="AF3476" i="16"/>
  <c r="AN3475" i="16"/>
  <c r="AM3475" i="16"/>
  <c r="AL3475" i="16"/>
  <c r="AK3475" i="16"/>
  <c r="AJ3475" i="16"/>
  <c r="AI3475" i="16"/>
  <c r="AF3475" i="16"/>
  <c r="AN3474" i="16"/>
  <c r="AM3474" i="16"/>
  <c r="AL3474" i="16"/>
  <c r="AK3474" i="16"/>
  <c r="AJ3474" i="16"/>
  <c r="AI3474" i="16"/>
  <c r="AF3474" i="16"/>
  <c r="AN3473" i="16"/>
  <c r="AM3473" i="16"/>
  <c r="AL3473" i="16"/>
  <c r="AK3473" i="16"/>
  <c r="AJ3473" i="16"/>
  <c r="AI3473" i="16"/>
  <c r="AF3473" i="16"/>
  <c r="AN3472" i="16"/>
  <c r="AM3472" i="16"/>
  <c r="AL3472" i="16"/>
  <c r="AK3472" i="16"/>
  <c r="AJ3472" i="16"/>
  <c r="AI3472" i="16"/>
  <c r="AF3472" i="16"/>
  <c r="AN3471" i="16"/>
  <c r="AM3471" i="16"/>
  <c r="AL3471" i="16"/>
  <c r="AK3471" i="16"/>
  <c r="AJ3471" i="16"/>
  <c r="AI3471" i="16"/>
  <c r="AF3471" i="16"/>
  <c r="AN3470" i="16"/>
  <c r="AM3470" i="16"/>
  <c r="AL3470" i="16"/>
  <c r="AK3470" i="16"/>
  <c r="AJ3470" i="16"/>
  <c r="AI3470" i="16"/>
  <c r="AF3470" i="16"/>
  <c r="AN3469" i="16"/>
  <c r="AM3469" i="16"/>
  <c r="AL3469" i="16"/>
  <c r="AK3469" i="16"/>
  <c r="AJ3469" i="16"/>
  <c r="AI3469" i="16"/>
  <c r="AF3469" i="16"/>
  <c r="AN3468" i="16"/>
  <c r="AM3468" i="16"/>
  <c r="AL3468" i="16"/>
  <c r="AK3468" i="16"/>
  <c r="AJ3468" i="16"/>
  <c r="AI3468" i="16"/>
  <c r="AF3468" i="16"/>
  <c r="AN3467" i="16"/>
  <c r="AM3467" i="16"/>
  <c r="AL3467" i="16"/>
  <c r="AK3467" i="16"/>
  <c r="AJ3467" i="16"/>
  <c r="AI3467" i="16"/>
  <c r="AF3467" i="16"/>
  <c r="AN3466" i="16"/>
  <c r="AM3466" i="16"/>
  <c r="AL3466" i="16"/>
  <c r="AK3466" i="16"/>
  <c r="AJ3466" i="16"/>
  <c r="AI3466" i="16"/>
  <c r="AF3466" i="16"/>
  <c r="AN3465" i="16"/>
  <c r="AM3465" i="16"/>
  <c r="AL3465" i="16"/>
  <c r="AK3465" i="16"/>
  <c r="AJ3465" i="16"/>
  <c r="AI3465" i="16"/>
  <c r="AF3465" i="16"/>
  <c r="AN3464" i="16"/>
  <c r="AM3464" i="16"/>
  <c r="AL3464" i="16"/>
  <c r="AK3464" i="16"/>
  <c r="AJ3464" i="16"/>
  <c r="AI3464" i="16"/>
  <c r="AF3464" i="16"/>
  <c r="AN3463" i="16"/>
  <c r="AM3463" i="16"/>
  <c r="AL3463" i="16"/>
  <c r="AK3463" i="16"/>
  <c r="AJ3463" i="16"/>
  <c r="AI3463" i="16"/>
  <c r="AF3463" i="16"/>
  <c r="AN3462" i="16"/>
  <c r="AM3462" i="16"/>
  <c r="AL3462" i="16"/>
  <c r="AK3462" i="16"/>
  <c r="AJ3462" i="16"/>
  <c r="AI3462" i="16"/>
  <c r="AF3462" i="16"/>
  <c r="AN3461" i="16"/>
  <c r="AM3461" i="16"/>
  <c r="AL3461" i="16"/>
  <c r="AK3461" i="16"/>
  <c r="AJ3461" i="16"/>
  <c r="AI3461" i="16"/>
  <c r="AF3461" i="16"/>
  <c r="AN3460" i="16"/>
  <c r="AM3460" i="16"/>
  <c r="AL3460" i="16"/>
  <c r="AK3460" i="16"/>
  <c r="AJ3460" i="16"/>
  <c r="AI3460" i="16"/>
  <c r="AF3460" i="16"/>
  <c r="AN3459" i="16"/>
  <c r="AM3459" i="16"/>
  <c r="AL3459" i="16"/>
  <c r="AK3459" i="16"/>
  <c r="AJ3459" i="16"/>
  <c r="AI3459" i="16"/>
  <c r="AF3459" i="16"/>
  <c r="AN3458" i="16"/>
  <c r="AM3458" i="16"/>
  <c r="AL3458" i="16"/>
  <c r="AK3458" i="16"/>
  <c r="AJ3458" i="16"/>
  <c r="AI3458" i="16"/>
  <c r="AF3458" i="16"/>
  <c r="AN3457" i="16"/>
  <c r="AM3457" i="16"/>
  <c r="AL3457" i="16"/>
  <c r="AK3457" i="16"/>
  <c r="AJ3457" i="16"/>
  <c r="AI3457" i="16"/>
  <c r="AF3457" i="16"/>
  <c r="AN3456" i="16"/>
  <c r="AM3456" i="16"/>
  <c r="AL3456" i="16"/>
  <c r="AK3456" i="16"/>
  <c r="AJ3456" i="16"/>
  <c r="AI3456" i="16"/>
  <c r="AF3456" i="16"/>
  <c r="AN3455" i="16"/>
  <c r="AM3455" i="16"/>
  <c r="AL3455" i="16"/>
  <c r="AK3455" i="16"/>
  <c r="AJ3455" i="16"/>
  <c r="AI3455" i="16"/>
  <c r="AF3455" i="16"/>
  <c r="AN3454" i="16"/>
  <c r="AM3454" i="16"/>
  <c r="AL3454" i="16"/>
  <c r="AK3454" i="16"/>
  <c r="AJ3454" i="16"/>
  <c r="AI3454" i="16"/>
  <c r="AF3454" i="16"/>
  <c r="AN3453" i="16"/>
  <c r="AM3453" i="16"/>
  <c r="AL3453" i="16"/>
  <c r="AK3453" i="16"/>
  <c r="AJ3453" i="16"/>
  <c r="AI3453" i="16"/>
  <c r="AF3453" i="16"/>
  <c r="AN3452" i="16"/>
  <c r="AM3452" i="16"/>
  <c r="AL3452" i="16"/>
  <c r="AK3452" i="16"/>
  <c r="AJ3452" i="16"/>
  <c r="AI3452" i="16"/>
  <c r="AF3452" i="16"/>
  <c r="AN3451" i="16"/>
  <c r="AM3451" i="16"/>
  <c r="AL3451" i="16"/>
  <c r="AK3451" i="16"/>
  <c r="AJ3451" i="16"/>
  <c r="AI3451" i="16"/>
  <c r="AF3451" i="16"/>
  <c r="AN3450" i="16"/>
  <c r="AM3450" i="16"/>
  <c r="AL3450" i="16"/>
  <c r="AK3450" i="16"/>
  <c r="AJ3450" i="16"/>
  <c r="AI3450" i="16"/>
  <c r="AF3450" i="16"/>
  <c r="AN3449" i="16"/>
  <c r="AM3449" i="16"/>
  <c r="AL3449" i="16"/>
  <c r="AK3449" i="16"/>
  <c r="AJ3449" i="16"/>
  <c r="AI3449" i="16"/>
  <c r="AF3449" i="16"/>
  <c r="AN3448" i="16"/>
  <c r="AM3448" i="16"/>
  <c r="AL3448" i="16"/>
  <c r="AK3448" i="16"/>
  <c r="AJ3448" i="16"/>
  <c r="AI3448" i="16"/>
  <c r="AF3448" i="16"/>
  <c r="AN3447" i="16"/>
  <c r="AM3447" i="16"/>
  <c r="AL3447" i="16"/>
  <c r="AK3447" i="16"/>
  <c r="AJ3447" i="16"/>
  <c r="AI3447" i="16"/>
  <c r="AF3447" i="16"/>
  <c r="AN3446" i="16"/>
  <c r="AM3446" i="16"/>
  <c r="AL3446" i="16"/>
  <c r="AK3446" i="16"/>
  <c r="AJ3446" i="16"/>
  <c r="AI3446" i="16"/>
  <c r="AF3446" i="16"/>
  <c r="AN3445" i="16"/>
  <c r="AM3445" i="16"/>
  <c r="AL3445" i="16"/>
  <c r="AK3445" i="16"/>
  <c r="AJ3445" i="16"/>
  <c r="AI3445" i="16"/>
  <c r="AF3445" i="16"/>
  <c r="AN3444" i="16"/>
  <c r="AM3444" i="16"/>
  <c r="AL3444" i="16"/>
  <c r="AK3444" i="16"/>
  <c r="AJ3444" i="16"/>
  <c r="AI3444" i="16"/>
  <c r="AF3444" i="16"/>
  <c r="AN3443" i="16"/>
  <c r="AM3443" i="16"/>
  <c r="AL3443" i="16"/>
  <c r="AK3443" i="16"/>
  <c r="AJ3443" i="16"/>
  <c r="AI3443" i="16"/>
  <c r="AF3443" i="16"/>
  <c r="AN3442" i="16"/>
  <c r="AM3442" i="16"/>
  <c r="AL3442" i="16"/>
  <c r="AK3442" i="16"/>
  <c r="AJ3442" i="16"/>
  <c r="AI3442" i="16"/>
  <c r="AF3442" i="16"/>
  <c r="AN3441" i="16"/>
  <c r="AM3441" i="16"/>
  <c r="AL3441" i="16"/>
  <c r="AK3441" i="16"/>
  <c r="AJ3441" i="16"/>
  <c r="AI3441" i="16"/>
  <c r="AF3441" i="16"/>
  <c r="AN3440" i="16"/>
  <c r="AM3440" i="16"/>
  <c r="AL3440" i="16"/>
  <c r="AK3440" i="16"/>
  <c r="AJ3440" i="16"/>
  <c r="AI3440" i="16"/>
  <c r="AF3440" i="16"/>
  <c r="AN3439" i="16"/>
  <c r="AM3439" i="16"/>
  <c r="AL3439" i="16"/>
  <c r="AK3439" i="16"/>
  <c r="AJ3439" i="16"/>
  <c r="AI3439" i="16"/>
  <c r="AF3439" i="16"/>
  <c r="AN3438" i="16"/>
  <c r="AM3438" i="16"/>
  <c r="AL3438" i="16"/>
  <c r="AK3438" i="16"/>
  <c r="AJ3438" i="16"/>
  <c r="AI3438" i="16"/>
  <c r="AF3438" i="16"/>
  <c r="AN3437" i="16"/>
  <c r="AM3437" i="16"/>
  <c r="AL3437" i="16"/>
  <c r="AK3437" i="16"/>
  <c r="AJ3437" i="16"/>
  <c r="AI3437" i="16"/>
  <c r="AF3437" i="16"/>
  <c r="AN3436" i="16"/>
  <c r="AM3436" i="16"/>
  <c r="AL3436" i="16"/>
  <c r="AK3436" i="16"/>
  <c r="AJ3436" i="16"/>
  <c r="AI3436" i="16"/>
  <c r="AF3436" i="16"/>
  <c r="AN3435" i="16"/>
  <c r="AM3435" i="16"/>
  <c r="AL3435" i="16"/>
  <c r="AK3435" i="16"/>
  <c r="AJ3435" i="16"/>
  <c r="AI3435" i="16"/>
  <c r="AF3435" i="16"/>
  <c r="AN3434" i="16"/>
  <c r="AM3434" i="16"/>
  <c r="AL3434" i="16"/>
  <c r="AK3434" i="16"/>
  <c r="AJ3434" i="16"/>
  <c r="AI3434" i="16"/>
  <c r="AF3434" i="16"/>
  <c r="AN3433" i="16"/>
  <c r="AM3433" i="16"/>
  <c r="AL3433" i="16"/>
  <c r="AK3433" i="16"/>
  <c r="AJ3433" i="16"/>
  <c r="AI3433" i="16"/>
  <c r="AF3433" i="16"/>
  <c r="AN3432" i="16"/>
  <c r="AM3432" i="16"/>
  <c r="AL3432" i="16"/>
  <c r="AK3432" i="16"/>
  <c r="AJ3432" i="16"/>
  <c r="AI3432" i="16"/>
  <c r="AF3432" i="16"/>
  <c r="AN3431" i="16"/>
  <c r="AM3431" i="16"/>
  <c r="AL3431" i="16"/>
  <c r="AK3431" i="16"/>
  <c r="AJ3431" i="16"/>
  <c r="AI3431" i="16"/>
  <c r="AF3431" i="16"/>
  <c r="AN3430" i="16"/>
  <c r="AM3430" i="16"/>
  <c r="AL3430" i="16"/>
  <c r="AK3430" i="16"/>
  <c r="AJ3430" i="16"/>
  <c r="AI3430" i="16"/>
  <c r="AF3430" i="16"/>
  <c r="AN3429" i="16"/>
  <c r="AM3429" i="16"/>
  <c r="AL3429" i="16"/>
  <c r="AK3429" i="16"/>
  <c r="AJ3429" i="16"/>
  <c r="AI3429" i="16"/>
  <c r="AF3429" i="16"/>
  <c r="AN3428" i="16"/>
  <c r="AM3428" i="16"/>
  <c r="AL3428" i="16"/>
  <c r="AK3428" i="16"/>
  <c r="AJ3428" i="16"/>
  <c r="AI3428" i="16"/>
  <c r="AF3428" i="16"/>
  <c r="AN3427" i="16"/>
  <c r="AM3427" i="16"/>
  <c r="AL3427" i="16"/>
  <c r="AK3427" i="16"/>
  <c r="AJ3427" i="16"/>
  <c r="AI3427" i="16"/>
  <c r="AF3427" i="16"/>
  <c r="AN3426" i="16"/>
  <c r="AM3426" i="16"/>
  <c r="AL3426" i="16"/>
  <c r="AK3426" i="16"/>
  <c r="AJ3426" i="16"/>
  <c r="AI3426" i="16"/>
  <c r="AF3426" i="16"/>
  <c r="AN3425" i="16"/>
  <c r="AM3425" i="16"/>
  <c r="AL3425" i="16"/>
  <c r="AK3425" i="16"/>
  <c r="AJ3425" i="16"/>
  <c r="AI3425" i="16"/>
  <c r="AF3425" i="16"/>
  <c r="AN3424" i="16"/>
  <c r="AM3424" i="16"/>
  <c r="AL3424" i="16"/>
  <c r="AK3424" i="16"/>
  <c r="AJ3424" i="16"/>
  <c r="AI3424" i="16"/>
  <c r="AF3424" i="16"/>
  <c r="AN3423" i="16"/>
  <c r="AM3423" i="16"/>
  <c r="AL3423" i="16"/>
  <c r="AK3423" i="16"/>
  <c r="AJ3423" i="16"/>
  <c r="AI3423" i="16"/>
  <c r="AF3423" i="16"/>
  <c r="AN3422" i="16"/>
  <c r="AM3422" i="16"/>
  <c r="AL3422" i="16"/>
  <c r="AK3422" i="16"/>
  <c r="AJ3422" i="16"/>
  <c r="AI3422" i="16"/>
  <c r="AF3422" i="16"/>
  <c r="AN3421" i="16"/>
  <c r="AM3421" i="16"/>
  <c r="AL3421" i="16"/>
  <c r="AK3421" i="16"/>
  <c r="AJ3421" i="16"/>
  <c r="AI3421" i="16"/>
  <c r="AF3421" i="16"/>
  <c r="AN3420" i="16"/>
  <c r="AM3420" i="16"/>
  <c r="AL3420" i="16"/>
  <c r="AK3420" i="16"/>
  <c r="AJ3420" i="16"/>
  <c r="AI3420" i="16"/>
  <c r="AF3420" i="16"/>
  <c r="AN3419" i="16"/>
  <c r="AM3419" i="16"/>
  <c r="AL3419" i="16"/>
  <c r="AK3419" i="16"/>
  <c r="AJ3419" i="16"/>
  <c r="AI3419" i="16"/>
  <c r="AF3419" i="16"/>
  <c r="AN3418" i="16"/>
  <c r="AM3418" i="16"/>
  <c r="AL3418" i="16"/>
  <c r="AK3418" i="16"/>
  <c r="AJ3418" i="16"/>
  <c r="AI3418" i="16"/>
  <c r="AF3418" i="16"/>
  <c r="AN3417" i="16"/>
  <c r="AM3417" i="16"/>
  <c r="AL3417" i="16"/>
  <c r="AK3417" i="16"/>
  <c r="AJ3417" i="16"/>
  <c r="AI3417" i="16"/>
  <c r="AF3417" i="16"/>
  <c r="AN3416" i="16"/>
  <c r="AM3416" i="16"/>
  <c r="AL3416" i="16"/>
  <c r="AK3416" i="16"/>
  <c r="AJ3416" i="16"/>
  <c r="AI3416" i="16"/>
  <c r="AF3416" i="16"/>
  <c r="AN3415" i="16"/>
  <c r="AM3415" i="16"/>
  <c r="AL3415" i="16"/>
  <c r="AK3415" i="16"/>
  <c r="AJ3415" i="16"/>
  <c r="AI3415" i="16"/>
  <c r="AF3415" i="16"/>
  <c r="AN3414" i="16"/>
  <c r="AM3414" i="16"/>
  <c r="AL3414" i="16"/>
  <c r="AK3414" i="16"/>
  <c r="AJ3414" i="16"/>
  <c r="AI3414" i="16"/>
  <c r="AF3414" i="16"/>
  <c r="AN3413" i="16"/>
  <c r="AM3413" i="16"/>
  <c r="AL3413" i="16"/>
  <c r="AK3413" i="16"/>
  <c r="AJ3413" i="16"/>
  <c r="AI3413" i="16"/>
  <c r="AF3413" i="16"/>
  <c r="AN3412" i="16"/>
  <c r="AM3412" i="16"/>
  <c r="AL3412" i="16"/>
  <c r="AK3412" i="16"/>
  <c r="AJ3412" i="16"/>
  <c r="AI3412" i="16"/>
  <c r="AF3412" i="16"/>
  <c r="AN3411" i="16"/>
  <c r="AM3411" i="16"/>
  <c r="AL3411" i="16"/>
  <c r="AK3411" i="16"/>
  <c r="AJ3411" i="16"/>
  <c r="AI3411" i="16"/>
  <c r="AF3411" i="16"/>
  <c r="AN3410" i="16"/>
  <c r="AM3410" i="16"/>
  <c r="AL3410" i="16"/>
  <c r="AK3410" i="16"/>
  <c r="AJ3410" i="16"/>
  <c r="AI3410" i="16"/>
  <c r="AF3410" i="16"/>
  <c r="AN3409" i="16"/>
  <c r="AM3409" i="16"/>
  <c r="AL3409" i="16"/>
  <c r="AK3409" i="16"/>
  <c r="AJ3409" i="16"/>
  <c r="AI3409" i="16"/>
  <c r="AF3409" i="16"/>
  <c r="AN3408" i="16"/>
  <c r="AM3408" i="16"/>
  <c r="AL3408" i="16"/>
  <c r="AK3408" i="16"/>
  <c r="AJ3408" i="16"/>
  <c r="AI3408" i="16"/>
  <c r="AF3408" i="16"/>
  <c r="AN3407" i="16"/>
  <c r="AM3407" i="16"/>
  <c r="AL3407" i="16"/>
  <c r="AK3407" i="16"/>
  <c r="AJ3407" i="16"/>
  <c r="AI3407" i="16"/>
  <c r="AF3407" i="16"/>
  <c r="AN3406" i="16"/>
  <c r="AM3406" i="16"/>
  <c r="AL3406" i="16"/>
  <c r="AK3406" i="16"/>
  <c r="AJ3406" i="16"/>
  <c r="AI3406" i="16"/>
  <c r="AF3406" i="16"/>
  <c r="AN3405" i="16"/>
  <c r="AM3405" i="16"/>
  <c r="AL3405" i="16"/>
  <c r="AK3405" i="16"/>
  <c r="AJ3405" i="16"/>
  <c r="AI3405" i="16"/>
  <c r="AF3405" i="16"/>
  <c r="AN3404" i="16"/>
  <c r="AM3404" i="16"/>
  <c r="AL3404" i="16"/>
  <c r="AK3404" i="16"/>
  <c r="AJ3404" i="16"/>
  <c r="AI3404" i="16"/>
  <c r="AF3404" i="16"/>
  <c r="AN3403" i="16"/>
  <c r="AM3403" i="16"/>
  <c r="AL3403" i="16"/>
  <c r="AK3403" i="16"/>
  <c r="AJ3403" i="16"/>
  <c r="AI3403" i="16"/>
  <c r="AF3403" i="16"/>
  <c r="AN3402" i="16"/>
  <c r="AM3402" i="16"/>
  <c r="AL3402" i="16"/>
  <c r="AK3402" i="16"/>
  <c r="AJ3402" i="16"/>
  <c r="AI3402" i="16"/>
  <c r="AF3402" i="16"/>
  <c r="AN3401" i="16"/>
  <c r="AM3401" i="16"/>
  <c r="AL3401" i="16"/>
  <c r="AK3401" i="16"/>
  <c r="AJ3401" i="16"/>
  <c r="AI3401" i="16"/>
  <c r="AF3401" i="16"/>
  <c r="AN3400" i="16"/>
  <c r="AM3400" i="16"/>
  <c r="AL3400" i="16"/>
  <c r="AK3400" i="16"/>
  <c r="AJ3400" i="16"/>
  <c r="AI3400" i="16"/>
  <c r="AF3400" i="16"/>
  <c r="AN3399" i="16"/>
  <c r="AM3399" i="16"/>
  <c r="AL3399" i="16"/>
  <c r="AK3399" i="16"/>
  <c r="AJ3399" i="16"/>
  <c r="AI3399" i="16"/>
  <c r="AF3399" i="16"/>
  <c r="AN3398" i="16"/>
  <c r="AM3398" i="16"/>
  <c r="AL3398" i="16"/>
  <c r="AK3398" i="16"/>
  <c r="AJ3398" i="16"/>
  <c r="AI3398" i="16"/>
  <c r="AF3398" i="16"/>
  <c r="AN3397" i="16"/>
  <c r="AM3397" i="16"/>
  <c r="AL3397" i="16"/>
  <c r="AK3397" i="16"/>
  <c r="AJ3397" i="16"/>
  <c r="AI3397" i="16"/>
  <c r="AF3397" i="16"/>
  <c r="AN3396" i="16"/>
  <c r="AM3396" i="16"/>
  <c r="AL3396" i="16"/>
  <c r="AK3396" i="16"/>
  <c r="AJ3396" i="16"/>
  <c r="AI3396" i="16"/>
  <c r="AF3396" i="16"/>
  <c r="AN3395" i="16"/>
  <c r="AM3395" i="16"/>
  <c r="AL3395" i="16"/>
  <c r="AK3395" i="16"/>
  <c r="AJ3395" i="16"/>
  <c r="AI3395" i="16"/>
  <c r="AF3395" i="16"/>
  <c r="AN3394" i="16"/>
  <c r="AM3394" i="16"/>
  <c r="AL3394" i="16"/>
  <c r="AK3394" i="16"/>
  <c r="AJ3394" i="16"/>
  <c r="AI3394" i="16"/>
  <c r="AF3394" i="16"/>
  <c r="AN3393" i="16"/>
  <c r="AM3393" i="16"/>
  <c r="AL3393" i="16"/>
  <c r="AK3393" i="16"/>
  <c r="AJ3393" i="16"/>
  <c r="AI3393" i="16"/>
  <c r="AF3393" i="16"/>
  <c r="AN3392" i="16"/>
  <c r="AM3392" i="16"/>
  <c r="AL3392" i="16"/>
  <c r="AK3392" i="16"/>
  <c r="AJ3392" i="16"/>
  <c r="AI3392" i="16"/>
  <c r="AF3392" i="16"/>
  <c r="AN3391" i="16"/>
  <c r="AM3391" i="16"/>
  <c r="AL3391" i="16"/>
  <c r="AK3391" i="16"/>
  <c r="AJ3391" i="16"/>
  <c r="AI3391" i="16"/>
  <c r="AF3391" i="16"/>
  <c r="AN3390" i="16"/>
  <c r="AM3390" i="16"/>
  <c r="AL3390" i="16"/>
  <c r="AK3390" i="16"/>
  <c r="AJ3390" i="16"/>
  <c r="AI3390" i="16"/>
  <c r="AF3390" i="16"/>
  <c r="AN3389" i="16"/>
  <c r="AM3389" i="16"/>
  <c r="AL3389" i="16"/>
  <c r="AK3389" i="16"/>
  <c r="AJ3389" i="16"/>
  <c r="AI3389" i="16"/>
  <c r="AF3389" i="16"/>
  <c r="AN3388" i="16"/>
  <c r="AM3388" i="16"/>
  <c r="AL3388" i="16"/>
  <c r="AK3388" i="16"/>
  <c r="AJ3388" i="16"/>
  <c r="AI3388" i="16"/>
  <c r="AF3388" i="16"/>
  <c r="AN3387" i="16"/>
  <c r="AM3387" i="16"/>
  <c r="AL3387" i="16"/>
  <c r="AK3387" i="16"/>
  <c r="AJ3387" i="16"/>
  <c r="AI3387" i="16"/>
  <c r="AF3387" i="16"/>
  <c r="AN3386" i="16"/>
  <c r="AM3386" i="16"/>
  <c r="AL3386" i="16"/>
  <c r="AK3386" i="16"/>
  <c r="AJ3386" i="16"/>
  <c r="AI3386" i="16"/>
  <c r="AF3386" i="16"/>
  <c r="AN3385" i="16"/>
  <c r="AM3385" i="16"/>
  <c r="AL3385" i="16"/>
  <c r="AK3385" i="16"/>
  <c r="AJ3385" i="16"/>
  <c r="AI3385" i="16"/>
  <c r="AF3385" i="16"/>
  <c r="AN3384" i="16"/>
  <c r="AM3384" i="16"/>
  <c r="AL3384" i="16"/>
  <c r="AK3384" i="16"/>
  <c r="AJ3384" i="16"/>
  <c r="AI3384" i="16"/>
  <c r="AF3384" i="16"/>
  <c r="AN3383" i="16"/>
  <c r="AM3383" i="16"/>
  <c r="AL3383" i="16"/>
  <c r="AK3383" i="16"/>
  <c r="AJ3383" i="16"/>
  <c r="AI3383" i="16"/>
  <c r="AF3383" i="16"/>
  <c r="AN3382" i="16"/>
  <c r="AM3382" i="16"/>
  <c r="AL3382" i="16"/>
  <c r="AK3382" i="16"/>
  <c r="AJ3382" i="16"/>
  <c r="AI3382" i="16"/>
  <c r="AF3382" i="16"/>
  <c r="AN3381" i="16"/>
  <c r="AM3381" i="16"/>
  <c r="AL3381" i="16"/>
  <c r="AK3381" i="16"/>
  <c r="AJ3381" i="16"/>
  <c r="AI3381" i="16"/>
  <c r="AF3381" i="16"/>
  <c r="AN3380" i="16"/>
  <c r="AM3380" i="16"/>
  <c r="AL3380" i="16"/>
  <c r="AK3380" i="16"/>
  <c r="AJ3380" i="16"/>
  <c r="AI3380" i="16"/>
  <c r="AF3380" i="16"/>
  <c r="AN3379" i="16"/>
  <c r="AM3379" i="16"/>
  <c r="AL3379" i="16"/>
  <c r="AK3379" i="16"/>
  <c r="AJ3379" i="16"/>
  <c r="AI3379" i="16"/>
  <c r="AF3379" i="16"/>
  <c r="AN3378" i="16"/>
  <c r="AM3378" i="16"/>
  <c r="AL3378" i="16"/>
  <c r="AK3378" i="16"/>
  <c r="AJ3378" i="16"/>
  <c r="AI3378" i="16"/>
  <c r="AF3378" i="16"/>
  <c r="AN3377" i="16"/>
  <c r="AM3377" i="16"/>
  <c r="AL3377" i="16"/>
  <c r="AK3377" i="16"/>
  <c r="AJ3377" i="16"/>
  <c r="AI3377" i="16"/>
  <c r="AF3377" i="16"/>
  <c r="AN3376" i="16"/>
  <c r="AM3376" i="16"/>
  <c r="AL3376" i="16"/>
  <c r="AK3376" i="16"/>
  <c r="AJ3376" i="16"/>
  <c r="AI3376" i="16"/>
  <c r="AF3376" i="16"/>
  <c r="AN3375" i="16"/>
  <c r="AM3375" i="16"/>
  <c r="AL3375" i="16"/>
  <c r="AK3375" i="16"/>
  <c r="AJ3375" i="16"/>
  <c r="AI3375" i="16"/>
  <c r="AF3375" i="16"/>
  <c r="AN3374" i="16"/>
  <c r="AM3374" i="16"/>
  <c r="AL3374" i="16"/>
  <c r="AK3374" i="16"/>
  <c r="AJ3374" i="16"/>
  <c r="AI3374" i="16"/>
  <c r="AF3374" i="16"/>
  <c r="AN3373" i="16"/>
  <c r="AM3373" i="16"/>
  <c r="AL3373" i="16"/>
  <c r="AK3373" i="16"/>
  <c r="AJ3373" i="16"/>
  <c r="AI3373" i="16"/>
  <c r="AF3373" i="16"/>
  <c r="AN3372" i="16"/>
  <c r="AM3372" i="16"/>
  <c r="AL3372" i="16"/>
  <c r="AK3372" i="16"/>
  <c r="AJ3372" i="16"/>
  <c r="AI3372" i="16"/>
  <c r="AF3372" i="16"/>
  <c r="AN3371" i="16"/>
  <c r="AM3371" i="16"/>
  <c r="AL3371" i="16"/>
  <c r="AK3371" i="16"/>
  <c r="AJ3371" i="16"/>
  <c r="AI3371" i="16"/>
  <c r="AF3371" i="16"/>
  <c r="AN3370" i="16"/>
  <c r="AM3370" i="16"/>
  <c r="AL3370" i="16"/>
  <c r="AK3370" i="16"/>
  <c r="AJ3370" i="16"/>
  <c r="AI3370" i="16"/>
  <c r="AF3370" i="16"/>
  <c r="AN3369" i="16"/>
  <c r="AM3369" i="16"/>
  <c r="AL3369" i="16"/>
  <c r="AK3369" i="16"/>
  <c r="AJ3369" i="16"/>
  <c r="AI3369" i="16"/>
  <c r="AF3369" i="16"/>
  <c r="AN3368" i="16"/>
  <c r="AM3368" i="16"/>
  <c r="AL3368" i="16"/>
  <c r="AK3368" i="16"/>
  <c r="AJ3368" i="16"/>
  <c r="AI3368" i="16"/>
  <c r="AF3368" i="16"/>
  <c r="AN3367" i="16"/>
  <c r="AM3367" i="16"/>
  <c r="AL3367" i="16"/>
  <c r="AK3367" i="16"/>
  <c r="AJ3367" i="16"/>
  <c r="AI3367" i="16"/>
  <c r="AF3367" i="16"/>
  <c r="AN3366" i="16"/>
  <c r="AM3366" i="16"/>
  <c r="AL3366" i="16"/>
  <c r="AK3366" i="16"/>
  <c r="AJ3366" i="16"/>
  <c r="AI3366" i="16"/>
  <c r="AF3366" i="16"/>
  <c r="AN3365" i="16"/>
  <c r="AM3365" i="16"/>
  <c r="AL3365" i="16"/>
  <c r="AK3365" i="16"/>
  <c r="AJ3365" i="16"/>
  <c r="AI3365" i="16"/>
  <c r="AF3365" i="16"/>
  <c r="AN3364" i="16"/>
  <c r="AM3364" i="16"/>
  <c r="AL3364" i="16"/>
  <c r="AK3364" i="16"/>
  <c r="AJ3364" i="16"/>
  <c r="AI3364" i="16"/>
  <c r="AF3364" i="16"/>
  <c r="AN3363" i="16"/>
  <c r="AM3363" i="16"/>
  <c r="AL3363" i="16"/>
  <c r="AK3363" i="16"/>
  <c r="AJ3363" i="16"/>
  <c r="AI3363" i="16"/>
  <c r="AF3363" i="16"/>
  <c r="AN3362" i="16"/>
  <c r="AM3362" i="16"/>
  <c r="AL3362" i="16"/>
  <c r="AK3362" i="16"/>
  <c r="AJ3362" i="16"/>
  <c r="AI3362" i="16"/>
  <c r="AF3362" i="16"/>
  <c r="AN3361" i="16"/>
  <c r="AM3361" i="16"/>
  <c r="AL3361" i="16"/>
  <c r="AK3361" i="16"/>
  <c r="AJ3361" i="16"/>
  <c r="AI3361" i="16"/>
  <c r="AF3361" i="16"/>
  <c r="AN3360" i="16"/>
  <c r="AM3360" i="16"/>
  <c r="AL3360" i="16"/>
  <c r="AK3360" i="16"/>
  <c r="AJ3360" i="16"/>
  <c r="AI3360" i="16"/>
  <c r="AF3360" i="16"/>
  <c r="AN3359" i="16"/>
  <c r="AM3359" i="16"/>
  <c r="AL3359" i="16"/>
  <c r="AK3359" i="16"/>
  <c r="AJ3359" i="16"/>
  <c r="AI3359" i="16"/>
  <c r="AF3359" i="16"/>
  <c r="AN3358" i="16"/>
  <c r="AM3358" i="16"/>
  <c r="AL3358" i="16"/>
  <c r="AK3358" i="16"/>
  <c r="AJ3358" i="16"/>
  <c r="AI3358" i="16"/>
  <c r="AF3358" i="16"/>
  <c r="AN3357" i="16"/>
  <c r="AM3357" i="16"/>
  <c r="AL3357" i="16"/>
  <c r="AK3357" i="16"/>
  <c r="AJ3357" i="16"/>
  <c r="AI3357" i="16"/>
  <c r="AF3357" i="16"/>
  <c r="AN3356" i="16"/>
  <c r="AM3356" i="16"/>
  <c r="AL3356" i="16"/>
  <c r="AK3356" i="16"/>
  <c r="AJ3356" i="16"/>
  <c r="AI3356" i="16"/>
  <c r="AF3356" i="16"/>
  <c r="AN3355" i="16"/>
  <c r="AM3355" i="16"/>
  <c r="AL3355" i="16"/>
  <c r="AK3355" i="16"/>
  <c r="AJ3355" i="16"/>
  <c r="AI3355" i="16"/>
  <c r="AF3355" i="16"/>
  <c r="AN3354" i="16"/>
  <c r="AM3354" i="16"/>
  <c r="AL3354" i="16"/>
  <c r="AK3354" i="16"/>
  <c r="AJ3354" i="16"/>
  <c r="AI3354" i="16"/>
  <c r="AF3354" i="16"/>
  <c r="AN3353" i="16"/>
  <c r="AM3353" i="16"/>
  <c r="AL3353" i="16"/>
  <c r="AK3353" i="16"/>
  <c r="AJ3353" i="16"/>
  <c r="AI3353" i="16"/>
  <c r="AF3353" i="16"/>
  <c r="AN3352" i="16"/>
  <c r="AM3352" i="16"/>
  <c r="AL3352" i="16"/>
  <c r="AK3352" i="16"/>
  <c r="AJ3352" i="16"/>
  <c r="AI3352" i="16"/>
  <c r="AF3352" i="16"/>
  <c r="AN3351" i="16"/>
  <c r="AM3351" i="16"/>
  <c r="AL3351" i="16"/>
  <c r="AK3351" i="16"/>
  <c r="AJ3351" i="16"/>
  <c r="AI3351" i="16"/>
  <c r="AF3351" i="16"/>
  <c r="AN3350" i="16"/>
  <c r="AM3350" i="16"/>
  <c r="AL3350" i="16"/>
  <c r="AK3350" i="16"/>
  <c r="AJ3350" i="16"/>
  <c r="AI3350" i="16"/>
  <c r="AF3350" i="16"/>
  <c r="AN3349" i="16"/>
  <c r="AM3349" i="16"/>
  <c r="AL3349" i="16"/>
  <c r="AK3349" i="16"/>
  <c r="AJ3349" i="16"/>
  <c r="AI3349" i="16"/>
  <c r="AF3349" i="16"/>
  <c r="AN3348" i="16"/>
  <c r="AM3348" i="16"/>
  <c r="AL3348" i="16"/>
  <c r="AK3348" i="16"/>
  <c r="AJ3348" i="16"/>
  <c r="AI3348" i="16"/>
  <c r="AF3348" i="16"/>
  <c r="AN3347" i="16"/>
  <c r="AM3347" i="16"/>
  <c r="AL3347" i="16"/>
  <c r="AK3347" i="16"/>
  <c r="AJ3347" i="16"/>
  <c r="AI3347" i="16"/>
  <c r="AF3347" i="16"/>
  <c r="AN3346" i="16"/>
  <c r="AM3346" i="16"/>
  <c r="AL3346" i="16"/>
  <c r="AK3346" i="16"/>
  <c r="AJ3346" i="16"/>
  <c r="AI3346" i="16"/>
  <c r="AF3346" i="16"/>
  <c r="AN3345" i="16"/>
  <c r="AM3345" i="16"/>
  <c r="AL3345" i="16"/>
  <c r="AK3345" i="16"/>
  <c r="AJ3345" i="16"/>
  <c r="AI3345" i="16"/>
  <c r="AF3345" i="16"/>
  <c r="AN3344" i="16"/>
  <c r="AM3344" i="16"/>
  <c r="AL3344" i="16"/>
  <c r="AK3344" i="16"/>
  <c r="AJ3344" i="16"/>
  <c r="AI3344" i="16"/>
  <c r="AF3344" i="16"/>
  <c r="AN3343" i="16"/>
  <c r="AM3343" i="16"/>
  <c r="AL3343" i="16"/>
  <c r="AK3343" i="16"/>
  <c r="AJ3343" i="16"/>
  <c r="AI3343" i="16"/>
  <c r="AF3343" i="16"/>
  <c r="AN3342" i="16"/>
  <c r="AM3342" i="16"/>
  <c r="AL3342" i="16"/>
  <c r="AK3342" i="16"/>
  <c r="AJ3342" i="16"/>
  <c r="AI3342" i="16"/>
  <c r="AF3342" i="16"/>
  <c r="AN3341" i="16"/>
  <c r="AM3341" i="16"/>
  <c r="AL3341" i="16"/>
  <c r="AK3341" i="16"/>
  <c r="AJ3341" i="16"/>
  <c r="AI3341" i="16"/>
  <c r="AF3341" i="16"/>
  <c r="AN3340" i="16"/>
  <c r="AM3340" i="16"/>
  <c r="AL3340" i="16"/>
  <c r="AK3340" i="16"/>
  <c r="AJ3340" i="16"/>
  <c r="AI3340" i="16"/>
  <c r="AF3340" i="16"/>
  <c r="AN3339" i="16"/>
  <c r="AM3339" i="16"/>
  <c r="AL3339" i="16"/>
  <c r="AK3339" i="16"/>
  <c r="AJ3339" i="16"/>
  <c r="AI3339" i="16"/>
  <c r="AF3339" i="16"/>
  <c r="AN3338" i="16"/>
  <c r="AM3338" i="16"/>
  <c r="AL3338" i="16"/>
  <c r="AK3338" i="16"/>
  <c r="AJ3338" i="16"/>
  <c r="AI3338" i="16"/>
  <c r="AF3338" i="16"/>
  <c r="AN3337" i="16"/>
  <c r="AM3337" i="16"/>
  <c r="AL3337" i="16"/>
  <c r="AK3337" i="16"/>
  <c r="AJ3337" i="16"/>
  <c r="AI3337" i="16"/>
  <c r="AF3337" i="16"/>
  <c r="AN3336" i="16"/>
  <c r="AM3336" i="16"/>
  <c r="AL3336" i="16"/>
  <c r="AK3336" i="16"/>
  <c r="AJ3336" i="16"/>
  <c r="AI3336" i="16"/>
  <c r="AF3336" i="16"/>
  <c r="AN3335" i="16"/>
  <c r="AM3335" i="16"/>
  <c r="AL3335" i="16"/>
  <c r="AK3335" i="16"/>
  <c r="AJ3335" i="16"/>
  <c r="AI3335" i="16"/>
  <c r="AF3335" i="16"/>
  <c r="AN3334" i="16"/>
  <c r="AM3334" i="16"/>
  <c r="AL3334" i="16"/>
  <c r="AK3334" i="16"/>
  <c r="AJ3334" i="16"/>
  <c r="AI3334" i="16"/>
  <c r="AF3334" i="16"/>
  <c r="AN3333" i="16"/>
  <c r="AM3333" i="16"/>
  <c r="AL3333" i="16"/>
  <c r="AK3333" i="16"/>
  <c r="AJ3333" i="16"/>
  <c r="AI3333" i="16"/>
  <c r="AF3333" i="16"/>
  <c r="AN3332" i="16"/>
  <c r="AM3332" i="16"/>
  <c r="AL3332" i="16"/>
  <c r="AK3332" i="16"/>
  <c r="AJ3332" i="16"/>
  <c r="AI3332" i="16"/>
  <c r="AF3332" i="16"/>
  <c r="AN3331" i="16"/>
  <c r="AM3331" i="16"/>
  <c r="AL3331" i="16"/>
  <c r="AK3331" i="16"/>
  <c r="AJ3331" i="16"/>
  <c r="AI3331" i="16"/>
  <c r="AF3331" i="16"/>
  <c r="AN3330" i="16"/>
  <c r="AM3330" i="16"/>
  <c r="AL3330" i="16"/>
  <c r="AK3330" i="16"/>
  <c r="AJ3330" i="16"/>
  <c r="AI3330" i="16"/>
  <c r="AF3330" i="16"/>
  <c r="AN3329" i="16"/>
  <c r="AM3329" i="16"/>
  <c r="AL3329" i="16"/>
  <c r="AK3329" i="16"/>
  <c r="AJ3329" i="16"/>
  <c r="AI3329" i="16"/>
  <c r="AF3329" i="16"/>
  <c r="AN3328" i="16"/>
  <c r="AM3328" i="16"/>
  <c r="AL3328" i="16"/>
  <c r="AK3328" i="16"/>
  <c r="AJ3328" i="16"/>
  <c r="AI3328" i="16"/>
  <c r="AF3328" i="16"/>
  <c r="AN3327" i="16"/>
  <c r="AM3327" i="16"/>
  <c r="AL3327" i="16"/>
  <c r="AK3327" i="16"/>
  <c r="AJ3327" i="16"/>
  <c r="AI3327" i="16"/>
  <c r="AF3327" i="16"/>
  <c r="AN3326" i="16"/>
  <c r="AM3326" i="16"/>
  <c r="AL3326" i="16"/>
  <c r="AK3326" i="16"/>
  <c r="AJ3326" i="16"/>
  <c r="AI3326" i="16"/>
  <c r="AF3326" i="16"/>
  <c r="AN3325" i="16"/>
  <c r="AM3325" i="16"/>
  <c r="AL3325" i="16"/>
  <c r="AK3325" i="16"/>
  <c r="AJ3325" i="16"/>
  <c r="AI3325" i="16"/>
  <c r="AF3325" i="16"/>
  <c r="AN3324" i="16"/>
  <c r="AM3324" i="16"/>
  <c r="AL3324" i="16"/>
  <c r="AK3324" i="16"/>
  <c r="AJ3324" i="16"/>
  <c r="AI3324" i="16"/>
  <c r="AF3324" i="16"/>
  <c r="AN3323" i="16"/>
  <c r="AM3323" i="16"/>
  <c r="AL3323" i="16"/>
  <c r="AK3323" i="16"/>
  <c r="AJ3323" i="16"/>
  <c r="AI3323" i="16"/>
  <c r="AF3323" i="16"/>
  <c r="AN3322" i="16"/>
  <c r="AM3322" i="16"/>
  <c r="AL3322" i="16"/>
  <c r="AK3322" i="16"/>
  <c r="AJ3322" i="16"/>
  <c r="AI3322" i="16"/>
  <c r="AF3322" i="16"/>
  <c r="AN3321" i="16"/>
  <c r="AM3321" i="16"/>
  <c r="AL3321" i="16"/>
  <c r="AK3321" i="16"/>
  <c r="AJ3321" i="16"/>
  <c r="AI3321" i="16"/>
  <c r="AF3321" i="16"/>
  <c r="AN3320" i="16"/>
  <c r="AM3320" i="16"/>
  <c r="AL3320" i="16"/>
  <c r="AK3320" i="16"/>
  <c r="AJ3320" i="16"/>
  <c r="AI3320" i="16"/>
  <c r="AF3320" i="16"/>
  <c r="AN3319" i="16"/>
  <c r="AM3319" i="16"/>
  <c r="AL3319" i="16"/>
  <c r="AK3319" i="16"/>
  <c r="AJ3319" i="16"/>
  <c r="AI3319" i="16"/>
  <c r="AF3319" i="16"/>
  <c r="AN3318" i="16"/>
  <c r="AM3318" i="16"/>
  <c r="AL3318" i="16"/>
  <c r="AK3318" i="16"/>
  <c r="AJ3318" i="16"/>
  <c r="AI3318" i="16"/>
  <c r="AF3318" i="16"/>
  <c r="AN3317" i="16"/>
  <c r="AM3317" i="16"/>
  <c r="AL3317" i="16"/>
  <c r="AK3317" i="16"/>
  <c r="AJ3317" i="16"/>
  <c r="AI3317" i="16"/>
  <c r="AF3317" i="16"/>
  <c r="AN3316" i="16"/>
  <c r="AM3316" i="16"/>
  <c r="AL3316" i="16"/>
  <c r="AK3316" i="16"/>
  <c r="AJ3316" i="16"/>
  <c r="AI3316" i="16"/>
  <c r="AF3316" i="16"/>
  <c r="AN3315" i="16"/>
  <c r="AM3315" i="16"/>
  <c r="AL3315" i="16"/>
  <c r="AK3315" i="16"/>
  <c r="AJ3315" i="16"/>
  <c r="AI3315" i="16"/>
  <c r="AF3315" i="16"/>
  <c r="AN3314" i="16"/>
  <c r="AM3314" i="16"/>
  <c r="AL3314" i="16"/>
  <c r="AK3314" i="16"/>
  <c r="AJ3314" i="16"/>
  <c r="AI3314" i="16"/>
  <c r="AF3314" i="16"/>
  <c r="AN3313" i="16"/>
  <c r="AM3313" i="16"/>
  <c r="AL3313" i="16"/>
  <c r="AK3313" i="16"/>
  <c r="AJ3313" i="16"/>
  <c r="AI3313" i="16"/>
  <c r="AF3313" i="16"/>
  <c r="AN3312" i="16"/>
  <c r="AM3312" i="16"/>
  <c r="AL3312" i="16"/>
  <c r="AK3312" i="16"/>
  <c r="AJ3312" i="16"/>
  <c r="AI3312" i="16"/>
  <c r="AF3312" i="16"/>
  <c r="AN3311" i="16"/>
  <c r="AM3311" i="16"/>
  <c r="AL3311" i="16"/>
  <c r="AK3311" i="16"/>
  <c r="AJ3311" i="16"/>
  <c r="AI3311" i="16"/>
  <c r="AF3311" i="16"/>
  <c r="AN3310" i="16"/>
  <c r="AM3310" i="16"/>
  <c r="AL3310" i="16"/>
  <c r="AK3310" i="16"/>
  <c r="AJ3310" i="16"/>
  <c r="AI3310" i="16"/>
  <c r="AF3310" i="16"/>
  <c r="AN3309" i="16"/>
  <c r="AM3309" i="16"/>
  <c r="AL3309" i="16"/>
  <c r="AK3309" i="16"/>
  <c r="AJ3309" i="16"/>
  <c r="AI3309" i="16"/>
  <c r="AF3309" i="16"/>
  <c r="AN3308" i="16"/>
  <c r="AM3308" i="16"/>
  <c r="AL3308" i="16"/>
  <c r="AK3308" i="16"/>
  <c r="AJ3308" i="16"/>
  <c r="AI3308" i="16"/>
  <c r="AF3308" i="16"/>
  <c r="AN3307" i="16"/>
  <c r="AM3307" i="16"/>
  <c r="AL3307" i="16"/>
  <c r="AK3307" i="16"/>
  <c r="AJ3307" i="16"/>
  <c r="AI3307" i="16"/>
  <c r="AF3307" i="16"/>
  <c r="AN3306" i="16"/>
  <c r="AM3306" i="16"/>
  <c r="AL3306" i="16"/>
  <c r="AK3306" i="16"/>
  <c r="AJ3306" i="16"/>
  <c r="AI3306" i="16"/>
  <c r="AF3306" i="16"/>
  <c r="AN3305" i="16"/>
  <c r="AM3305" i="16"/>
  <c r="AL3305" i="16"/>
  <c r="AK3305" i="16"/>
  <c r="AJ3305" i="16"/>
  <c r="AI3305" i="16"/>
  <c r="AF3305" i="16"/>
  <c r="AN3304" i="16"/>
  <c r="AM3304" i="16"/>
  <c r="AL3304" i="16"/>
  <c r="AK3304" i="16"/>
  <c r="AJ3304" i="16"/>
  <c r="AI3304" i="16"/>
  <c r="AF3304" i="16"/>
  <c r="AN3303" i="16"/>
  <c r="AM3303" i="16"/>
  <c r="AL3303" i="16"/>
  <c r="AK3303" i="16"/>
  <c r="AJ3303" i="16"/>
  <c r="AI3303" i="16"/>
  <c r="AF3303" i="16"/>
  <c r="AN3302" i="16"/>
  <c r="AM3302" i="16"/>
  <c r="AL3302" i="16"/>
  <c r="AK3302" i="16"/>
  <c r="AJ3302" i="16"/>
  <c r="AI3302" i="16"/>
  <c r="AF3302" i="16"/>
  <c r="AN3301" i="16"/>
  <c r="AM3301" i="16"/>
  <c r="AL3301" i="16"/>
  <c r="AK3301" i="16"/>
  <c r="AJ3301" i="16"/>
  <c r="AI3301" i="16"/>
  <c r="AF3301" i="16"/>
  <c r="AN3300" i="16"/>
  <c r="AM3300" i="16"/>
  <c r="AL3300" i="16"/>
  <c r="AK3300" i="16"/>
  <c r="AJ3300" i="16"/>
  <c r="AI3300" i="16"/>
  <c r="AF3300" i="16"/>
  <c r="AN3299" i="16"/>
  <c r="AM3299" i="16"/>
  <c r="AL3299" i="16"/>
  <c r="AK3299" i="16"/>
  <c r="AJ3299" i="16"/>
  <c r="AI3299" i="16"/>
  <c r="AF3299" i="16"/>
  <c r="AN3298" i="16"/>
  <c r="AM3298" i="16"/>
  <c r="AL3298" i="16"/>
  <c r="AK3298" i="16"/>
  <c r="AJ3298" i="16"/>
  <c r="AI3298" i="16"/>
  <c r="AF3298" i="16"/>
  <c r="AN3297" i="16"/>
  <c r="AM3297" i="16"/>
  <c r="AL3297" i="16"/>
  <c r="AK3297" i="16"/>
  <c r="AJ3297" i="16"/>
  <c r="AI3297" i="16"/>
  <c r="AF3297" i="16"/>
  <c r="AN3296" i="16"/>
  <c r="AM3296" i="16"/>
  <c r="AL3296" i="16"/>
  <c r="AK3296" i="16"/>
  <c r="AJ3296" i="16"/>
  <c r="AI3296" i="16"/>
  <c r="AF3296" i="16"/>
  <c r="AN3295" i="16"/>
  <c r="AM3295" i="16"/>
  <c r="AL3295" i="16"/>
  <c r="AK3295" i="16"/>
  <c r="AJ3295" i="16"/>
  <c r="AI3295" i="16"/>
  <c r="AF3295" i="16"/>
  <c r="AN3294" i="16"/>
  <c r="AM3294" i="16"/>
  <c r="AL3294" i="16"/>
  <c r="AK3294" i="16"/>
  <c r="AJ3294" i="16"/>
  <c r="AI3294" i="16"/>
  <c r="AF3294" i="16"/>
  <c r="AN3293" i="16"/>
  <c r="AM3293" i="16"/>
  <c r="AL3293" i="16"/>
  <c r="AK3293" i="16"/>
  <c r="AJ3293" i="16"/>
  <c r="AI3293" i="16"/>
  <c r="AF3293" i="16"/>
  <c r="AN3292" i="16"/>
  <c r="AM3292" i="16"/>
  <c r="AL3292" i="16"/>
  <c r="AK3292" i="16"/>
  <c r="AJ3292" i="16"/>
  <c r="AI3292" i="16"/>
  <c r="AF3292" i="16"/>
  <c r="AN3291" i="16"/>
  <c r="AM3291" i="16"/>
  <c r="AL3291" i="16"/>
  <c r="AK3291" i="16"/>
  <c r="AJ3291" i="16"/>
  <c r="AI3291" i="16"/>
  <c r="AF3291" i="16"/>
  <c r="AN3290" i="16"/>
  <c r="AM3290" i="16"/>
  <c r="AL3290" i="16"/>
  <c r="AK3290" i="16"/>
  <c r="AJ3290" i="16"/>
  <c r="AI3290" i="16"/>
  <c r="AF3290" i="16"/>
  <c r="AN3289" i="16"/>
  <c r="AM3289" i="16"/>
  <c r="AL3289" i="16"/>
  <c r="AK3289" i="16"/>
  <c r="AJ3289" i="16"/>
  <c r="AI3289" i="16"/>
  <c r="AF3289" i="16"/>
  <c r="AN3288" i="16"/>
  <c r="AM3288" i="16"/>
  <c r="AL3288" i="16"/>
  <c r="AK3288" i="16"/>
  <c r="AJ3288" i="16"/>
  <c r="AI3288" i="16"/>
  <c r="AF3288" i="16"/>
  <c r="AN3287" i="16"/>
  <c r="AM3287" i="16"/>
  <c r="AL3287" i="16"/>
  <c r="AK3287" i="16"/>
  <c r="AJ3287" i="16"/>
  <c r="AI3287" i="16"/>
  <c r="AF3287" i="16"/>
  <c r="AN3286" i="16"/>
  <c r="AM3286" i="16"/>
  <c r="AL3286" i="16"/>
  <c r="AK3286" i="16"/>
  <c r="AJ3286" i="16"/>
  <c r="AI3286" i="16"/>
  <c r="AF3286" i="16"/>
  <c r="AN3285" i="16"/>
  <c r="AM3285" i="16"/>
  <c r="AL3285" i="16"/>
  <c r="AK3285" i="16"/>
  <c r="AJ3285" i="16"/>
  <c r="AI3285" i="16"/>
  <c r="AF3285" i="16"/>
  <c r="AN3284" i="16"/>
  <c r="AM3284" i="16"/>
  <c r="AL3284" i="16"/>
  <c r="AK3284" i="16"/>
  <c r="AJ3284" i="16"/>
  <c r="AI3284" i="16"/>
  <c r="AF3284" i="16"/>
  <c r="AN3283" i="16"/>
  <c r="AM3283" i="16"/>
  <c r="AL3283" i="16"/>
  <c r="AK3283" i="16"/>
  <c r="AJ3283" i="16"/>
  <c r="AI3283" i="16"/>
  <c r="AF3283" i="16"/>
  <c r="AN3282" i="16"/>
  <c r="AM3282" i="16"/>
  <c r="AL3282" i="16"/>
  <c r="AK3282" i="16"/>
  <c r="AJ3282" i="16"/>
  <c r="AI3282" i="16"/>
  <c r="AF3282" i="16"/>
  <c r="AN3281" i="16"/>
  <c r="AM3281" i="16"/>
  <c r="AL3281" i="16"/>
  <c r="AK3281" i="16"/>
  <c r="AJ3281" i="16"/>
  <c r="AI3281" i="16"/>
  <c r="AF3281" i="16"/>
  <c r="AN3280" i="16"/>
  <c r="AM3280" i="16"/>
  <c r="AL3280" i="16"/>
  <c r="AK3280" i="16"/>
  <c r="AJ3280" i="16"/>
  <c r="AI3280" i="16"/>
  <c r="AF3280" i="16"/>
  <c r="AN3279" i="16"/>
  <c r="AM3279" i="16"/>
  <c r="AL3279" i="16"/>
  <c r="AK3279" i="16"/>
  <c r="AJ3279" i="16"/>
  <c r="AI3279" i="16"/>
  <c r="AF3279" i="16"/>
  <c r="AN3278" i="16"/>
  <c r="AM3278" i="16"/>
  <c r="AL3278" i="16"/>
  <c r="AK3278" i="16"/>
  <c r="AJ3278" i="16"/>
  <c r="AI3278" i="16"/>
  <c r="AF3278" i="16"/>
  <c r="AN3277" i="16"/>
  <c r="AM3277" i="16"/>
  <c r="AL3277" i="16"/>
  <c r="AK3277" i="16"/>
  <c r="AJ3277" i="16"/>
  <c r="AI3277" i="16"/>
  <c r="AF3277" i="16"/>
  <c r="AN3276" i="16"/>
  <c r="AM3276" i="16"/>
  <c r="AL3276" i="16"/>
  <c r="AK3276" i="16"/>
  <c r="AJ3276" i="16"/>
  <c r="AI3276" i="16"/>
  <c r="AF3276" i="16"/>
  <c r="AN3275" i="16"/>
  <c r="AM3275" i="16"/>
  <c r="AL3275" i="16"/>
  <c r="AK3275" i="16"/>
  <c r="AJ3275" i="16"/>
  <c r="AI3275" i="16"/>
  <c r="AF3275" i="16"/>
  <c r="AN3274" i="16"/>
  <c r="AM3274" i="16"/>
  <c r="AL3274" i="16"/>
  <c r="AK3274" i="16"/>
  <c r="AJ3274" i="16"/>
  <c r="AI3274" i="16"/>
  <c r="AF3274" i="16"/>
  <c r="AN3273" i="16"/>
  <c r="AM3273" i="16"/>
  <c r="AL3273" i="16"/>
  <c r="AK3273" i="16"/>
  <c r="AJ3273" i="16"/>
  <c r="AI3273" i="16"/>
  <c r="AF3273" i="16"/>
  <c r="AN3272" i="16"/>
  <c r="AM3272" i="16"/>
  <c r="AL3272" i="16"/>
  <c r="AK3272" i="16"/>
  <c r="AJ3272" i="16"/>
  <c r="AI3272" i="16"/>
  <c r="AF3272" i="16"/>
  <c r="AN3271" i="16"/>
  <c r="AM3271" i="16"/>
  <c r="AL3271" i="16"/>
  <c r="AK3271" i="16"/>
  <c r="AJ3271" i="16"/>
  <c r="AI3271" i="16"/>
  <c r="AF3271" i="16"/>
  <c r="AN3270" i="16"/>
  <c r="AM3270" i="16"/>
  <c r="AL3270" i="16"/>
  <c r="AK3270" i="16"/>
  <c r="AJ3270" i="16"/>
  <c r="AI3270" i="16"/>
  <c r="AF3270" i="16"/>
  <c r="AN3269" i="16"/>
  <c r="AM3269" i="16"/>
  <c r="AL3269" i="16"/>
  <c r="AK3269" i="16"/>
  <c r="AJ3269" i="16"/>
  <c r="AI3269" i="16"/>
  <c r="AF3269" i="16"/>
  <c r="AN3268" i="16"/>
  <c r="AM3268" i="16"/>
  <c r="AL3268" i="16"/>
  <c r="AK3268" i="16"/>
  <c r="AJ3268" i="16"/>
  <c r="AI3268" i="16"/>
  <c r="AF3268" i="16"/>
  <c r="AN3267" i="16"/>
  <c r="AM3267" i="16"/>
  <c r="AL3267" i="16"/>
  <c r="AK3267" i="16"/>
  <c r="AJ3267" i="16"/>
  <c r="AI3267" i="16"/>
  <c r="AF3267" i="16"/>
  <c r="AN3266" i="16"/>
  <c r="AM3266" i="16"/>
  <c r="AL3266" i="16"/>
  <c r="AK3266" i="16"/>
  <c r="AJ3266" i="16"/>
  <c r="AI3266" i="16"/>
  <c r="AF3266" i="16"/>
  <c r="AN3265" i="16"/>
  <c r="AM3265" i="16"/>
  <c r="AL3265" i="16"/>
  <c r="AK3265" i="16"/>
  <c r="AJ3265" i="16"/>
  <c r="AI3265" i="16"/>
  <c r="AF3265" i="16"/>
  <c r="AN3264" i="16"/>
  <c r="AM3264" i="16"/>
  <c r="AL3264" i="16"/>
  <c r="AK3264" i="16"/>
  <c r="AJ3264" i="16"/>
  <c r="AI3264" i="16"/>
  <c r="AF3264" i="16"/>
  <c r="AN3263" i="16"/>
  <c r="AM3263" i="16"/>
  <c r="AL3263" i="16"/>
  <c r="AK3263" i="16"/>
  <c r="AJ3263" i="16"/>
  <c r="AI3263" i="16"/>
  <c r="AF3263" i="16"/>
  <c r="AN3262" i="16"/>
  <c r="AM3262" i="16"/>
  <c r="AL3262" i="16"/>
  <c r="AK3262" i="16"/>
  <c r="AJ3262" i="16"/>
  <c r="AI3262" i="16"/>
  <c r="AF3262" i="16"/>
  <c r="AN3261" i="16"/>
  <c r="AM3261" i="16"/>
  <c r="AL3261" i="16"/>
  <c r="AK3261" i="16"/>
  <c r="AJ3261" i="16"/>
  <c r="AI3261" i="16"/>
  <c r="AF3261" i="16"/>
  <c r="AN3260" i="16"/>
  <c r="AM3260" i="16"/>
  <c r="AL3260" i="16"/>
  <c r="AK3260" i="16"/>
  <c r="AJ3260" i="16"/>
  <c r="AI3260" i="16"/>
  <c r="AF3260" i="16"/>
  <c r="AN3259" i="16"/>
  <c r="AM3259" i="16"/>
  <c r="AL3259" i="16"/>
  <c r="AK3259" i="16"/>
  <c r="AJ3259" i="16"/>
  <c r="AI3259" i="16"/>
  <c r="AF3259" i="16"/>
  <c r="AN3258" i="16"/>
  <c r="AM3258" i="16"/>
  <c r="AL3258" i="16"/>
  <c r="AK3258" i="16"/>
  <c r="AJ3258" i="16"/>
  <c r="AI3258" i="16"/>
  <c r="AF3258" i="16"/>
  <c r="AN3257" i="16"/>
  <c r="AM3257" i="16"/>
  <c r="AL3257" i="16"/>
  <c r="AK3257" i="16"/>
  <c r="AJ3257" i="16"/>
  <c r="AI3257" i="16"/>
  <c r="AF3257" i="16"/>
  <c r="AN3256" i="16"/>
  <c r="AM3256" i="16"/>
  <c r="AL3256" i="16"/>
  <c r="AK3256" i="16"/>
  <c r="AJ3256" i="16"/>
  <c r="AI3256" i="16"/>
  <c r="AF3256" i="16"/>
  <c r="AN3255" i="16"/>
  <c r="AM3255" i="16"/>
  <c r="AL3255" i="16"/>
  <c r="AK3255" i="16"/>
  <c r="AJ3255" i="16"/>
  <c r="AI3255" i="16"/>
  <c r="AF3255" i="16"/>
  <c r="AN3254" i="16"/>
  <c r="AM3254" i="16"/>
  <c r="AL3254" i="16"/>
  <c r="AK3254" i="16"/>
  <c r="AJ3254" i="16"/>
  <c r="AI3254" i="16"/>
  <c r="AF3254" i="16"/>
  <c r="AN3253" i="16"/>
  <c r="AM3253" i="16"/>
  <c r="AL3253" i="16"/>
  <c r="AK3253" i="16"/>
  <c r="AJ3253" i="16"/>
  <c r="AI3253" i="16"/>
  <c r="AF3253" i="16"/>
  <c r="AN3252" i="16"/>
  <c r="AM3252" i="16"/>
  <c r="AL3252" i="16"/>
  <c r="AK3252" i="16"/>
  <c r="AJ3252" i="16"/>
  <c r="AI3252" i="16"/>
  <c r="AF3252" i="16"/>
  <c r="AN3251" i="16"/>
  <c r="AM3251" i="16"/>
  <c r="AL3251" i="16"/>
  <c r="AK3251" i="16"/>
  <c r="AJ3251" i="16"/>
  <c r="AI3251" i="16"/>
  <c r="AF3251" i="16"/>
  <c r="AN3250" i="16"/>
  <c r="AM3250" i="16"/>
  <c r="AL3250" i="16"/>
  <c r="AK3250" i="16"/>
  <c r="AJ3250" i="16"/>
  <c r="AI3250" i="16"/>
  <c r="AF3250" i="16"/>
  <c r="AN3249" i="16"/>
  <c r="AM3249" i="16"/>
  <c r="AL3249" i="16"/>
  <c r="AK3249" i="16"/>
  <c r="AJ3249" i="16"/>
  <c r="AI3249" i="16"/>
  <c r="AF3249" i="16"/>
  <c r="AN3248" i="16"/>
  <c r="AM3248" i="16"/>
  <c r="AL3248" i="16"/>
  <c r="AK3248" i="16"/>
  <c r="AJ3248" i="16"/>
  <c r="AI3248" i="16"/>
  <c r="AF3248" i="16"/>
  <c r="AN3247" i="16"/>
  <c r="AM3247" i="16"/>
  <c r="AL3247" i="16"/>
  <c r="AK3247" i="16"/>
  <c r="AJ3247" i="16"/>
  <c r="AI3247" i="16"/>
  <c r="AF3247" i="16"/>
  <c r="AN3246" i="16"/>
  <c r="AM3246" i="16"/>
  <c r="AL3246" i="16"/>
  <c r="AK3246" i="16"/>
  <c r="AJ3246" i="16"/>
  <c r="AI3246" i="16"/>
  <c r="AF3246" i="16"/>
  <c r="AN3245" i="16"/>
  <c r="AM3245" i="16"/>
  <c r="AL3245" i="16"/>
  <c r="AK3245" i="16"/>
  <c r="AJ3245" i="16"/>
  <c r="AI3245" i="16"/>
  <c r="AF3245" i="16"/>
  <c r="AN3244" i="16"/>
  <c r="AM3244" i="16"/>
  <c r="AL3244" i="16"/>
  <c r="AK3244" i="16"/>
  <c r="AJ3244" i="16"/>
  <c r="AI3244" i="16"/>
  <c r="AF3244" i="16"/>
  <c r="AN3243" i="16"/>
  <c r="AM3243" i="16"/>
  <c r="AL3243" i="16"/>
  <c r="AK3243" i="16"/>
  <c r="AJ3243" i="16"/>
  <c r="AI3243" i="16"/>
  <c r="AF3243" i="16"/>
  <c r="AN3242" i="16"/>
  <c r="AM3242" i="16"/>
  <c r="AL3242" i="16"/>
  <c r="AK3242" i="16"/>
  <c r="AJ3242" i="16"/>
  <c r="AI3242" i="16"/>
  <c r="AF3242" i="16"/>
  <c r="AN3241" i="16"/>
  <c r="AM3241" i="16"/>
  <c r="AL3241" i="16"/>
  <c r="AK3241" i="16"/>
  <c r="AJ3241" i="16"/>
  <c r="AI3241" i="16"/>
  <c r="AF3241" i="16"/>
  <c r="AN3240" i="16"/>
  <c r="AM3240" i="16"/>
  <c r="AL3240" i="16"/>
  <c r="AK3240" i="16"/>
  <c r="AJ3240" i="16"/>
  <c r="AI3240" i="16"/>
  <c r="AF3240" i="16"/>
  <c r="AN3239" i="16"/>
  <c r="AM3239" i="16"/>
  <c r="AL3239" i="16"/>
  <c r="AK3239" i="16"/>
  <c r="AJ3239" i="16"/>
  <c r="AI3239" i="16"/>
  <c r="AF3239" i="16"/>
  <c r="AN3238" i="16"/>
  <c r="AM3238" i="16"/>
  <c r="AL3238" i="16"/>
  <c r="AK3238" i="16"/>
  <c r="AJ3238" i="16"/>
  <c r="AI3238" i="16"/>
  <c r="AF3238" i="16"/>
  <c r="AN3237" i="16"/>
  <c r="AM3237" i="16"/>
  <c r="AL3237" i="16"/>
  <c r="AK3237" i="16"/>
  <c r="AJ3237" i="16"/>
  <c r="AI3237" i="16"/>
  <c r="AF3237" i="16"/>
  <c r="AN3236" i="16"/>
  <c r="AM3236" i="16"/>
  <c r="AL3236" i="16"/>
  <c r="AK3236" i="16"/>
  <c r="AJ3236" i="16"/>
  <c r="AI3236" i="16"/>
  <c r="AF3236" i="16"/>
  <c r="AN3235" i="16"/>
  <c r="AM3235" i="16"/>
  <c r="AL3235" i="16"/>
  <c r="AK3235" i="16"/>
  <c r="AJ3235" i="16"/>
  <c r="AI3235" i="16"/>
  <c r="AF3235" i="16"/>
  <c r="AN3234" i="16"/>
  <c r="AM3234" i="16"/>
  <c r="AL3234" i="16"/>
  <c r="AK3234" i="16"/>
  <c r="AJ3234" i="16"/>
  <c r="AI3234" i="16"/>
  <c r="AF3234" i="16"/>
  <c r="AN3233" i="16"/>
  <c r="AM3233" i="16"/>
  <c r="AL3233" i="16"/>
  <c r="AK3233" i="16"/>
  <c r="AJ3233" i="16"/>
  <c r="AI3233" i="16"/>
  <c r="AF3233" i="16"/>
  <c r="AN3232" i="16"/>
  <c r="AM3232" i="16"/>
  <c r="AL3232" i="16"/>
  <c r="AK3232" i="16"/>
  <c r="AJ3232" i="16"/>
  <c r="AI3232" i="16"/>
  <c r="AF3232" i="16"/>
  <c r="AN3231" i="16"/>
  <c r="AM3231" i="16"/>
  <c r="AL3231" i="16"/>
  <c r="AK3231" i="16"/>
  <c r="AJ3231" i="16"/>
  <c r="AI3231" i="16"/>
  <c r="AF3231" i="16"/>
  <c r="AN3230" i="16"/>
  <c r="AM3230" i="16"/>
  <c r="AL3230" i="16"/>
  <c r="AK3230" i="16"/>
  <c r="AJ3230" i="16"/>
  <c r="AI3230" i="16"/>
  <c r="AF3230" i="16"/>
  <c r="AN3229" i="16"/>
  <c r="AM3229" i="16"/>
  <c r="AL3229" i="16"/>
  <c r="AK3229" i="16"/>
  <c r="AJ3229" i="16"/>
  <c r="AI3229" i="16"/>
  <c r="AF3229" i="16"/>
  <c r="AN3228" i="16"/>
  <c r="AM3228" i="16"/>
  <c r="AL3228" i="16"/>
  <c r="AK3228" i="16"/>
  <c r="AJ3228" i="16"/>
  <c r="AI3228" i="16"/>
  <c r="AF3228" i="16"/>
  <c r="AN3227" i="16"/>
  <c r="AM3227" i="16"/>
  <c r="AL3227" i="16"/>
  <c r="AK3227" i="16"/>
  <c r="AJ3227" i="16"/>
  <c r="AI3227" i="16"/>
  <c r="AF3227" i="16"/>
  <c r="AN3226" i="16"/>
  <c r="AM3226" i="16"/>
  <c r="AL3226" i="16"/>
  <c r="AK3226" i="16"/>
  <c r="AJ3226" i="16"/>
  <c r="AI3226" i="16"/>
  <c r="AF3226" i="16"/>
  <c r="AN3225" i="16"/>
  <c r="AM3225" i="16"/>
  <c r="AL3225" i="16"/>
  <c r="AK3225" i="16"/>
  <c r="AJ3225" i="16"/>
  <c r="AI3225" i="16"/>
  <c r="AF3225" i="16"/>
  <c r="AN3224" i="16"/>
  <c r="AM3224" i="16"/>
  <c r="AL3224" i="16"/>
  <c r="AK3224" i="16"/>
  <c r="AJ3224" i="16"/>
  <c r="AI3224" i="16"/>
  <c r="AF3224" i="16"/>
  <c r="AN3223" i="16"/>
  <c r="AM3223" i="16"/>
  <c r="AL3223" i="16"/>
  <c r="AK3223" i="16"/>
  <c r="AJ3223" i="16"/>
  <c r="AI3223" i="16"/>
  <c r="AF3223" i="16"/>
  <c r="AN3222" i="16"/>
  <c r="AM3222" i="16"/>
  <c r="AL3222" i="16"/>
  <c r="AK3222" i="16"/>
  <c r="AJ3222" i="16"/>
  <c r="AI3222" i="16"/>
  <c r="AF3222" i="16"/>
  <c r="AN3221" i="16"/>
  <c r="AM3221" i="16"/>
  <c r="AL3221" i="16"/>
  <c r="AK3221" i="16"/>
  <c r="AJ3221" i="16"/>
  <c r="AI3221" i="16"/>
  <c r="AF3221" i="16"/>
  <c r="AN3220" i="16"/>
  <c r="AM3220" i="16"/>
  <c r="AL3220" i="16"/>
  <c r="AK3220" i="16"/>
  <c r="AJ3220" i="16"/>
  <c r="AI3220" i="16"/>
  <c r="AF3220" i="16"/>
  <c r="AN3219" i="16"/>
  <c r="AM3219" i="16"/>
  <c r="AL3219" i="16"/>
  <c r="AK3219" i="16"/>
  <c r="AJ3219" i="16"/>
  <c r="AI3219" i="16"/>
  <c r="AF3219" i="16"/>
  <c r="AN3218" i="16"/>
  <c r="AM3218" i="16"/>
  <c r="AL3218" i="16"/>
  <c r="AK3218" i="16"/>
  <c r="AJ3218" i="16"/>
  <c r="AI3218" i="16"/>
  <c r="AF3218" i="16"/>
  <c r="AN3217" i="16"/>
  <c r="AM3217" i="16"/>
  <c r="AL3217" i="16"/>
  <c r="AK3217" i="16"/>
  <c r="AJ3217" i="16"/>
  <c r="AI3217" i="16"/>
  <c r="AF3217" i="16"/>
  <c r="AN3216" i="16"/>
  <c r="AM3216" i="16"/>
  <c r="AL3216" i="16"/>
  <c r="AK3216" i="16"/>
  <c r="AJ3216" i="16"/>
  <c r="AI3216" i="16"/>
  <c r="AF3216" i="16"/>
  <c r="AN3215" i="16"/>
  <c r="AM3215" i="16"/>
  <c r="AL3215" i="16"/>
  <c r="AK3215" i="16"/>
  <c r="AJ3215" i="16"/>
  <c r="AI3215" i="16"/>
  <c r="AF3215" i="16"/>
  <c r="AN3214" i="16"/>
  <c r="AM3214" i="16"/>
  <c r="AL3214" i="16"/>
  <c r="AK3214" i="16"/>
  <c r="AJ3214" i="16"/>
  <c r="AI3214" i="16"/>
  <c r="AF3214" i="16"/>
  <c r="AN3213" i="16"/>
  <c r="AM3213" i="16"/>
  <c r="AL3213" i="16"/>
  <c r="AK3213" i="16"/>
  <c r="AJ3213" i="16"/>
  <c r="AI3213" i="16"/>
  <c r="AF3213" i="16"/>
  <c r="AN3212" i="16"/>
  <c r="AM3212" i="16"/>
  <c r="AL3212" i="16"/>
  <c r="AK3212" i="16"/>
  <c r="AJ3212" i="16"/>
  <c r="AI3212" i="16"/>
  <c r="AF3212" i="16"/>
  <c r="AN3211" i="16"/>
  <c r="AM3211" i="16"/>
  <c r="AL3211" i="16"/>
  <c r="AK3211" i="16"/>
  <c r="AJ3211" i="16"/>
  <c r="AI3211" i="16"/>
  <c r="AF3211" i="16"/>
  <c r="AN3210" i="16"/>
  <c r="AM3210" i="16"/>
  <c r="AL3210" i="16"/>
  <c r="AK3210" i="16"/>
  <c r="AJ3210" i="16"/>
  <c r="AI3210" i="16"/>
  <c r="AF3210" i="16"/>
  <c r="AN3209" i="16"/>
  <c r="AM3209" i="16"/>
  <c r="AL3209" i="16"/>
  <c r="AK3209" i="16"/>
  <c r="AJ3209" i="16"/>
  <c r="AI3209" i="16"/>
  <c r="AF3209" i="16"/>
  <c r="AN3208" i="16"/>
  <c r="AM3208" i="16"/>
  <c r="AL3208" i="16"/>
  <c r="AK3208" i="16"/>
  <c r="AJ3208" i="16"/>
  <c r="AI3208" i="16"/>
  <c r="AF3208" i="16"/>
  <c r="AN3207" i="16"/>
  <c r="AM3207" i="16"/>
  <c r="AL3207" i="16"/>
  <c r="AK3207" i="16"/>
  <c r="AJ3207" i="16"/>
  <c r="AI3207" i="16"/>
  <c r="AF3207" i="16"/>
  <c r="AN3206" i="16"/>
  <c r="AM3206" i="16"/>
  <c r="AL3206" i="16"/>
  <c r="AK3206" i="16"/>
  <c r="AJ3206" i="16"/>
  <c r="AI3206" i="16"/>
  <c r="AF3206" i="16"/>
  <c r="AN3205" i="16"/>
  <c r="AM3205" i="16"/>
  <c r="AL3205" i="16"/>
  <c r="AK3205" i="16"/>
  <c r="AJ3205" i="16"/>
  <c r="AI3205" i="16"/>
  <c r="AF3205" i="16"/>
  <c r="AN3204" i="16"/>
  <c r="AM3204" i="16"/>
  <c r="AL3204" i="16"/>
  <c r="AK3204" i="16"/>
  <c r="AJ3204" i="16"/>
  <c r="AI3204" i="16"/>
  <c r="AF3204" i="16"/>
  <c r="AN3203" i="16"/>
  <c r="AM3203" i="16"/>
  <c r="AL3203" i="16"/>
  <c r="AK3203" i="16"/>
  <c r="AJ3203" i="16"/>
  <c r="AI3203" i="16"/>
  <c r="AF3203" i="16"/>
  <c r="AN3202" i="16"/>
  <c r="AM3202" i="16"/>
  <c r="AL3202" i="16"/>
  <c r="AK3202" i="16"/>
  <c r="AJ3202" i="16"/>
  <c r="AI3202" i="16"/>
  <c r="AF3202" i="16"/>
  <c r="AN3201" i="16"/>
  <c r="AM3201" i="16"/>
  <c r="AL3201" i="16"/>
  <c r="AK3201" i="16"/>
  <c r="AJ3201" i="16"/>
  <c r="AI3201" i="16"/>
  <c r="AF3201" i="16"/>
  <c r="AN3200" i="16"/>
  <c r="AM3200" i="16"/>
  <c r="AL3200" i="16"/>
  <c r="AK3200" i="16"/>
  <c r="AJ3200" i="16"/>
  <c r="AI3200" i="16"/>
  <c r="AF3200" i="16"/>
  <c r="AN3199" i="16"/>
  <c r="AM3199" i="16"/>
  <c r="AL3199" i="16"/>
  <c r="AK3199" i="16"/>
  <c r="AJ3199" i="16"/>
  <c r="AI3199" i="16"/>
  <c r="AF3199" i="16"/>
  <c r="AN3198" i="16"/>
  <c r="AM3198" i="16"/>
  <c r="AL3198" i="16"/>
  <c r="AK3198" i="16"/>
  <c r="AJ3198" i="16"/>
  <c r="AI3198" i="16"/>
  <c r="AF3198" i="16"/>
  <c r="AN3197" i="16"/>
  <c r="AM3197" i="16"/>
  <c r="AL3197" i="16"/>
  <c r="AK3197" i="16"/>
  <c r="AJ3197" i="16"/>
  <c r="AI3197" i="16"/>
  <c r="AF3197" i="16"/>
  <c r="AN3196" i="16"/>
  <c r="AM3196" i="16"/>
  <c r="AL3196" i="16"/>
  <c r="AK3196" i="16"/>
  <c r="AJ3196" i="16"/>
  <c r="AI3196" i="16"/>
  <c r="AF3196" i="16"/>
  <c r="AN3195" i="16"/>
  <c r="AM3195" i="16"/>
  <c r="AL3195" i="16"/>
  <c r="AK3195" i="16"/>
  <c r="AJ3195" i="16"/>
  <c r="AI3195" i="16"/>
  <c r="AF3195" i="16"/>
  <c r="AN3194" i="16"/>
  <c r="AM3194" i="16"/>
  <c r="AL3194" i="16"/>
  <c r="AK3194" i="16"/>
  <c r="AJ3194" i="16"/>
  <c r="AI3194" i="16"/>
  <c r="AF3194" i="16"/>
  <c r="AN3193" i="16"/>
  <c r="AM3193" i="16"/>
  <c r="AL3193" i="16"/>
  <c r="AK3193" i="16"/>
  <c r="AJ3193" i="16"/>
  <c r="AI3193" i="16"/>
  <c r="AF3193" i="16"/>
  <c r="AN3192" i="16"/>
  <c r="AM3192" i="16"/>
  <c r="AL3192" i="16"/>
  <c r="AK3192" i="16"/>
  <c r="AJ3192" i="16"/>
  <c r="AI3192" i="16"/>
  <c r="AF3192" i="16"/>
  <c r="AN3191" i="16"/>
  <c r="AM3191" i="16"/>
  <c r="AL3191" i="16"/>
  <c r="AK3191" i="16"/>
  <c r="AJ3191" i="16"/>
  <c r="AI3191" i="16"/>
  <c r="AF3191" i="16"/>
  <c r="AN3190" i="16"/>
  <c r="AM3190" i="16"/>
  <c r="AL3190" i="16"/>
  <c r="AK3190" i="16"/>
  <c r="AJ3190" i="16"/>
  <c r="AI3190" i="16"/>
  <c r="AF3190" i="16"/>
  <c r="AN3189" i="16"/>
  <c r="AM3189" i="16"/>
  <c r="AL3189" i="16"/>
  <c r="AK3189" i="16"/>
  <c r="AJ3189" i="16"/>
  <c r="AI3189" i="16"/>
  <c r="AF3189" i="16"/>
  <c r="AN3188" i="16"/>
  <c r="AM3188" i="16"/>
  <c r="AL3188" i="16"/>
  <c r="AK3188" i="16"/>
  <c r="AJ3188" i="16"/>
  <c r="AI3188" i="16"/>
  <c r="AF3188" i="16"/>
  <c r="AN3187" i="16"/>
  <c r="AM3187" i="16"/>
  <c r="AL3187" i="16"/>
  <c r="AK3187" i="16"/>
  <c r="AJ3187" i="16"/>
  <c r="AI3187" i="16"/>
  <c r="AF3187" i="16"/>
  <c r="AN3186" i="16"/>
  <c r="AM3186" i="16"/>
  <c r="AL3186" i="16"/>
  <c r="AK3186" i="16"/>
  <c r="AJ3186" i="16"/>
  <c r="AI3186" i="16"/>
  <c r="AF3186" i="16"/>
  <c r="AN3185" i="16"/>
  <c r="AM3185" i="16"/>
  <c r="AL3185" i="16"/>
  <c r="AK3185" i="16"/>
  <c r="AJ3185" i="16"/>
  <c r="AI3185" i="16"/>
  <c r="AF3185" i="16"/>
  <c r="AN3184" i="16"/>
  <c r="AM3184" i="16"/>
  <c r="AL3184" i="16"/>
  <c r="AK3184" i="16"/>
  <c r="AJ3184" i="16"/>
  <c r="AI3184" i="16"/>
  <c r="AF3184" i="16"/>
  <c r="AN3183" i="16"/>
  <c r="AM3183" i="16"/>
  <c r="AL3183" i="16"/>
  <c r="AK3183" i="16"/>
  <c r="AJ3183" i="16"/>
  <c r="AI3183" i="16"/>
  <c r="AF3183" i="16"/>
  <c r="AN3182" i="16"/>
  <c r="AM3182" i="16"/>
  <c r="AL3182" i="16"/>
  <c r="AK3182" i="16"/>
  <c r="AJ3182" i="16"/>
  <c r="AI3182" i="16"/>
  <c r="AF3182" i="16"/>
  <c r="AN3181" i="16"/>
  <c r="AM3181" i="16"/>
  <c r="AL3181" i="16"/>
  <c r="AK3181" i="16"/>
  <c r="AJ3181" i="16"/>
  <c r="AI3181" i="16"/>
  <c r="AF3181" i="16"/>
  <c r="AN3180" i="16"/>
  <c r="AM3180" i="16"/>
  <c r="AL3180" i="16"/>
  <c r="AK3180" i="16"/>
  <c r="AJ3180" i="16"/>
  <c r="AI3180" i="16"/>
  <c r="AF3180" i="16"/>
  <c r="AN3179" i="16"/>
  <c r="AM3179" i="16"/>
  <c r="AL3179" i="16"/>
  <c r="AK3179" i="16"/>
  <c r="AJ3179" i="16"/>
  <c r="AI3179" i="16"/>
  <c r="AF3179" i="16"/>
  <c r="AN3178" i="16"/>
  <c r="AM3178" i="16"/>
  <c r="AL3178" i="16"/>
  <c r="AK3178" i="16"/>
  <c r="AJ3178" i="16"/>
  <c r="AI3178" i="16"/>
  <c r="AF3178" i="16"/>
  <c r="AN3177" i="16"/>
  <c r="AM3177" i="16"/>
  <c r="AL3177" i="16"/>
  <c r="AK3177" i="16"/>
  <c r="AJ3177" i="16"/>
  <c r="AI3177" i="16"/>
  <c r="AF3177" i="16"/>
  <c r="AN3176" i="16"/>
  <c r="AM3176" i="16"/>
  <c r="AL3176" i="16"/>
  <c r="AK3176" i="16"/>
  <c r="AJ3176" i="16"/>
  <c r="AI3176" i="16"/>
  <c r="AF3176" i="16"/>
  <c r="AN3175" i="16"/>
  <c r="AM3175" i="16"/>
  <c r="AL3175" i="16"/>
  <c r="AK3175" i="16"/>
  <c r="AJ3175" i="16"/>
  <c r="AI3175" i="16"/>
  <c r="AF3175" i="16"/>
  <c r="AN3174" i="16"/>
  <c r="AM3174" i="16"/>
  <c r="AL3174" i="16"/>
  <c r="AK3174" i="16"/>
  <c r="AJ3174" i="16"/>
  <c r="AI3174" i="16"/>
  <c r="AF3174" i="16"/>
  <c r="AN3173" i="16"/>
  <c r="AM3173" i="16"/>
  <c r="AL3173" i="16"/>
  <c r="AK3173" i="16"/>
  <c r="AJ3173" i="16"/>
  <c r="AI3173" i="16"/>
  <c r="AF3173" i="16"/>
  <c r="AN3172" i="16"/>
  <c r="AM3172" i="16"/>
  <c r="AL3172" i="16"/>
  <c r="AK3172" i="16"/>
  <c r="AJ3172" i="16"/>
  <c r="AI3172" i="16"/>
  <c r="AF3172" i="16"/>
  <c r="AN3171" i="16"/>
  <c r="AM3171" i="16"/>
  <c r="AL3171" i="16"/>
  <c r="AK3171" i="16"/>
  <c r="AJ3171" i="16"/>
  <c r="AI3171" i="16"/>
  <c r="AF3171" i="16"/>
  <c r="AN3170" i="16"/>
  <c r="AM3170" i="16"/>
  <c r="AL3170" i="16"/>
  <c r="AK3170" i="16"/>
  <c r="AJ3170" i="16"/>
  <c r="AI3170" i="16"/>
  <c r="AF3170" i="16"/>
  <c r="AN3169" i="16"/>
  <c r="AM3169" i="16"/>
  <c r="AL3169" i="16"/>
  <c r="AK3169" i="16"/>
  <c r="AJ3169" i="16"/>
  <c r="AI3169" i="16"/>
  <c r="AF3169" i="16"/>
  <c r="AN3168" i="16"/>
  <c r="AM3168" i="16"/>
  <c r="AL3168" i="16"/>
  <c r="AK3168" i="16"/>
  <c r="AJ3168" i="16"/>
  <c r="AI3168" i="16"/>
  <c r="AF3168" i="16"/>
  <c r="AN3167" i="16"/>
  <c r="AM3167" i="16"/>
  <c r="AL3167" i="16"/>
  <c r="AK3167" i="16"/>
  <c r="AJ3167" i="16"/>
  <c r="AI3167" i="16"/>
  <c r="AF3167" i="16"/>
  <c r="AN3166" i="16"/>
  <c r="AM3166" i="16"/>
  <c r="AL3166" i="16"/>
  <c r="AK3166" i="16"/>
  <c r="AJ3166" i="16"/>
  <c r="AI3166" i="16"/>
  <c r="AF3166" i="16"/>
  <c r="AN3165" i="16"/>
  <c r="AM3165" i="16"/>
  <c r="AL3165" i="16"/>
  <c r="AK3165" i="16"/>
  <c r="AJ3165" i="16"/>
  <c r="AI3165" i="16"/>
  <c r="AF3165" i="16"/>
  <c r="AN3164" i="16"/>
  <c r="AM3164" i="16"/>
  <c r="AL3164" i="16"/>
  <c r="AK3164" i="16"/>
  <c r="AJ3164" i="16"/>
  <c r="AI3164" i="16"/>
  <c r="AF3164" i="16"/>
  <c r="AN3163" i="16"/>
  <c r="AM3163" i="16"/>
  <c r="AL3163" i="16"/>
  <c r="AK3163" i="16"/>
  <c r="AJ3163" i="16"/>
  <c r="AI3163" i="16"/>
  <c r="AF3163" i="16"/>
  <c r="AN3162" i="16"/>
  <c r="AM3162" i="16"/>
  <c r="AL3162" i="16"/>
  <c r="AK3162" i="16"/>
  <c r="AJ3162" i="16"/>
  <c r="AI3162" i="16"/>
  <c r="AF3162" i="16"/>
  <c r="AN3161" i="16"/>
  <c r="AM3161" i="16"/>
  <c r="AL3161" i="16"/>
  <c r="AK3161" i="16"/>
  <c r="AJ3161" i="16"/>
  <c r="AI3161" i="16"/>
  <c r="AF3161" i="16"/>
  <c r="AN3160" i="16"/>
  <c r="AM3160" i="16"/>
  <c r="AL3160" i="16"/>
  <c r="AK3160" i="16"/>
  <c r="AJ3160" i="16"/>
  <c r="AI3160" i="16"/>
  <c r="AF3160" i="16"/>
  <c r="AN3159" i="16"/>
  <c r="AM3159" i="16"/>
  <c r="AL3159" i="16"/>
  <c r="AK3159" i="16"/>
  <c r="AJ3159" i="16"/>
  <c r="AI3159" i="16"/>
  <c r="AF3159" i="16"/>
  <c r="AN3158" i="16"/>
  <c r="AM3158" i="16"/>
  <c r="AL3158" i="16"/>
  <c r="AK3158" i="16"/>
  <c r="AJ3158" i="16"/>
  <c r="AI3158" i="16"/>
  <c r="AF3158" i="16"/>
  <c r="AN3157" i="16"/>
  <c r="AM3157" i="16"/>
  <c r="AL3157" i="16"/>
  <c r="AK3157" i="16"/>
  <c r="AJ3157" i="16"/>
  <c r="AI3157" i="16"/>
  <c r="AF3157" i="16"/>
  <c r="AN3156" i="16"/>
  <c r="AM3156" i="16"/>
  <c r="AL3156" i="16"/>
  <c r="AK3156" i="16"/>
  <c r="AJ3156" i="16"/>
  <c r="AI3156" i="16"/>
  <c r="AF3156" i="16"/>
  <c r="AN3155" i="16"/>
  <c r="AM3155" i="16"/>
  <c r="AL3155" i="16"/>
  <c r="AK3155" i="16"/>
  <c r="AJ3155" i="16"/>
  <c r="AI3155" i="16"/>
  <c r="AF3155" i="16"/>
  <c r="AN3154" i="16"/>
  <c r="AM3154" i="16"/>
  <c r="AL3154" i="16"/>
  <c r="AK3154" i="16"/>
  <c r="AJ3154" i="16"/>
  <c r="AI3154" i="16"/>
  <c r="AF3154" i="16"/>
  <c r="AN3153" i="16"/>
  <c r="AM3153" i="16"/>
  <c r="AL3153" i="16"/>
  <c r="AK3153" i="16"/>
  <c r="AJ3153" i="16"/>
  <c r="AI3153" i="16"/>
  <c r="AF3153" i="16"/>
  <c r="AN3152" i="16"/>
  <c r="AM3152" i="16"/>
  <c r="AL3152" i="16"/>
  <c r="AK3152" i="16"/>
  <c r="AJ3152" i="16"/>
  <c r="AI3152" i="16"/>
  <c r="AF3152" i="16"/>
  <c r="AN3151" i="16"/>
  <c r="AM3151" i="16"/>
  <c r="AL3151" i="16"/>
  <c r="AK3151" i="16"/>
  <c r="AJ3151" i="16"/>
  <c r="AI3151" i="16"/>
  <c r="AF3151" i="16"/>
  <c r="AN3150" i="16"/>
  <c r="AM3150" i="16"/>
  <c r="AL3150" i="16"/>
  <c r="AK3150" i="16"/>
  <c r="AJ3150" i="16"/>
  <c r="AI3150" i="16"/>
  <c r="AF3150" i="16"/>
  <c r="AN3149" i="16"/>
  <c r="AM3149" i="16"/>
  <c r="AL3149" i="16"/>
  <c r="AK3149" i="16"/>
  <c r="AJ3149" i="16"/>
  <c r="AI3149" i="16"/>
  <c r="AF3149" i="16"/>
  <c r="AN3148" i="16"/>
  <c r="AM3148" i="16"/>
  <c r="AL3148" i="16"/>
  <c r="AK3148" i="16"/>
  <c r="AJ3148" i="16"/>
  <c r="AI3148" i="16"/>
  <c r="AF3148" i="16"/>
  <c r="AN3147" i="16"/>
  <c r="AM3147" i="16"/>
  <c r="AL3147" i="16"/>
  <c r="AK3147" i="16"/>
  <c r="AJ3147" i="16"/>
  <c r="AI3147" i="16"/>
  <c r="AF3147" i="16"/>
  <c r="AN3146" i="16"/>
  <c r="AM3146" i="16"/>
  <c r="AL3146" i="16"/>
  <c r="AK3146" i="16"/>
  <c r="AJ3146" i="16"/>
  <c r="AI3146" i="16"/>
  <c r="AF3146" i="16"/>
  <c r="AN3145" i="16"/>
  <c r="AM3145" i="16"/>
  <c r="AL3145" i="16"/>
  <c r="AK3145" i="16"/>
  <c r="AJ3145" i="16"/>
  <c r="AI3145" i="16"/>
  <c r="AF3145" i="16"/>
  <c r="AN3144" i="16"/>
  <c r="AM3144" i="16"/>
  <c r="AL3144" i="16"/>
  <c r="AK3144" i="16"/>
  <c r="AJ3144" i="16"/>
  <c r="AI3144" i="16"/>
  <c r="AF3144" i="16"/>
  <c r="AN3143" i="16"/>
  <c r="AM3143" i="16"/>
  <c r="AL3143" i="16"/>
  <c r="AK3143" i="16"/>
  <c r="AJ3143" i="16"/>
  <c r="AI3143" i="16"/>
  <c r="AF3143" i="16"/>
  <c r="AN3142" i="16"/>
  <c r="AM3142" i="16"/>
  <c r="AL3142" i="16"/>
  <c r="AK3142" i="16"/>
  <c r="AJ3142" i="16"/>
  <c r="AI3142" i="16"/>
  <c r="AF3142" i="16"/>
  <c r="AN3141" i="16"/>
  <c r="AM3141" i="16"/>
  <c r="AL3141" i="16"/>
  <c r="AK3141" i="16"/>
  <c r="AJ3141" i="16"/>
  <c r="AI3141" i="16"/>
  <c r="AF3141" i="16"/>
  <c r="AN3140" i="16"/>
  <c r="AM3140" i="16"/>
  <c r="AL3140" i="16"/>
  <c r="AK3140" i="16"/>
  <c r="AJ3140" i="16"/>
  <c r="AI3140" i="16"/>
  <c r="AF3140" i="16"/>
  <c r="AN3139" i="16"/>
  <c r="AM3139" i="16"/>
  <c r="AL3139" i="16"/>
  <c r="AK3139" i="16"/>
  <c r="AJ3139" i="16"/>
  <c r="AI3139" i="16"/>
  <c r="AF3139" i="16"/>
  <c r="AN3138" i="16"/>
  <c r="AM3138" i="16"/>
  <c r="AL3138" i="16"/>
  <c r="AK3138" i="16"/>
  <c r="AJ3138" i="16"/>
  <c r="AI3138" i="16"/>
  <c r="AF3138" i="16"/>
  <c r="AN3137" i="16"/>
  <c r="AM3137" i="16"/>
  <c r="AL3137" i="16"/>
  <c r="AK3137" i="16"/>
  <c r="AJ3137" i="16"/>
  <c r="AI3137" i="16"/>
  <c r="AF3137" i="16"/>
  <c r="AN3136" i="16"/>
  <c r="AM3136" i="16"/>
  <c r="AL3136" i="16"/>
  <c r="AK3136" i="16"/>
  <c r="AJ3136" i="16"/>
  <c r="AI3136" i="16"/>
  <c r="AF3136" i="16"/>
  <c r="AN3135" i="16"/>
  <c r="AM3135" i="16"/>
  <c r="AL3135" i="16"/>
  <c r="AK3135" i="16"/>
  <c r="AJ3135" i="16"/>
  <c r="AI3135" i="16"/>
  <c r="AF3135" i="16"/>
  <c r="AN3134" i="16"/>
  <c r="AM3134" i="16"/>
  <c r="AL3134" i="16"/>
  <c r="AK3134" i="16"/>
  <c r="AJ3134" i="16"/>
  <c r="AI3134" i="16"/>
  <c r="AF3134" i="16"/>
  <c r="AN3133" i="16"/>
  <c r="AM3133" i="16"/>
  <c r="AL3133" i="16"/>
  <c r="AK3133" i="16"/>
  <c r="AJ3133" i="16"/>
  <c r="AI3133" i="16"/>
  <c r="AF3133" i="16"/>
  <c r="AN3132" i="16"/>
  <c r="AM3132" i="16"/>
  <c r="AL3132" i="16"/>
  <c r="AK3132" i="16"/>
  <c r="AJ3132" i="16"/>
  <c r="AI3132" i="16"/>
  <c r="AF3132" i="16"/>
  <c r="AN3131" i="16"/>
  <c r="AM3131" i="16"/>
  <c r="AL3131" i="16"/>
  <c r="AK3131" i="16"/>
  <c r="AJ3131" i="16"/>
  <c r="AI3131" i="16"/>
  <c r="AF3131" i="16"/>
  <c r="AN3130" i="16"/>
  <c r="AM3130" i="16"/>
  <c r="AL3130" i="16"/>
  <c r="AK3130" i="16"/>
  <c r="AJ3130" i="16"/>
  <c r="AI3130" i="16"/>
  <c r="AF3130" i="16"/>
  <c r="AN3129" i="16"/>
  <c r="AM3129" i="16"/>
  <c r="AL3129" i="16"/>
  <c r="AK3129" i="16"/>
  <c r="AJ3129" i="16"/>
  <c r="AI3129" i="16"/>
  <c r="AF3129" i="16"/>
  <c r="AN3128" i="16"/>
  <c r="AM3128" i="16"/>
  <c r="AL3128" i="16"/>
  <c r="AK3128" i="16"/>
  <c r="AJ3128" i="16"/>
  <c r="AI3128" i="16"/>
  <c r="AF3128" i="16"/>
  <c r="AN3127" i="16"/>
  <c r="AM3127" i="16"/>
  <c r="AL3127" i="16"/>
  <c r="AK3127" i="16"/>
  <c r="AJ3127" i="16"/>
  <c r="AI3127" i="16"/>
  <c r="AF3127" i="16"/>
  <c r="AN3126" i="16"/>
  <c r="AM3126" i="16"/>
  <c r="AL3126" i="16"/>
  <c r="AK3126" i="16"/>
  <c r="AJ3126" i="16"/>
  <c r="AI3126" i="16"/>
  <c r="AF3126" i="16"/>
  <c r="AN3125" i="16"/>
  <c r="AM3125" i="16"/>
  <c r="AL3125" i="16"/>
  <c r="AK3125" i="16"/>
  <c r="AJ3125" i="16"/>
  <c r="AI3125" i="16"/>
  <c r="AF3125" i="16"/>
  <c r="AN3124" i="16"/>
  <c r="AM3124" i="16"/>
  <c r="AL3124" i="16"/>
  <c r="AK3124" i="16"/>
  <c r="AJ3124" i="16"/>
  <c r="AI3124" i="16"/>
  <c r="AF3124" i="16"/>
  <c r="AN3123" i="16"/>
  <c r="AM3123" i="16"/>
  <c r="AL3123" i="16"/>
  <c r="AK3123" i="16"/>
  <c r="AJ3123" i="16"/>
  <c r="AI3123" i="16"/>
  <c r="AF3123" i="16"/>
  <c r="AN3122" i="16"/>
  <c r="AM3122" i="16"/>
  <c r="AL3122" i="16"/>
  <c r="AK3122" i="16"/>
  <c r="AJ3122" i="16"/>
  <c r="AI3122" i="16"/>
  <c r="AF3122" i="16"/>
  <c r="AN3121" i="16"/>
  <c r="AM3121" i="16"/>
  <c r="AL3121" i="16"/>
  <c r="AK3121" i="16"/>
  <c r="AJ3121" i="16"/>
  <c r="AI3121" i="16"/>
  <c r="AF3121" i="16"/>
  <c r="AN3120" i="16"/>
  <c r="AM3120" i="16"/>
  <c r="AL3120" i="16"/>
  <c r="AK3120" i="16"/>
  <c r="AJ3120" i="16"/>
  <c r="AI3120" i="16"/>
  <c r="AF3120" i="16"/>
  <c r="AN3119" i="16"/>
  <c r="AM3119" i="16"/>
  <c r="AL3119" i="16"/>
  <c r="AK3119" i="16"/>
  <c r="AJ3119" i="16"/>
  <c r="AI3119" i="16"/>
  <c r="AF3119" i="16"/>
  <c r="AN3118" i="16"/>
  <c r="AM3118" i="16"/>
  <c r="AL3118" i="16"/>
  <c r="AK3118" i="16"/>
  <c r="AJ3118" i="16"/>
  <c r="AI3118" i="16"/>
  <c r="AF3118" i="16"/>
  <c r="AN3117" i="16"/>
  <c r="AM3117" i="16"/>
  <c r="AL3117" i="16"/>
  <c r="AK3117" i="16"/>
  <c r="AJ3117" i="16"/>
  <c r="AI3117" i="16"/>
  <c r="AF3117" i="16"/>
  <c r="AN3116" i="16"/>
  <c r="AM3116" i="16"/>
  <c r="AL3116" i="16"/>
  <c r="AK3116" i="16"/>
  <c r="AJ3116" i="16"/>
  <c r="AI3116" i="16"/>
  <c r="AF3116" i="16"/>
  <c r="AN3115" i="16"/>
  <c r="AM3115" i="16"/>
  <c r="AL3115" i="16"/>
  <c r="AK3115" i="16"/>
  <c r="AJ3115" i="16"/>
  <c r="AI3115" i="16"/>
  <c r="AF3115" i="16"/>
  <c r="AN3114" i="16"/>
  <c r="AM3114" i="16"/>
  <c r="AL3114" i="16"/>
  <c r="AK3114" i="16"/>
  <c r="AJ3114" i="16"/>
  <c r="AI3114" i="16"/>
  <c r="AF3114" i="16"/>
  <c r="AN3113" i="16"/>
  <c r="AM3113" i="16"/>
  <c r="AL3113" i="16"/>
  <c r="AK3113" i="16"/>
  <c r="AJ3113" i="16"/>
  <c r="AI3113" i="16"/>
  <c r="AF3113" i="16"/>
  <c r="AN3112" i="16"/>
  <c r="AM3112" i="16"/>
  <c r="AL3112" i="16"/>
  <c r="AK3112" i="16"/>
  <c r="AJ3112" i="16"/>
  <c r="AI3112" i="16"/>
  <c r="AF3112" i="16"/>
  <c r="AN3111" i="16"/>
  <c r="AM3111" i="16"/>
  <c r="AL3111" i="16"/>
  <c r="AK3111" i="16"/>
  <c r="AJ3111" i="16"/>
  <c r="AI3111" i="16"/>
  <c r="AF3111" i="16"/>
  <c r="AN3110" i="16"/>
  <c r="AM3110" i="16"/>
  <c r="AL3110" i="16"/>
  <c r="AK3110" i="16"/>
  <c r="AJ3110" i="16"/>
  <c r="AI3110" i="16"/>
  <c r="AF3110" i="16"/>
  <c r="AN3109" i="16"/>
  <c r="AM3109" i="16"/>
  <c r="AL3109" i="16"/>
  <c r="AK3109" i="16"/>
  <c r="AJ3109" i="16"/>
  <c r="AI3109" i="16"/>
  <c r="AF3109" i="16"/>
  <c r="AN3108" i="16"/>
  <c r="AM3108" i="16"/>
  <c r="AL3108" i="16"/>
  <c r="AK3108" i="16"/>
  <c r="AJ3108" i="16"/>
  <c r="AI3108" i="16"/>
  <c r="AF3108" i="16"/>
  <c r="AN3107" i="16"/>
  <c r="AM3107" i="16"/>
  <c r="AL3107" i="16"/>
  <c r="AK3107" i="16"/>
  <c r="AJ3107" i="16"/>
  <c r="AI3107" i="16"/>
  <c r="AF3107" i="16"/>
  <c r="AN3106" i="16"/>
  <c r="AM3106" i="16"/>
  <c r="AL3106" i="16"/>
  <c r="AK3106" i="16"/>
  <c r="AJ3106" i="16"/>
  <c r="AI3106" i="16"/>
  <c r="AF3106" i="16"/>
  <c r="AN3105" i="16"/>
  <c r="AM3105" i="16"/>
  <c r="AL3105" i="16"/>
  <c r="AK3105" i="16"/>
  <c r="AJ3105" i="16"/>
  <c r="AI3105" i="16"/>
  <c r="AF3105" i="16"/>
  <c r="AN3104" i="16"/>
  <c r="AM3104" i="16"/>
  <c r="AL3104" i="16"/>
  <c r="AK3104" i="16"/>
  <c r="AJ3104" i="16"/>
  <c r="AI3104" i="16"/>
  <c r="AF3104" i="16"/>
  <c r="AN3103" i="16"/>
  <c r="AM3103" i="16"/>
  <c r="AL3103" i="16"/>
  <c r="AK3103" i="16"/>
  <c r="AJ3103" i="16"/>
  <c r="AI3103" i="16"/>
  <c r="AF3103" i="16"/>
  <c r="AN3102" i="16"/>
  <c r="AM3102" i="16"/>
  <c r="AL3102" i="16"/>
  <c r="AK3102" i="16"/>
  <c r="AJ3102" i="16"/>
  <c r="AI3102" i="16"/>
  <c r="AF3102" i="16"/>
  <c r="AN3101" i="16"/>
  <c r="AM3101" i="16"/>
  <c r="AL3101" i="16"/>
  <c r="AK3101" i="16"/>
  <c r="AJ3101" i="16"/>
  <c r="AI3101" i="16"/>
  <c r="AF3101" i="16"/>
  <c r="AN3100" i="16"/>
  <c r="AM3100" i="16"/>
  <c r="AL3100" i="16"/>
  <c r="AK3100" i="16"/>
  <c r="AJ3100" i="16"/>
  <c r="AI3100" i="16"/>
  <c r="AF3100" i="16"/>
  <c r="AN3099" i="16"/>
  <c r="AM3099" i="16"/>
  <c r="AL3099" i="16"/>
  <c r="AK3099" i="16"/>
  <c r="AJ3099" i="16"/>
  <c r="AI3099" i="16"/>
  <c r="AF3099" i="16"/>
  <c r="AN3098" i="16"/>
  <c r="AM3098" i="16"/>
  <c r="AL3098" i="16"/>
  <c r="AK3098" i="16"/>
  <c r="AJ3098" i="16"/>
  <c r="AI3098" i="16"/>
  <c r="AF3098" i="16"/>
  <c r="AN3097" i="16"/>
  <c r="AM3097" i="16"/>
  <c r="AL3097" i="16"/>
  <c r="AK3097" i="16"/>
  <c r="AJ3097" i="16"/>
  <c r="AI3097" i="16"/>
  <c r="AF3097" i="16"/>
  <c r="AN3096" i="16"/>
  <c r="AM3096" i="16"/>
  <c r="AL3096" i="16"/>
  <c r="AK3096" i="16"/>
  <c r="AJ3096" i="16"/>
  <c r="AI3096" i="16"/>
  <c r="AF3096" i="16"/>
  <c r="AN3095" i="16"/>
  <c r="AM3095" i="16"/>
  <c r="AL3095" i="16"/>
  <c r="AK3095" i="16"/>
  <c r="AJ3095" i="16"/>
  <c r="AI3095" i="16"/>
  <c r="AF3095" i="16"/>
  <c r="AN3094" i="16"/>
  <c r="AM3094" i="16"/>
  <c r="AL3094" i="16"/>
  <c r="AK3094" i="16"/>
  <c r="AJ3094" i="16"/>
  <c r="AI3094" i="16"/>
  <c r="AF3094" i="16"/>
  <c r="AN3093" i="16"/>
  <c r="AM3093" i="16"/>
  <c r="AL3093" i="16"/>
  <c r="AK3093" i="16"/>
  <c r="AJ3093" i="16"/>
  <c r="AI3093" i="16"/>
  <c r="AF3093" i="16"/>
  <c r="AN3092" i="16"/>
  <c r="AM3092" i="16"/>
  <c r="AL3092" i="16"/>
  <c r="AK3092" i="16"/>
  <c r="AJ3092" i="16"/>
  <c r="AI3092" i="16"/>
  <c r="AF3092" i="16"/>
  <c r="AN3091" i="16"/>
  <c r="AM3091" i="16"/>
  <c r="AL3091" i="16"/>
  <c r="AK3091" i="16"/>
  <c r="AJ3091" i="16"/>
  <c r="AI3091" i="16"/>
  <c r="AF3091" i="16"/>
  <c r="AN3090" i="16"/>
  <c r="AM3090" i="16"/>
  <c r="AL3090" i="16"/>
  <c r="AK3090" i="16"/>
  <c r="AJ3090" i="16"/>
  <c r="AI3090" i="16"/>
  <c r="AF3090" i="16"/>
  <c r="AN3089" i="16"/>
  <c r="AM3089" i="16"/>
  <c r="AL3089" i="16"/>
  <c r="AK3089" i="16"/>
  <c r="AJ3089" i="16"/>
  <c r="AI3089" i="16"/>
  <c r="AF3089" i="16"/>
  <c r="AN3088" i="16"/>
  <c r="AM3088" i="16"/>
  <c r="AL3088" i="16"/>
  <c r="AK3088" i="16"/>
  <c r="AJ3088" i="16"/>
  <c r="AI3088" i="16"/>
  <c r="AF3088" i="16"/>
  <c r="AN3087" i="16"/>
  <c r="AM3087" i="16"/>
  <c r="AL3087" i="16"/>
  <c r="AK3087" i="16"/>
  <c r="AJ3087" i="16"/>
  <c r="AI3087" i="16"/>
  <c r="AF3087" i="16"/>
  <c r="AN3086" i="16"/>
  <c r="AM3086" i="16"/>
  <c r="AL3086" i="16"/>
  <c r="AK3086" i="16"/>
  <c r="AJ3086" i="16"/>
  <c r="AI3086" i="16"/>
  <c r="AF3086" i="16"/>
  <c r="AN3085" i="16"/>
  <c r="AM3085" i="16"/>
  <c r="AL3085" i="16"/>
  <c r="AK3085" i="16"/>
  <c r="AJ3085" i="16"/>
  <c r="AI3085" i="16"/>
  <c r="AF3085" i="16"/>
  <c r="AN3084" i="16"/>
  <c r="AM3084" i="16"/>
  <c r="AL3084" i="16"/>
  <c r="AK3084" i="16"/>
  <c r="AJ3084" i="16"/>
  <c r="AI3084" i="16"/>
  <c r="AF3084" i="16"/>
  <c r="AN3083" i="16"/>
  <c r="AM3083" i="16"/>
  <c r="AL3083" i="16"/>
  <c r="AK3083" i="16"/>
  <c r="AJ3083" i="16"/>
  <c r="AI3083" i="16"/>
  <c r="AF3083" i="16"/>
  <c r="AN3082" i="16"/>
  <c r="AM3082" i="16"/>
  <c r="AL3082" i="16"/>
  <c r="AK3082" i="16"/>
  <c r="AJ3082" i="16"/>
  <c r="AI3082" i="16"/>
  <c r="AF3082" i="16"/>
  <c r="AN3081" i="16"/>
  <c r="AM3081" i="16"/>
  <c r="AL3081" i="16"/>
  <c r="AK3081" i="16"/>
  <c r="AJ3081" i="16"/>
  <c r="AI3081" i="16"/>
  <c r="AF3081" i="16"/>
  <c r="AN3080" i="16"/>
  <c r="AM3080" i="16"/>
  <c r="AL3080" i="16"/>
  <c r="AK3080" i="16"/>
  <c r="AJ3080" i="16"/>
  <c r="AI3080" i="16"/>
  <c r="AF3080" i="16"/>
  <c r="AN3079" i="16"/>
  <c r="AM3079" i="16"/>
  <c r="AL3079" i="16"/>
  <c r="AK3079" i="16"/>
  <c r="AJ3079" i="16"/>
  <c r="AI3079" i="16"/>
  <c r="AF3079" i="16"/>
  <c r="AN3078" i="16"/>
  <c r="AM3078" i="16"/>
  <c r="AL3078" i="16"/>
  <c r="AK3078" i="16"/>
  <c r="AJ3078" i="16"/>
  <c r="AI3078" i="16"/>
  <c r="AF3078" i="16"/>
  <c r="AN3077" i="16"/>
  <c r="AM3077" i="16"/>
  <c r="AL3077" i="16"/>
  <c r="AK3077" i="16"/>
  <c r="AJ3077" i="16"/>
  <c r="AI3077" i="16"/>
  <c r="AF3077" i="16"/>
  <c r="AN3076" i="16"/>
  <c r="AM3076" i="16"/>
  <c r="AL3076" i="16"/>
  <c r="AK3076" i="16"/>
  <c r="AJ3076" i="16"/>
  <c r="AI3076" i="16"/>
  <c r="AF3076" i="16"/>
  <c r="AN3075" i="16"/>
  <c r="AM3075" i="16"/>
  <c r="AL3075" i="16"/>
  <c r="AK3075" i="16"/>
  <c r="AJ3075" i="16"/>
  <c r="AI3075" i="16"/>
  <c r="AF3075" i="16"/>
  <c r="AN3074" i="16"/>
  <c r="AM3074" i="16"/>
  <c r="AL3074" i="16"/>
  <c r="AK3074" i="16"/>
  <c r="AJ3074" i="16"/>
  <c r="AI3074" i="16"/>
  <c r="AF3074" i="16"/>
  <c r="AN3073" i="16"/>
  <c r="AM3073" i="16"/>
  <c r="AL3073" i="16"/>
  <c r="AK3073" i="16"/>
  <c r="AJ3073" i="16"/>
  <c r="AI3073" i="16"/>
  <c r="AF3073" i="16"/>
  <c r="AN3072" i="16"/>
  <c r="AM3072" i="16"/>
  <c r="AL3072" i="16"/>
  <c r="AK3072" i="16"/>
  <c r="AJ3072" i="16"/>
  <c r="AI3072" i="16"/>
  <c r="AF3072" i="16"/>
  <c r="AN3071" i="16"/>
  <c r="AM3071" i="16"/>
  <c r="AL3071" i="16"/>
  <c r="AK3071" i="16"/>
  <c r="AJ3071" i="16"/>
  <c r="AI3071" i="16"/>
  <c r="AF3071" i="16"/>
  <c r="AN3070" i="16"/>
  <c r="AM3070" i="16"/>
  <c r="AL3070" i="16"/>
  <c r="AK3070" i="16"/>
  <c r="AJ3070" i="16"/>
  <c r="AI3070" i="16"/>
  <c r="AF3070" i="16"/>
  <c r="AN3069" i="16"/>
  <c r="AM3069" i="16"/>
  <c r="AL3069" i="16"/>
  <c r="AK3069" i="16"/>
  <c r="AJ3069" i="16"/>
  <c r="AI3069" i="16"/>
  <c r="AF3069" i="16"/>
  <c r="AN3068" i="16"/>
  <c r="AM3068" i="16"/>
  <c r="AL3068" i="16"/>
  <c r="AK3068" i="16"/>
  <c r="AJ3068" i="16"/>
  <c r="AI3068" i="16"/>
  <c r="AF3068" i="16"/>
  <c r="AN3067" i="16"/>
  <c r="AM3067" i="16"/>
  <c r="AL3067" i="16"/>
  <c r="AK3067" i="16"/>
  <c r="AJ3067" i="16"/>
  <c r="AI3067" i="16"/>
  <c r="AF3067" i="16"/>
  <c r="AN3066" i="16"/>
  <c r="AM3066" i="16"/>
  <c r="AL3066" i="16"/>
  <c r="AK3066" i="16"/>
  <c r="AJ3066" i="16"/>
  <c r="AI3066" i="16"/>
  <c r="AF3066" i="16"/>
  <c r="AN3065" i="16"/>
  <c r="AM3065" i="16"/>
  <c r="AL3065" i="16"/>
  <c r="AK3065" i="16"/>
  <c r="AJ3065" i="16"/>
  <c r="AI3065" i="16"/>
  <c r="AF3065" i="16"/>
  <c r="AN3064" i="16"/>
  <c r="AM3064" i="16"/>
  <c r="AL3064" i="16"/>
  <c r="AK3064" i="16"/>
  <c r="AJ3064" i="16"/>
  <c r="AI3064" i="16"/>
  <c r="AF3064" i="16"/>
  <c r="AN3063" i="16"/>
  <c r="AM3063" i="16"/>
  <c r="AL3063" i="16"/>
  <c r="AK3063" i="16"/>
  <c r="AJ3063" i="16"/>
  <c r="AI3063" i="16"/>
  <c r="AF3063" i="16"/>
  <c r="AN3062" i="16"/>
  <c r="AM3062" i="16"/>
  <c r="AL3062" i="16"/>
  <c r="AK3062" i="16"/>
  <c r="AJ3062" i="16"/>
  <c r="AI3062" i="16"/>
  <c r="AF3062" i="16"/>
  <c r="AN3061" i="16"/>
  <c r="AM3061" i="16"/>
  <c r="AL3061" i="16"/>
  <c r="AK3061" i="16"/>
  <c r="AJ3061" i="16"/>
  <c r="AI3061" i="16"/>
  <c r="AF3061" i="16"/>
  <c r="AN3060" i="16"/>
  <c r="AM3060" i="16"/>
  <c r="AL3060" i="16"/>
  <c r="AK3060" i="16"/>
  <c r="AJ3060" i="16"/>
  <c r="AI3060" i="16"/>
  <c r="AF3060" i="16"/>
  <c r="AN3059" i="16"/>
  <c r="AM3059" i="16"/>
  <c r="AL3059" i="16"/>
  <c r="AK3059" i="16"/>
  <c r="AJ3059" i="16"/>
  <c r="AI3059" i="16"/>
  <c r="AF3059" i="16"/>
  <c r="AN3058" i="16"/>
  <c r="AM3058" i="16"/>
  <c r="AL3058" i="16"/>
  <c r="AK3058" i="16"/>
  <c r="AJ3058" i="16"/>
  <c r="AI3058" i="16"/>
  <c r="AF3058" i="16"/>
  <c r="AN3057" i="16"/>
  <c r="AM3057" i="16"/>
  <c r="AL3057" i="16"/>
  <c r="AK3057" i="16"/>
  <c r="AJ3057" i="16"/>
  <c r="AI3057" i="16"/>
  <c r="AF3057" i="16"/>
  <c r="AN3056" i="16"/>
  <c r="AM3056" i="16"/>
  <c r="AL3056" i="16"/>
  <c r="AK3056" i="16"/>
  <c r="AJ3056" i="16"/>
  <c r="AI3056" i="16"/>
  <c r="AF3056" i="16"/>
  <c r="AN3055" i="16"/>
  <c r="AM3055" i="16"/>
  <c r="AL3055" i="16"/>
  <c r="AK3055" i="16"/>
  <c r="AJ3055" i="16"/>
  <c r="AI3055" i="16"/>
  <c r="AF3055" i="16"/>
  <c r="AN3054" i="16"/>
  <c r="AM3054" i="16"/>
  <c r="AL3054" i="16"/>
  <c r="AK3054" i="16"/>
  <c r="AJ3054" i="16"/>
  <c r="AI3054" i="16"/>
  <c r="AF3054" i="16"/>
  <c r="AN3053" i="16"/>
  <c r="AM3053" i="16"/>
  <c r="AL3053" i="16"/>
  <c r="AK3053" i="16"/>
  <c r="AJ3053" i="16"/>
  <c r="AI3053" i="16"/>
  <c r="AF3053" i="16"/>
  <c r="AN3052" i="16"/>
  <c r="AM3052" i="16"/>
  <c r="AL3052" i="16"/>
  <c r="AK3052" i="16"/>
  <c r="AJ3052" i="16"/>
  <c r="AI3052" i="16"/>
  <c r="AF3052" i="16"/>
  <c r="AN3051" i="16"/>
  <c r="AM3051" i="16"/>
  <c r="AL3051" i="16"/>
  <c r="AK3051" i="16"/>
  <c r="AJ3051" i="16"/>
  <c r="AI3051" i="16"/>
  <c r="AF3051" i="16"/>
  <c r="AN3050" i="16"/>
  <c r="AM3050" i="16"/>
  <c r="AL3050" i="16"/>
  <c r="AK3050" i="16"/>
  <c r="AJ3050" i="16"/>
  <c r="AI3050" i="16"/>
  <c r="AF3050" i="16"/>
  <c r="AN3049" i="16"/>
  <c r="AM3049" i="16"/>
  <c r="AL3049" i="16"/>
  <c r="AK3049" i="16"/>
  <c r="AJ3049" i="16"/>
  <c r="AI3049" i="16"/>
  <c r="AF3049" i="16"/>
  <c r="AN3048" i="16"/>
  <c r="AM3048" i="16"/>
  <c r="AL3048" i="16"/>
  <c r="AK3048" i="16"/>
  <c r="AJ3048" i="16"/>
  <c r="AI3048" i="16"/>
  <c r="AF3048" i="16"/>
  <c r="AN3047" i="16"/>
  <c r="AM3047" i="16"/>
  <c r="AL3047" i="16"/>
  <c r="AK3047" i="16"/>
  <c r="AJ3047" i="16"/>
  <c r="AI3047" i="16"/>
  <c r="AF3047" i="16"/>
  <c r="AN3046" i="16"/>
  <c r="AM3046" i="16"/>
  <c r="AL3046" i="16"/>
  <c r="AK3046" i="16"/>
  <c r="AJ3046" i="16"/>
  <c r="AI3046" i="16"/>
  <c r="AF3046" i="16"/>
  <c r="AN3045" i="16"/>
  <c r="AM3045" i="16"/>
  <c r="AL3045" i="16"/>
  <c r="AK3045" i="16"/>
  <c r="AJ3045" i="16"/>
  <c r="AI3045" i="16"/>
  <c r="AF3045" i="16"/>
  <c r="AN3044" i="16"/>
  <c r="AM3044" i="16"/>
  <c r="AL3044" i="16"/>
  <c r="AK3044" i="16"/>
  <c r="AJ3044" i="16"/>
  <c r="AI3044" i="16"/>
  <c r="AF3044" i="16"/>
  <c r="AN3043" i="16"/>
  <c r="AM3043" i="16"/>
  <c r="AL3043" i="16"/>
  <c r="AK3043" i="16"/>
  <c r="AJ3043" i="16"/>
  <c r="AI3043" i="16"/>
  <c r="AF3043" i="16"/>
  <c r="AN3042" i="16"/>
  <c r="AM3042" i="16"/>
  <c r="AL3042" i="16"/>
  <c r="AK3042" i="16"/>
  <c r="AJ3042" i="16"/>
  <c r="AI3042" i="16"/>
  <c r="AF3042" i="16"/>
  <c r="AN3041" i="16"/>
  <c r="AM3041" i="16"/>
  <c r="AL3041" i="16"/>
  <c r="AK3041" i="16"/>
  <c r="AJ3041" i="16"/>
  <c r="AI3041" i="16"/>
  <c r="AF3041" i="16"/>
  <c r="AN3040" i="16"/>
  <c r="AM3040" i="16"/>
  <c r="AL3040" i="16"/>
  <c r="AK3040" i="16"/>
  <c r="AJ3040" i="16"/>
  <c r="AI3040" i="16"/>
  <c r="AF3040" i="16"/>
  <c r="AN3039" i="16"/>
  <c r="AM3039" i="16"/>
  <c r="AL3039" i="16"/>
  <c r="AK3039" i="16"/>
  <c r="AJ3039" i="16"/>
  <c r="AI3039" i="16"/>
  <c r="AF3039" i="16"/>
  <c r="AN3038" i="16"/>
  <c r="AM3038" i="16"/>
  <c r="AL3038" i="16"/>
  <c r="AK3038" i="16"/>
  <c r="AJ3038" i="16"/>
  <c r="AI3038" i="16"/>
  <c r="AF3038" i="16"/>
  <c r="AN3037" i="16"/>
  <c r="AM3037" i="16"/>
  <c r="AL3037" i="16"/>
  <c r="AK3037" i="16"/>
  <c r="AJ3037" i="16"/>
  <c r="AI3037" i="16"/>
  <c r="AF3037" i="16"/>
  <c r="AN3036" i="16"/>
  <c r="AM3036" i="16"/>
  <c r="AL3036" i="16"/>
  <c r="AK3036" i="16"/>
  <c r="AJ3036" i="16"/>
  <c r="AI3036" i="16"/>
  <c r="AF3036" i="16"/>
  <c r="AN3035" i="16"/>
  <c r="AM3035" i="16"/>
  <c r="AL3035" i="16"/>
  <c r="AK3035" i="16"/>
  <c r="AJ3035" i="16"/>
  <c r="AI3035" i="16"/>
  <c r="AF3035" i="16"/>
  <c r="AN3034" i="16"/>
  <c r="AM3034" i="16"/>
  <c r="AL3034" i="16"/>
  <c r="AK3034" i="16"/>
  <c r="AJ3034" i="16"/>
  <c r="AI3034" i="16"/>
  <c r="AF3034" i="16"/>
  <c r="AN3033" i="16"/>
  <c r="AM3033" i="16"/>
  <c r="AL3033" i="16"/>
  <c r="AK3033" i="16"/>
  <c r="AJ3033" i="16"/>
  <c r="AI3033" i="16"/>
  <c r="AF3033" i="16"/>
  <c r="AN3032" i="16"/>
  <c r="AM3032" i="16"/>
  <c r="AL3032" i="16"/>
  <c r="AK3032" i="16"/>
  <c r="AJ3032" i="16"/>
  <c r="AI3032" i="16"/>
  <c r="AF3032" i="16"/>
  <c r="AN3031" i="16"/>
  <c r="AM3031" i="16"/>
  <c r="AL3031" i="16"/>
  <c r="AK3031" i="16"/>
  <c r="AJ3031" i="16"/>
  <c r="AI3031" i="16"/>
  <c r="AF3031" i="16"/>
  <c r="AN3030" i="16"/>
  <c r="AM3030" i="16"/>
  <c r="AL3030" i="16"/>
  <c r="AK3030" i="16"/>
  <c r="AJ3030" i="16"/>
  <c r="AI3030" i="16"/>
  <c r="AF3030" i="16"/>
  <c r="AN3029" i="16"/>
  <c r="AM3029" i="16"/>
  <c r="AL3029" i="16"/>
  <c r="AK3029" i="16"/>
  <c r="AJ3029" i="16"/>
  <c r="AI3029" i="16"/>
  <c r="AF3029" i="16"/>
  <c r="AN3028" i="16"/>
  <c r="AM3028" i="16"/>
  <c r="AL3028" i="16"/>
  <c r="AK3028" i="16"/>
  <c r="AJ3028" i="16"/>
  <c r="AI3028" i="16"/>
  <c r="AF3028" i="16"/>
  <c r="AN3027" i="16"/>
  <c r="AM3027" i="16"/>
  <c r="AL3027" i="16"/>
  <c r="AK3027" i="16"/>
  <c r="AJ3027" i="16"/>
  <c r="AI3027" i="16"/>
  <c r="AF3027" i="16"/>
  <c r="AN3026" i="16"/>
  <c r="AM3026" i="16"/>
  <c r="AL3026" i="16"/>
  <c r="AK3026" i="16"/>
  <c r="AJ3026" i="16"/>
  <c r="AI3026" i="16"/>
  <c r="AF3026" i="16"/>
  <c r="AN3025" i="16"/>
  <c r="AM3025" i="16"/>
  <c r="AL3025" i="16"/>
  <c r="AK3025" i="16"/>
  <c r="AJ3025" i="16"/>
  <c r="AI3025" i="16"/>
  <c r="AF3025" i="16"/>
  <c r="AN3024" i="16"/>
  <c r="AM3024" i="16"/>
  <c r="AL3024" i="16"/>
  <c r="AK3024" i="16"/>
  <c r="AJ3024" i="16"/>
  <c r="AI3024" i="16"/>
  <c r="AF3024" i="16"/>
  <c r="AN3023" i="16"/>
  <c r="AM3023" i="16"/>
  <c r="AL3023" i="16"/>
  <c r="AK3023" i="16"/>
  <c r="AJ3023" i="16"/>
  <c r="AI3023" i="16"/>
  <c r="AF3023" i="16"/>
  <c r="AN3022" i="16"/>
  <c r="AM3022" i="16"/>
  <c r="AL3022" i="16"/>
  <c r="AK3022" i="16"/>
  <c r="AJ3022" i="16"/>
  <c r="AI3022" i="16"/>
  <c r="AF3022" i="16"/>
  <c r="AN3021" i="16"/>
  <c r="AM3021" i="16"/>
  <c r="AL3021" i="16"/>
  <c r="AK3021" i="16"/>
  <c r="AJ3021" i="16"/>
  <c r="AI3021" i="16"/>
  <c r="AF3021" i="16"/>
  <c r="AN3020" i="16"/>
  <c r="AM3020" i="16"/>
  <c r="AL3020" i="16"/>
  <c r="AK3020" i="16"/>
  <c r="AJ3020" i="16"/>
  <c r="AI3020" i="16"/>
  <c r="AF3020" i="16"/>
  <c r="AN3019" i="16"/>
  <c r="AM3019" i="16"/>
  <c r="AL3019" i="16"/>
  <c r="AK3019" i="16"/>
  <c r="AJ3019" i="16"/>
  <c r="AI3019" i="16"/>
  <c r="AF3019" i="16"/>
  <c r="AN3018" i="16"/>
  <c r="AM3018" i="16"/>
  <c r="AL3018" i="16"/>
  <c r="AK3018" i="16"/>
  <c r="AJ3018" i="16"/>
  <c r="AI3018" i="16"/>
  <c r="AF3018" i="16"/>
  <c r="AN3017" i="16"/>
  <c r="AM3017" i="16"/>
  <c r="AL3017" i="16"/>
  <c r="AK3017" i="16"/>
  <c r="AJ3017" i="16"/>
  <c r="AI3017" i="16"/>
  <c r="AF3017" i="16"/>
  <c r="AN3016" i="16"/>
  <c r="AM3016" i="16"/>
  <c r="AL3016" i="16"/>
  <c r="AK3016" i="16"/>
  <c r="AJ3016" i="16"/>
  <c r="AI3016" i="16"/>
  <c r="AF3016" i="16"/>
  <c r="AN3015" i="16"/>
  <c r="AM3015" i="16"/>
  <c r="AL3015" i="16"/>
  <c r="AK3015" i="16"/>
  <c r="AJ3015" i="16"/>
  <c r="AI3015" i="16"/>
  <c r="AF3015" i="16"/>
  <c r="AN3014" i="16"/>
  <c r="AM3014" i="16"/>
  <c r="AL3014" i="16"/>
  <c r="AK3014" i="16"/>
  <c r="AJ3014" i="16"/>
  <c r="AI3014" i="16"/>
  <c r="AF3014" i="16"/>
  <c r="AN3013" i="16"/>
  <c r="AM3013" i="16"/>
  <c r="AL3013" i="16"/>
  <c r="AK3013" i="16"/>
  <c r="AJ3013" i="16"/>
  <c r="AI3013" i="16"/>
  <c r="AF3013" i="16"/>
  <c r="AN3012" i="16"/>
  <c r="AM3012" i="16"/>
  <c r="AL3012" i="16"/>
  <c r="AK3012" i="16"/>
  <c r="AJ3012" i="16"/>
  <c r="AI3012" i="16"/>
  <c r="AF3012" i="16"/>
  <c r="AN3011" i="16"/>
  <c r="AM3011" i="16"/>
  <c r="AL3011" i="16"/>
  <c r="AK3011" i="16"/>
  <c r="AJ3011" i="16"/>
  <c r="AI3011" i="16"/>
  <c r="AF3011" i="16"/>
  <c r="AN3010" i="16"/>
  <c r="AM3010" i="16"/>
  <c r="AL3010" i="16"/>
  <c r="AK3010" i="16"/>
  <c r="AJ3010" i="16"/>
  <c r="AI3010" i="16"/>
  <c r="AF3010" i="16"/>
  <c r="AN3009" i="16"/>
  <c r="AM3009" i="16"/>
  <c r="AL3009" i="16"/>
  <c r="AK3009" i="16"/>
  <c r="AJ3009" i="16"/>
  <c r="AI3009" i="16"/>
  <c r="AF3009" i="16"/>
  <c r="AN3008" i="16"/>
  <c r="AM3008" i="16"/>
  <c r="AL3008" i="16"/>
  <c r="AK3008" i="16"/>
  <c r="AJ3008" i="16"/>
  <c r="AI3008" i="16"/>
  <c r="AF3008" i="16"/>
  <c r="AN3007" i="16"/>
  <c r="AM3007" i="16"/>
  <c r="AL3007" i="16"/>
  <c r="AK3007" i="16"/>
  <c r="AJ3007" i="16"/>
  <c r="AI3007" i="16"/>
  <c r="AF3007" i="16"/>
  <c r="AN3006" i="16"/>
  <c r="AM3006" i="16"/>
  <c r="AL3006" i="16"/>
  <c r="AK3006" i="16"/>
  <c r="AJ3006" i="16"/>
  <c r="AI3006" i="16"/>
  <c r="AF3006" i="16"/>
  <c r="AN3005" i="16"/>
  <c r="AM3005" i="16"/>
  <c r="AL3005" i="16"/>
  <c r="AK3005" i="16"/>
  <c r="AJ3005" i="16"/>
  <c r="AI3005" i="16"/>
  <c r="AF3005" i="16"/>
  <c r="AN3004" i="16"/>
  <c r="AM3004" i="16"/>
  <c r="AL3004" i="16"/>
  <c r="AK3004" i="16"/>
  <c r="AJ3004" i="16"/>
  <c r="AI3004" i="16"/>
  <c r="AF3004" i="16"/>
  <c r="AN3003" i="16"/>
  <c r="AM3003" i="16"/>
  <c r="AL3003" i="16"/>
  <c r="AK3003" i="16"/>
  <c r="AJ3003" i="16"/>
  <c r="AI3003" i="16"/>
  <c r="AF3003" i="16"/>
  <c r="AN3002" i="16"/>
  <c r="AM3002" i="16"/>
  <c r="AL3002" i="16"/>
  <c r="AK3002" i="16"/>
  <c r="AJ3002" i="16"/>
  <c r="AI3002" i="16"/>
  <c r="AF3002" i="16"/>
  <c r="AN3001" i="16"/>
  <c r="AM3001" i="16"/>
  <c r="AL3001" i="16"/>
  <c r="AK3001" i="16"/>
  <c r="AJ3001" i="16"/>
  <c r="AI3001" i="16"/>
  <c r="AF3001" i="16"/>
  <c r="AN3000" i="16"/>
  <c r="AM3000" i="16"/>
  <c r="AL3000" i="16"/>
  <c r="AK3000" i="16"/>
  <c r="AJ3000" i="16"/>
  <c r="AI3000" i="16"/>
  <c r="AF3000" i="16"/>
  <c r="AN2999" i="16"/>
  <c r="AM2999" i="16"/>
  <c r="AL2999" i="16"/>
  <c r="AK2999" i="16"/>
  <c r="AJ2999" i="16"/>
  <c r="AI2999" i="16"/>
  <c r="AF2999" i="16"/>
  <c r="AN2998" i="16"/>
  <c r="AM2998" i="16"/>
  <c r="AL2998" i="16"/>
  <c r="AK2998" i="16"/>
  <c r="AJ2998" i="16"/>
  <c r="AI2998" i="16"/>
  <c r="AF2998" i="16"/>
  <c r="AN2997" i="16"/>
  <c r="AM2997" i="16"/>
  <c r="AL2997" i="16"/>
  <c r="AK2997" i="16"/>
  <c r="AJ2997" i="16"/>
  <c r="AI2997" i="16"/>
  <c r="AF2997" i="16"/>
  <c r="AN2996" i="16"/>
  <c r="AM2996" i="16"/>
  <c r="AL2996" i="16"/>
  <c r="AK2996" i="16"/>
  <c r="AJ2996" i="16"/>
  <c r="AI2996" i="16"/>
  <c r="AF2996" i="16"/>
  <c r="AN2995" i="16"/>
  <c r="AM2995" i="16"/>
  <c r="AL2995" i="16"/>
  <c r="AK2995" i="16"/>
  <c r="AJ2995" i="16"/>
  <c r="AI2995" i="16"/>
  <c r="AF2995" i="16"/>
  <c r="AN2994" i="16"/>
  <c r="AM2994" i="16"/>
  <c r="AL2994" i="16"/>
  <c r="AK2994" i="16"/>
  <c r="AJ2994" i="16"/>
  <c r="AI2994" i="16"/>
  <c r="AF2994" i="16"/>
  <c r="AN2993" i="16"/>
  <c r="AM2993" i="16"/>
  <c r="AL2993" i="16"/>
  <c r="AK2993" i="16"/>
  <c r="AJ2993" i="16"/>
  <c r="AI2993" i="16"/>
  <c r="AF2993" i="16"/>
  <c r="AN2992" i="16"/>
  <c r="AM2992" i="16"/>
  <c r="AL2992" i="16"/>
  <c r="AK2992" i="16"/>
  <c r="AJ2992" i="16"/>
  <c r="AI2992" i="16"/>
  <c r="AF2992" i="16"/>
  <c r="AN2991" i="16"/>
  <c r="AM2991" i="16"/>
  <c r="AL2991" i="16"/>
  <c r="AK2991" i="16"/>
  <c r="AJ2991" i="16"/>
  <c r="AI2991" i="16"/>
  <c r="AF2991" i="16"/>
  <c r="AN2990" i="16"/>
  <c r="AM2990" i="16"/>
  <c r="AL2990" i="16"/>
  <c r="AK2990" i="16"/>
  <c r="AJ2990" i="16"/>
  <c r="AI2990" i="16"/>
  <c r="AF2990" i="16"/>
  <c r="AN2989" i="16"/>
  <c r="AM2989" i="16"/>
  <c r="AL2989" i="16"/>
  <c r="AK2989" i="16"/>
  <c r="AJ2989" i="16"/>
  <c r="AI2989" i="16"/>
  <c r="AF2989" i="16"/>
  <c r="AN2988" i="16"/>
  <c r="AM2988" i="16"/>
  <c r="AL2988" i="16"/>
  <c r="AK2988" i="16"/>
  <c r="AJ2988" i="16"/>
  <c r="AI2988" i="16"/>
  <c r="AF2988" i="16"/>
  <c r="AN2987" i="16"/>
  <c r="AM2987" i="16"/>
  <c r="AL2987" i="16"/>
  <c r="AK2987" i="16"/>
  <c r="AJ2987" i="16"/>
  <c r="AI2987" i="16"/>
  <c r="AF2987" i="16"/>
  <c r="AN2986" i="16"/>
  <c r="AM2986" i="16"/>
  <c r="AL2986" i="16"/>
  <c r="AK2986" i="16"/>
  <c r="AJ2986" i="16"/>
  <c r="AI2986" i="16"/>
  <c r="AF2986" i="16"/>
  <c r="AN2985" i="16"/>
  <c r="AM2985" i="16"/>
  <c r="AL2985" i="16"/>
  <c r="AK2985" i="16"/>
  <c r="AJ2985" i="16"/>
  <c r="AI2985" i="16"/>
  <c r="AF2985" i="16"/>
  <c r="AN2984" i="16"/>
  <c r="AM2984" i="16"/>
  <c r="AL2984" i="16"/>
  <c r="AK2984" i="16"/>
  <c r="AJ2984" i="16"/>
  <c r="AI2984" i="16"/>
  <c r="AF2984" i="16"/>
  <c r="AN2983" i="16"/>
  <c r="AM2983" i="16"/>
  <c r="AL2983" i="16"/>
  <c r="AK2983" i="16"/>
  <c r="AJ2983" i="16"/>
  <c r="AI2983" i="16"/>
  <c r="AF2983" i="16"/>
  <c r="AN2982" i="16"/>
  <c r="AM2982" i="16"/>
  <c r="AL2982" i="16"/>
  <c r="AK2982" i="16"/>
  <c r="AJ2982" i="16"/>
  <c r="AI2982" i="16"/>
  <c r="AF2982" i="16"/>
  <c r="AN2981" i="16"/>
  <c r="AM2981" i="16"/>
  <c r="AL2981" i="16"/>
  <c r="AK2981" i="16"/>
  <c r="AJ2981" i="16"/>
  <c r="AI2981" i="16"/>
  <c r="AF2981" i="16"/>
  <c r="AN2980" i="16"/>
  <c r="AM2980" i="16"/>
  <c r="AL2980" i="16"/>
  <c r="AK2980" i="16"/>
  <c r="AJ2980" i="16"/>
  <c r="AI2980" i="16"/>
  <c r="AF2980" i="16"/>
  <c r="AN2979" i="16"/>
  <c r="AM2979" i="16"/>
  <c r="AL2979" i="16"/>
  <c r="AK2979" i="16"/>
  <c r="AJ2979" i="16"/>
  <c r="AI2979" i="16"/>
  <c r="AF2979" i="16"/>
  <c r="AN2978" i="16"/>
  <c r="AM2978" i="16"/>
  <c r="AL2978" i="16"/>
  <c r="AK2978" i="16"/>
  <c r="AJ2978" i="16"/>
  <c r="AI2978" i="16"/>
  <c r="AF2978" i="16"/>
  <c r="AN2977" i="16"/>
  <c r="AM2977" i="16"/>
  <c r="AL2977" i="16"/>
  <c r="AK2977" i="16"/>
  <c r="AJ2977" i="16"/>
  <c r="AI2977" i="16"/>
  <c r="AF2977" i="16"/>
  <c r="AN2976" i="16"/>
  <c r="AM2976" i="16"/>
  <c r="AL2976" i="16"/>
  <c r="AK2976" i="16"/>
  <c r="AJ2976" i="16"/>
  <c r="AI2976" i="16"/>
  <c r="AF2976" i="16"/>
  <c r="AN2975" i="16"/>
  <c r="AM2975" i="16"/>
  <c r="AL2975" i="16"/>
  <c r="AK2975" i="16"/>
  <c r="AJ2975" i="16"/>
  <c r="AI2975" i="16"/>
  <c r="AF2975" i="16"/>
  <c r="AN2974" i="16"/>
  <c r="AM2974" i="16"/>
  <c r="AL2974" i="16"/>
  <c r="AK2974" i="16"/>
  <c r="AJ2974" i="16"/>
  <c r="AI2974" i="16"/>
  <c r="AF2974" i="16"/>
  <c r="AN2973" i="16"/>
  <c r="AM2973" i="16"/>
  <c r="AL2973" i="16"/>
  <c r="AK2973" i="16"/>
  <c r="AJ2973" i="16"/>
  <c r="AI2973" i="16"/>
  <c r="AF2973" i="16"/>
  <c r="AN2972" i="16"/>
  <c r="AM2972" i="16"/>
  <c r="AL2972" i="16"/>
  <c r="AK2972" i="16"/>
  <c r="AJ2972" i="16"/>
  <c r="AI2972" i="16"/>
  <c r="AF2972" i="16"/>
  <c r="AN2971" i="16"/>
  <c r="AM2971" i="16"/>
  <c r="AL2971" i="16"/>
  <c r="AK2971" i="16"/>
  <c r="AJ2971" i="16"/>
  <c r="AI2971" i="16"/>
  <c r="AF2971" i="16"/>
  <c r="AN2970" i="16"/>
  <c r="AM2970" i="16"/>
  <c r="AL2970" i="16"/>
  <c r="AK2970" i="16"/>
  <c r="AJ2970" i="16"/>
  <c r="AI2970" i="16"/>
  <c r="AF2970" i="16"/>
  <c r="AN2969" i="16"/>
  <c r="AM2969" i="16"/>
  <c r="AL2969" i="16"/>
  <c r="AK2969" i="16"/>
  <c r="AJ2969" i="16"/>
  <c r="AI2969" i="16"/>
  <c r="AF2969" i="16"/>
  <c r="AN2968" i="16"/>
  <c r="AM2968" i="16"/>
  <c r="AL2968" i="16"/>
  <c r="AK2968" i="16"/>
  <c r="AJ2968" i="16"/>
  <c r="AI2968" i="16"/>
  <c r="AF2968" i="16"/>
  <c r="AN2967" i="16"/>
  <c r="AM2967" i="16"/>
  <c r="AL2967" i="16"/>
  <c r="AK2967" i="16"/>
  <c r="AJ2967" i="16"/>
  <c r="AI2967" i="16"/>
  <c r="AF2967" i="16"/>
  <c r="AN2966" i="16"/>
  <c r="AM2966" i="16"/>
  <c r="AL2966" i="16"/>
  <c r="AK2966" i="16"/>
  <c r="AJ2966" i="16"/>
  <c r="AI2966" i="16"/>
  <c r="AF2966" i="16"/>
  <c r="AN2965" i="16"/>
  <c r="AM2965" i="16"/>
  <c r="AL2965" i="16"/>
  <c r="AK2965" i="16"/>
  <c r="AJ2965" i="16"/>
  <c r="AI2965" i="16"/>
  <c r="AF2965" i="16"/>
  <c r="AN2964" i="16"/>
  <c r="AM2964" i="16"/>
  <c r="AL2964" i="16"/>
  <c r="AK2964" i="16"/>
  <c r="AJ2964" i="16"/>
  <c r="AI2964" i="16"/>
  <c r="AF2964" i="16"/>
  <c r="AN2963" i="16"/>
  <c r="AM2963" i="16"/>
  <c r="AL2963" i="16"/>
  <c r="AK2963" i="16"/>
  <c r="AJ2963" i="16"/>
  <c r="AI2963" i="16"/>
  <c r="AF2963" i="16"/>
  <c r="AN2962" i="16"/>
  <c r="AM2962" i="16"/>
  <c r="AL2962" i="16"/>
  <c r="AK2962" i="16"/>
  <c r="AJ2962" i="16"/>
  <c r="AI2962" i="16"/>
  <c r="AF2962" i="16"/>
  <c r="AN2961" i="16"/>
  <c r="AM2961" i="16"/>
  <c r="AL2961" i="16"/>
  <c r="AK2961" i="16"/>
  <c r="AJ2961" i="16"/>
  <c r="AI2961" i="16"/>
  <c r="AF2961" i="16"/>
  <c r="AN2960" i="16"/>
  <c r="AM2960" i="16"/>
  <c r="AL2960" i="16"/>
  <c r="AK2960" i="16"/>
  <c r="AJ2960" i="16"/>
  <c r="AI2960" i="16"/>
  <c r="AF2960" i="16"/>
  <c r="AN2959" i="16"/>
  <c r="AM2959" i="16"/>
  <c r="AL2959" i="16"/>
  <c r="AK2959" i="16"/>
  <c r="AJ2959" i="16"/>
  <c r="AI2959" i="16"/>
  <c r="AF2959" i="16"/>
  <c r="AN2958" i="16"/>
  <c r="AM2958" i="16"/>
  <c r="AL2958" i="16"/>
  <c r="AK2958" i="16"/>
  <c r="AJ2958" i="16"/>
  <c r="AI2958" i="16"/>
  <c r="AF2958" i="16"/>
  <c r="AN2957" i="16"/>
  <c r="AM2957" i="16"/>
  <c r="AL2957" i="16"/>
  <c r="AK2957" i="16"/>
  <c r="AJ2957" i="16"/>
  <c r="AI2957" i="16"/>
  <c r="AF2957" i="16"/>
  <c r="AN2956" i="16"/>
  <c r="AM2956" i="16"/>
  <c r="AL2956" i="16"/>
  <c r="AK2956" i="16"/>
  <c r="AJ2956" i="16"/>
  <c r="AI2956" i="16"/>
  <c r="AF2956" i="16"/>
  <c r="AN2955" i="16"/>
  <c r="AM2955" i="16"/>
  <c r="AL2955" i="16"/>
  <c r="AK2955" i="16"/>
  <c r="AJ2955" i="16"/>
  <c r="AI2955" i="16"/>
  <c r="AF2955" i="16"/>
  <c r="AN2954" i="16"/>
  <c r="AM2954" i="16"/>
  <c r="AL2954" i="16"/>
  <c r="AK2954" i="16"/>
  <c r="AJ2954" i="16"/>
  <c r="AI2954" i="16"/>
  <c r="AF2954" i="16"/>
  <c r="AN2953" i="16"/>
  <c r="AM2953" i="16"/>
  <c r="AL2953" i="16"/>
  <c r="AK2953" i="16"/>
  <c r="AJ2953" i="16"/>
  <c r="AI2953" i="16"/>
  <c r="AF2953" i="16"/>
  <c r="AN2952" i="16"/>
  <c r="AM2952" i="16"/>
  <c r="AL2952" i="16"/>
  <c r="AK2952" i="16"/>
  <c r="AJ2952" i="16"/>
  <c r="AI2952" i="16"/>
  <c r="AF2952" i="16"/>
  <c r="AN2951" i="16"/>
  <c r="AM2951" i="16"/>
  <c r="AL2951" i="16"/>
  <c r="AK2951" i="16"/>
  <c r="AJ2951" i="16"/>
  <c r="AI2951" i="16"/>
  <c r="AF2951" i="16"/>
  <c r="AN2950" i="16"/>
  <c r="AM2950" i="16"/>
  <c r="AL2950" i="16"/>
  <c r="AK2950" i="16"/>
  <c r="AJ2950" i="16"/>
  <c r="AI2950" i="16"/>
  <c r="AF2950" i="16"/>
  <c r="AN2949" i="16"/>
  <c r="AM2949" i="16"/>
  <c r="AL2949" i="16"/>
  <c r="AK2949" i="16"/>
  <c r="AJ2949" i="16"/>
  <c r="AI2949" i="16"/>
  <c r="AF2949" i="16"/>
  <c r="AN2948" i="16"/>
  <c r="AM2948" i="16"/>
  <c r="AL2948" i="16"/>
  <c r="AK2948" i="16"/>
  <c r="AJ2948" i="16"/>
  <c r="AI2948" i="16"/>
  <c r="AF2948" i="16"/>
  <c r="AN2947" i="16"/>
  <c r="AM2947" i="16"/>
  <c r="AL2947" i="16"/>
  <c r="AK2947" i="16"/>
  <c r="AJ2947" i="16"/>
  <c r="AI2947" i="16"/>
  <c r="AF2947" i="16"/>
  <c r="AN2946" i="16"/>
  <c r="AM2946" i="16"/>
  <c r="AL2946" i="16"/>
  <c r="AK2946" i="16"/>
  <c r="AJ2946" i="16"/>
  <c r="AI2946" i="16"/>
  <c r="AF2946" i="16"/>
  <c r="AN2945" i="16"/>
  <c r="AM2945" i="16"/>
  <c r="AL2945" i="16"/>
  <c r="AK2945" i="16"/>
  <c r="AJ2945" i="16"/>
  <c r="AI2945" i="16"/>
  <c r="AF2945" i="16"/>
  <c r="AN2944" i="16"/>
  <c r="AM2944" i="16"/>
  <c r="AL2944" i="16"/>
  <c r="AK2944" i="16"/>
  <c r="AJ2944" i="16"/>
  <c r="AI2944" i="16"/>
  <c r="AF2944" i="16"/>
  <c r="AN2943" i="16"/>
  <c r="AM2943" i="16"/>
  <c r="AL2943" i="16"/>
  <c r="AK2943" i="16"/>
  <c r="AJ2943" i="16"/>
  <c r="AI2943" i="16"/>
  <c r="AF2943" i="16"/>
  <c r="AN2942" i="16"/>
  <c r="AM2942" i="16"/>
  <c r="AL2942" i="16"/>
  <c r="AK2942" i="16"/>
  <c r="AJ2942" i="16"/>
  <c r="AI2942" i="16"/>
  <c r="AF2942" i="16"/>
  <c r="AN2941" i="16"/>
  <c r="AM2941" i="16"/>
  <c r="AL2941" i="16"/>
  <c r="AK2941" i="16"/>
  <c r="AJ2941" i="16"/>
  <c r="AI2941" i="16"/>
  <c r="AF2941" i="16"/>
  <c r="AN2940" i="16"/>
  <c r="AM2940" i="16"/>
  <c r="AL2940" i="16"/>
  <c r="AK2940" i="16"/>
  <c r="AJ2940" i="16"/>
  <c r="AI2940" i="16"/>
  <c r="AF2940" i="16"/>
  <c r="AN2939" i="16"/>
  <c r="AM2939" i="16"/>
  <c r="AL2939" i="16"/>
  <c r="AK2939" i="16"/>
  <c r="AJ2939" i="16"/>
  <c r="AI2939" i="16"/>
  <c r="AF2939" i="16"/>
  <c r="AN2938" i="16"/>
  <c r="AM2938" i="16"/>
  <c r="AL2938" i="16"/>
  <c r="AK2938" i="16"/>
  <c r="AJ2938" i="16"/>
  <c r="AI2938" i="16"/>
  <c r="AF2938" i="16"/>
  <c r="AN2937" i="16"/>
  <c r="AM2937" i="16"/>
  <c r="AL2937" i="16"/>
  <c r="AK2937" i="16"/>
  <c r="AJ2937" i="16"/>
  <c r="AI2937" i="16"/>
  <c r="AF2937" i="16"/>
  <c r="AN2936" i="16"/>
  <c r="AM2936" i="16"/>
  <c r="AL2936" i="16"/>
  <c r="AK2936" i="16"/>
  <c r="AJ2936" i="16"/>
  <c r="AI2936" i="16"/>
  <c r="AF2936" i="16"/>
  <c r="AN2935" i="16"/>
  <c r="AM2935" i="16"/>
  <c r="AL2935" i="16"/>
  <c r="AK2935" i="16"/>
  <c r="AJ2935" i="16"/>
  <c r="AI2935" i="16"/>
  <c r="AF2935" i="16"/>
  <c r="AN2934" i="16"/>
  <c r="AM2934" i="16"/>
  <c r="AL2934" i="16"/>
  <c r="AK2934" i="16"/>
  <c r="AJ2934" i="16"/>
  <c r="AI2934" i="16"/>
  <c r="AF2934" i="16"/>
  <c r="AN2933" i="16"/>
  <c r="AM2933" i="16"/>
  <c r="AL2933" i="16"/>
  <c r="AK2933" i="16"/>
  <c r="AJ2933" i="16"/>
  <c r="AI2933" i="16"/>
  <c r="AF2933" i="16"/>
  <c r="AN2932" i="16"/>
  <c r="AM2932" i="16"/>
  <c r="AL2932" i="16"/>
  <c r="AK2932" i="16"/>
  <c r="AJ2932" i="16"/>
  <c r="AI2932" i="16"/>
  <c r="AF2932" i="16"/>
  <c r="AN2931" i="16"/>
  <c r="AM2931" i="16"/>
  <c r="AL2931" i="16"/>
  <c r="AK2931" i="16"/>
  <c r="AJ2931" i="16"/>
  <c r="AI2931" i="16"/>
  <c r="AF2931" i="16"/>
  <c r="AN2930" i="16"/>
  <c r="AM2930" i="16"/>
  <c r="AL2930" i="16"/>
  <c r="AK2930" i="16"/>
  <c r="AJ2930" i="16"/>
  <c r="AI2930" i="16"/>
  <c r="AF2930" i="16"/>
  <c r="AN2929" i="16"/>
  <c r="AM2929" i="16"/>
  <c r="AL2929" i="16"/>
  <c r="AK2929" i="16"/>
  <c r="AJ2929" i="16"/>
  <c r="AI2929" i="16"/>
  <c r="AF2929" i="16"/>
  <c r="AN2928" i="16"/>
  <c r="AM2928" i="16"/>
  <c r="AL2928" i="16"/>
  <c r="AK2928" i="16"/>
  <c r="AJ2928" i="16"/>
  <c r="AI2928" i="16"/>
  <c r="AF2928" i="16"/>
  <c r="AN2927" i="16"/>
  <c r="AM2927" i="16"/>
  <c r="AL2927" i="16"/>
  <c r="AK2927" i="16"/>
  <c r="AJ2927" i="16"/>
  <c r="AI2927" i="16"/>
  <c r="AF2927" i="16"/>
  <c r="AN2926" i="16"/>
  <c r="AM2926" i="16"/>
  <c r="AL2926" i="16"/>
  <c r="AK2926" i="16"/>
  <c r="AJ2926" i="16"/>
  <c r="AI2926" i="16"/>
  <c r="AF2926" i="16"/>
  <c r="AN2925" i="16"/>
  <c r="AM2925" i="16"/>
  <c r="AL2925" i="16"/>
  <c r="AK2925" i="16"/>
  <c r="AJ2925" i="16"/>
  <c r="AI2925" i="16"/>
  <c r="AF2925" i="16"/>
  <c r="AN2924" i="16"/>
  <c r="AM2924" i="16"/>
  <c r="AL2924" i="16"/>
  <c r="AK2924" i="16"/>
  <c r="AJ2924" i="16"/>
  <c r="AI2924" i="16"/>
  <c r="AF2924" i="16"/>
  <c r="AN2923" i="16"/>
  <c r="AM2923" i="16"/>
  <c r="AL2923" i="16"/>
  <c r="AK2923" i="16"/>
  <c r="AJ2923" i="16"/>
  <c r="AI2923" i="16"/>
  <c r="AF2923" i="16"/>
  <c r="AN2922" i="16"/>
  <c r="AM2922" i="16"/>
  <c r="AL2922" i="16"/>
  <c r="AK2922" i="16"/>
  <c r="AJ2922" i="16"/>
  <c r="AI2922" i="16"/>
  <c r="AF2922" i="16"/>
  <c r="AN2921" i="16"/>
  <c r="AM2921" i="16"/>
  <c r="AL2921" i="16"/>
  <c r="AK2921" i="16"/>
  <c r="AJ2921" i="16"/>
  <c r="AI2921" i="16"/>
  <c r="AF2921" i="16"/>
  <c r="AN2920" i="16"/>
  <c r="AM2920" i="16"/>
  <c r="AL2920" i="16"/>
  <c r="AK2920" i="16"/>
  <c r="AJ2920" i="16"/>
  <c r="AI2920" i="16"/>
  <c r="AF2920" i="16"/>
  <c r="AN2919" i="16"/>
  <c r="AM2919" i="16"/>
  <c r="AL2919" i="16"/>
  <c r="AK2919" i="16"/>
  <c r="AJ2919" i="16"/>
  <c r="AI2919" i="16"/>
  <c r="AF2919" i="16"/>
  <c r="AN2918" i="16"/>
  <c r="AM2918" i="16"/>
  <c r="AL2918" i="16"/>
  <c r="AK2918" i="16"/>
  <c r="AJ2918" i="16"/>
  <c r="AI2918" i="16"/>
  <c r="AF2918" i="16"/>
  <c r="AN2917" i="16"/>
  <c r="AM2917" i="16"/>
  <c r="AL2917" i="16"/>
  <c r="AK2917" i="16"/>
  <c r="AJ2917" i="16"/>
  <c r="AI2917" i="16"/>
  <c r="AF2917" i="16"/>
  <c r="AN2916" i="16"/>
  <c r="AM2916" i="16"/>
  <c r="AL2916" i="16"/>
  <c r="AK2916" i="16"/>
  <c r="AJ2916" i="16"/>
  <c r="AI2916" i="16"/>
  <c r="AF2916" i="16"/>
  <c r="AN2915" i="16"/>
  <c r="AM2915" i="16"/>
  <c r="AL2915" i="16"/>
  <c r="AK2915" i="16"/>
  <c r="AJ2915" i="16"/>
  <c r="AI2915" i="16"/>
  <c r="AF2915" i="16"/>
  <c r="AN2914" i="16"/>
  <c r="AM2914" i="16"/>
  <c r="AL2914" i="16"/>
  <c r="AK2914" i="16"/>
  <c r="AJ2914" i="16"/>
  <c r="AI2914" i="16"/>
  <c r="AF2914" i="16"/>
  <c r="AN2913" i="16"/>
  <c r="AM2913" i="16"/>
  <c r="AL2913" i="16"/>
  <c r="AK2913" i="16"/>
  <c r="AJ2913" i="16"/>
  <c r="AI2913" i="16"/>
  <c r="AF2913" i="16"/>
  <c r="AN2912" i="16"/>
  <c r="AM2912" i="16"/>
  <c r="AL2912" i="16"/>
  <c r="AK2912" i="16"/>
  <c r="AJ2912" i="16"/>
  <c r="AI2912" i="16"/>
  <c r="AF2912" i="16"/>
  <c r="AN2911" i="16"/>
  <c r="AM2911" i="16"/>
  <c r="AL2911" i="16"/>
  <c r="AK2911" i="16"/>
  <c r="AJ2911" i="16"/>
  <c r="AI2911" i="16"/>
  <c r="AF2911" i="16"/>
  <c r="AN2910" i="16"/>
  <c r="AM2910" i="16"/>
  <c r="AL2910" i="16"/>
  <c r="AK2910" i="16"/>
  <c r="AJ2910" i="16"/>
  <c r="AI2910" i="16"/>
  <c r="AF2910" i="16"/>
  <c r="AN2909" i="16"/>
  <c r="AM2909" i="16"/>
  <c r="AL2909" i="16"/>
  <c r="AK2909" i="16"/>
  <c r="AJ2909" i="16"/>
  <c r="AI2909" i="16"/>
  <c r="AF2909" i="16"/>
  <c r="AN2908" i="16"/>
  <c r="AM2908" i="16"/>
  <c r="AL2908" i="16"/>
  <c r="AK2908" i="16"/>
  <c r="AJ2908" i="16"/>
  <c r="AI2908" i="16"/>
  <c r="AF2908" i="16"/>
  <c r="AN2907" i="16"/>
  <c r="AM2907" i="16"/>
  <c r="AL2907" i="16"/>
  <c r="AK2907" i="16"/>
  <c r="AJ2907" i="16"/>
  <c r="AI2907" i="16"/>
  <c r="AF2907" i="16"/>
  <c r="AN2906" i="16"/>
  <c r="AM2906" i="16"/>
  <c r="AL2906" i="16"/>
  <c r="AK2906" i="16"/>
  <c r="AJ2906" i="16"/>
  <c r="AI2906" i="16"/>
  <c r="AF2906" i="16"/>
  <c r="AN2905" i="16"/>
  <c r="AM2905" i="16"/>
  <c r="AL2905" i="16"/>
  <c r="AK2905" i="16"/>
  <c r="AJ2905" i="16"/>
  <c r="AI2905" i="16"/>
  <c r="AF2905" i="16"/>
  <c r="AN2904" i="16"/>
  <c r="AM2904" i="16"/>
  <c r="AL2904" i="16"/>
  <c r="AK2904" i="16"/>
  <c r="AJ2904" i="16"/>
  <c r="AI2904" i="16"/>
  <c r="AF2904" i="16"/>
  <c r="AN2903" i="16"/>
  <c r="AM2903" i="16"/>
  <c r="AL2903" i="16"/>
  <c r="AK2903" i="16"/>
  <c r="AJ2903" i="16"/>
  <c r="AI2903" i="16"/>
  <c r="AF2903" i="16"/>
  <c r="AN2902" i="16"/>
  <c r="AM2902" i="16"/>
  <c r="AL2902" i="16"/>
  <c r="AK2902" i="16"/>
  <c r="AJ2902" i="16"/>
  <c r="AI2902" i="16"/>
  <c r="AF2902" i="16"/>
  <c r="AN2901" i="16"/>
  <c r="AM2901" i="16"/>
  <c r="AL2901" i="16"/>
  <c r="AK2901" i="16"/>
  <c r="AJ2901" i="16"/>
  <c r="AI2901" i="16"/>
  <c r="AF2901" i="16"/>
  <c r="AN2900" i="16"/>
  <c r="AM2900" i="16"/>
  <c r="AL2900" i="16"/>
  <c r="AK2900" i="16"/>
  <c r="AJ2900" i="16"/>
  <c r="AI2900" i="16"/>
  <c r="AF2900" i="16"/>
  <c r="AN2899" i="16"/>
  <c r="AM2899" i="16"/>
  <c r="AL2899" i="16"/>
  <c r="AK2899" i="16"/>
  <c r="AJ2899" i="16"/>
  <c r="AI2899" i="16"/>
  <c r="AF2899" i="16"/>
  <c r="AN2898" i="16"/>
  <c r="AM2898" i="16"/>
  <c r="AL2898" i="16"/>
  <c r="AK2898" i="16"/>
  <c r="AJ2898" i="16"/>
  <c r="AI2898" i="16"/>
  <c r="AF2898" i="16"/>
  <c r="AN2897" i="16"/>
  <c r="AM2897" i="16"/>
  <c r="AL2897" i="16"/>
  <c r="AK2897" i="16"/>
  <c r="AJ2897" i="16"/>
  <c r="AI2897" i="16"/>
  <c r="AF2897" i="16"/>
  <c r="AN2896" i="16"/>
  <c r="AM2896" i="16"/>
  <c r="AL2896" i="16"/>
  <c r="AK2896" i="16"/>
  <c r="AJ2896" i="16"/>
  <c r="AI2896" i="16"/>
  <c r="AF2896" i="16"/>
  <c r="AN2895" i="16"/>
  <c r="AM2895" i="16"/>
  <c r="AL2895" i="16"/>
  <c r="AK2895" i="16"/>
  <c r="AJ2895" i="16"/>
  <c r="AI2895" i="16"/>
  <c r="AF2895" i="16"/>
  <c r="AN2894" i="16"/>
  <c r="AM2894" i="16"/>
  <c r="AL2894" i="16"/>
  <c r="AK2894" i="16"/>
  <c r="AJ2894" i="16"/>
  <c r="AI2894" i="16"/>
  <c r="AF2894" i="16"/>
  <c r="AN2893" i="16"/>
  <c r="AM2893" i="16"/>
  <c r="AL2893" i="16"/>
  <c r="AK2893" i="16"/>
  <c r="AJ2893" i="16"/>
  <c r="AI2893" i="16"/>
  <c r="AF2893" i="16"/>
  <c r="AN2892" i="16"/>
  <c r="AM2892" i="16"/>
  <c r="AL2892" i="16"/>
  <c r="AK2892" i="16"/>
  <c r="AJ2892" i="16"/>
  <c r="AI2892" i="16"/>
  <c r="AF2892" i="16"/>
  <c r="AN2891" i="16"/>
  <c r="AM2891" i="16"/>
  <c r="AL2891" i="16"/>
  <c r="AK2891" i="16"/>
  <c r="AJ2891" i="16"/>
  <c r="AI2891" i="16"/>
  <c r="AF2891" i="16"/>
  <c r="AN2890" i="16"/>
  <c r="AM2890" i="16"/>
  <c r="AL2890" i="16"/>
  <c r="AK2890" i="16"/>
  <c r="AJ2890" i="16"/>
  <c r="AI2890" i="16"/>
  <c r="AF2890" i="16"/>
  <c r="AN2889" i="16"/>
  <c r="AM2889" i="16"/>
  <c r="AL2889" i="16"/>
  <c r="AK2889" i="16"/>
  <c r="AJ2889" i="16"/>
  <c r="AI2889" i="16"/>
  <c r="AF2889" i="16"/>
  <c r="AN2888" i="16"/>
  <c r="AM2888" i="16"/>
  <c r="AL2888" i="16"/>
  <c r="AK2888" i="16"/>
  <c r="AJ2888" i="16"/>
  <c r="AI2888" i="16"/>
  <c r="AF2888" i="16"/>
  <c r="AN2887" i="16"/>
  <c r="AM2887" i="16"/>
  <c r="AL2887" i="16"/>
  <c r="AK2887" i="16"/>
  <c r="AJ2887" i="16"/>
  <c r="AI2887" i="16"/>
  <c r="AF2887" i="16"/>
  <c r="AN2886" i="16"/>
  <c r="AM2886" i="16"/>
  <c r="AL2886" i="16"/>
  <c r="AK2886" i="16"/>
  <c r="AJ2886" i="16"/>
  <c r="AI2886" i="16"/>
  <c r="AF2886" i="16"/>
  <c r="AN2885" i="16"/>
  <c r="AM2885" i="16"/>
  <c r="AL2885" i="16"/>
  <c r="AK2885" i="16"/>
  <c r="AJ2885" i="16"/>
  <c r="AI2885" i="16"/>
  <c r="AF2885" i="16"/>
  <c r="AN2884" i="16"/>
  <c r="AM2884" i="16"/>
  <c r="AL2884" i="16"/>
  <c r="AK2884" i="16"/>
  <c r="AJ2884" i="16"/>
  <c r="AI2884" i="16"/>
  <c r="AF2884" i="16"/>
  <c r="AN2883" i="16"/>
  <c r="AM2883" i="16"/>
  <c r="AL2883" i="16"/>
  <c r="AK2883" i="16"/>
  <c r="AJ2883" i="16"/>
  <c r="AI2883" i="16"/>
  <c r="AF2883" i="16"/>
  <c r="AN2882" i="16"/>
  <c r="AM2882" i="16"/>
  <c r="AL2882" i="16"/>
  <c r="AK2882" i="16"/>
  <c r="AJ2882" i="16"/>
  <c r="AI2882" i="16"/>
  <c r="AF2882" i="16"/>
  <c r="AN2881" i="16"/>
  <c r="AM2881" i="16"/>
  <c r="AL2881" i="16"/>
  <c r="AK2881" i="16"/>
  <c r="AJ2881" i="16"/>
  <c r="AI2881" i="16"/>
  <c r="AF2881" i="16"/>
  <c r="AN2880" i="16"/>
  <c r="AM2880" i="16"/>
  <c r="AL2880" i="16"/>
  <c r="AK2880" i="16"/>
  <c r="AJ2880" i="16"/>
  <c r="AI2880" i="16"/>
  <c r="AF2880" i="16"/>
  <c r="AN2879" i="16"/>
  <c r="AM2879" i="16"/>
  <c r="AL2879" i="16"/>
  <c r="AK2879" i="16"/>
  <c r="AJ2879" i="16"/>
  <c r="AI2879" i="16"/>
  <c r="AF2879" i="16"/>
  <c r="AN2878" i="16"/>
  <c r="AM2878" i="16"/>
  <c r="AL2878" i="16"/>
  <c r="AK2878" i="16"/>
  <c r="AJ2878" i="16"/>
  <c r="AI2878" i="16"/>
  <c r="AF2878" i="16"/>
  <c r="AN2877" i="16"/>
  <c r="AM2877" i="16"/>
  <c r="AL2877" i="16"/>
  <c r="AK2877" i="16"/>
  <c r="AJ2877" i="16"/>
  <c r="AI2877" i="16"/>
  <c r="AF2877" i="16"/>
  <c r="AN2876" i="16"/>
  <c r="AM2876" i="16"/>
  <c r="AL2876" i="16"/>
  <c r="AK2876" i="16"/>
  <c r="AJ2876" i="16"/>
  <c r="AI2876" i="16"/>
  <c r="AF2876" i="16"/>
  <c r="AN2875" i="16"/>
  <c r="AM2875" i="16"/>
  <c r="AL2875" i="16"/>
  <c r="AK2875" i="16"/>
  <c r="AJ2875" i="16"/>
  <c r="AI2875" i="16"/>
  <c r="AF2875" i="16"/>
  <c r="AN2874" i="16"/>
  <c r="AM2874" i="16"/>
  <c r="AL2874" i="16"/>
  <c r="AK2874" i="16"/>
  <c r="AJ2874" i="16"/>
  <c r="AI2874" i="16"/>
  <c r="AF2874" i="16"/>
  <c r="AN2873" i="16"/>
  <c r="AM2873" i="16"/>
  <c r="AL2873" i="16"/>
  <c r="AK2873" i="16"/>
  <c r="AJ2873" i="16"/>
  <c r="AI2873" i="16"/>
  <c r="AF2873" i="16"/>
  <c r="AN2872" i="16"/>
  <c r="AM2872" i="16"/>
  <c r="AL2872" i="16"/>
  <c r="AK2872" i="16"/>
  <c r="AJ2872" i="16"/>
  <c r="AI2872" i="16"/>
  <c r="AF2872" i="16"/>
  <c r="AN2871" i="16"/>
  <c r="AM2871" i="16"/>
  <c r="AL2871" i="16"/>
  <c r="AK2871" i="16"/>
  <c r="AJ2871" i="16"/>
  <c r="AI2871" i="16"/>
  <c r="AF2871" i="16"/>
  <c r="AN2870" i="16"/>
  <c r="AM2870" i="16"/>
  <c r="AL2870" i="16"/>
  <c r="AK2870" i="16"/>
  <c r="AJ2870" i="16"/>
  <c r="AI2870" i="16"/>
  <c r="AF2870" i="16"/>
  <c r="AN2869" i="16"/>
  <c r="AM2869" i="16"/>
  <c r="AL2869" i="16"/>
  <c r="AK2869" i="16"/>
  <c r="AJ2869" i="16"/>
  <c r="AI2869" i="16"/>
  <c r="AF2869" i="16"/>
  <c r="AN2868" i="16"/>
  <c r="AM2868" i="16"/>
  <c r="AL2868" i="16"/>
  <c r="AK2868" i="16"/>
  <c r="AJ2868" i="16"/>
  <c r="AI2868" i="16"/>
  <c r="AF2868" i="16"/>
  <c r="AN2867" i="16"/>
  <c r="AM2867" i="16"/>
  <c r="AL2867" i="16"/>
  <c r="AK2867" i="16"/>
  <c r="AJ2867" i="16"/>
  <c r="AI2867" i="16"/>
  <c r="AF2867" i="16"/>
  <c r="AN2866" i="16"/>
  <c r="AM2866" i="16"/>
  <c r="AL2866" i="16"/>
  <c r="AK2866" i="16"/>
  <c r="AJ2866" i="16"/>
  <c r="AI2866" i="16"/>
  <c r="AF2866" i="16"/>
  <c r="AN2865" i="16"/>
  <c r="AM2865" i="16"/>
  <c r="AL2865" i="16"/>
  <c r="AK2865" i="16"/>
  <c r="AJ2865" i="16"/>
  <c r="AI2865" i="16"/>
  <c r="AF2865" i="16"/>
  <c r="AN2864" i="16"/>
  <c r="AM2864" i="16"/>
  <c r="AL2864" i="16"/>
  <c r="AK2864" i="16"/>
  <c r="AJ2864" i="16"/>
  <c r="AI2864" i="16"/>
  <c r="AF2864" i="16"/>
  <c r="AN2863" i="16"/>
  <c r="AM2863" i="16"/>
  <c r="AL2863" i="16"/>
  <c r="AK2863" i="16"/>
  <c r="AJ2863" i="16"/>
  <c r="AI2863" i="16"/>
  <c r="AF2863" i="16"/>
  <c r="AN2862" i="16"/>
  <c r="AM2862" i="16"/>
  <c r="AL2862" i="16"/>
  <c r="AK2862" i="16"/>
  <c r="AJ2862" i="16"/>
  <c r="AI2862" i="16"/>
  <c r="AF2862" i="16"/>
  <c r="AN2861" i="16"/>
  <c r="AM2861" i="16"/>
  <c r="AL2861" i="16"/>
  <c r="AK2861" i="16"/>
  <c r="AJ2861" i="16"/>
  <c r="AI2861" i="16"/>
  <c r="AF2861" i="16"/>
  <c r="AN2860" i="16"/>
  <c r="AM2860" i="16"/>
  <c r="AL2860" i="16"/>
  <c r="AK2860" i="16"/>
  <c r="AJ2860" i="16"/>
  <c r="AI2860" i="16"/>
  <c r="AF2860" i="16"/>
  <c r="AN2859" i="16"/>
  <c r="AM2859" i="16"/>
  <c r="AL2859" i="16"/>
  <c r="AK2859" i="16"/>
  <c r="AJ2859" i="16"/>
  <c r="AI2859" i="16"/>
  <c r="AF2859" i="16"/>
  <c r="AN2858" i="16"/>
  <c r="AM2858" i="16"/>
  <c r="AL2858" i="16"/>
  <c r="AK2858" i="16"/>
  <c r="AJ2858" i="16"/>
  <c r="AI2858" i="16"/>
  <c r="AF2858" i="16"/>
  <c r="AN2857" i="16"/>
  <c r="AM2857" i="16"/>
  <c r="AL2857" i="16"/>
  <c r="AK2857" i="16"/>
  <c r="AJ2857" i="16"/>
  <c r="AI2857" i="16"/>
  <c r="AF2857" i="16"/>
  <c r="AN2856" i="16"/>
  <c r="AM2856" i="16"/>
  <c r="AL2856" i="16"/>
  <c r="AK2856" i="16"/>
  <c r="AJ2856" i="16"/>
  <c r="AI2856" i="16"/>
  <c r="AF2856" i="16"/>
  <c r="AN2855" i="16"/>
  <c r="AM2855" i="16"/>
  <c r="AL2855" i="16"/>
  <c r="AK2855" i="16"/>
  <c r="AJ2855" i="16"/>
  <c r="AI2855" i="16"/>
  <c r="AF2855" i="16"/>
  <c r="AN2854" i="16"/>
  <c r="AM2854" i="16"/>
  <c r="AL2854" i="16"/>
  <c r="AK2854" i="16"/>
  <c r="AJ2854" i="16"/>
  <c r="AI2854" i="16"/>
  <c r="AF2854" i="16"/>
  <c r="AN2853" i="16"/>
  <c r="AM2853" i="16"/>
  <c r="AL2853" i="16"/>
  <c r="AK2853" i="16"/>
  <c r="AJ2853" i="16"/>
  <c r="AI2853" i="16"/>
  <c r="AF2853" i="16"/>
  <c r="AN2852" i="16"/>
  <c r="AM2852" i="16"/>
  <c r="AL2852" i="16"/>
  <c r="AK2852" i="16"/>
  <c r="AJ2852" i="16"/>
  <c r="AI2852" i="16"/>
  <c r="AF2852" i="16"/>
  <c r="AN2851" i="16"/>
  <c r="AM2851" i="16"/>
  <c r="AL2851" i="16"/>
  <c r="AK2851" i="16"/>
  <c r="AJ2851" i="16"/>
  <c r="AI2851" i="16"/>
  <c r="AF2851" i="16"/>
  <c r="AN2850" i="16"/>
  <c r="AM2850" i="16"/>
  <c r="AL2850" i="16"/>
  <c r="AK2850" i="16"/>
  <c r="AJ2850" i="16"/>
  <c r="AI2850" i="16"/>
  <c r="AF2850" i="16"/>
  <c r="AN2849" i="16"/>
  <c r="AM2849" i="16"/>
  <c r="AL2849" i="16"/>
  <c r="AK2849" i="16"/>
  <c r="AJ2849" i="16"/>
  <c r="AI2849" i="16"/>
  <c r="AF2849" i="16"/>
  <c r="AN2848" i="16"/>
  <c r="AM2848" i="16"/>
  <c r="AL2848" i="16"/>
  <c r="AK2848" i="16"/>
  <c r="AJ2848" i="16"/>
  <c r="AI2848" i="16"/>
  <c r="AF2848" i="16"/>
  <c r="AN2847" i="16"/>
  <c r="AM2847" i="16"/>
  <c r="AL2847" i="16"/>
  <c r="AK2847" i="16"/>
  <c r="AJ2847" i="16"/>
  <c r="AI2847" i="16"/>
  <c r="AF2847" i="16"/>
  <c r="AN2846" i="16"/>
  <c r="AM2846" i="16"/>
  <c r="AL2846" i="16"/>
  <c r="AK2846" i="16"/>
  <c r="AJ2846" i="16"/>
  <c r="AI2846" i="16"/>
  <c r="AF2846" i="16"/>
  <c r="AN2845" i="16"/>
  <c r="AM2845" i="16"/>
  <c r="AL2845" i="16"/>
  <c r="AK2845" i="16"/>
  <c r="AJ2845" i="16"/>
  <c r="AI2845" i="16"/>
  <c r="AF2845" i="16"/>
  <c r="AN2844" i="16"/>
  <c r="AM2844" i="16"/>
  <c r="AL2844" i="16"/>
  <c r="AK2844" i="16"/>
  <c r="AJ2844" i="16"/>
  <c r="AI2844" i="16"/>
  <c r="AF2844" i="16"/>
  <c r="AN2843" i="16"/>
  <c r="AM2843" i="16"/>
  <c r="AL2843" i="16"/>
  <c r="AK2843" i="16"/>
  <c r="AJ2843" i="16"/>
  <c r="AI2843" i="16"/>
  <c r="AF2843" i="16"/>
  <c r="AN2842" i="16"/>
  <c r="AM2842" i="16"/>
  <c r="AL2842" i="16"/>
  <c r="AK2842" i="16"/>
  <c r="AJ2842" i="16"/>
  <c r="AI2842" i="16"/>
  <c r="AF2842" i="16"/>
  <c r="AN2841" i="16"/>
  <c r="AM2841" i="16"/>
  <c r="AL2841" i="16"/>
  <c r="AK2841" i="16"/>
  <c r="AJ2841" i="16"/>
  <c r="AI2841" i="16"/>
  <c r="AF2841" i="16"/>
  <c r="AN2840" i="16"/>
  <c r="AM2840" i="16"/>
  <c r="AL2840" i="16"/>
  <c r="AK2840" i="16"/>
  <c r="AJ2840" i="16"/>
  <c r="AI2840" i="16"/>
  <c r="AF2840" i="16"/>
  <c r="AN2839" i="16"/>
  <c r="AM2839" i="16"/>
  <c r="AL2839" i="16"/>
  <c r="AK2839" i="16"/>
  <c r="AJ2839" i="16"/>
  <c r="AI2839" i="16"/>
  <c r="AF2839" i="16"/>
  <c r="AN2838" i="16"/>
  <c r="AM2838" i="16"/>
  <c r="AL2838" i="16"/>
  <c r="AK2838" i="16"/>
  <c r="AJ2838" i="16"/>
  <c r="AI2838" i="16"/>
  <c r="AF2838" i="16"/>
  <c r="AN2837" i="16"/>
  <c r="AM2837" i="16"/>
  <c r="AL2837" i="16"/>
  <c r="AK2837" i="16"/>
  <c r="AJ2837" i="16"/>
  <c r="AI2837" i="16"/>
  <c r="AF2837" i="16"/>
  <c r="AN2836" i="16"/>
  <c r="AM2836" i="16"/>
  <c r="AL2836" i="16"/>
  <c r="AK2836" i="16"/>
  <c r="AJ2836" i="16"/>
  <c r="AI2836" i="16"/>
  <c r="AF2836" i="16"/>
  <c r="AN2835" i="16"/>
  <c r="AM2835" i="16"/>
  <c r="AL2835" i="16"/>
  <c r="AK2835" i="16"/>
  <c r="AJ2835" i="16"/>
  <c r="AI2835" i="16"/>
  <c r="AF2835" i="16"/>
  <c r="AN2834" i="16"/>
  <c r="AM2834" i="16"/>
  <c r="AL2834" i="16"/>
  <c r="AK2834" i="16"/>
  <c r="AJ2834" i="16"/>
  <c r="AI2834" i="16"/>
  <c r="AF2834" i="16"/>
  <c r="AN2833" i="16"/>
  <c r="AM2833" i="16"/>
  <c r="AL2833" i="16"/>
  <c r="AK2833" i="16"/>
  <c r="AJ2833" i="16"/>
  <c r="AI2833" i="16"/>
  <c r="AF2833" i="16"/>
  <c r="AN2832" i="16"/>
  <c r="AM2832" i="16"/>
  <c r="AL2832" i="16"/>
  <c r="AK2832" i="16"/>
  <c r="AJ2832" i="16"/>
  <c r="AI2832" i="16"/>
  <c r="AF2832" i="16"/>
  <c r="AN2831" i="16"/>
  <c r="AM2831" i="16"/>
  <c r="AL2831" i="16"/>
  <c r="AK2831" i="16"/>
  <c r="AJ2831" i="16"/>
  <c r="AI2831" i="16"/>
  <c r="AF2831" i="16"/>
  <c r="AN2830" i="16"/>
  <c r="AM2830" i="16"/>
  <c r="AL2830" i="16"/>
  <c r="AK2830" i="16"/>
  <c r="AJ2830" i="16"/>
  <c r="AI2830" i="16"/>
  <c r="AF2830" i="16"/>
  <c r="AN2829" i="16"/>
  <c r="AM2829" i="16"/>
  <c r="AL2829" i="16"/>
  <c r="AK2829" i="16"/>
  <c r="AJ2829" i="16"/>
  <c r="AI2829" i="16"/>
  <c r="AF2829" i="16"/>
  <c r="AN2828" i="16"/>
  <c r="AM2828" i="16"/>
  <c r="AL2828" i="16"/>
  <c r="AK2828" i="16"/>
  <c r="AJ2828" i="16"/>
  <c r="AI2828" i="16"/>
  <c r="AF2828" i="16"/>
  <c r="AN2827" i="16"/>
  <c r="AM2827" i="16"/>
  <c r="AL2827" i="16"/>
  <c r="AK2827" i="16"/>
  <c r="AJ2827" i="16"/>
  <c r="AI2827" i="16"/>
  <c r="AF2827" i="16"/>
  <c r="AN2826" i="16"/>
  <c r="AM2826" i="16"/>
  <c r="AL2826" i="16"/>
  <c r="AK2826" i="16"/>
  <c r="AJ2826" i="16"/>
  <c r="AI2826" i="16"/>
  <c r="AF2826" i="16"/>
  <c r="AN2825" i="16"/>
  <c r="AM2825" i="16"/>
  <c r="AL2825" i="16"/>
  <c r="AK2825" i="16"/>
  <c r="AJ2825" i="16"/>
  <c r="AI2825" i="16"/>
  <c r="AF2825" i="16"/>
  <c r="AN2824" i="16"/>
  <c r="AM2824" i="16"/>
  <c r="AL2824" i="16"/>
  <c r="AK2824" i="16"/>
  <c r="AJ2824" i="16"/>
  <c r="AI2824" i="16"/>
  <c r="AF2824" i="16"/>
  <c r="AN2823" i="16"/>
  <c r="AM2823" i="16"/>
  <c r="AL2823" i="16"/>
  <c r="AK2823" i="16"/>
  <c r="AJ2823" i="16"/>
  <c r="AI2823" i="16"/>
  <c r="AF2823" i="16"/>
  <c r="AN2822" i="16"/>
  <c r="AM2822" i="16"/>
  <c r="AL2822" i="16"/>
  <c r="AK2822" i="16"/>
  <c r="AJ2822" i="16"/>
  <c r="AI2822" i="16"/>
  <c r="AF2822" i="16"/>
  <c r="AN2821" i="16"/>
  <c r="AM2821" i="16"/>
  <c r="AL2821" i="16"/>
  <c r="AK2821" i="16"/>
  <c r="AJ2821" i="16"/>
  <c r="AI2821" i="16"/>
  <c r="AF2821" i="16"/>
  <c r="AN2820" i="16"/>
  <c r="AM2820" i="16"/>
  <c r="AL2820" i="16"/>
  <c r="AK2820" i="16"/>
  <c r="AJ2820" i="16"/>
  <c r="AI2820" i="16"/>
  <c r="AF2820" i="16"/>
  <c r="AN2819" i="16"/>
  <c r="AM2819" i="16"/>
  <c r="AL2819" i="16"/>
  <c r="AK2819" i="16"/>
  <c r="AJ2819" i="16"/>
  <c r="AI2819" i="16"/>
  <c r="AF2819" i="16"/>
  <c r="AN2818" i="16"/>
  <c r="AM2818" i="16"/>
  <c r="AL2818" i="16"/>
  <c r="AK2818" i="16"/>
  <c r="AJ2818" i="16"/>
  <c r="AI2818" i="16"/>
  <c r="AF2818" i="16"/>
  <c r="AN2817" i="16"/>
  <c r="AM2817" i="16"/>
  <c r="AL2817" i="16"/>
  <c r="AK2817" i="16"/>
  <c r="AJ2817" i="16"/>
  <c r="AI2817" i="16"/>
  <c r="AF2817" i="16"/>
  <c r="AN2816" i="16"/>
  <c r="AM2816" i="16"/>
  <c r="AL2816" i="16"/>
  <c r="AK2816" i="16"/>
  <c r="AJ2816" i="16"/>
  <c r="AI2816" i="16"/>
  <c r="AF2816" i="16"/>
  <c r="AN2815" i="16"/>
  <c r="AM2815" i="16"/>
  <c r="AL2815" i="16"/>
  <c r="AK2815" i="16"/>
  <c r="AJ2815" i="16"/>
  <c r="AI2815" i="16"/>
  <c r="AF2815" i="16"/>
  <c r="AN2814" i="16"/>
  <c r="AM2814" i="16"/>
  <c r="AL2814" i="16"/>
  <c r="AK2814" i="16"/>
  <c r="AJ2814" i="16"/>
  <c r="AI2814" i="16"/>
  <c r="AF2814" i="16"/>
  <c r="AN2813" i="16"/>
  <c r="AM2813" i="16"/>
  <c r="AL2813" i="16"/>
  <c r="AK2813" i="16"/>
  <c r="AJ2813" i="16"/>
  <c r="AI2813" i="16"/>
  <c r="AF2813" i="16"/>
  <c r="AN2812" i="16"/>
  <c r="AM2812" i="16"/>
  <c r="AL2812" i="16"/>
  <c r="AK2812" i="16"/>
  <c r="AJ2812" i="16"/>
  <c r="AI2812" i="16"/>
  <c r="AF2812" i="16"/>
  <c r="AN2811" i="16"/>
  <c r="AM2811" i="16"/>
  <c r="AL2811" i="16"/>
  <c r="AK2811" i="16"/>
  <c r="AJ2811" i="16"/>
  <c r="AI2811" i="16"/>
  <c r="AF2811" i="16"/>
  <c r="AN2810" i="16"/>
  <c r="AM2810" i="16"/>
  <c r="AL2810" i="16"/>
  <c r="AK2810" i="16"/>
  <c r="AJ2810" i="16"/>
  <c r="AI2810" i="16"/>
  <c r="AF2810" i="16"/>
  <c r="AN2809" i="16"/>
  <c r="AM2809" i="16"/>
  <c r="AL2809" i="16"/>
  <c r="AK2809" i="16"/>
  <c r="AJ2809" i="16"/>
  <c r="AI2809" i="16"/>
  <c r="AF2809" i="16"/>
  <c r="AN2808" i="16"/>
  <c r="AM2808" i="16"/>
  <c r="AL2808" i="16"/>
  <c r="AK2808" i="16"/>
  <c r="AJ2808" i="16"/>
  <c r="AI2808" i="16"/>
  <c r="AF2808" i="16"/>
  <c r="AN2807" i="16"/>
  <c r="AM2807" i="16"/>
  <c r="AL2807" i="16"/>
  <c r="AK2807" i="16"/>
  <c r="AJ2807" i="16"/>
  <c r="AI2807" i="16"/>
  <c r="AF2807" i="16"/>
  <c r="AN2806" i="16"/>
  <c r="AM2806" i="16"/>
  <c r="AL2806" i="16"/>
  <c r="AK2806" i="16"/>
  <c r="AJ2806" i="16"/>
  <c r="AI2806" i="16"/>
  <c r="AF2806" i="16"/>
  <c r="AN2805" i="16"/>
  <c r="AM2805" i="16"/>
  <c r="AL2805" i="16"/>
  <c r="AK2805" i="16"/>
  <c r="AJ2805" i="16"/>
  <c r="AI2805" i="16"/>
  <c r="AF2805" i="16"/>
  <c r="AN2804" i="16"/>
  <c r="AM2804" i="16"/>
  <c r="AL2804" i="16"/>
  <c r="AK2804" i="16"/>
  <c r="AJ2804" i="16"/>
  <c r="AI2804" i="16"/>
  <c r="AF2804" i="16"/>
  <c r="AN2803" i="16"/>
  <c r="AM2803" i="16"/>
  <c r="AL2803" i="16"/>
  <c r="AK2803" i="16"/>
  <c r="AJ2803" i="16"/>
  <c r="AI2803" i="16"/>
  <c r="AF2803" i="16"/>
  <c r="AN2802" i="16"/>
  <c r="AM2802" i="16"/>
  <c r="AL2802" i="16"/>
  <c r="AK2802" i="16"/>
  <c r="AJ2802" i="16"/>
  <c r="AI2802" i="16"/>
  <c r="AF2802" i="16"/>
  <c r="AN2801" i="16"/>
  <c r="AM2801" i="16"/>
  <c r="AL2801" i="16"/>
  <c r="AK2801" i="16"/>
  <c r="AJ2801" i="16"/>
  <c r="AI2801" i="16"/>
  <c r="AF2801" i="16"/>
  <c r="AN2800" i="16"/>
  <c r="AM2800" i="16"/>
  <c r="AL2800" i="16"/>
  <c r="AK2800" i="16"/>
  <c r="AJ2800" i="16"/>
  <c r="AI2800" i="16"/>
  <c r="AF2800" i="16"/>
  <c r="AN2799" i="16"/>
  <c r="AM2799" i="16"/>
  <c r="AL2799" i="16"/>
  <c r="AK2799" i="16"/>
  <c r="AJ2799" i="16"/>
  <c r="AI2799" i="16"/>
  <c r="AF2799" i="16"/>
  <c r="AN2798" i="16"/>
  <c r="AM2798" i="16"/>
  <c r="AL2798" i="16"/>
  <c r="AK2798" i="16"/>
  <c r="AJ2798" i="16"/>
  <c r="AI2798" i="16"/>
  <c r="AF2798" i="16"/>
  <c r="AN2797" i="16"/>
  <c r="AM2797" i="16"/>
  <c r="AL2797" i="16"/>
  <c r="AK2797" i="16"/>
  <c r="AJ2797" i="16"/>
  <c r="AI2797" i="16"/>
  <c r="AF2797" i="16"/>
  <c r="AN2796" i="16"/>
  <c r="AM2796" i="16"/>
  <c r="AL2796" i="16"/>
  <c r="AK2796" i="16"/>
  <c r="AJ2796" i="16"/>
  <c r="AI2796" i="16"/>
  <c r="AF2796" i="16"/>
  <c r="AN2795" i="16"/>
  <c r="AM2795" i="16"/>
  <c r="AL2795" i="16"/>
  <c r="AK2795" i="16"/>
  <c r="AJ2795" i="16"/>
  <c r="AI2795" i="16"/>
  <c r="AF2795" i="16"/>
  <c r="AN2794" i="16"/>
  <c r="AM2794" i="16"/>
  <c r="AL2794" i="16"/>
  <c r="AK2794" i="16"/>
  <c r="AJ2794" i="16"/>
  <c r="AI2794" i="16"/>
  <c r="AF2794" i="16"/>
  <c r="AN2793" i="16"/>
  <c r="AM2793" i="16"/>
  <c r="AL2793" i="16"/>
  <c r="AK2793" i="16"/>
  <c r="AJ2793" i="16"/>
  <c r="AI2793" i="16"/>
  <c r="AF2793" i="16"/>
  <c r="AN2792" i="16"/>
  <c r="AM2792" i="16"/>
  <c r="AL2792" i="16"/>
  <c r="AK2792" i="16"/>
  <c r="AJ2792" i="16"/>
  <c r="AI2792" i="16"/>
  <c r="AF2792" i="16"/>
  <c r="AN2791" i="16"/>
  <c r="AM2791" i="16"/>
  <c r="AL2791" i="16"/>
  <c r="AK2791" i="16"/>
  <c r="AJ2791" i="16"/>
  <c r="AI2791" i="16"/>
  <c r="AF2791" i="16"/>
  <c r="AN2790" i="16"/>
  <c r="AM2790" i="16"/>
  <c r="AL2790" i="16"/>
  <c r="AK2790" i="16"/>
  <c r="AJ2790" i="16"/>
  <c r="AI2790" i="16"/>
  <c r="AF2790" i="16"/>
  <c r="AN2789" i="16"/>
  <c r="AM2789" i="16"/>
  <c r="AL2789" i="16"/>
  <c r="AK2789" i="16"/>
  <c r="AJ2789" i="16"/>
  <c r="AI2789" i="16"/>
  <c r="AF2789" i="16"/>
  <c r="AN2788" i="16"/>
  <c r="AM2788" i="16"/>
  <c r="AL2788" i="16"/>
  <c r="AK2788" i="16"/>
  <c r="AJ2788" i="16"/>
  <c r="AI2788" i="16"/>
  <c r="AF2788" i="16"/>
  <c r="AN2787" i="16"/>
  <c r="AM2787" i="16"/>
  <c r="AL2787" i="16"/>
  <c r="AK2787" i="16"/>
  <c r="AJ2787" i="16"/>
  <c r="AI2787" i="16"/>
  <c r="AF2787" i="16"/>
  <c r="AN2786" i="16"/>
  <c r="AM2786" i="16"/>
  <c r="AL2786" i="16"/>
  <c r="AK2786" i="16"/>
  <c r="AJ2786" i="16"/>
  <c r="AI2786" i="16"/>
  <c r="AF2786" i="16"/>
  <c r="AN2785" i="16"/>
  <c r="AM2785" i="16"/>
  <c r="AL2785" i="16"/>
  <c r="AK2785" i="16"/>
  <c r="AJ2785" i="16"/>
  <c r="AI2785" i="16"/>
  <c r="AF2785" i="16"/>
  <c r="AN2784" i="16"/>
  <c r="AM2784" i="16"/>
  <c r="AL2784" i="16"/>
  <c r="AK2784" i="16"/>
  <c r="AJ2784" i="16"/>
  <c r="AI2784" i="16"/>
  <c r="AF2784" i="16"/>
  <c r="AN2783" i="16"/>
  <c r="AM2783" i="16"/>
  <c r="AL2783" i="16"/>
  <c r="AK2783" i="16"/>
  <c r="AJ2783" i="16"/>
  <c r="AI2783" i="16"/>
  <c r="AF2783" i="16"/>
  <c r="AN2782" i="16"/>
  <c r="AM2782" i="16"/>
  <c r="AL2782" i="16"/>
  <c r="AK2782" i="16"/>
  <c r="AJ2782" i="16"/>
  <c r="AI2782" i="16"/>
  <c r="AF2782" i="16"/>
  <c r="AN2781" i="16"/>
  <c r="AM2781" i="16"/>
  <c r="AL2781" i="16"/>
  <c r="AK2781" i="16"/>
  <c r="AJ2781" i="16"/>
  <c r="AI2781" i="16"/>
  <c r="AF2781" i="16"/>
  <c r="AN2780" i="16"/>
  <c r="AM2780" i="16"/>
  <c r="AL2780" i="16"/>
  <c r="AK2780" i="16"/>
  <c r="AJ2780" i="16"/>
  <c r="AI2780" i="16"/>
  <c r="AF2780" i="16"/>
  <c r="AN2779" i="16"/>
  <c r="AM2779" i="16"/>
  <c r="AL2779" i="16"/>
  <c r="AK2779" i="16"/>
  <c r="AJ2779" i="16"/>
  <c r="AI2779" i="16"/>
  <c r="AF2779" i="16"/>
  <c r="AN2778" i="16"/>
  <c r="AM2778" i="16"/>
  <c r="AL2778" i="16"/>
  <c r="AK2778" i="16"/>
  <c r="AJ2778" i="16"/>
  <c r="AI2778" i="16"/>
  <c r="AF2778" i="16"/>
  <c r="AN2777" i="16"/>
  <c r="AM2777" i="16"/>
  <c r="AL2777" i="16"/>
  <c r="AK2777" i="16"/>
  <c r="AJ2777" i="16"/>
  <c r="AI2777" i="16"/>
  <c r="AF2777" i="16"/>
  <c r="AN2776" i="16"/>
  <c r="AM2776" i="16"/>
  <c r="AL2776" i="16"/>
  <c r="AK2776" i="16"/>
  <c r="AJ2776" i="16"/>
  <c r="AI2776" i="16"/>
  <c r="AF2776" i="16"/>
  <c r="AN2775" i="16"/>
  <c r="AM2775" i="16"/>
  <c r="AL2775" i="16"/>
  <c r="AK2775" i="16"/>
  <c r="AJ2775" i="16"/>
  <c r="AI2775" i="16"/>
  <c r="AF2775" i="16"/>
  <c r="AN2774" i="16"/>
  <c r="AM2774" i="16"/>
  <c r="AL2774" i="16"/>
  <c r="AK2774" i="16"/>
  <c r="AJ2774" i="16"/>
  <c r="AI2774" i="16"/>
  <c r="AF2774" i="16"/>
  <c r="AN2773" i="16"/>
  <c r="AM2773" i="16"/>
  <c r="AL2773" i="16"/>
  <c r="AK2773" i="16"/>
  <c r="AJ2773" i="16"/>
  <c r="AI2773" i="16"/>
  <c r="AF2773" i="16"/>
  <c r="AN2772" i="16"/>
  <c r="AM2772" i="16"/>
  <c r="AL2772" i="16"/>
  <c r="AK2772" i="16"/>
  <c r="AJ2772" i="16"/>
  <c r="AI2772" i="16"/>
  <c r="AF2772" i="16"/>
  <c r="AN2771" i="16"/>
  <c r="AM2771" i="16"/>
  <c r="AL2771" i="16"/>
  <c r="AK2771" i="16"/>
  <c r="AJ2771" i="16"/>
  <c r="AI2771" i="16"/>
  <c r="AF2771" i="16"/>
  <c r="AN2770" i="16"/>
  <c r="AM2770" i="16"/>
  <c r="AL2770" i="16"/>
  <c r="AK2770" i="16"/>
  <c r="AJ2770" i="16"/>
  <c r="AI2770" i="16"/>
  <c r="AF2770" i="16"/>
  <c r="AN2769" i="16"/>
  <c r="AM2769" i="16"/>
  <c r="AL2769" i="16"/>
  <c r="AK2769" i="16"/>
  <c r="AJ2769" i="16"/>
  <c r="AI2769" i="16"/>
  <c r="AF2769" i="16"/>
  <c r="AN2768" i="16"/>
  <c r="AM2768" i="16"/>
  <c r="AL2768" i="16"/>
  <c r="AK2768" i="16"/>
  <c r="AJ2768" i="16"/>
  <c r="AI2768" i="16"/>
  <c r="AF2768" i="16"/>
  <c r="AN2767" i="16"/>
  <c r="AM2767" i="16"/>
  <c r="AL2767" i="16"/>
  <c r="AK2767" i="16"/>
  <c r="AJ2767" i="16"/>
  <c r="AI2767" i="16"/>
  <c r="AF2767" i="16"/>
  <c r="AN2766" i="16"/>
  <c r="AM2766" i="16"/>
  <c r="AL2766" i="16"/>
  <c r="AK2766" i="16"/>
  <c r="AJ2766" i="16"/>
  <c r="AI2766" i="16"/>
  <c r="AF2766" i="16"/>
  <c r="AN2765" i="16"/>
  <c r="AM2765" i="16"/>
  <c r="AL2765" i="16"/>
  <c r="AK2765" i="16"/>
  <c r="AJ2765" i="16"/>
  <c r="AI2765" i="16"/>
  <c r="AF2765" i="16"/>
  <c r="AN2764" i="16"/>
  <c r="AM2764" i="16"/>
  <c r="AL2764" i="16"/>
  <c r="AK2764" i="16"/>
  <c r="AJ2764" i="16"/>
  <c r="AI2764" i="16"/>
  <c r="AF2764" i="16"/>
  <c r="AN2763" i="16"/>
  <c r="AM2763" i="16"/>
  <c r="AL2763" i="16"/>
  <c r="AK2763" i="16"/>
  <c r="AJ2763" i="16"/>
  <c r="AI2763" i="16"/>
  <c r="AF2763" i="16"/>
  <c r="AN2762" i="16"/>
  <c r="AM2762" i="16"/>
  <c r="AL2762" i="16"/>
  <c r="AK2762" i="16"/>
  <c r="AJ2762" i="16"/>
  <c r="AI2762" i="16"/>
  <c r="AF2762" i="16"/>
  <c r="AN2761" i="16"/>
  <c r="AM2761" i="16"/>
  <c r="AL2761" i="16"/>
  <c r="AK2761" i="16"/>
  <c r="AJ2761" i="16"/>
  <c r="AI2761" i="16"/>
  <c r="AF2761" i="16"/>
  <c r="AN2760" i="16"/>
  <c r="AM2760" i="16"/>
  <c r="AL2760" i="16"/>
  <c r="AK2760" i="16"/>
  <c r="AJ2760" i="16"/>
  <c r="AI2760" i="16"/>
  <c r="AF2760" i="16"/>
  <c r="AN2759" i="16"/>
  <c r="AM2759" i="16"/>
  <c r="AL2759" i="16"/>
  <c r="AK2759" i="16"/>
  <c r="AJ2759" i="16"/>
  <c r="AI2759" i="16"/>
  <c r="AF2759" i="16"/>
  <c r="AN2758" i="16"/>
  <c r="AM2758" i="16"/>
  <c r="AL2758" i="16"/>
  <c r="AK2758" i="16"/>
  <c r="AJ2758" i="16"/>
  <c r="AI2758" i="16"/>
  <c r="AF2758" i="16"/>
  <c r="AN2757" i="16"/>
  <c r="AM2757" i="16"/>
  <c r="AL2757" i="16"/>
  <c r="AK2757" i="16"/>
  <c r="AJ2757" i="16"/>
  <c r="AI2757" i="16"/>
  <c r="AF2757" i="16"/>
  <c r="AN2756" i="16"/>
  <c r="AM2756" i="16"/>
  <c r="AL2756" i="16"/>
  <c r="AK2756" i="16"/>
  <c r="AJ2756" i="16"/>
  <c r="AI2756" i="16"/>
  <c r="AF2756" i="16"/>
  <c r="AN2755" i="16"/>
  <c r="AM2755" i="16"/>
  <c r="AL2755" i="16"/>
  <c r="AK2755" i="16"/>
  <c r="AJ2755" i="16"/>
  <c r="AI2755" i="16"/>
  <c r="AF2755" i="16"/>
  <c r="AN2754" i="16"/>
  <c r="AM2754" i="16"/>
  <c r="AL2754" i="16"/>
  <c r="AK2754" i="16"/>
  <c r="AJ2754" i="16"/>
  <c r="AI2754" i="16"/>
  <c r="AF2754" i="16"/>
  <c r="AN2753" i="16"/>
  <c r="AM2753" i="16"/>
  <c r="AL2753" i="16"/>
  <c r="AK2753" i="16"/>
  <c r="AJ2753" i="16"/>
  <c r="AI2753" i="16"/>
  <c r="AF2753" i="16"/>
  <c r="AN2752" i="16"/>
  <c r="AM2752" i="16"/>
  <c r="AL2752" i="16"/>
  <c r="AK2752" i="16"/>
  <c r="AJ2752" i="16"/>
  <c r="AI2752" i="16"/>
  <c r="AF2752" i="16"/>
  <c r="AN2751" i="16"/>
  <c r="AM2751" i="16"/>
  <c r="AL2751" i="16"/>
  <c r="AK2751" i="16"/>
  <c r="AJ2751" i="16"/>
  <c r="AI2751" i="16"/>
  <c r="AF2751" i="16"/>
  <c r="AN2750" i="16"/>
  <c r="AM2750" i="16"/>
  <c r="AL2750" i="16"/>
  <c r="AK2750" i="16"/>
  <c r="AJ2750" i="16"/>
  <c r="AI2750" i="16"/>
  <c r="AF2750" i="16"/>
  <c r="AN2749" i="16"/>
  <c r="AM2749" i="16"/>
  <c r="AL2749" i="16"/>
  <c r="AK2749" i="16"/>
  <c r="AJ2749" i="16"/>
  <c r="AI2749" i="16"/>
  <c r="AF2749" i="16"/>
  <c r="AN2748" i="16"/>
  <c r="AM2748" i="16"/>
  <c r="AL2748" i="16"/>
  <c r="AK2748" i="16"/>
  <c r="AJ2748" i="16"/>
  <c r="AI2748" i="16"/>
  <c r="AF2748" i="16"/>
  <c r="AN2747" i="16"/>
  <c r="AM2747" i="16"/>
  <c r="AL2747" i="16"/>
  <c r="AK2747" i="16"/>
  <c r="AJ2747" i="16"/>
  <c r="AI2747" i="16"/>
  <c r="AF2747" i="16"/>
  <c r="AN2746" i="16"/>
  <c r="AM2746" i="16"/>
  <c r="AL2746" i="16"/>
  <c r="AK2746" i="16"/>
  <c r="AJ2746" i="16"/>
  <c r="AI2746" i="16"/>
  <c r="AF2746" i="16"/>
  <c r="AN2745" i="16"/>
  <c r="AM2745" i="16"/>
  <c r="AL2745" i="16"/>
  <c r="AK2745" i="16"/>
  <c r="AJ2745" i="16"/>
  <c r="AI2745" i="16"/>
  <c r="AF2745" i="16"/>
  <c r="AN2744" i="16"/>
  <c r="AM2744" i="16"/>
  <c r="AL2744" i="16"/>
  <c r="AK2744" i="16"/>
  <c r="AJ2744" i="16"/>
  <c r="AI2744" i="16"/>
  <c r="AF2744" i="16"/>
  <c r="AN2743" i="16"/>
  <c r="AM2743" i="16"/>
  <c r="AL2743" i="16"/>
  <c r="AK2743" i="16"/>
  <c r="AJ2743" i="16"/>
  <c r="AI2743" i="16"/>
  <c r="AF2743" i="16"/>
  <c r="AN2742" i="16"/>
  <c r="AM2742" i="16"/>
  <c r="AL2742" i="16"/>
  <c r="AK2742" i="16"/>
  <c r="AJ2742" i="16"/>
  <c r="AI2742" i="16"/>
  <c r="AF2742" i="16"/>
  <c r="AN2741" i="16"/>
  <c r="AM2741" i="16"/>
  <c r="AL2741" i="16"/>
  <c r="AK2741" i="16"/>
  <c r="AJ2741" i="16"/>
  <c r="AI2741" i="16"/>
  <c r="AF2741" i="16"/>
  <c r="AN2740" i="16"/>
  <c r="AM2740" i="16"/>
  <c r="AL2740" i="16"/>
  <c r="AK2740" i="16"/>
  <c r="AJ2740" i="16"/>
  <c r="AI2740" i="16"/>
  <c r="AF2740" i="16"/>
  <c r="AN2739" i="16"/>
  <c r="AM2739" i="16"/>
  <c r="AL2739" i="16"/>
  <c r="AK2739" i="16"/>
  <c r="AJ2739" i="16"/>
  <c r="AI2739" i="16"/>
  <c r="AF2739" i="16"/>
  <c r="AN2738" i="16"/>
  <c r="AM2738" i="16"/>
  <c r="AL2738" i="16"/>
  <c r="AK2738" i="16"/>
  <c r="AJ2738" i="16"/>
  <c r="AI2738" i="16"/>
  <c r="AF2738" i="16"/>
  <c r="AN2737" i="16"/>
  <c r="AM2737" i="16"/>
  <c r="AL2737" i="16"/>
  <c r="AK2737" i="16"/>
  <c r="AJ2737" i="16"/>
  <c r="AI2737" i="16"/>
  <c r="AF2737" i="16"/>
  <c r="AN2736" i="16"/>
  <c r="AM2736" i="16"/>
  <c r="AL2736" i="16"/>
  <c r="AK2736" i="16"/>
  <c r="AJ2736" i="16"/>
  <c r="AI2736" i="16"/>
  <c r="AF2736" i="16"/>
  <c r="AN2735" i="16"/>
  <c r="AM2735" i="16"/>
  <c r="AL2735" i="16"/>
  <c r="AK2735" i="16"/>
  <c r="AJ2735" i="16"/>
  <c r="AI2735" i="16"/>
  <c r="AF2735" i="16"/>
  <c r="AN2734" i="16"/>
  <c r="AM2734" i="16"/>
  <c r="AL2734" i="16"/>
  <c r="AK2734" i="16"/>
  <c r="AJ2734" i="16"/>
  <c r="AI2734" i="16"/>
  <c r="AF2734" i="16"/>
  <c r="AN2733" i="16"/>
  <c r="AM2733" i="16"/>
  <c r="AL2733" i="16"/>
  <c r="AK2733" i="16"/>
  <c r="AJ2733" i="16"/>
  <c r="AI2733" i="16"/>
  <c r="AF2733" i="16"/>
  <c r="AN2732" i="16"/>
  <c r="AM2732" i="16"/>
  <c r="AL2732" i="16"/>
  <c r="AK2732" i="16"/>
  <c r="AJ2732" i="16"/>
  <c r="AI2732" i="16"/>
  <c r="AF2732" i="16"/>
  <c r="AN2731" i="16"/>
  <c r="AM2731" i="16"/>
  <c r="AL2731" i="16"/>
  <c r="AK2731" i="16"/>
  <c r="AJ2731" i="16"/>
  <c r="AI2731" i="16"/>
  <c r="AF2731" i="16"/>
  <c r="AN2730" i="16"/>
  <c r="AM2730" i="16"/>
  <c r="AL2730" i="16"/>
  <c r="AK2730" i="16"/>
  <c r="AJ2730" i="16"/>
  <c r="AI2730" i="16"/>
  <c r="AF2730" i="16"/>
  <c r="AN2729" i="16"/>
  <c r="AM2729" i="16"/>
  <c r="AL2729" i="16"/>
  <c r="AK2729" i="16"/>
  <c r="AJ2729" i="16"/>
  <c r="AI2729" i="16"/>
  <c r="AF2729" i="16"/>
  <c r="AN2728" i="16"/>
  <c r="AM2728" i="16"/>
  <c r="AL2728" i="16"/>
  <c r="AK2728" i="16"/>
  <c r="AJ2728" i="16"/>
  <c r="AI2728" i="16"/>
  <c r="AF2728" i="16"/>
  <c r="AN2727" i="16"/>
  <c r="AM2727" i="16"/>
  <c r="AL2727" i="16"/>
  <c r="AK2727" i="16"/>
  <c r="AJ2727" i="16"/>
  <c r="AI2727" i="16"/>
  <c r="AF2727" i="16"/>
  <c r="AN2726" i="16"/>
  <c r="AM2726" i="16"/>
  <c r="AL2726" i="16"/>
  <c r="AK2726" i="16"/>
  <c r="AJ2726" i="16"/>
  <c r="AI2726" i="16"/>
  <c r="AF2726" i="16"/>
  <c r="AN2725" i="16"/>
  <c r="AM2725" i="16"/>
  <c r="AL2725" i="16"/>
  <c r="AK2725" i="16"/>
  <c r="AJ2725" i="16"/>
  <c r="AI2725" i="16"/>
  <c r="AF2725" i="16"/>
  <c r="AN2724" i="16"/>
  <c r="AM2724" i="16"/>
  <c r="AL2724" i="16"/>
  <c r="AK2724" i="16"/>
  <c r="AJ2724" i="16"/>
  <c r="AI2724" i="16"/>
  <c r="AF2724" i="16"/>
  <c r="AN2723" i="16"/>
  <c r="AM2723" i="16"/>
  <c r="AL2723" i="16"/>
  <c r="AK2723" i="16"/>
  <c r="AJ2723" i="16"/>
  <c r="AI2723" i="16"/>
  <c r="AF2723" i="16"/>
  <c r="AN2722" i="16"/>
  <c r="AM2722" i="16"/>
  <c r="AL2722" i="16"/>
  <c r="AK2722" i="16"/>
  <c r="AJ2722" i="16"/>
  <c r="AI2722" i="16"/>
  <c r="AF2722" i="16"/>
  <c r="AN2721" i="16"/>
  <c r="AM2721" i="16"/>
  <c r="AL2721" i="16"/>
  <c r="AK2721" i="16"/>
  <c r="AJ2721" i="16"/>
  <c r="AI2721" i="16"/>
  <c r="AF2721" i="16"/>
  <c r="AN2720" i="16"/>
  <c r="AM2720" i="16"/>
  <c r="AL2720" i="16"/>
  <c r="AK2720" i="16"/>
  <c r="AJ2720" i="16"/>
  <c r="AI2720" i="16"/>
  <c r="AF2720" i="16"/>
  <c r="AN2719" i="16"/>
  <c r="AM2719" i="16"/>
  <c r="AL2719" i="16"/>
  <c r="AK2719" i="16"/>
  <c r="AJ2719" i="16"/>
  <c r="AI2719" i="16"/>
  <c r="AF2719" i="16"/>
  <c r="AN2718" i="16"/>
  <c r="AM2718" i="16"/>
  <c r="AL2718" i="16"/>
  <c r="AK2718" i="16"/>
  <c r="AJ2718" i="16"/>
  <c r="AI2718" i="16"/>
  <c r="AF2718" i="16"/>
  <c r="AN2717" i="16"/>
  <c r="AM2717" i="16"/>
  <c r="AL2717" i="16"/>
  <c r="AK2717" i="16"/>
  <c r="AJ2717" i="16"/>
  <c r="AI2717" i="16"/>
  <c r="AF2717" i="16"/>
  <c r="AN2716" i="16"/>
  <c r="AM2716" i="16"/>
  <c r="AL2716" i="16"/>
  <c r="AK2716" i="16"/>
  <c r="AJ2716" i="16"/>
  <c r="AI2716" i="16"/>
  <c r="AF2716" i="16"/>
  <c r="AN2715" i="16"/>
  <c r="AM2715" i="16"/>
  <c r="AL2715" i="16"/>
  <c r="AK2715" i="16"/>
  <c r="AJ2715" i="16"/>
  <c r="AI2715" i="16"/>
  <c r="AF2715" i="16"/>
  <c r="AN2714" i="16"/>
  <c r="AM2714" i="16"/>
  <c r="AL2714" i="16"/>
  <c r="AK2714" i="16"/>
  <c r="AJ2714" i="16"/>
  <c r="AI2714" i="16"/>
  <c r="AF2714" i="16"/>
  <c r="AN2713" i="16"/>
  <c r="AM2713" i="16"/>
  <c r="AL2713" i="16"/>
  <c r="AK2713" i="16"/>
  <c r="AJ2713" i="16"/>
  <c r="AI2713" i="16"/>
  <c r="AF2713" i="16"/>
  <c r="AN2712" i="16"/>
  <c r="AM2712" i="16"/>
  <c r="AL2712" i="16"/>
  <c r="AK2712" i="16"/>
  <c r="AJ2712" i="16"/>
  <c r="AI2712" i="16"/>
  <c r="AF2712" i="16"/>
  <c r="AN2711" i="16"/>
  <c r="AM2711" i="16"/>
  <c r="AL2711" i="16"/>
  <c r="AK2711" i="16"/>
  <c r="AJ2711" i="16"/>
  <c r="AI2711" i="16"/>
  <c r="AF2711" i="16"/>
  <c r="AN2710" i="16"/>
  <c r="AM2710" i="16"/>
  <c r="AL2710" i="16"/>
  <c r="AK2710" i="16"/>
  <c r="AJ2710" i="16"/>
  <c r="AI2710" i="16"/>
  <c r="AF2710" i="16"/>
  <c r="AN2709" i="16"/>
  <c r="AM2709" i="16"/>
  <c r="AL2709" i="16"/>
  <c r="AK2709" i="16"/>
  <c r="AJ2709" i="16"/>
  <c r="AI2709" i="16"/>
  <c r="AF2709" i="16"/>
  <c r="AN2708" i="16"/>
  <c r="AM2708" i="16"/>
  <c r="AL2708" i="16"/>
  <c r="AK2708" i="16"/>
  <c r="AJ2708" i="16"/>
  <c r="AI2708" i="16"/>
  <c r="AF2708" i="16"/>
  <c r="AN2707" i="16"/>
  <c r="AM2707" i="16"/>
  <c r="AL2707" i="16"/>
  <c r="AK2707" i="16"/>
  <c r="AJ2707" i="16"/>
  <c r="AI2707" i="16"/>
  <c r="AF2707" i="16"/>
  <c r="AN2706" i="16"/>
  <c r="AM2706" i="16"/>
  <c r="AL2706" i="16"/>
  <c r="AK2706" i="16"/>
  <c r="AJ2706" i="16"/>
  <c r="AI2706" i="16"/>
  <c r="AF2706" i="16"/>
  <c r="AN2705" i="16"/>
  <c r="AM2705" i="16"/>
  <c r="AL2705" i="16"/>
  <c r="AK2705" i="16"/>
  <c r="AJ2705" i="16"/>
  <c r="AI2705" i="16"/>
  <c r="AF2705" i="16"/>
  <c r="AN2704" i="16"/>
  <c r="AM2704" i="16"/>
  <c r="AL2704" i="16"/>
  <c r="AK2704" i="16"/>
  <c r="AJ2704" i="16"/>
  <c r="AI2704" i="16"/>
  <c r="AF2704" i="16"/>
  <c r="AN2703" i="16"/>
  <c r="AM2703" i="16"/>
  <c r="AL2703" i="16"/>
  <c r="AK2703" i="16"/>
  <c r="AJ2703" i="16"/>
  <c r="AI2703" i="16"/>
  <c r="AF2703" i="16"/>
  <c r="AN2702" i="16"/>
  <c r="AM2702" i="16"/>
  <c r="AL2702" i="16"/>
  <c r="AK2702" i="16"/>
  <c r="AJ2702" i="16"/>
  <c r="AI2702" i="16"/>
  <c r="AF2702" i="16"/>
  <c r="AN2701" i="16"/>
  <c r="AM2701" i="16"/>
  <c r="AL2701" i="16"/>
  <c r="AK2701" i="16"/>
  <c r="AJ2701" i="16"/>
  <c r="AI2701" i="16"/>
  <c r="AF2701" i="16"/>
  <c r="AN2700" i="16"/>
  <c r="AM2700" i="16"/>
  <c r="AL2700" i="16"/>
  <c r="AK2700" i="16"/>
  <c r="AJ2700" i="16"/>
  <c r="AI2700" i="16"/>
  <c r="AF2700" i="16"/>
  <c r="AN2699" i="16"/>
  <c r="AM2699" i="16"/>
  <c r="AL2699" i="16"/>
  <c r="AK2699" i="16"/>
  <c r="AJ2699" i="16"/>
  <c r="AI2699" i="16"/>
  <c r="AF2699" i="16"/>
  <c r="AN2698" i="16"/>
  <c r="AM2698" i="16"/>
  <c r="AL2698" i="16"/>
  <c r="AK2698" i="16"/>
  <c r="AJ2698" i="16"/>
  <c r="AI2698" i="16"/>
  <c r="AF2698" i="16"/>
  <c r="AN2697" i="16"/>
  <c r="AM2697" i="16"/>
  <c r="AL2697" i="16"/>
  <c r="AK2697" i="16"/>
  <c r="AJ2697" i="16"/>
  <c r="AI2697" i="16"/>
  <c r="AF2697" i="16"/>
  <c r="AN2696" i="16"/>
  <c r="AM2696" i="16"/>
  <c r="AL2696" i="16"/>
  <c r="AK2696" i="16"/>
  <c r="AJ2696" i="16"/>
  <c r="AI2696" i="16"/>
  <c r="AF2696" i="16"/>
  <c r="AN2695" i="16"/>
  <c r="AM2695" i="16"/>
  <c r="AL2695" i="16"/>
  <c r="AK2695" i="16"/>
  <c r="AJ2695" i="16"/>
  <c r="AI2695" i="16"/>
  <c r="AF2695" i="16"/>
  <c r="AN2694" i="16"/>
  <c r="AM2694" i="16"/>
  <c r="AL2694" i="16"/>
  <c r="AK2694" i="16"/>
  <c r="AJ2694" i="16"/>
  <c r="AI2694" i="16"/>
  <c r="AF2694" i="16"/>
  <c r="AN2693" i="16"/>
  <c r="AM2693" i="16"/>
  <c r="AL2693" i="16"/>
  <c r="AK2693" i="16"/>
  <c r="AJ2693" i="16"/>
  <c r="AI2693" i="16"/>
  <c r="AF2693" i="16"/>
  <c r="AN2692" i="16"/>
  <c r="AM2692" i="16"/>
  <c r="AL2692" i="16"/>
  <c r="AK2692" i="16"/>
  <c r="AJ2692" i="16"/>
  <c r="AI2692" i="16"/>
  <c r="AF2692" i="16"/>
  <c r="AN2691" i="16"/>
  <c r="AM2691" i="16"/>
  <c r="AL2691" i="16"/>
  <c r="AK2691" i="16"/>
  <c r="AJ2691" i="16"/>
  <c r="AI2691" i="16"/>
  <c r="AF2691" i="16"/>
  <c r="AN2690" i="16"/>
  <c r="AM2690" i="16"/>
  <c r="AL2690" i="16"/>
  <c r="AK2690" i="16"/>
  <c r="AJ2690" i="16"/>
  <c r="AI2690" i="16"/>
  <c r="AF2690" i="16"/>
  <c r="AN2689" i="16"/>
  <c r="AM2689" i="16"/>
  <c r="AL2689" i="16"/>
  <c r="AK2689" i="16"/>
  <c r="AJ2689" i="16"/>
  <c r="AI2689" i="16"/>
  <c r="AF2689" i="16"/>
  <c r="AN2688" i="16"/>
  <c r="AM2688" i="16"/>
  <c r="AL2688" i="16"/>
  <c r="AK2688" i="16"/>
  <c r="AJ2688" i="16"/>
  <c r="AI2688" i="16"/>
  <c r="AF2688" i="16"/>
  <c r="AN2687" i="16"/>
  <c r="AM2687" i="16"/>
  <c r="AL2687" i="16"/>
  <c r="AK2687" i="16"/>
  <c r="AJ2687" i="16"/>
  <c r="AI2687" i="16"/>
  <c r="AF2687" i="16"/>
  <c r="AN2686" i="16"/>
  <c r="AM2686" i="16"/>
  <c r="AL2686" i="16"/>
  <c r="AK2686" i="16"/>
  <c r="AJ2686" i="16"/>
  <c r="AI2686" i="16"/>
  <c r="AF2686" i="16"/>
  <c r="AN2685" i="16"/>
  <c r="AM2685" i="16"/>
  <c r="AL2685" i="16"/>
  <c r="AK2685" i="16"/>
  <c r="AJ2685" i="16"/>
  <c r="AI2685" i="16"/>
  <c r="AF2685" i="16"/>
  <c r="AN2684" i="16"/>
  <c r="AM2684" i="16"/>
  <c r="AL2684" i="16"/>
  <c r="AK2684" i="16"/>
  <c r="AJ2684" i="16"/>
  <c r="AI2684" i="16"/>
  <c r="AF2684" i="16"/>
  <c r="AN2683" i="16"/>
  <c r="AM2683" i="16"/>
  <c r="AL2683" i="16"/>
  <c r="AK2683" i="16"/>
  <c r="AJ2683" i="16"/>
  <c r="AI2683" i="16"/>
  <c r="AF2683" i="16"/>
  <c r="AN2682" i="16"/>
  <c r="AM2682" i="16"/>
  <c r="AL2682" i="16"/>
  <c r="AK2682" i="16"/>
  <c r="AJ2682" i="16"/>
  <c r="AI2682" i="16"/>
  <c r="AF2682" i="16"/>
  <c r="AN2681" i="16"/>
  <c r="AM2681" i="16"/>
  <c r="AL2681" i="16"/>
  <c r="AK2681" i="16"/>
  <c r="AJ2681" i="16"/>
  <c r="AI2681" i="16"/>
  <c r="AF2681" i="16"/>
  <c r="AN2680" i="16"/>
  <c r="AM2680" i="16"/>
  <c r="AL2680" i="16"/>
  <c r="AK2680" i="16"/>
  <c r="AJ2680" i="16"/>
  <c r="AI2680" i="16"/>
  <c r="AF2680" i="16"/>
  <c r="AN2679" i="16"/>
  <c r="AM2679" i="16"/>
  <c r="AL2679" i="16"/>
  <c r="AK2679" i="16"/>
  <c r="AJ2679" i="16"/>
  <c r="AI2679" i="16"/>
  <c r="AF2679" i="16"/>
  <c r="AN2678" i="16"/>
  <c r="AM2678" i="16"/>
  <c r="AL2678" i="16"/>
  <c r="AK2678" i="16"/>
  <c r="AJ2678" i="16"/>
  <c r="AI2678" i="16"/>
  <c r="AF2678" i="16"/>
  <c r="AN2677" i="16"/>
  <c r="AM2677" i="16"/>
  <c r="AL2677" i="16"/>
  <c r="AK2677" i="16"/>
  <c r="AJ2677" i="16"/>
  <c r="AI2677" i="16"/>
  <c r="AF2677" i="16"/>
  <c r="AN2676" i="16"/>
  <c r="AM2676" i="16"/>
  <c r="AL2676" i="16"/>
  <c r="AK2676" i="16"/>
  <c r="AJ2676" i="16"/>
  <c r="AI2676" i="16"/>
  <c r="AF2676" i="16"/>
  <c r="AN2675" i="16"/>
  <c r="AM2675" i="16"/>
  <c r="AL2675" i="16"/>
  <c r="AK2675" i="16"/>
  <c r="AJ2675" i="16"/>
  <c r="AI2675" i="16"/>
  <c r="AF2675" i="16"/>
  <c r="AN2674" i="16"/>
  <c r="AM2674" i="16"/>
  <c r="AL2674" i="16"/>
  <c r="AK2674" i="16"/>
  <c r="AJ2674" i="16"/>
  <c r="AI2674" i="16"/>
  <c r="AF2674" i="16"/>
  <c r="AN2673" i="16"/>
  <c r="AM2673" i="16"/>
  <c r="AL2673" i="16"/>
  <c r="AK2673" i="16"/>
  <c r="AJ2673" i="16"/>
  <c r="AI2673" i="16"/>
  <c r="AF2673" i="16"/>
  <c r="AN2672" i="16"/>
  <c r="AM2672" i="16"/>
  <c r="AL2672" i="16"/>
  <c r="AK2672" i="16"/>
  <c r="AJ2672" i="16"/>
  <c r="AI2672" i="16"/>
  <c r="AF2672" i="16"/>
  <c r="AN2671" i="16"/>
  <c r="AM2671" i="16"/>
  <c r="AL2671" i="16"/>
  <c r="AK2671" i="16"/>
  <c r="AJ2671" i="16"/>
  <c r="AI2671" i="16"/>
  <c r="AF2671" i="16"/>
  <c r="AN2670" i="16"/>
  <c r="AM2670" i="16"/>
  <c r="AL2670" i="16"/>
  <c r="AK2670" i="16"/>
  <c r="AJ2670" i="16"/>
  <c r="AI2670" i="16"/>
  <c r="AF2670" i="16"/>
  <c r="AN2669" i="16"/>
  <c r="AM2669" i="16"/>
  <c r="AL2669" i="16"/>
  <c r="AK2669" i="16"/>
  <c r="AJ2669" i="16"/>
  <c r="AI2669" i="16"/>
  <c r="AF2669" i="16"/>
  <c r="AN2668" i="16"/>
  <c r="AM2668" i="16"/>
  <c r="AL2668" i="16"/>
  <c r="AK2668" i="16"/>
  <c r="AJ2668" i="16"/>
  <c r="AI2668" i="16"/>
  <c r="AF2668" i="16"/>
  <c r="AN2667" i="16"/>
  <c r="AM2667" i="16"/>
  <c r="AL2667" i="16"/>
  <c r="AK2667" i="16"/>
  <c r="AJ2667" i="16"/>
  <c r="AI2667" i="16"/>
  <c r="AF2667" i="16"/>
  <c r="AN2666" i="16"/>
  <c r="AM2666" i="16"/>
  <c r="AL2666" i="16"/>
  <c r="AK2666" i="16"/>
  <c r="AJ2666" i="16"/>
  <c r="AI2666" i="16"/>
  <c r="AF2666" i="16"/>
  <c r="AN2665" i="16"/>
  <c r="AM2665" i="16"/>
  <c r="AL2665" i="16"/>
  <c r="AK2665" i="16"/>
  <c r="AJ2665" i="16"/>
  <c r="AI2665" i="16"/>
  <c r="AF2665" i="16"/>
  <c r="AN2664" i="16"/>
  <c r="AM2664" i="16"/>
  <c r="AL2664" i="16"/>
  <c r="AK2664" i="16"/>
  <c r="AJ2664" i="16"/>
  <c r="AI2664" i="16"/>
  <c r="AF2664" i="16"/>
  <c r="AN2663" i="16"/>
  <c r="AM2663" i="16"/>
  <c r="AL2663" i="16"/>
  <c r="AK2663" i="16"/>
  <c r="AJ2663" i="16"/>
  <c r="AI2663" i="16"/>
  <c r="AF2663" i="16"/>
  <c r="AN2662" i="16"/>
  <c r="AM2662" i="16"/>
  <c r="AL2662" i="16"/>
  <c r="AK2662" i="16"/>
  <c r="AJ2662" i="16"/>
  <c r="AI2662" i="16"/>
  <c r="AF2662" i="16"/>
  <c r="AN2661" i="16"/>
  <c r="AM2661" i="16"/>
  <c r="AL2661" i="16"/>
  <c r="AK2661" i="16"/>
  <c r="AJ2661" i="16"/>
  <c r="AI2661" i="16"/>
  <c r="AF2661" i="16"/>
  <c r="AN2660" i="16"/>
  <c r="AM2660" i="16"/>
  <c r="AL2660" i="16"/>
  <c r="AK2660" i="16"/>
  <c r="AJ2660" i="16"/>
  <c r="AI2660" i="16"/>
  <c r="AF2660" i="16"/>
  <c r="AN2659" i="16"/>
  <c r="AM2659" i="16"/>
  <c r="AL2659" i="16"/>
  <c r="AK2659" i="16"/>
  <c r="AJ2659" i="16"/>
  <c r="AI2659" i="16"/>
  <c r="AF2659" i="16"/>
  <c r="AN2658" i="16"/>
  <c r="AM2658" i="16"/>
  <c r="AL2658" i="16"/>
  <c r="AK2658" i="16"/>
  <c r="AJ2658" i="16"/>
  <c r="AI2658" i="16"/>
  <c r="AF2658" i="16"/>
  <c r="AN2657" i="16"/>
  <c r="AM2657" i="16"/>
  <c r="AL2657" i="16"/>
  <c r="AK2657" i="16"/>
  <c r="AJ2657" i="16"/>
  <c r="AI2657" i="16"/>
  <c r="AF2657" i="16"/>
  <c r="AN2656" i="16"/>
  <c r="AM2656" i="16"/>
  <c r="AL2656" i="16"/>
  <c r="AK2656" i="16"/>
  <c r="AJ2656" i="16"/>
  <c r="AI2656" i="16"/>
  <c r="AF2656" i="16"/>
  <c r="AN2655" i="16"/>
  <c r="AM2655" i="16"/>
  <c r="AL2655" i="16"/>
  <c r="AK2655" i="16"/>
  <c r="AJ2655" i="16"/>
  <c r="AI2655" i="16"/>
  <c r="AF2655" i="16"/>
  <c r="AN2654" i="16"/>
  <c r="AM2654" i="16"/>
  <c r="AL2654" i="16"/>
  <c r="AK2654" i="16"/>
  <c r="AJ2654" i="16"/>
  <c r="AI2654" i="16"/>
  <c r="AF2654" i="16"/>
  <c r="AN2653" i="16"/>
  <c r="AM2653" i="16"/>
  <c r="AL2653" i="16"/>
  <c r="AK2653" i="16"/>
  <c r="AJ2653" i="16"/>
  <c r="AI2653" i="16"/>
  <c r="AF2653" i="16"/>
  <c r="AN2652" i="16"/>
  <c r="AM2652" i="16"/>
  <c r="AL2652" i="16"/>
  <c r="AK2652" i="16"/>
  <c r="AJ2652" i="16"/>
  <c r="AI2652" i="16"/>
  <c r="AF2652" i="16"/>
  <c r="AN2651" i="16"/>
  <c r="AM2651" i="16"/>
  <c r="AL2651" i="16"/>
  <c r="AK2651" i="16"/>
  <c r="AJ2651" i="16"/>
  <c r="AI2651" i="16"/>
  <c r="AF2651" i="16"/>
  <c r="AN2650" i="16"/>
  <c r="AM2650" i="16"/>
  <c r="AL2650" i="16"/>
  <c r="AK2650" i="16"/>
  <c r="AJ2650" i="16"/>
  <c r="AI2650" i="16"/>
  <c r="AF2650" i="16"/>
  <c r="AN2649" i="16"/>
  <c r="AM2649" i="16"/>
  <c r="AL2649" i="16"/>
  <c r="AK2649" i="16"/>
  <c r="AJ2649" i="16"/>
  <c r="AI2649" i="16"/>
  <c r="AF2649" i="16"/>
  <c r="AN2648" i="16"/>
  <c r="AM2648" i="16"/>
  <c r="AL2648" i="16"/>
  <c r="AK2648" i="16"/>
  <c r="AJ2648" i="16"/>
  <c r="AI2648" i="16"/>
  <c r="AF2648" i="16"/>
  <c r="AN2647" i="16"/>
  <c r="AM2647" i="16"/>
  <c r="AL2647" i="16"/>
  <c r="AK2647" i="16"/>
  <c r="AJ2647" i="16"/>
  <c r="AI2647" i="16"/>
  <c r="AF2647" i="16"/>
  <c r="AN2646" i="16"/>
  <c r="AM2646" i="16"/>
  <c r="AL2646" i="16"/>
  <c r="AK2646" i="16"/>
  <c r="AJ2646" i="16"/>
  <c r="AI2646" i="16"/>
  <c r="AF2646" i="16"/>
  <c r="AN2645" i="16"/>
  <c r="AM2645" i="16"/>
  <c r="AL2645" i="16"/>
  <c r="AK2645" i="16"/>
  <c r="AJ2645" i="16"/>
  <c r="AI2645" i="16"/>
  <c r="AF2645" i="16"/>
  <c r="AN2644" i="16"/>
  <c r="AM2644" i="16"/>
  <c r="AL2644" i="16"/>
  <c r="AK2644" i="16"/>
  <c r="AJ2644" i="16"/>
  <c r="AI2644" i="16"/>
  <c r="AF2644" i="16"/>
  <c r="AN2643" i="16"/>
  <c r="AM2643" i="16"/>
  <c r="AL2643" i="16"/>
  <c r="AK2643" i="16"/>
  <c r="AJ2643" i="16"/>
  <c r="AI2643" i="16"/>
  <c r="AF2643" i="16"/>
  <c r="AN2642" i="16"/>
  <c r="AM2642" i="16"/>
  <c r="AL2642" i="16"/>
  <c r="AK2642" i="16"/>
  <c r="AJ2642" i="16"/>
  <c r="AI2642" i="16"/>
  <c r="AF2642" i="16"/>
  <c r="AN2641" i="16"/>
  <c r="AM2641" i="16"/>
  <c r="AL2641" i="16"/>
  <c r="AK2641" i="16"/>
  <c r="AJ2641" i="16"/>
  <c r="AI2641" i="16"/>
  <c r="AF2641" i="16"/>
  <c r="AN2640" i="16"/>
  <c r="AM2640" i="16"/>
  <c r="AL2640" i="16"/>
  <c r="AK2640" i="16"/>
  <c r="AJ2640" i="16"/>
  <c r="AI2640" i="16"/>
  <c r="AF2640" i="16"/>
  <c r="AN2639" i="16"/>
  <c r="AM2639" i="16"/>
  <c r="AL2639" i="16"/>
  <c r="AK2639" i="16"/>
  <c r="AJ2639" i="16"/>
  <c r="AI2639" i="16"/>
  <c r="AF2639" i="16"/>
  <c r="AN2638" i="16"/>
  <c r="AM2638" i="16"/>
  <c r="AL2638" i="16"/>
  <c r="AK2638" i="16"/>
  <c r="AJ2638" i="16"/>
  <c r="AI2638" i="16"/>
  <c r="AF2638" i="16"/>
  <c r="AN2637" i="16"/>
  <c r="AM2637" i="16"/>
  <c r="AL2637" i="16"/>
  <c r="AK2637" i="16"/>
  <c r="AJ2637" i="16"/>
  <c r="AI2637" i="16"/>
  <c r="AF2637" i="16"/>
  <c r="AN2636" i="16"/>
  <c r="AM2636" i="16"/>
  <c r="AL2636" i="16"/>
  <c r="AK2636" i="16"/>
  <c r="AJ2636" i="16"/>
  <c r="AI2636" i="16"/>
  <c r="AF2636" i="16"/>
  <c r="AN2635" i="16"/>
  <c r="AM2635" i="16"/>
  <c r="AL2635" i="16"/>
  <c r="AK2635" i="16"/>
  <c r="AJ2635" i="16"/>
  <c r="AI2635" i="16"/>
  <c r="AF2635" i="16"/>
  <c r="AN2634" i="16"/>
  <c r="AM2634" i="16"/>
  <c r="AL2634" i="16"/>
  <c r="AK2634" i="16"/>
  <c r="AJ2634" i="16"/>
  <c r="AI2634" i="16"/>
  <c r="AF2634" i="16"/>
  <c r="AN2633" i="16"/>
  <c r="AM2633" i="16"/>
  <c r="AL2633" i="16"/>
  <c r="AK2633" i="16"/>
  <c r="AJ2633" i="16"/>
  <c r="AI2633" i="16"/>
  <c r="AF2633" i="16"/>
  <c r="AN2632" i="16"/>
  <c r="AM2632" i="16"/>
  <c r="AL2632" i="16"/>
  <c r="AK2632" i="16"/>
  <c r="AJ2632" i="16"/>
  <c r="AI2632" i="16"/>
  <c r="AF2632" i="16"/>
  <c r="AN2631" i="16"/>
  <c r="AM2631" i="16"/>
  <c r="AL2631" i="16"/>
  <c r="AK2631" i="16"/>
  <c r="AJ2631" i="16"/>
  <c r="AI2631" i="16"/>
  <c r="AF2631" i="16"/>
  <c r="AN2630" i="16"/>
  <c r="AM2630" i="16"/>
  <c r="AL2630" i="16"/>
  <c r="AK2630" i="16"/>
  <c r="AJ2630" i="16"/>
  <c r="AI2630" i="16"/>
  <c r="AF2630" i="16"/>
  <c r="AN2629" i="16"/>
  <c r="AM2629" i="16"/>
  <c r="AL2629" i="16"/>
  <c r="AK2629" i="16"/>
  <c r="AJ2629" i="16"/>
  <c r="AI2629" i="16"/>
  <c r="AF2629" i="16"/>
  <c r="AN2628" i="16"/>
  <c r="AM2628" i="16"/>
  <c r="AL2628" i="16"/>
  <c r="AK2628" i="16"/>
  <c r="AJ2628" i="16"/>
  <c r="AI2628" i="16"/>
  <c r="AF2628" i="16"/>
  <c r="AN2627" i="16"/>
  <c r="AM2627" i="16"/>
  <c r="AL2627" i="16"/>
  <c r="AK2627" i="16"/>
  <c r="AJ2627" i="16"/>
  <c r="AI2627" i="16"/>
  <c r="AF2627" i="16"/>
  <c r="AN2626" i="16"/>
  <c r="AM2626" i="16"/>
  <c r="AL2626" i="16"/>
  <c r="AK2626" i="16"/>
  <c r="AJ2626" i="16"/>
  <c r="AI2626" i="16"/>
  <c r="AF2626" i="16"/>
  <c r="AN2625" i="16"/>
  <c r="AM2625" i="16"/>
  <c r="AL2625" i="16"/>
  <c r="AK2625" i="16"/>
  <c r="AJ2625" i="16"/>
  <c r="AI2625" i="16"/>
  <c r="AF2625" i="16"/>
  <c r="AN2624" i="16"/>
  <c r="AM2624" i="16"/>
  <c r="AL2624" i="16"/>
  <c r="AK2624" i="16"/>
  <c r="AJ2624" i="16"/>
  <c r="AI2624" i="16"/>
  <c r="AF2624" i="16"/>
  <c r="AN2623" i="16"/>
  <c r="AM2623" i="16"/>
  <c r="AL2623" i="16"/>
  <c r="AK2623" i="16"/>
  <c r="AJ2623" i="16"/>
  <c r="AI2623" i="16"/>
  <c r="AF2623" i="16"/>
  <c r="AN2622" i="16"/>
  <c r="AM2622" i="16"/>
  <c r="AL2622" i="16"/>
  <c r="AK2622" i="16"/>
  <c r="AJ2622" i="16"/>
  <c r="AI2622" i="16"/>
  <c r="AF2622" i="16"/>
  <c r="AN2621" i="16"/>
  <c r="AM2621" i="16"/>
  <c r="AL2621" i="16"/>
  <c r="AK2621" i="16"/>
  <c r="AJ2621" i="16"/>
  <c r="AI2621" i="16"/>
  <c r="AF2621" i="16"/>
  <c r="AN2620" i="16"/>
  <c r="AM2620" i="16"/>
  <c r="AL2620" i="16"/>
  <c r="AK2620" i="16"/>
  <c r="AJ2620" i="16"/>
  <c r="AI2620" i="16"/>
  <c r="AF2620" i="16"/>
  <c r="AN2619" i="16"/>
  <c r="AM2619" i="16"/>
  <c r="AL2619" i="16"/>
  <c r="AK2619" i="16"/>
  <c r="AJ2619" i="16"/>
  <c r="AI2619" i="16"/>
  <c r="AF2619" i="16"/>
  <c r="AN2618" i="16"/>
  <c r="AM2618" i="16"/>
  <c r="AL2618" i="16"/>
  <c r="AK2618" i="16"/>
  <c r="AJ2618" i="16"/>
  <c r="AI2618" i="16"/>
  <c r="AF2618" i="16"/>
  <c r="AN2617" i="16"/>
  <c r="AM2617" i="16"/>
  <c r="AL2617" i="16"/>
  <c r="AK2617" i="16"/>
  <c r="AJ2617" i="16"/>
  <c r="AI2617" i="16"/>
  <c r="AF2617" i="16"/>
  <c r="AN2616" i="16"/>
  <c r="AM2616" i="16"/>
  <c r="AL2616" i="16"/>
  <c r="AK2616" i="16"/>
  <c r="AJ2616" i="16"/>
  <c r="AI2616" i="16"/>
  <c r="AF2616" i="16"/>
  <c r="AN2615" i="16"/>
  <c r="AM2615" i="16"/>
  <c r="AL2615" i="16"/>
  <c r="AK2615" i="16"/>
  <c r="AJ2615" i="16"/>
  <c r="AI2615" i="16"/>
  <c r="AF2615" i="16"/>
  <c r="AN2614" i="16"/>
  <c r="AM2614" i="16"/>
  <c r="AL2614" i="16"/>
  <c r="AK2614" i="16"/>
  <c r="AJ2614" i="16"/>
  <c r="AI2614" i="16"/>
  <c r="AF2614" i="16"/>
  <c r="AN2613" i="16"/>
  <c r="AM2613" i="16"/>
  <c r="AL2613" i="16"/>
  <c r="AK2613" i="16"/>
  <c r="AJ2613" i="16"/>
  <c r="AI2613" i="16"/>
  <c r="AF2613" i="16"/>
  <c r="AN2612" i="16"/>
  <c r="AM2612" i="16"/>
  <c r="AL2612" i="16"/>
  <c r="AK2612" i="16"/>
  <c r="AJ2612" i="16"/>
  <c r="AI2612" i="16"/>
  <c r="AF2612" i="16"/>
  <c r="AN2611" i="16"/>
  <c r="AM2611" i="16"/>
  <c r="AL2611" i="16"/>
  <c r="AK2611" i="16"/>
  <c r="AJ2611" i="16"/>
  <c r="AI2611" i="16"/>
  <c r="AF2611" i="16"/>
  <c r="AN2610" i="16"/>
  <c r="AM2610" i="16"/>
  <c r="AL2610" i="16"/>
  <c r="AK2610" i="16"/>
  <c r="AJ2610" i="16"/>
  <c r="AI2610" i="16"/>
  <c r="AF2610" i="16"/>
  <c r="AN2609" i="16"/>
  <c r="AM2609" i="16"/>
  <c r="AL2609" i="16"/>
  <c r="AK2609" i="16"/>
  <c r="AJ2609" i="16"/>
  <c r="AI2609" i="16"/>
  <c r="AF2609" i="16"/>
  <c r="AN2608" i="16"/>
  <c r="AM2608" i="16"/>
  <c r="AL2608" i="16"/>
  <c r="AK2608" i="16"/>
  <c r="AJ2608" i="16"/>
  <c r="AI2608" i="16"/>
  <c r="AF2608" i="16"/>
  <c r="AN2607" i="16"/>
  <c r="AM2607" i="16"/>
  <c r="AL2607" i="16"/>
  <c r="AK2607" i="16"/>
  <c r="AJ2607" i="16"/>
  <c r="AI2607" i="16"/>
  <c r="AF2607" i="16"/>
  <c r="AN2606" i="16"/>
  <c r="AM2606" i="16"/>
  <c r="AL2606" i="16"/>
  <c r="AK2606" i="16"/>
  <c r="AJ2606" i="16"/>
  <c r="AI2606" i="16"/>
  <c r="AF2606" i="16"/>
  <c r="AN2605" i="16"/>
  <c r="AM2605" i="16"/>
  <c r="AL2605" i="16"/>
  <c r="AK2605" i="16"/>
  <c r="AJ2605" i="16"/>
  <c r="AI2605" i="16"/>
  <c r="AF2605" i="16"/>
  <c r="AN2604" i="16"/>
  <c r="AM2604" i="16"/>
  <c r="AL2604" i="16"/>
  <c r="AK2604" i="16"/>
  <c r="AJ2604" i="16"/>
  <c r="AI2604" i="16"/>
  <c r="AF2604" i="16"/>
  <c r="AN2603" i="16"/>
  <c r="AM2603" i="16"/>
  <c r="AL2603" i="16"/>
  <c r="AK2603" i="16"/>
  <c r="AJ2603" i="16"/>
  <c r="AI2603" i="16"/>
  <c r="AF2603" i="16"/>
  <c r="AN2602" i="16"/>
  <c r="AM2602" i="16"/>
  <c r="AL2602" i="16"/>
  <c r="AK2602" i="16"/>
  <c r="AJ2602" i="16"/>
  <c r="AI2602" i="16"/>
  <c r="AF2602" i="16"/>
  <c r="AN2601" i="16"/>
  <c r="AM2601" i="16"/>
  <c r="AL2601" i="16"/>
  <c r="AK2601" i="16"/>
  <c r="AJ2601" i="16"/>
  <c r="AI2601" i="16"/>
  <c r="AF2601" i="16"/>
  <c r="AN2600" i="16"/>
  <c r="AM2600" i="16"/>
  <c r="AL2600" i="16"/>
  <c r="AK2600" i="16"/>
  <c r="AJ2600" i="16"/>
  <c r="AI2600" i="16"/>
  <c r="AF2600" i="16"/>
  <c r="AN2599" i="16"/>
  <c r="AM2599" i="16"/>
  <c r="AL2599" i="16"/>
  <c r="AK2599" i="16"/>
  <c r="AJ2599" i="16"/>
  <c r="AI2599" i="16"/>
  <c r="AF2599" i="16"/>
  <c r="AN2598" i="16"/>
  <c r="AM2598" i="16"/>
  <c r="AL2598" i="16"/>
  <c r="AK2598" i="16"/>
  <c r="AJ2598" i="16"/>
  <c r="AI2598" i="16"/>
  <c r="AF2598" i="16"/>
  <c r="AN2597" i="16"/>
  <c r="AM2597" i="16"/>
  <c r="AL2597" i="16"/>
  <c r="AK2597" i="16"/>
  <c r="AJ2597" i="16"/>
  <c r="AI2597" i="16"/>
  <c r="AF2597" i="16"/>
  <c r="AN2596" i="16"/>
  <c r="AM2596" i="16"/>
  <c r="AL2596" i="16"/>
  <c r="AK2596" i="16"/>
  <c r="AJ2596" i="16"/>
  <c r="AI2596" i="16"/>
  <c r="AF2596" i="16"/>
  <c r="AN2595" i="16"/>
  <c r="AM2595" i="16"/>
  <c r="AL2595" i="16"/>
  <c r="AK2595" i="16"/>
  <c r="AJ2595" i="16"/>
  <c r="AI2595" i="16"/>
  <c r="AF2595" i="16"/>
  <c r="AN2594" i="16"/>
  <c r="AM2594" i="16"/>
  <c r="AL2594" i="16"/>
  <c r="AK2594" i="16"/>
  <c r="AJ2594" i="16"/>
  <c r="AI2594" i="16"/>
  <c r="AF2594" i="16"/>
  <c r="AN2593" i="16"/>
  <c r="AM2593" i="16"/>
  <c r="AL2593" i="16"/>
  <c r="AK2593" i="16"/>
  <c r="AJ2593" i="16"/>
  <c r="AI2593" i="16"/>
  <c r="AF2593" i="16"/>
  <c r="AN2592" i="16"/>
  <c r="AM2592" i="16"/>
  <c r="AL2592" i="16"/>
  <c r="AK2592" i="16"/>
  <c r="AJ2592" i="16"/>
  <c r="AI2592" i="16"/>
  <c r="AF2592" i="16"/>
  <c r="AN2591" i="16"/>
  <c r="AM2591" i="16"/>
  <c r="AL2591" i="16"/>
  <c r="AK2591" i="16"/>
  <c r="AJ2591" i="16"/>
  <c r="AI2591" i="16"/>
  <c r="AF2591" i="16"/>
  <c r="AN2590" i="16"/>
  <c r="AM2590" i="16"/>
  <c r="AL2590" i="16"/>
  <c r="AK2590" i="16"/>
  <c r="AJ2590" i="16"/>
  <c r="AI2590" i="16"/>
  <c r="AF2590" i="16"/>
  <c r="AN2589" i="16"/>
  <c r="AM2589" i="16"/>
  <c r="AL2589" i="16"/>
  <c r="AK2589" i="16"/>
  <c r="AJ2589" i="16"/>
  <c r="AI2589" i="16"/>
  <c r="AF2589" i="16"/>
  <c r="AN2588" i="16"/>
  <c r="AM2588" i="16"/>
  <c r="AL2588" i="16"/>
  <c r="AK2588" i="16"/>
  <c r="AJ2588" i="16"/>
  <c r="AI2588" i="16"/>
  <c r="AF2588" i="16"/>
  <c r="AN2587" i="16"/>
  <c r="AM2587" i="16"/>
  <c r="AL2587" i="16"/>
  <c r="AK2587" i="16"/>
  <c r="AJ2587" i="16"/>
  <c r="AI2587" i="16"/>
  <c r="AF2587" i="16"/>
  <c r="AN2586" i="16"/>
  <c r="AM2586" i="16"/>
  <c r="AL2586" i="16"/>
  <c r="AK2586" i="16"/>
  <c r="AJ2586" i="16"/>
  <c r="AI2586" i="16"/>
  <c r="AF2586" i="16"/>
  <c r="AN2585" i="16"/>
  <c r="AM2585" i="16"/>
  <c r="AL2585" i="16"/>
  <c r="AK2585" i="16"/>
  <c r="AJ2585" i="16"/>
  <c r="AI2585" i="16"/>
  <c r="AF2585" i="16"/>
  <c r="AN2584" i="16"/>
  <c r="AM2584" i="16"/>
  <c r="AL2584" i="16"/>
  <c r="AK2584" i="16"/>
  <c r="AJ2584" i="16"/>
  <c r="AI2584" i="16"/>
  <c r="AF2584" i="16"/>
  <c r="AN2583" i="16"/>
  <c r="AM2583" i="16"/>
  <c r="AL2583" i="16"/>
  <c r="AK2583" i="16"/>
  <c r="AJ2583" i="16"/>
  <c r="AI2583" i="16"/>
  <c r="AF2583" i="16"/>
  <c r="AN2582" i="16"/>
  <c r="AM2582" i="16"/>
  <c r="AL2582" i="16"/>
  <c r="AK2582" i="16"/>
  <c r="AJ2582" i="16"/>
  <c r="AI2582" i="16"/>
  <c r="AF2582" i="16"/>
  <c r="AN2581" i="16"/>
  <c r="AM2581" i="16"/>
  <c r="AL2581" i="16"/>
  <c r="AK2581" i="16"/>
  <c r="AJ2581" i="16"/>
  <c r="AI2581" i="16"/>
  <c r="AF2581" i="16"/>
  <c r="AN2580" i="16"/>
  <c r="AM2580" i="16"/>
  <c r="AL2580" i="16"/>
  <c r="AK2580" i="16"/>
  <c r="AJ2580" i="16"/>
  <c r="AI2580" i="16"/>
  <c r="AF2580" i="16"/>
  <c r="AN2579" i="16"/>
  <c r="AM2579" i="16"/>
  <c r="AL2579" i="16"/>
  <c r="AK2579" i="16"/>
  <c r="AJ2579" i="16"/>
  <c r="AI2579" i="16"/>
  <c r="AF2579" i="16"/>
  <c r="AN2578" i="16"/>
  <c r="AM2578" i="16"/>
  <c r="AL2578" i="16"/>
  <c r="AK2578" i="16"/>
  <c r="AJ2578" i="16"/>
  <c r="AI2578" i="16"/>
  <c r="AF2578" i="16"/>
  <c r="AN2577" i="16"/>
  <c r="AM2577" i="16"/>
  <c r="AL2577" i="16"/>
  <c r="AK2577" i="16"/>
  <c r="AJ2577" i="16"/>
  <c r="AI2577" i="16"/>
  <c r="AF2577" i="16"/>
  <c r="AN2576" i="16"/>
  <c r="AM2576" i="16"/>
  <c r="AL2576" i="16"/>
  <c r="AK2576" i="16"/>
  <c r="AJ2576" i="16"/>
  <c r="AI2576" i="16"/>
  <c r="AF2576" i="16"/>
  <c r="AN2575" i="16"/>
  <c r="AM2575" i="16"/>
  <c r="AL2575" i="16"/>
  <c r="AK2575" i="16"/>
  <c r="AJ2575" i="16"/>
  <c r="AI2575" i="16"/>
  <c r="AF2575" i="16"/>
  <c r="AN2574" i="16"/>
  <c r="AM2574" i="16"/>
  <c r="AL2574" i="16"/>
  <c r="AK2574" i="16"/>
  <c r="AJ2574" i="16"/>
  <c r="AI2574" i="16"/>
  <c r="AF2574" i="16"/>
  <c r="AN2573" i="16"/>
  <c r="AM2573" i="16"/>
  <c r="AL2573" i="16"/>
  <c r="AK2573" i="16"/>
  <c r="AJ2573" i="16"/>
  <c r="AI2573" i="16"/>
  <c r="AF2573" i="16"/>
  <c r="AN2572" i="16"/>
  <c r="AM2572" i="16"/>
  <c r="AL2572" i="16"/>
  <c r="AK2572" i="16"/>
  <c r="AJ2572" i="16"/>
  <c r="AI2572" i="16"/>
  <c r="AF2572" i="16"/>
  <c r="AN2571" i="16"/>
  <c r="AM2571" i="16"/>
  <c r="AL2571" i="16"/>
  <c r="AK2571" i="16"/>
  <c r="AJ2571" i="16"/>
  <c r="AI2571" i="16"/>
  <c r="AF2571" i="16"/>
  <c r="AN2570" i="16"/>
  <c r="AM2570" i="16"/>
  <c r="AL2570" i="16"/>
  <c r="AK2570" i="16"/>
  <c r="AJ2570" i="16"/>
  <c r="AI2570" i="16"/>
  <c r="AF2570" i="16"/>
  <c r="AN2569" i="16"/>
  <c r="AM2569" i="16"/>
  <c r="AL2569" i="16"/>
  <c r="AK2569" i="16"/>
  <c r="AJ2569" i="16"/>
  <c r="AI2569" i="16"/>
  <c r="AF2569" i="16"/>
  <c r="AN2568" i="16"/>
  <c r="AM2568" i="16"/>
  <c r="AL2568" i="16"/>
  <c r="AK2568" i="16"/>
  <c r="AJ2568" i="16"/>
  <c r="AI2568" i="16"/>
  <c r="AF2568" i="16"/>
  <c r="AN2567" i="16"/>
  <c r="AM2567" i="16"/>
  <c r="AL2567" i="16"/>
  <c r="AK2567" i="16"/>
  <c r="AJ2567" i="16"/>
  <c r="AI2567" i="16"/>
  <c r="AF2567" i="16"/>
  <c r="AN2566" i="16"/>
  <c r="AM2566" i="16"/>
  <c r="AL2566" i="16"/>
  <c r="AK2566" i="16"/>
  <c r="AJ2566" i="16"/>
  <c r="AI2566" i="16"/>
  <c r="AF2566" i="16"/>
  <c r="AN2565" i="16"/>
  <c r="AM2565" i="16"/>
  <c r="AL2565" i="16"/>
  <c r="AK2565" i="16"/>
  <c r="AJ2565" i="16"/>
  <c r="AI2565" i="16"/>
  <c r="AF2565" i="16"/>
  <c r="AN2564" i="16"/>
  <c r="AM2564" i="16"/>
  <c r="AL2564" i="16"/>
  <c r="AK2564" i="16"/>
  <c r="AJ2564" i="16"/>
  <c r="AI2564" i="16"/>
  <c r="AF2564" i="16"/>
  <c r="AN2563" i="16"/>
  <c r="AM2563" i="16"/>
  <c r="AL2563" i="16"/>
  <c r="AK2563" i="16"/>
  <c r="AJ2563" i="16"/>
  <c r="AI2563" i="16"/>
  <c r="AF2563" i="16"/>
  <c r="AN2562" i="16"/>
  <c r="AM2562" i="16"/>
  <c r="AL2562" i="16"/>
  <c r="AK2562" i="16"/>
  <c r="AJ2562" i="16"/>
  <c r="AI2562" i="16"/>
  <c r="AF2562" i="16"/>
  <c r="AN2561" i="16"/>
  <c r="AM2561" i="16"/>
  <c r="AL2561" i="16"/>
  <c r="AK2561" i="16"/>
  <c r="AJ2561" i="16"/>
  <c r="AI2561" i="16"/>
  <c r="AF2561" i="16"/>
  <c r="AN2560" i="16"/>
  <c r="AM2560" i="16"/>
  <c r="AL2560" i="16"/>
  <c r="AK2560" i="16"/>
  <c r="AJ2560" i="16"/>
  <c r="AI2560" i="16"/>
  <c r="AF2560" i="16"/>
  <c r="AN2559" i="16"/>
  <c r="AM2559" i="16"/>
  <c r="AL2559" i="16"/>
  <c r="AK2559" i="16"/>
  <c r="AJ2559" i="16"/>
  <c r="AI2559" i="16"/>
  <c r="AF2559" i="16"/>
  <c r="AN2558" i="16"/>
  <c r="AM2558" i="16"/>
  <c r="AL2558" i="16"/>
  <c r="AK2558" i="16"/>
  <c r="AJ2558" i="16"/>
  <c r="AI2558" i="16"/>
  <c r="AF2558" i="16"/>
  <c r="AN2557" i="16"/>
  <c r="AM2557" i="16"/>
  <c r="AL2557" i="16"/>
  <c r="AK2557" i="16"/>
  <c r="AJ2557" i="16"/>
  <c r="AI2557" i="16"/>
  <c r="AF2557" i="16"/>
  <c r="AN2556" i="16"/>
  <c r="AM2556" i="16"/>
  <c r="AL2556" i="16"/>
  <c r="AK2556" i="16"/>
  <c r="AJ2556" i="16"/>
  <c r="AI2556" i="16"/>
  <c r="AF2556" i="16"/>
  <c r="AN2555" i="16"/>
  <c r="AM2555" i="16"/>
  <c r="AL2555" i="16"/>
  <c r="AK2555" i="16"/>
  <c r="AJ2555" i="16"/>
  <c r="AI2555" i="16"/>
  <c r="AF2555" i="16"/>
  <c r="AN2554" i="16"/>
  <c r="AM2554" i="16"/>
  <c r="AL2554" i="16"/>
  <c r="AK2554" i="16"/>
  <c r="AJ2554" i="16"/>
  <c r="AI2554" i="16"/>
  <c r="AF2554" i="16"/>
  <c r="AN2553" i="16"/>
  <c r="AM2553" i="16"/>
  <c r="AL2553" i="16"/>
  <c r="AK2553" i="16"/>
  <c r="AJ2553" i="16"/>
  <c r="AI2553" i="16"/>
  <c r="AF2553" i="16"/>
  <c r="AN2552" i="16"/>
  <c r="AM2552" i="16"/>
  <c r="AL2552" i="16"/>
  <c r="AK2552" i="16"/>
  <c r="AJ2552" i="16"/>
  <c r="AI2552" i="16"/>
  <c r="AF2552" i="16"/>
  <c r="AN2551" i="16"/>
  <c r="AM2551" i="16"/>
  <c r="AL2551" i="16"/>
  <c r="AK2551" i="16"/>
  <c r="AJ2551" i="16"/>
  <c r="AI2551" i="16"/>
  <c r="AF2551" i="16"/>
  <c r="AN2550" i="16"/>
  <c r="AM2550" i="16"/>
  <c r="AL2550" i="16"/>
  <c r="AK2550" i="16"/>
  <c r="AJ2550" i="16"/>
  <c r="AI2550" i="16"/>
  <c r="AF2550" i="16"/>
  <c r="AN2549" i="16"/>
  <c r="AM2549" i="16"/>
  <c r="AL2549" i="16"/>
  <c r="AK2549" i="16"/>
  <c r="AJ2549" i="16"/>
  <c r="AI2549" i="16"/>
  <c r="AF2549" i="16"/>
  <c r="AN2548" i="16"/>
  <c r="AM2548" i="16"/>
  <c r="AL2548" i="16"/>
  <c r="AK2548" i="16"/>
  <c r="AJ2548" i="16"/>
  <c r="AI2548" i="16"/>
  <c r="AF2548" i="16"/>
  <c r="AN2547" i="16"/>
  <c r="AM2547" i="16"/>
  <c r="AL2547" i="16"/>
  <c r="AK2547" i="16"/>
  <c r="AJ2547" i="16"/>
  <c r="AI2547" i="16"/>
  <c r="AF2547" i="16"/>
  <c r="AN2546" i="16"/>
  <c r="AM2546" i="16"/>
  <c r="AL2546" i="16"/>
  <c r="AK2546" i="16"/>
  <c r="AJ2546" i="16"/>
  <c r="AI2546" i="16"/>
  <c r="AF2546" i="16"/>
  <c r="AN2545" i="16"/>
  <c r="AM2545" i="16"/>
  <c r="AL2545" i="16"/>
  <c r="AK2545" i="16"/>
  <c r="AJ2545" i="16"/>
  <c r="AI2545" i="16"/>
  <c r="AF2545" i="16"/>
  <c r="AN2544" i="16"/>
  <c r="AM2544" i="16"/>
  <c r="AL2544" i="16"/>
  <c r="AK2544" i="16"/>
  <c r="AJ2544" i="16"/>
  <c r="AI2544" i="16"/>
  <c r="AF2544" i="16"/>
  <c r="AN2543" i="16"/>
  <c r="AM2543" i="16"/>
  <c r="AL2543" i="16"/>
  <c r="AK2543" i="16"/>
  <c r="AJ2543" i="16"/>
  <c r="AI2543" i="16"/>
  <c r="AF2543" i="16"/>
  <c r="AN2542" i="16"/>
  <c r="AM2542" i="16"/>
  <c r="AL2542" i="16"/>
  <c r="AK2542" i="16"/>
  <c r="AJ2542" i="16"/>
  <c r="AI2542" i="16"/>
  <c r="AF2542" i="16"/>
  <c r="AN2541" i="16"/>
  <c r="AM2541" i="16"/>
  <c r="AL2541" i="16"/>
  <c r="AK2541" i="16"/>
  <c r="AJ2541" i="16"/>
  <c r="AI2541" i="16"/>
  <c r="AF2541" i="16"/>
  <c r="AN2540" i="16"/>
  <c r="AM2540" i="16"/>
  <c r="AL2540" i="16"/>
  <c r="AK2540" i="16"/>
  <c r="AJ2540" i="16"/>
  <c r="AI2540" i="16"/>
  <c r="AF2540" i="16"/>
  <c r="AN2539" i="16"/>
  <c r="AM2539" i="16"/>
  <c r="AL2539" i="16"/>
  <c r="AK2539" i="16"/>
  <c r="AJ2539" i="16"/>
  <c r="AI2539" i="16"/>
  <c r="AF2539" i="16"/>
  <c r="AN2538" i="16"/>
  <c r="AM2538" i="16"/>
  <c r="AL2538" i="16"/>
  <c r="AK2538" i="16"/>
  <c r="AJ2538" i="16"/>
  <c r="AI2538" i="16"/>
  <c r="AF2538" i="16"/>
  <c r="AN2537" i="16"/>
  <c r="AM2537" i="16"/>
  <c r="AL2537" i="16"/>
  <c r="AK2537" i="16"/>
  <c r="AJ2537" i="16"/>
  <c r="AI2537" i="16"/>
  <c r="AF2537" i="16"/>
  <c r="AN2536" i="16"/>
  <c r="AM2536" i="16"/>
  <c r="AL2536" i="16"/>
  <c r="AK2536" i="16"/>
  <c r="AJ2536" i="16"/>
  <c r="AI2536" i="16"/>
  <c r="AF2536" i="16"/>
  <c r="AN2535" i="16"/>
  <c r="AM2535" i="16"/>
  <c r="AL2535" i="16"/>
  <c r="AK2535" i="16"/>
  <c r="AJ2535" i="16"/>
  <c r="AI2535" i="16"/>
  <c r="AF2535" i="16"/>
  <c r="AN2534" i="16"/>
  <c r="AM2534" i="16"/>
  <c r="AL2534" i="16"/>
  <c r="AK2534" i="16"/>
  <c r="AJ2534" i="16"/>
  <c r="AI2534" i="16"/>
  <c r="AF2534" i="16"/>
  <c r="AN2533" i="16"/>
  <c r="AM2533" i="16"/>
  <c r="AL2533" i="16"/>
  <c r="AK2533" i="16"/>
  <c r="AJ2533" i="16"/>
  <c r="AI2533" i="16"/>
  <c r="AF2533" i="16"/>
  <c r="AN2532" i="16"/>
  <c r="AM2532" i="16"/>
  <c r="AL2532" i="16"/>
  <c r="AK2532" i="16"/>
  <c r="AJ2532" i="16"/>
  <c r="AI2532" i="16"/>
  <c r="AF2532" i="16"/>
  <c r="AN2531" i="16"/>
  <c r="AM2531" i="16"/>
  <c r="AL2531" i="16"/>
  <c r="AK2531" i="16"/>
  <c r="AJ2531" i="16"/>
  <c r="AI2531" i="16"/>
  <c r="AF2531" i="16"/>
  <c r="AN2530" i="16"/>
  <c r="AM2530" i="16"/>
  <c r="AL2530" i="16"/>
  <c r="AK2530" i="16"/>
  <c r="AJ2530" i="16"/>
  <c r="AI2530" i="16"/>
  <c r="AF2530" i="16"/>
  <c r="AN2529" i="16"/>
  <c r="AM2529" i="16"/>
  <c r="AL2529" i="16"/>
  <c r="AK2529" i="16"/>
  <c r="AJ2529" i="16"/>
  <c r="AI2529" i="16"/>
  <c r="AF2529" i="16"/>
  <c r="AN2528" i="16"/>
  <c r="AM2528" i="16"/>
  <c r="AL2528" i="16"/>
  <c r="AK2528" i="16"/>
  <c r="AJ2528" i="16"/>
  <c r="AI2528" i="16"/>
  <c r="AF2528" i="16"/>
  <c r="AN2527" i="16"/>
  <c r="AM2527" i="16"/>
  <c r="AL2527" i="16"/>
  <c r="AK2527" i="16"/>
  <c r="AJ2527" i="16"/>
  <c r="AI2527" i="16"/>
  <c r="AF2527" i="16"/>
  <c r="AN2526" i="16"/>
  <c r="AM2526" i="16"/>
  <c r="AL2526" i="16"/>
  <c r="AK2526" i="16"/>
  <c r="AJ2526" i="16"/>
  <c r="AI2526" i="16"/>
  <c r="AF2526" i="16"/>
  <c r="AN2525" i="16"/>
  <c r="AM2525" i="16"/>
  <c r="AL2525" i="16"/>
  <c r="AK2525" i="16"/>
  <c r="AJ2525" i="16"/>
  <c r="AI2525" i="16"/>
  <c r="AF2525" i="16"/>
  <c r="AN2524" i="16"/>
  <c r="AM2524" i="16"/>
  <c r="AL2524" i="16"/>
  <c r="AK2524" i="16"/>
  <c r="AJ2524" i="16"/>
  <c r="AI2524" i="16"/>
  <c r="AF2524" i="16"/>
  <c r="AN2523" i="16"/>
  <c r="AM2523" i="16"/>
  <c r="AL2523" i="16"/>
  <c r="AK2523" i="16"/>
  <c r="AJ2523" i="16"/>
  <c r="AI2523" i="16"/>
  <c r="AF2523" i="16"/>
  <c r="AN2522" i="16"/>
  <c r="AM2522" i="16"/>
  <c r="AL2522" i="16"/>
  <c r="AK2522" i="16"/>
  <c r="AJ2522" i="16"/>
  <c r="AI2522" i="16"/>
  <c r="AF2522" i="16"/>
  <c r="AN2521" i="16"/>
  <c r="AM2521" i="16"/>
  <c r="AL2521" i="16"/>
  <c r="AK2521" i="16"/>
  <c r="AJ2521" i="16"/>
  <c r="AI2521" i="16"/>
  <c r="AF2521" i="16"/>
  <c r="AN2520" i="16"/>
  <c r="AM2520" i="16"/>
  <c r="AL2520" i="16"/>
  <c r="AK2520" i="16"/>
  <c r="AJ2520" i="16"/>
  <c r="AI2520" i="16"/>
  <c r="AF2520" i="16"/>
  <c r="AN2519" i="16"/>
  <c r="AM2519" i="16"/>
  <c r="AL2519" i="16"/>
  <c r="AK2519" i="16"/>
  <c r="AJ2519" i="16"/>
  <c r="AI2519" i="16"/>
  <c r="AF2519" i="16"/>
  <c r="AN2518" i="16"/>
  <c r="AM2518" i="16"/>
  <c r="AL2518" i="16"/>
  <c r="AK2518" i="16"/>
  <c r="AJ2518" i="16"/>
  <c r="AI2518" i="16"/>
  <c r="AF2518" i="16"/>
  <c r="AN2517" i="16"/>
  <c r="AM2517" i="16"/>
  <c r="AL2517" i="16"/>
  <c r="AK2517" i="16"/>
  <c r="AJ2517" i="16"/>
  <c r="AI2517" i="16"/>
  <c r="AF2517" i="16"/>
  <c r="AN2516" i="16"/>
  <c r="AM2516" i="16"/>
  <c r="AL2516" i="16"/>
  <c r="AK2516" i="16"/>
  <c r="AJ2516" i="16"/>
  <c r="AI2516" i="16"/>
  <c r="AF2516" i="16"/>
  <c r="AN2515" i="16"/>
  <c r="AM2515" i="16"/>
  <c r="AL2515" i="16"/>
  <c r="AK2515" i="16"/>
  <c r="AJ2515" i="16"/>
  <c r="AI2515" i="16"/>
  <c r="AF2515" i="16"/>
  <c r="AN2514" i="16"/>
  <c r="AM2514" i="16"/>
  <c r="AL2514" i="16"/>
  <c r="AK2514" i="16"/>
  <c r="AJ2514" i="16"/>
  <c r="AI2514" i="16"/>
  <c r="AF2514" i="16"/>
  <c r="AN2513" i="16"/>
  <c r="AM2513" i="16"/>
  <c r="AL2513" i="16"/>
  <c r="AK2513" i="16"/>
  <c r="AJ2513" i="16"/>
  <c r="AI2513" i="16"/>
  <c r="AF2513" i="16"/>
  <c r="AN2512" i="16"/>
  <c r="AM2512" i="16"/>
  <c r="AL2512" i="16"/>
  <c r="AK2512" i="16"/>
  <c r="AJ2512" i="16"/>
  <c r="AI2512" i="16"/>
  <c r="AF2512" i="16"/>
  <c r="AN2511" i="16"/>
  <c r="AM2511" i="16"/>
  <c r="AL2511" i="16"/>
  <c r="AK2511" i="16"/>
  <c r="AJ2511" i="16"/>
  <c r="AI2511" i="16"/>
  <c r="AF2511" i="16"/>
  <c r="AN2510" i="16"/>
  <c r="AM2510" i="16"/>
  <c r="AL2510" i="16"/>
  <c r="AK2510" i="16"/>
  <c r="AJ2510" i="16"/>
  <c r="AI2510" i="16"/>
  <c r="AF2510" i="16"/>
  <c r="AN2509" i="16"/>
  <c r="AM2509" i="16"/>
  <c r="AL2509" i="16"/>
  <c r="AK2509" i="16"/>
  <c r="AJ2509" i="16"/>
  <c r="AI2509" i="16"/>
  <c r="AF2509" i="16"/>
  <c r="AN2508" i="16"/>
  <c r="AM2508" i="16"/>
  <c r="AL2508" i="16"/>
  <c r="AK2508" i="16"/>
  <c r="AJ2508" i="16"/>
  <c r="AI2508" i="16"/>
  <c r="AF2508" i="16"/>
  <c r="AN2507" i="16"/>
  <c r="AM2507" i="16"/>
  <c r="AL2507" i="16"/>
  <c r="AK2507" i="16"/>
  <c r="AJ2507" i="16"/>
  <c r="AI2507" i="16"/>
  <c r="AF2507" i="16"/>
  <c r="AN2506" i="16"/>
  <c r="AM2506" i="16"/>
  <c r="AL2506" i="16"/>
  <c r="AK2506" i="16"/>
  <c r="AJ2506" i="16"/>
  <c r="AI2506" i="16"/>
  <c r="AF2506" i="16"/>
  <c r="AN2505" i="16"/>
  <c r="AM2505" i="16"/>
  <c r="AL2505" i="16"/>
  <c r="AK2505" i="16"/>
  <c r="AJ2505" i="16"/>
  <c r="AI2505" i="16"/>
  <c r="AF2505" i="16"/>
  <c r="AN2504" i="16"/>
  <c r="AM2504" i="16"/>
  <c r="AL2504" i="16"/>
  <c r="AK2504" i="16"/>
  <c r="AJ2504" i="16"/>
  <c r="AI2504" i="16"/>
  <c r="AF2504" i="16"/>
  <c r="AN2503" i="16"/>
  <c r="AM2503" i="16"/>
  <c r="AL2503" i="16"/>
  <c r="AK2503" i="16"/>
  <c r="AJ2503" i="16"/>
  <c r="AI2503" i="16"/>
  <c r="AF2503" i="16"/>
  <c r="AN2502" i="16"/>
  <c r="AM2502" i="16"/>
  <c r="AL2502" i="16"/>
  <c r="AK2502" i="16"/>
  <c r="AJ2502" i="16"/>
  <c r="AI2502" i="16"/>
  <c r="AF2502" i="16"/>
  <c r="AN2501" i="16"/>
  <c r="AM2501" i="16"/>
  <c r="AL2501" i="16"/>
  <c r="AK2501" i="16"/>
  <c r="AJ2501" i="16"/>
  <c r="AI2501" i="16"/>
  <c r="AF2501" i="16"/>
  <c r="AN2500" i="16"/>
  <c r="AM2500" i="16"/>
  <c r="AL2500" i="16"/>
  <c r="AK2500" i="16"/>
  <c r="AJ2500" i="16"/>
  <c r="AI2500" i="16"/>
  <c r="AF2500" i="16"/>
  <c r="AN2499" i="16"/>
  <c r="AM2499" i="16"/>
  <c r="AL2499" i="16"/>
  <c r="AK2499" i="16"/>
  <c r="AJ2499" i="16"/>
  <c r="AI2499" i="16"/>
  <c r="AF2499" i="16"/>
  <c r="AN2498" i="16"/>
  <c r="AM2498" i="16"/>
  <c r="AL2498" i="16"/>
  <c r="AK2498" i="16"/>
  <c r="AJ2498" i="16"/>
  <c r="AI2498" i="16"/>
  <c r="AF2498" i="16"/>
  <c r="AN2497" i="16"/>
  <c r="AM2497" i="16"/>
  <c r="AL2497" i="16"/>
  <c r="AK2497" i="16"/>
  <c r="AJ2497" i="16"/>
  <c r="AI2497" i="16"/>
  <c r="AF2497" i="16"/>
  <c r="AN2496" i="16"/>
  <c r="AM2496" i="16"/>
  <c r="AL2496" i="16"/>
  <c r="AK2496" i="16"/>
  <c r="AJ2496" i="16"/>
  <c r="AI2496" i="16"/>
  <c r="AF2496" i="16"/>
  <c r="AN2495" i="16"/>
  <c r="AM2495" i="16"/>
  <c r="AL2495" i="16"/>
  <c r="AK2495" i="16"/>
  <c r="AJ2495" i="16"/>
  <c r="AI2495" i="16"/>
  <c r="AF2495" i="16"/>
  <c r="AN2494" i="16"/>
  <c r="AM2494" i="16"/>
  <c r="AL2494" i="16"/>
  <c r="AK2494" i="16"/>
  <c r="AJ2494" i="16"/>
  <c r="AI2494" i="16"/>
  <c r="AF2494" i="16"/>
  <c r="AN2493" i="16"/>
  <c r="AM2493" i="16"/>
  <c r="AL2493" i="16"/>
  <c r="AK2493" i="16"/>
  <c r="AJ2493" i="16"/>
  <c r="AI2493" i="16"/>
  <c r="AF2493" i="16"/>
  <c r="AN2492" i="16"/>
  <c r="AM2492" i="16"/>
  <c r="AL2492" i="16"/>
  <c r="AK2492" i="16"/>
  <c r="AJ2492" i="16"/>
  <c r="AI2492" i="16"/>
  <c r="AF2492" i="16"/>
  <c r="AN2491" i="16"/>
  <c r="AM2491" i="16"/>
  <c r="AL2491" i="16"/>
  <c r="AK2491" i="16"/>
  <c r="AJ2491" i="16"/>
  <c r="AI2491" i="16"/>
  <c r="AF2491" i="16"/>
  <c r="AN2490" i="16"/>
  <c r="AM2490" i="16"/>
  <c r="AL2490" i="16"/>
  <c r="AK2490" i="16"/>
  <c r="AJ2490" i="16"/>
  <c r="AI2490" i="16"/>
  <c r="AF2490" i="16"/>
  <c r="AN2489" i="16"/>
  <c r="AM2489" i="16"/>
  <c r="AL2489" i="16"/>
  <c r="AK2489" i="16"/>
  <c r="AJ2489" i="16"/>
  <c r="AI2489" i="16"/>
  <c r="AF2489" i="16"/>
  <c r="AN2488" i="16"/>
  <c r="AM2488" i="16"/>
  <c r="AL2488" i="16"/>
  <c r="AK2488" i="16"/>
  <c r="AJ2488" i="16"/>
  <c r="AI2488" i="16"/>
  <c r="AF2488" i="16"/>
  <c r="AN2487" i="16"/>
  <c r="AM2487" i="16"/>
  <c r="AL2487" i="16"/>
  <c r="AK2487" i="16"/>
  <c r="AJ2487" i="16"/>
  <c r="AI2487" i="16"/>
  <c r="AF2487" i="16"/>
  <c r="AN2486" i="16"/>
  <c r="AM2486" i="16"/>
  <c r="AL2486" i="16"/>
  <c r="AK2486" i="16"/>
  <c r="AJ2486" i="16"/>
  <c r="AI2486" i="16"/>
  <c r="AF2486" i="16"/>
  <c r="AN2485" i="16"/>
  <c r="AM2485" i="16"/>
  <c r="AL2485" i="16"/>
  <c r="AK2485" i="16"/>
  <c r="AJ2485" i="16"/>
  <c r="AI2485" i="16"/>
  <c r="AF2485" i="16"/>
  <c r="AN2484" i="16"/>
  <c r="AM2484" i="16"/>
  <c r="AL2484" i="16"/>
  <c r="AK2484" i="16"/>
  <c r="AJ2484" i="16"/>
  <c r="AI2484" i="16"/>
  <c r="AF2484" i="16"/>
  <c r="AN2483" i="16"/>
  <c r="AM2483" i="16"/>
  <c r="AL2483" i="16"/>
  <c r="AK2483" i="16"/>
  <c r="AJ2483" i="16"/>
  <c r="AI2483" i="16"/>
  <c r="AF2483" i="16"/>
  <c r="AN2482" i="16"/>
  <c r="AM2482" i="16"/>
  <c r="AL2482" i="16"/>
  <c r="AK2482" i="16"/>
  <c r="AJ2482" i="16"/>
  <c r="AI2482" i="16"/>
  <c r="AF2482" i="16"/>
  <c r="AN2481" i="16"/>
  <c r="AM2481" i="16"/>
  <c r="AL2481" i="16"/>
  <c r="AK2481" i="16"/>
  <c r="AJ2481" i="16"/>
  <c r="AI2481" i="16"/>
  <c r="AF2481" i="16"/>
  <c r="AN2480" i="16"/>
  <c r="AM2480" i="16"/>
  <c r="AL2480" i="16"/>
  <c r="AK2480" i="16"/>
  <c r="AJ2480" i="16"/>
  <c r="AI2480" i="16"/>
  <c r="AF2480" i="16"/>
  <c r="AN2479" i="16"/>
  <c r="AM2479" i="16"/>
  <c r="AL2479" i="16"/>
  <c r="AK2479" i="16"/>
  <c r="AJ2479" i="16"/>
  <c r="AI2479" i="16"/>
  <c r="AF2479" i="16"/>
  <c r="AN2478" i="16"/>
  <c r="AM2478" i="16"/>
  <c r="AL2478" i="16"/>
  <c r="AK2478" i="16"/>
  <c r="AJ2478" i="16"/>
  <c r="AI2478" i="16"/>
  <c r="AF2478" i="16"/>
  <c r="AN2477" i="16"/>
  <c r="AM2477" i="16"/>
  <c r="AL2477" i="16"/>
  <c r="AK2477" i="16"/>
  <c r="AJ2477" i="16"/>
  <c r="AI2477" i="16"/>
  <c r="AF2477" i="16"/>
  <c r="AN2476" i="16"/>
  <c r="AM2476" i="16"/>
  <c r="AL2476" i="16"/>
  <c r="AK2476" i="16"/>
  <c r="AJ2476" i="16"/>
  <c r="AI2476" i="16"/>
  <c r="AF2476" i="16"/>
  <c r="AN2475" i="16"/>
  <c r="AM2475" i="16"/>
  <c r="AL2475" i="16"/>
  <c r="AK2475" i="16"/>
  <c r="AJ2475" i="16"/>
  <c r="AI2475" i="16"/>
  <c r="AF2475" i="16"/>
  <c r="AN2474" i="16"/>
  <c r="AM2474" i="16"/>
  <c r="AL2474" i="16"/>
  <c r="AK2474" i="16"/>
  <c r="AJ2474" i="16"/>
  <c r="AI2474" i="16"/>
  <c r="AF2474" i="16"/>
  <c r="AN2473" i="16"/>
  <c r="AM2473" i="16"/>
  <c r="AL2473" i="16"/>
  <c r="AK2473" i="16"/>
  <c r="AJ2473" i="16"/>
  <c r="AI2473" i="16"/>
  <c r="AF2473" i="16"/>
  <c r="AN2472" i="16"/>
  <c r="AM2472" i="16"/>
  <c r="AL2472" i="16"/>
  <c r="AK2472" i="16"/>
  <c r="AJ2472" i="16"/>
  <c r="AI2472" i="16"/>
  <c r="AF2472" i="16"/>
  <c r="AN2471" i="16"/>
  <c r="AM2471" i="16"/>
  <c r="AL2471" i="16"/>
  <c r="AK2471" i="16"/>
  <c r="AJ2471" i="16"/>
  <c r="AI2471" i="16"/>
  <c r="AF2471" i="16"/>
  <c r="AN2470" i="16"/>
  <c r="AM2470" i="16"/>
  <c r="AL2470" i="16"/>
  <c r="AK2470" i="16"/>
  <c r="AJ2470" i="16"/>
  <c r="AI2470" i="16"/>
  <c r="AF2470" i="16"/>
  <c r="AN2469" i="16"/>
  <c r="AM2469" i="16"/>
  <c r="AL2469" i="16"/>
  <c r="AK2469" i="16"/>
  <c r="AJ2469" i="16"/>
  <c r="AI2469" i="16"/>
  <c r="AF2469" i="16"/>
  <c r="AN2468" i="16"/>
  <c r="AM2468" i="16"/>
  <c r="AL2468" i="16"/>
  <c r="AK2468" i="16"/>
  <c r="AJ2468" i="16"/>
  <c r="AI2468" i="16"/>
  <c r="AF2468" i="16"/>
  <c r="AN2467" i="16"/>
  <c r="AM2467" i="16"/>
  <c r="AL2467" i="16"/>
  <c r="AK2467" i="16"/>
  <c r="AJ2467" i="16"/>
  <c r="AI2467" i="16"/>
  <c r="AF2467" i="16"/>
  <c r="AN2466" i="16"/>
  <c r="AM2466" i="16"/>
  <c r="AL2466" i="16"/>
  <c r="AK2466" i="16"/>
  <c r="AJ2466" i="16"/>
  <c r="AI2466" i="16"/>
  <c r="AF2466" i="16"/>
  <c r="AN2465" i="16"/>
  <c r="AM2465" i="16"/>
  <c r="AL2465" i="16"/>
  <c r="AK2465" i="16"/>
  <c r="AJ2465" i="16"/>
  <c r="AI2465" i="16"/>
  <c r="AF2465" i="16"/>
  <c r="AN2464" i="16"/>
  <c r="AM2464" i="16"/>
  <c r="AL2464" i="16"/>
  <c r="AK2464" i="16"/>
  <c r="AJ2464" i="16"/>
  <c r="AI2464" i="16"/>
  <c r="AF2464" i="16"/>
  <c r="AN2463" i="16"/>
  <c r="AM2463" i="16"/>
  <c r="AL2463" i="16"/>
  <c r="AK2463" i="16"/>
  <c r="AJ2463" i="16"/>
  <c r="AI2463" i="16"/>
  <c r="AF2463" i="16"/>
  <c r="AN2462" i="16"/>
  <c r="AM2462" i="16"/>
  <c r="AL2462" i="16"/>
  <c r="AK2462" i="16"/>
  <c r="AJ2462" i="16"/>
  <c r="AI2462" i="16"/>
  <c r="AF2462" i="16"/>
  <c r="AN2461" i="16"/>
  <c r="AM2461" i="16"/>
  <c r="AL2461" i="16"/>
  <c r="AK2461" i="16"/>
  <c r="AJ2461" i="16"/>
  <c r="AI2461" i="16"/>
  <c r="AF2461" i="16"/>
  <c r="AN2460" i="16"/>
  <c r="AM2460" i="16"/>
  <c r="AL2460" i="16"/>
  <c r="AK2460" i="16"/>
  <c r="AJ2460" i="16"/>
  <c r="AI2460" i="16"/>
  <c r="AF2460" i="16"/>
  <c r="AN2459" i="16"/>
  <c r="AM2459" i="16"/>
  <c r="AL2459" i="16"/>
  <c r="AK2459" i="16"/>
  <c r="AJ2459" i="16"/>
  <c r="AI2459" i="16"/>
  <c r="AF2459" i="16"/>
  <c r="AN2458" i="16"/>
  <c r="AM2458" i="16"/>
  <c r="AL2458" i="16"/>
  <c r="AK2458" i="16"/>
  <c r="AJ2458" i="16"/>
  <c r="AI2458" i="16"/>
  <c r="AF2458" i="16"/>
  <c r="AN2457" i="16"/>
  <c r="AM2457" i="16"/>
  <c r="AL2457" i="16"/>
  <c r="AK2457" i="16"/>
  <c r="AJ2457" i="16"/>
  <c r="AI2457" i="16"/>
  <c r="AF2457" i="16"/>
  <c r="AN2456" i="16"/>
  <c r="AM2456" i="16"/>
  <c r="AL2456" i="16"/>
  <c r="AK2456" i="16"/>
  <c r="AJ2456" i="16"/>
  <c r="AI2456" i="16"/>
  <c r="AF2456" i="16"/>
  <c r="AN2455" i="16"/>
  <c r="AM2455" i="16"/>
  <c r="AL2455" i="16"/>
  <c r="AK2455" i="16"/>
  <c r="AJ2455" i="16"/>
  <c r="AI2455" i="16"/>
  <c r="AF2455" i="16"/>
  <c r="AN2454" i="16"/>
  <c r="AM2454" i="16"/>
  <c r="AL2454" i="16"/>
  <c r="AK2454" i="16"/>
  <c r="AJ2454" i="16"/>
  <c r="AI2454" i="16"/>
  <c r="AF2454" i="16"/>
  <c r="AN2453" i="16"/>
  <c r="AM2453" i="16"/>
  <c r="AL2453" i="16"/>
  <c r="AK2453" i="16"/>
  <c r="AJ2453" i="16"/>
  <c r="AI2453" i="16"/>
  <c r="AF2453" i="16"/>
  <c r="AN2452" i="16"/>
  <c r="AM2452" i="16"/>
  <c r="AL2452" i="16"/>
  <c r="AK2452" i="16"/>
  <c r="AJ2452" i="16"/>
  <c r="AI2452" i="16"/>
  <c r="AF2452" i="16"/>
  <c r="AN2451" i="16"/>
  <c r="AM2451" i="16"/>
  <c r="AL2451" i="16"/>
  <c r="AK2451" i="16"/>
  <c r="AJ2451" i="16"/>
  <c r="AI2451" i="16"/>
  <c r="AF2451" i="16"/>
  <c r="AN2450" i="16"/>
  <c r="AM2450" i="16"/>
  <c r="AL2450" i="16"/>
  <c r="AK2450" i="16"/>
  <c r="AJ2450" i="16"/>
  <c r="AI2450" i="16"/>
  <c r="AF2450" i="16"/>
  <c r="AN2449" i="16"/>
  <c r="AM2449" i="16"/>
  <c r="AL2449" i="16"/>
  <c r="AK2449" i="16"/>
  <c r="AJ2449" i="16"/>
  <c r="AI2449" i="16"/>
  <c r="AF2449" i="16"/>
  <c r="AN2448" i="16"/>
  <c r="AM2448" i="16"/>
  <c r="AL2448" i="16"/>
  <c r="AK2448" i="16"/>
  <c r="AJ2448" i="16"/>
  <c r="AI2448" i="16"/>
  <c r="AF2448" i="16"/>
  <c r="AN2447" i="16"/>
  <c r="AM2447" i="16"/>
  <c r="AL2447" i="16"/>
  <c r="AK2447" i="16"/>
  <c r="AJ2447" i="16"/>
  <c r="AI2447" i="16"/>
  <c r="AF2447" i="16"/>
  <c r="AN2446" i="16"/>
  <c r="AM2446" i="16"/>
  <c r="AL2446" i="16"/>
  <c r="AK2446" i="16"/>
  <c r="AJ2446" i="16"/>
  <c r="AI2446" i="16"/>
  <c r="AF2446" i="16"/>
  <c r="AN2445" i="16"/>
  <c r="AM2445" i="16"/>
  <c r="AL2445" i="16"/>
  <c r="AK2445" i="16"/>
  <c r="AJ2445" i="16"/>
  <c r="AI2445" i="16"/>
  <c r="AF2445" i="16"/>
  <c r="AN2444" i="16"/>
  <c r="AM2444" i="16"/>
  <c r="AL2444" i="16"/>
  <c r="AK2444" i="16"/>
  <c r="AJ2444" i="16"/>
  <c r="AI2444" i="16"/>
  <c r="AF2444" i="16"/>
  <c r="AN2443" i="16"/>
  <c r="AM2443" i="16"/>
  <c r="AL2443" i="16"/>
  <c r="AK2443" i="16"/>
  <c r="AJ2443" i="16"/>
  <c r="AI2443" i="16"/>
  <c r="AF2443" i="16"/>
  <c r="AN2442" i="16"/>
  <c r="AM2442" i="16"/>
  <c r="AL2442" i="16"/>
  <c r="AK2442" i="16"/>
  <c r="AJ2442" i="16"/>
  <c r="AI2442" i="16"/>
  <c r="AF2442" i="16"/>
  <c r="AN2441" i="16"/>
  <c r="AM2441" i="16"/>
  <c r="AL2441" i="16"/>
  <c r="AK2441" i="16"/>
  <c r="AJ2441" i="16"/>
  <c r="AI2441" i="16"/>
  <c r="AF2441" i="16"/>
  <c r="AN2440" i="16"/>
  <c r="AM2440" i="16"/>
  <c r="AL2440" i="16"/>
  <c r="AK2440" i="16"/>
  <c r="AJ2440" i="16"/>
  <c r="AI2440" i="16"/>
  <c r="AF2440" i="16"/>
  <c r="AN2439" i="16"/>
  <c r="AM2439" i="16"/>
  <c r="AL2439" i="16"/>
  <c r="AK2439" i="16"/>
  <c r="AJ2439" i="16"/>
  <c r="AI2439" i="16"/>
  <c r="AF2439" i="16"/>
  <c r="AN2438" i="16"/>
  <c r="AM2438" i="16"/>
  <c r="AL2438" i="16"/>
  <c r="AK2438" i="16"/>
  <c r="AJ2438" i="16"/>
  <c r="AI2438" i="16"/>
  <c r="AF2438" i="16"/>
  <c r="AN2437" i="16"/>
  <c r="AM2437" i="16"/>
  <c r="AL2437" i="16"/>
  <c r="AK2437" i="16"/>
  <c r="AJ2437" i="16"/>
  <c r="AI2437" i="16"/>
  <c r="AF2437" i="16"/>
  <c r="AN2436" i="16"/>
  <c r="AM2436" i="16"/>
  <c r="AL2436" i="16"/>
  <c r="AK2436" i="16"/>
  <c r="AJ2436" i="16"/>
  <c r="AI2436" i="16"/>
  <c r="AF2436" i="16"/>
  <c r="AN2435" i="16"/>
  <c r="AM2435" i="16"/>
  <c r="AL2435" i="16"/>
  <c r="AK2435" i="16"/>
  <c r="AJ2435" i="16"/>
  <c r="AI2435" i="16"/>
  <c r="AF2435" i="16"/>
  <c r="AN2434" i="16"/>
  <c r="AM2434" i="16"/>
  <c r="AL2434" i="16"/>
  <c r="AK2434" i="16"/>
  <c r="AJ2434" i="16"/>
  <c r="AI2434" i="16"/>
  <c r="AF2434" i="16"/>
  <c r="AN2433" i="16"/>
  <c r="AM2433" i="16"/>
  <c r="AL2433" i="16"/>
  <c r="AK2433" i="16"/>
  <c r="AJ2433" i="16"/>
  <c r="AI2433" i="16"/>
  <c r="AF2433" i="16"/>
  <c r="AN2432" i="16"/>
  <c r="AM2432" i="16"/>
  <c r="AL2432" i="16"/>
  <c r="AK2432" i="16"/>
  <c r="AJ2432" i="16"/>
  <c r="AI2432" i="16"/>
  <c r="AF2432" i="16"/>
  <c r="AN2431" i="16"/>
  <c r="AM2431" i="16"/>
  <c r="AL2431" i="16"/>
  <c r="AK2431" i="16"/>
  <c r="AJ2431" i="16"/>
  <c r="AI2431" i="16"/>
  <c r="AF2431" i="16"/>
  <c r="AN2430" i="16"/>
  <c r="AM2430" i="16"/>
  <c r="AL2430" i="16"/>
  <c r="AK2430" i="16"/>
  <c r="AJ2430" i="16"/>
  <c r="AI2430" i="16"/>
  <c r="AF2430" i="16"/>
  <c r="AN2429" i="16"/>
  <c r="AM2429" i="16"/>
  <c r="AL2429" i="16"/>
  <c r="AK2429" i="16"/>
  <c r="AJ2429" i="16"/>
  <c r="AI2429" i="16"/>
  <c r="AF2429" i="16"/>
  <c r="AN2428" i="16"/>
  <c r="AM2428" i="16"/>
  <c r="AL2428" i="16"/>
  <c r="AK2428" i="16"/>
  <c r="AJ2428" i="16"/>
  <c r="AI2428" i="16"/>
  <c r="AF2428" i="16"/>
  <c r="AN2427" i="16"/>
  <c r="AM2427" i="16"/>
  <c r="AL2427" i="16"/>
  <c r="AK2427" i="16"/>
  <c r="AJ2427" i="16"/>
  <c r="AI2427" i="16"/>
  <c r="AF2427" i="16"/>
  <c r="AN2426" i="16"/>
  <c r="AM2426" i="16"/>
  <c r="AL2426" i="16"/>
  <c r="AK2426" i="16"/>
  <c r="AJ2426" i="16"/>
  <c r="AI2426" i="16"/>
  <c r="AF2426" i="16"/>
  <c r="AN2425" i="16"/>
  <c r="AM2425" i="16"/>
  <c r="AL2425" i="16"/>
  <c r="AK2425" i="16"/>
  <c r="AJ2425" i="16"/>
  <c r="AI2425" i="16"/>
  <c r="AF2425" i="16"/>
  <c r="AN2424" i="16"/>
  <c r="AM2424" i="16"/>
  <c r="AL2424" i="16"/>
  <c r="AK2424" i="16"/>
  <c r="AJ2424" i="16"/>
  <c r="AI2424" i="16"/>
  <c r="AF2424" i="16"/>
  <c r="AN2423" i="16"/>
  <c r="AM2423" i="16"/>
  <c r="AL2423" i="16"/>
  <c r="AK2423" i="16"/>
  <c r="AJ2423" i="16"/>
  <c r="AI2423" i="16"/>
  <c r="AF2423" i="16"/>
  <c r="AN2422" i="16"/>
  <c r="AM2422" i="16"/>
  <c r="AL2422" i="16"/>
  <c r="AK2422" i="16"/>
  <c r="AJ2422" i="16"/>
  <c r="AI2422" i="16"/>
  <c r="AF2422" i="16"/>
  <c r="AN2421" i="16"/>
  <c r="AM2421" i="16"/>
  <c r="AL2421" i="16"/>
  <c r="AK2421" i="16"/>
  <c r="AJ2421" i="16"/>
  <c r="AI2421" i="16"/>
  <c r="AF2421" i="16"/>
  <c r="AN2420" i="16"/>
  <c r="AM2420" i="16"/>
  <c r="AL2420" i="16"/>
  <c r="AK2420" i="16"/>
  <c r="AJ2420" i="16"/>
  <c r="AI2420" i="16"/>
  <c r="AF2420" i="16"/>
  <c r="AN2419" i="16"/>
  <c r="AM2419" i="16"/>
  <c r="AL2419" i="16"/>
  <c r="AK2419" i="16"/>
  <c r="AJ2419" i="16"/>
  <c r="AI2419" i="16"/>
  <c r="AF2419" i="16"/>
  <c r="AN2418" i="16"/>
  <c r="AM2418" i="16"/>
  <c r="AL2418" i="16"/>
  <c r="AK2418" i="16"/>
  <c r="AJ2418" i="16"/>
  <c r="AI2418" i="16"/>
  <c r="AF2418" i="16"/>
  <c r="AN2417" i="16"/>
  <c r="AM2417" i="16"/>
  <c r="AL2417" i="16"/>
  <c r="AK2417" i="16"/>
  <c r="AJ2417" i="16"/>
  <c r="AI2417" i="16"/>
  <c r="AF2417" i="16"/>
  <c r="AN2416" i="16"/>
  <c r="AM2416" i="16"/>
  <c r="AL2416" i="16"/>
  <c r="AK2416" i="16"/>
  <c r="AJ2416" i="16"/>
  <c r="AI2416" i="16"/>
  <c r="AF2416" i="16"/>
  <c r="AN2415" i="16"/>
  <c r="AM2415" i="16"/>
  <c r="AL2415" i="16"/>
  <c r="AK2415" i="16"/>
  <c r="AJ2415" i="16"/>
  <c r="AI2415" i="16"/>
  <c r="AF2415" i="16"/>
  <c r="AN2414" i="16"/>
  <c r="AM2414" i="16"/>
  <c r="AL2414" i="16"/>
  <c r="AK2414" i="16"/>
  <c r="AJ2414" i="16"/>
  <c r="AI2414" i="16"/>
  <c r="AF2414" i="16"/>
  <c r="AN2413" i="16"/>
  <c r="AM2413" i="16"/>
  <c r="AL2413" i="16"/>
  <c r="AK2413" i="16"/>
  <c r="AJ2413" i="16"/>
  <c r="AI2413" i="16"/>
  <c r="AF2413" i="16"/>
  <c r="AN2412" i="16"/>
  <c r="AM2412" i="16"/>
  <c r="AL2412" i="16"/>
  <c r="AK2412" i="16"/>
  <c r="AJ2412" i="16"/>
  <c r="AI2412" i="16"/>
  <c r="AF2412" i="16"/>
  <c r="AN2411" i="16"/>
  <c r="AM2411" i="16"/>
  <c r="AL2411" i="16"/>
  <c r="AK2411" i="16"/>
  <c r="AJ2411" i="16"/>
  <c r="AI2411" i="16"/>
  <c r="AF2411" i="16"/>
  <c r="AN2410" i="16"/>
  <c r="AM2410" i="16"/>
  <c r="AL2410" i="16"/>
  <c r="AK2410" i="16"/>
  <c r="AJ2410" i="16"/>
  <c r="AI2410" i="16"/>
  <c r="AF2410" i="16"/>
  <c r="AN2409" i="16"/>
  <c r="AM2409" i="16"/>
  <c r="AL2409" i="16"/>
  <c r="AK2409" i="16"/>
  <c r="AJ2409" i="16"/>
  <c r="AI2409" i="16"/>
  <c r="AF2409" i="16"/>
  <c r="AN2408" i="16"/>
  <c r="AM2408" i="16"/>
  <c r="AL2408" i="16"/>
  <c r="AK2408" i="16"/>
  <c r="AJ2408" i="16"/>
  <c r="AI2408" i="16"/>
  <c r="AF2408" i="16"/>
  <c r="AN2407" i="16"/>
  <c r="AM2407" i="16"/>
  <c r="AL2407" i="16"/>
  <c r="AK2407" i="16"/>
  <c r="AJ2407" i="16"/>
  <c r="AI2407" i="16"/>
  <c r="AF2407" i="16"/>
  <c r="AN2406" i="16"/>
  <c r="AM2406" i="16"/>
  <c r="AL2406" i="16"/>
  <c r="AK2406" i="16"/>
  <c r="AJ2406" i="16"/>
  <c r="AI2406" i="16"/>
  <c r="AF2406" i="16"/>
  <c r="AN2405" i="16"/>
  <c r="AM2405" i="16"/>
  <c r="AL2405" i="16"/>
  <c r="AK2405" i="16"/>
  <c r="AJ2405" i="16"/>
  <c r="AI2405" i="16"/>
  <c r="AF2405" i="16"/>
  <c r="AN2404" i="16"/>
  <c r="AM2404" i="16"/>
  <c r="AL2404" i="16"/>
  <c r="AK2404" i="16"/>
  <c r="AJ2404" i="16"/>
  <c r="AI2404" i="16"/>
  <c r="AF2404" i="16"/>
  <c r="AN2403" i="16"/>
  <c r="AM2403" i="16"/>
  <c r="AL2403" i="16"/>
  <c r="AK2403" i="16"/>
  <c r="AJ2403" i="16"/>
  <c r="AI2403" i="16"/>
  <c r="AF2403" i="16"/>
  <c r="AN2402" i="16"/>
  <c r="AM2402" i="16"/>
  <c r="AL2402" i="16"/>
  <c r="AK2402" i="16"/>
  <c r="AJ2402" i="16"/>
  <c r="AI2402" i="16"/>
  <c r="AF2402" i="16"/>
  <c r="AN2401" i="16"/>
  <c r="AM2401" i="16"/>
  <c r="AL2401" i="16"/>
  <c r="AK2401" i="16"/>
  <c r="AJ2401" i="16"/>
  <c r="AI2401" i="16"/>
  <c r="AF2401" i="16"/>
  <c r="AN2400" i="16"/>
  <c r="AM2400" i="16"/>
  <c r="AL2400" i="16"/>
  <c r="AK2400" i="16"/>
  <c r="AJ2400" i="16"/>
  <c r="AI2400" i="16"/>
  <c r="AF2400" i="16"/>
  <c r="AN2399" i="16"/>
  <c r="AM2399" i="16"/>
  <c r="AL2399" i="16"/>
  <c r="AK2399" i="16"/>
  <c r="AJ2399" i="16"/>
  <c r="AI2399" i="16"/>
  <c r="AF2399" i="16"/>
  <c r="AN2398" i="16"/>
  <c r="AM2398" i="16"/>
  <c r="AL2398" i="16"/>
  <c r="AK2398" i="16"/>
  <c r="AJ2398" i="16"/>
  <c r="AI2398" i="16"/>
  <c r="AF2398" i="16"/>
  <c r="AN2397" i="16"/>
  <c r="AM2397" i="16"/>
  <c r="AL2397" i="16"/>
  <c r="AK2397" i="16"/>
  <c r="AJ2397" i="16"/>
  <c r="AI2397" i="16"/>
  <c r="AF2397" i="16"/>
  <c r="AN2396" i="16"/>
  <c r="AM2396" i="16"/>
  <c r="AL2396" i="16"/>
  <c r="AK2396" i="16"/>
  <c r="AJ2396" i="16"/>
  <c r="AI2396" i="16"/>
  <c r="AF2396" i="16"/>
  <c r="AN2395" i="16"/>
  <c r="AM2395" i="16"/>
  <c r="AL2395" i="16"/>
  <c r="AK2395" i="16"/>
  <c r="AJ2395" i="16"/>
  <c r="AI2395" i="16"/>
  <c r="AF2395" i="16"/>
  <c r="AN2394" i="16"/>
  <c r="AM2394" i="16"/>
  <c r="AL2394" i="16"/>
  <c r="AK2394" i="16"/>
  <c r="AJ2394" i="16"/>
  <c r="AI2394" i="16"/>
  <c r="AF2394" i="16"/>
  <c r="AN2393" i="16"/>
  <c r="AM2393" i="16"/>
  <c r="AL2393" i="16"/>
  <c r="AK2393" i="16"/>
  <c r="AJ2393" i="16"/>
  <c r="AI2393" i="16"/>
  <c r="AF2393" i="16"/>
  <c r="AN2392" i="16"/>
  <c r="AM2392" i="16"/>
  <c r="AL2392" i="16"/>
  <c r="AK2392" i="16"/>
  <c r="AJ2392" i="16"/>
  <c r="AI2392" i="16"/>
  <c r="AF2392" i="16"/>
  <c r="AN2391" i="16"/>
  <c r="AM2391" i="16"/>
  <c r="AL2391" i="16"/>
  <c r="AK2391" i="16"/>
  <c r="AJ2391" i="16"/>
  <c r="AI2391" i="16"/>
  <c r="AF2391" i="16"/>
  <c r="AN2390" i="16"/>
  <c r="AM2390" i="16"/>
  <c r="AL2390" i="16"/>
  <c r="AK2390" i="16"/>
  <c r="AJ2390" i="16"/>
  <c r="AI2390" i="16"/>
  <c r="AF2390" i="16"/>
  <c r="AN2389" i="16"/>
  <c r="AM2389" i="16"/>
  <c r="AL2389" i="16"/>
  <c r="AK2389" i="16"/>
  <c r="AJ2389" i="16"/>
  <c r="AI2389" i="16"/>
  <c r="AF2389" i="16"/>
  <c r="AN2388" i="16"/>
  <c r="AM2388" i="16"/>
  <c r="AL2388" i="16"/>
  <c r="AK2388" i="16"/>
  <c r="AJ2388" i="16"/>
  <c r="AI2388" i="16"/>
  <c r="AF2388" i="16"/>
  <c r="AN2387" i="16"/>
  <c r="AM2387" i="16"/>
  <c r="AL2387" i="16"/>
  <c r="AK2387" i="16"/>
  <c r="AJ2387" i="16"/>
  <c r="AI2387" i="16"/>
  <c r="AF2387" i="16"/>
  <c r="AN2386" i="16"/>
  <c r="AM2386" i="16"/>
  <c r="AL2386" i="16"/>
  <c r="AK2386" i="16"/>
  <c r="AJ2386" i="16"/>
  <c r="AI2386" i="16"/>
  <c r="AF2386" i="16"/>
  <c r="AN2385" i="16"/>
  <c r="AM2385" i="16"/>
  <c r="AL2385" i="16"/>
  <c r="AK2385" i="16"/>
  <c r="AJ2385" i="16"/>
  <c r="AI2385" i="16"/>
  <c r="AF2385" i="16"/>
  <c r="AN2384" i="16"/>
  <c r="AM2384" i="16"/>
  <c r="AL2384" i="16"/>
  <c r="AK2384" i="16"/>
  <c r="AJ2384" i="16"/>
  <c r="AI2384" i="16"/>
  <c r="AF2384" i="16"/>
  <c r="AN2383" i="16"/>
  <c r="AM2383" i="16"/>
  <c r="AL2383" i="16"/>
  <c r="AK2383" i="16"/>
  <c r="AJ2383" i="16"/>
  <c r="AI2383" i="16"/>
  <c r="AF2383" i="16"/>
  <c r="AN2382" i="16"/>
  <c r="AM2382" i="16"/>
  <c r="AL2382" i="16"/>
  <c r="AK2382" i="16"/>
  <c r="AJ2382" i="16"/>
  <c r="AI2382" i="16"/>
  <c r="AF2382" i="16"/>
  <c r="AN2381" i="16"/>
  <c r="AM2381" i="16"/>
  <c r="AL2381" i="16"/>
  <c r="AK2381" i="16"/>
  <c r="AJ2381" i="16"/>
  <c r="AI2381" i="16"/>
  <c r="AF2381" i="16"/>
  <c r="AN2380" i="16"/>
  <c r="AM2380" i="16"/>
  <c r="AL2380" i="16"/>
  <c r="AK2380" i="16"/>
  <c r="AJ2380" i="16"/>
  <c r="AI2380" i="16"/>
  <c r="AF2380" i="16"/>
  <c r="AN2379" i="16"/>
  <c r="AM2379" i="16"/>
  <c r="AL2379" i="16"/>
  <c r="AK2379" i="16"/>
  <c r="AJ2379" i="16"/>
  <c r="AI2379" i="16"/>
  <c r="AF2379" i="16"/>
  <c r="AN2378" i="16"/>
  <c r="AM2378" i="16"/>
  <c r="AL2378" i="16"/>
  <c r="AK2378" i="16"/>
  <c r="AJ2378" i="16"/>
  <c r="AI2378" i="16"/>
  <c r="AF2378" i="16"/>
  <c r="AN2377" i="16"/>
  <c r="AM2377" i="16"/>
  <c r="AL2377" i="16"/>
  <c r="AK2377" i="16"/>
  <c r="AJ2377" i="16"/>
  <c r="AI2377" i="16"/>
  <c r="AF2377" i="16"/>
  <c r="AN2376" i="16"/>
  <c r="AM2376" i="16"/>
  <c r="AL2376" i="16"/>
  <c r="AK2376" i="16"/>
  <c r="AJ2376" i="16"/>
  <c r="AI2376" i="16"/>
  <c r="AF2376" i="16"/>
  <c r="AN2375" i="16"/>
  <c r="AM2375" i="16"/>
  <c r="AL2375" i="16"/>
  <c r="AK2375" i="16"/>
  <c r="AJ2375" i="16"/>
  <c r="AI2375" i="16"/>
  <c r="AF2375" i="16"/>
  <c r="AN2374" i="16"/>
  <c r="AM2374" i="16"/>
  <c r="AL2374" i="16"/>
  <c r="AK2374" i="16"/>
  <c r="AJ2374" i="16"/>
  <c r="AI2374" i="16"/>
  <c r="AF2374" i="16"/>
  <c r="AN2373" i="16"/>
  <c r="AM2373" i="16"/>
  <c r="AL2373" i="16"/>
  <c r="AK2373" i="16"/>
  <c r="AJ2373" i="16"/>
  <c r="AI2373" i="16"/>
  <c r="AF2373" i="16"/>
  <c r="AN2372" i="16"/>
  <c r="AM2372" i="16"/>
  <c r="AL2372" i="16"/>
  <c r="AK2372" i="16"/>
  <c r="AJ2372" i="16"/>
  <c r="AI2372" i="16"/>
  <c r="AF2372" i="16"/>
  <c r="AN2371" i="16"/>
  <c r="AM2371" i="16"/>
  <c r="AL2371" i="16"/>
  <c r="AK2371" i="16"/>
  <c r="AJ2371" i="16"/>
  <c r="AI2371" i="16"/>
  <c r="AF2371" i="16"/>
  <c r="AN2370" i="16"/>
  <c r="AM2370" i="16"/>
  <c r="AL2370" i="16"/>
  <c r="AK2370" i="16"/>
  <c r="AJ2370" i="16"/>
  <c r="AI2370" i="16"/>
  <c r="AF2370" i="16"/>
  <c r="AN2369" i="16"/>
  <c r="AM2369" i="16"/>
  <c r="AL2369" i="16"/>
  <c r="AK2369" i="16"/>
  <c r="AJ2369" i="16"/>
  <c r="AI2369" i="16"/>
  <c r="AF2369" i="16"/>
  <c r="AN2368" i="16"/>
  <c r="AM2368" i="16"/>
  <c r="AL2368" i="16"/>
  <c r="AK2368" i="16"/>
  <c r="AJ2368" i="16"/>
  <c r="AI2368" i="16"/>
  <c r="AF2368" i="16"/>
  <c r="AN2367" i="16"/>
  <c r="AM2367" i="16"/>
  <c r="AL2367" i="16"/>
  <c r="AK2367" i="16"/>
  <c r="AJ2367" i="16"/>
  <c r="AI2367" i="16"/>
  <c r="AF2367" i="16"/>
  <c r="AN2366" i="16"/>
  <c r="AM2366" i="16"/>
  <c r="AL2366" i="16"/>
  <c r="AK2366" i="16"/>
  <c r="AJ2366" i="16"/>
  <c r="AI2366" i="16"/>
  <c r="AF2366" i="16"/>
  <c r="AN2365" i="16"/>
  <c r="AM2365" i="16"/>
  <c r="AL2365" i="16"/>
  <c r="AK2365" i="16"/>
  <c r="AJ2365" i="16"/>
  <c r="AI2365" i="16"/>
  <c r="AF2365" i="16"/>
  <c r="AN2364" i="16"/>
  <c r="AM2364" i="16"/>
  <c r="AL2364" i="16"/>
  <c r="AK2364" i="16"/>
  <c r="AJ2364" i="16"/>
  <c r="AI2364" i="16"/>
  <c r="AF2364" i="16"/>
  <c r="AN2363" i="16"/>
  <c r="AM2363" i="16"/>
  <c r="AL2363" i="16"/>
  <c r="AK2363" i="16"/>
  <c r="AJ2363" i="16"/>
  <c r="AI2363" i="16"/>
  <c r="AF2363" i="16"/>
  <c r="AN2362" i="16"/>
  <c r="AM2362" i="16"/>
  <c r="AL2362" i="16"/>
  <c r="AK2362" i="16"/>
  <c r="AJ2362" i="16"/>
  <c r="AI2362" i="16"/>
  <c r="AF2362" i="16"/>
  <c r="AN2361" i="16"/>
  <c r="AM2361" i="16"/>
  <c r="AL2361" i="16"/>
  <c r="AK2361" i="16"/>
  <c r="AJ2361" i="16"/>
  <c r="AI2361" i="16"/>
  <c r="AF2361" i="16"/>
  <c r="AN2360" i="16"/>
  <c r="AM2360" i="16"/>
  <c r="AL2360" i="16"/>
  <c r="AK2360" i="16"/>
  <c r="AJ2360" i="16"/>
  <c r="AI2360" i="16"/>
  <c r="AF2360" i="16"/>
  <c r="AN2359" i="16"/>
  <c r="AM2359" i="16"/>
  <c r="AL2359" i="16"/>
  <c r="AK2359" i="16"/>
  <c r="AJ2359" i="16"/>
  <c r="AI2359" i="16"/>
  <c r="AF2359" i="16"/>
  <c r="AN2358" i="16"/>
  <c r="AM2358" i="16"/>
  <c r="AL2358" i="16"/>
  <c r="AK2358" i="16"/>
  <c r="AJ2358" i="16"/>
  <c r="AI2358" i="16"/>
  <c r="AF2358" i="16"/>
  <c r="AN2357" i="16"/>
  <c r="AM2357" i="16"/>
  <c r="AL2357" i="16"/>
  <c r="AK2357" i="16"/>
  <c r="AJ2357" i="16"/>
  <c r="AI2357" i="16"/>
  <c r="AF2357" i="16"/>
  <c r="AN2356" i="16"/>
  <c r="AM2356" i="16"/>
  <c r="AL2356" i="16"/>
  <c r="AK2356" i="16"/>
  <c r="AJ2356" i="16"/>
  <c r="AI2356" i="16"/>
  <c r="AF2356" i="16"/>
  <c r="AN2355" i="16"/>
  <c r="AM2355" i="16"/>
  <c r="AL2355" i="16"/>
  <c r="AK2355" i="16"/>
  <c r="AJ2355" i="16"/>
  <c r="AI2355" i="16"/>
  <c r="AF2355" i="16"/>
  <c r="AN2354" i="16"/>
  <c r="AM2354" i="16"/>
  <c r="AL2354" i="16"/>
  <c r="AK2354" i="16"/>
  <c r="AJ2354" i="16"/>
  <c r="AI2354" i="16"/>
  <c r="AF2354" i="16"/>
  <c r="AN2353" i="16"/>
  <c r="AM2353" i="16"/>
  <c r="AL2353" i="16"/>
  <c r="AK2353" i="16"/>
  <c r="AJ2353" i="16"/>
  <c r="AI2353" i="16"/>
  <c r="AF2353" i="16"/>
  <c r="AN2352" i="16"/>
  <c r="AM2352" i="16"/>
  <c r="AL2352" i="16"/>
  <c r="AK2352" i="16"/>
  <c r="AJ2352" i="16"/>
  <c r="AI2352" i="16"/>
  <c r="AF2352" i="16"/>
  <c r="AN2351" i="16"/>
  <c r="AM2351" i="16"/>
  <c r="AL2351" i="16"/>
  <c r="AK2351" i="16"/>
  <c r="AJ2351" i="16"/>
  <c r="AI2351" i="16"/>
  <c r="AF2351" i="16"/>
  <c r="AN2350" i="16"/>
  <c r="AM2350" i="16"/>
  <c r="AL2350" i="16"/>
  <c r="AK2350" i="16"/>
  <c r="AJ2350" i="16"/>
  <c r="AI2350" i="16"/>
  <c r="AF2350" i="16"/>
  <c r="AN2349" i="16"/>
  <c r="AM2349" i="16"/>
  <c r="AL2349" i="16"/>
  <c r="AK2349" i="16"/>
  <c r="AJ2349" i="16"/>
  <c r="AI2349" i="16"/>
  <c r="AF2349" i="16"/>
  <c r="AN2348" i="16"/>
  <c r="AM2348" i="16"/>
  <c r="AL2348" i="16"/>
  <c r="AK2348" i="16"/>
  <c r="AJ2348" i="16"/>
  <c r="AI2348" i="16"/>
  <c r="AF2348" i="16"/>
  <c r="AN2347" i="16"/>
  <c r="AM2347" i="16"/>
  <c r="AL2347" i="16"/>
  <c r="AK2347" i="16"/>
  <c r="AJ2347" i="16"/>
  <c r="AI2347" i="16"/>
  <c r="AF2347" i="16"/>
  <c r="AN2346" i="16"/>
  <c r="AM2346" i="16"/>
  <c r="AL2346" i="16"/>
  <c r="AK2346" i="16"/>
  <c r="AJ2346" i="16"/>
  <c r="AI2346" i="16"/>
  <c r="AF2346" i="16"/>
  <c r="AN2345" i="16"/>
  <c r="AM2345" i="16"/>
  <c r="AL2345" i="16"/>
  <c r="AK2345" i="16"/>
  <c r="AJ2345" i="16"/>
  <c r="AI2345" i="16"/>
  <c r="AF2345" i="16"/>
  <c r="AN2344" i="16"/>
  <c r="AM2344" i="16"/>
  <c r="AL2344" i="16"/>
  <c r="AK2344" i="16"/>
  <c r="AJ2344" i="16"/>
  <c r="AI2344" i="16"/>
  <c r="AF2344" i="16"/>
  <c r="AN2343" i="16"/>
  <c r="AM2343" i="16"/>
  <c r="AL2343" i="16"/>
  <c r="AK2343" i="16"/>
  <c r="AJ2343" i="16"/>
  <c r="AI2343" i="16"/>
  <c r="AF2343" i="16"/>
  <c r="AN2342" i="16"/>
  <c r="AM2342" i="16"/>
  <c r="AL2342" i="16"/>
  <c r="AK2342" i="16"/>
  <c r="AJ2342" i="16"/>
  <c r="AI2342" i="16"/>
  <c r="AF2342" i="16"/>
  <c r="AN2341" i="16"/>
  <c r="AM2341" i="16"/>
  <c r="AL2341" i="16"/>
  <c r="AK2341" i="16"/>
  <c r="AJ2341" i="16"/>
  <c r="AI2341" i="16"/>
  <c r="AF2341" i="16"/>
  <c r="AN2340" i="16"/>
  <c r="AM2340" i="16"/>
  <c r="AL2340" i="16"/>
  <c r="AK2340" i="16"/>
  <c r="AJ2340" i="16"/>
  <c r="AI2340" i="16"/>
  <c r="AF2340" i="16"/>
  <c r="AN2339" i="16"/>
  <c r="AM2339" i="16"/>
  <c r="AL2339" i="16"/>
  <c r="AK2339" i="16"/>
  <c r="AJ2339" i="16"/>
  <c r="AI2339" i="16"/>
  <c r="AF2339" i="16"/>
  <c r="AN2338" i="16"/>
  <c r="AM2338" i="16"/>
  <c r="AL2338" i="16"/>
  <c r="AK2338" i="16"/>
  <c r="AJ2338" i="16"/>
  <c r="AI2338" i="16"/>
  <c r="AF2338" i="16"/>
  <c r="AN2337" i="16"/>
  <c r="AM2337" i="16"/>
  <c r="AL2337" i="16"/>
  <c r="AK2337" i="16"/>
  <c r="AJ2337" i="16"/>
  <c r="AI2337" i="16"/>
  <c r="AF2337" i="16"/>
  <c r="AN2336" i="16"/>
  <c r="AM2336" i="16"/>
  <c r="AL2336" i="16"/>
  <c r="AK2336" i="16"/>
  <c r="AJ2336" i="16"/>
  <c r="AI2336" i="16"/>
  <c r="AF2336" i="16"/>
  <c r="AN2335" i="16"/>
  <c r="AM2335" i="16"/>
  <c r="AL2335" i="16"/>
  <c r="AK2335" i="16"/>
  <c r="AJ2335" i="16"/>
  <c r="AI2335" i="16"/>
  <c r="AF2335" i="16"/>
  <c r="AN2334" i="16"/>
  <c r="AM2334" i="16"/>
  <c r="AL2334" i="16"/>
  <c r="AK2334" i="16"/>
  <c r="AJ2334" i="16"/>
  <c r="AI2334" i="16"/>
  <c r="AF2334" i="16"/>
  <c r="AN2333" i="16"/>
  <c r="AM2333" i="16"/>
  <c r="AL2333" i="16"/>
  <c r="AK2333" i="16"/>
  <c r="AJ2333" i="16"/>
  <c r="AI2333" i="16"/>
  <c r="AF2333" i="16"/>
  <c r="AN2332" i="16"/>
  <c r="AM2332" i="16"/>
  <c r="AL2332" i="16"/>
  <c r="AK2332" i="16"/>
  <c r="AJ2332" i="16"/>
  <c r="AI2332" i="16"/>
  <c r="AF2332" i="16"/>
  <c r="AN2331" i="16"/>
  <c r="AM2331" i="16"/>
  <c r="AL2331" i="16"/>
  <c r="AK2331" i="16"/>
  <c r="AJ2331" i="16"/>
  <c r="AI2331" i="16"/>
  <c r="AF2331" i="16"/>
  <c r="AN2330" i="16"/>
  <c r="AM2330" i="16"/>
  <c r="AL2330" i="16"/>
  <c r="AK2330" i="16"/>
  <c r="AJ2330" i="16"/>
  <c r="AI2330" i="16"/>
  <c r="AF2330" i="16"/>
  <c r="AN2329" i="16"/>
  <c r="AM2329" i="16"/>
  <c r="AL2329" i="16"/>
  <c r="AK2329" i="16"/>
  <c r="AJ2329" i="16"/>
  <c r="AI2329" i="16"/>
  <c r="AF2329" i="16"/>
  <c r="AN2328" i="16"/>
  <c r="AM2328" i="16"/>
  <c r="AL2328" i="16"/>
  <c r="AK2328" i="16"/>
  <c r="AJ2328" i="16"/>
  <c r="AI2328" i="16"/>
  <c r="AF2328" i="16"/>
  <c r="AN2327" i="16"/>
  <c r="AM2327" i="16"/>
  <c r="AL2327" i="16"/>
  <c r="AK2327" i="16"/>
  <c r="AJ2327" i="16"/>
  <c r="AI2327" i="16"/>
  <c r="AF2327" i="16"/>
  <c r="AN2326" i="16"/>
  <c r="AM2326" i="16"/>
  <c r="AL2326" i="16"/>
  <c r="AK2326" i="16"/>
  <c r="AJ2326" i="16"/>
  <c r="AI2326" i="16"/>
  <c r="AF2326" i="16"/>
  <c r="AN2325" i="16"/>
  <c r="AM2325" i="16"/>
  <c r="AL2325" i="16"/>
  <c r="AK2325" i="16"/>
  <c r="AJ2325" i="16"/>
  <c r="AI2325" i="16"/>
  <c r="AF2325" i="16"/>
  <c r="AN2324" i="16"/>
  <c r="AM2324" i="16"/>
  <c r="AL2324" i="16"/>
  <c r="AK2324" i="16"/>
  <c r="AJ2324" i="16"/>
  <c r="AI2324" i="16"/>
  <c r="AF2324" i="16"/>
  <c r="AN2323" i="16"/>
  <c r="AM2323" i="16"/>
  <c r="AL2323" i="16"/>
  <c r="AK2323" i="16"/>
  <c r="AJ2323" i="16"/>
  <c r="AI2323" i="16"/>
  <c r="AF2323" i="16"/>
  <c r="AN2322" i="16"/>
  <c r="AM2322" i="16"/>
  <c r="AL2322" i="16"/>
  <c r="AK2322" i="16"/>
  <c r="AJ2322" i="16"/>
  <c r="AI2322" i="16"/>
  <c r="AF2322" i="16"/>
  <c r="AN2321" i="16"/>
  <c r="AM2321" i="16"/>
  <c r="AL2321" i="16"/>
  <c r="AK2321" i="16"/>
  <c r="AJ2321" i="16"/>
  <c r="AI2321" i="16"/>
  <c r="AF2321" i="16"/>
  <c r="AN2320" i="16"/>
  <c r="AM2320" i="16"/>
  <c r="AL2320" i="16"/>
  <c r="AK2320" i="16"/>
  <c r="AJ2320" i="16"/>
  <c r="AI2320" i="16"/>
  <c r="AF2320" i="16"/>
  <c r="AN2319" i="16"/>
  <c r="AM2319" i="16"/>
  <c r="AL2319" i="16"/>
  <c r="AK2319" i="16"/>
  <c r="AJ2319" i="16"/>
  <c r="AI2319" i="16"/>
  <c r="AF2319" i="16"/>
  <c r="AN2318" i="16"/>
  <c r="AM2318" i="16"/>
  <c r="AL2318" i="16"/>
  <c r="AK2318" i="16"/>
  <c r="AJ2318" i="16"/>
  <c r="AI2318" i="16"/>
  <c r="AF2318" i="16"/>
  <c r="AN2317" i="16"/>
  <c r="AM2317" i="16"/>
  <c r="AL2317" i="16"/>
  <c r="AK2317" i="16"/>
  <c r="AJ2317" i="16"/>
  <c r="AI2317" i="16"/>
  <c r="AF2317" i="16"/>
  <c r="AN2316" i="16"/>
  <c r="AM2316" i="16"/>
  <c r="AL2316" i="16"/>
  <c r="AK2316" i="16"/>
  <c r="AJ2316" i="16"/>
  <c r="AI2316" i="16"/>
  <c r="AF2316" i="16"/>
  <c r="AN2315" i="16"/>
  <c r="AM2315" i="16"/>
  <c r="AL2315" i="16"/>
  <c r="AK2315" i="16"/>
  <c r="AJ2315" i="16"/>
  <c r="AI2315" i="16"/>
  <c r="AF2315" i="16"/>
  <c r="AN2314" i="16"/>
  <c r="AM2314" i="16"/>
  <c r="AL2314" i="16"/>
  <c r="AK2314" i="16"/>
  <c r="AJ2314" i="16"/>
  <c r="AI2314" i="16"/>
  <c r="AF2314" i="16"/>
  <c r="AN2313" i="16"/>
  <c r="AM2313" i="16"/>
  <c r="AL2313" i="16"/>
  <c r="AK2313" i="16"/>
  <c r="AJ2313" i="16"/>
  <c r="AI2313" i="16"/>
  <c r="AF2313" i="16"/>
  <c r="AN2312" i="16"/>
  <c r="AM2312" i="16"/>
  <c r="AL2312" i="16"/>
  <c r="AK2312" i="16"/>
  <c r="AJ2312" i="16"/>
  <c r="AI2312" i="16"/>
  <c r="AF2312" i="16"/>
  <c r="AN2311" i="16"/>
  <c r="AM2311" i="16"/>
  <c r="AL2311" i="16"/>
  <c r="AK2311" i="16"/>
  <c r="AJ2311" i="16"/>
  <c r="AI2311" i="16"/>
  <c r="AF2311" i="16"/>
  <c r="AN2310" i="16"/>
  <c r="AM2310" i="16"/>
  <c r="AL2310" i="16"/>
  <c r="AK2310" i="16"/>
  <c r="AJ2310" i="16"/>
  <c r="AI2310" i="16"/>
  <c r="AF2310" i="16"/>
  <c r="AN2309" i="16"/>
  <c r="AM2309" i="16"/>
  <c r="AL2309" i="16"/>
  <c r="AK2309" i="16"/>
  <c r="AJ2309" i="16"/>
  <c r="AI2309" i="16"/>
  <c r="AF2309" i="16"/>
  <c r="AN2308" i="16"/>
  <c r="AM2308" i="16"/>
  <c r="AL2308" i="16"/>
  <c r="AK2308" i="16"/>
  <c r="AJ2308" i="16"/>
  <c r="AI2308" i="16"/>
  <c r="AF2308" i="16"/>
  <c r="AN2307" i="16"/>
  <c r="AM2307" i="16"/>
  <c r="AL2307" i="16"/>
  <c r="AK2307" i="16"/>
  <c r="AJ2307" i="16"/>
  <c r="AI2307" i="16"/>
  <c r="AF2307" i="16"/>
  <c r="AN2306" i="16"/>
  <c r="AM2306" i="16"/>
  <c r="AL2306" i="16"/>
  <c r="AK2306" i="16"/>
  <c r="AJ2306" i="16"/>
  <c r="AI2306" i="16"/>
  <c r="AF2306" i="16"/>
  <c r="AN2305" i="16"/>
  <c r="AM2305" i="16"/>
  <c r="AL2305" i="16"/>
  <c r="AK2305" i="16"/>
  <c r="AJ2305" i="16"/>
  <c r="AI2305" i="16"/>
  <c r="AF2305" i="16"/>
  <c r="AN2304" i="16"/>
  <c r="AM2304" i="16"/>
  <c r="AL2304" i="16"/>
  <c r="AK2304" i="16"/>
  <c r="AJ2304" i="16"/>
  <c r="AI2304" i="16"/>
  <c r="AF2304" i="16"/>
  <c r="AN2303" i="16"/>
  <c r="AM2303" i="16"/>
  <c r="AL2303" i="16"/>
  <c r="AK2303" i="16"/>
  <c r="AJ2303" i="16"/>
  <c r="AI2303" i="16"/>
  <c r="AF2303" i="16"/>
  <c r="AN2302" i="16"/>
  <c r="AM2302" i="16"/>
  <c r="AL2302" i="16"/>
  <c r="AK2302" i="16"/>
  <c r="AJ2302" i="16"/>
  <c r="AI2302" i="16"/>
  <c r="AF2302" i="16"/>
  <c r="AN2301" i="16"/>
  <c r="AM2301" i="16"/>
  <c r="AL2301" i="16"/>
  <c r="AK2301" i="16"/>
  <c r="AJ2301" i="16"/>
  <c r="AI2301" i="16"/>
  <c r="AF2301" i="16"/>
  <c r="AN2300" i="16"/>
  <c r="AM2300" i="16"/>
  <c r="AL2300" i="16"/>
  <c r="AK2300" i="16"/>
  <c r="AJ2300" i="16"/>
  <c r="AI2300" i="16"/>
  <c r="AF2300" i="16"/>
  <c r="AN2299" i="16"/>
  <c r="AM2299" i="16"/>
  <c r="AL2299" i="16"/>
  <c r="AK2299" i="16"/>
  <c r="AJ2299" i="16"/>
  <c r="AI2299" i="16"/>
  <c r="AF2299" i="16"/>
  <c r="AN2298" i="16"/>
  <c r="AM2298" i="16"/>
  <c r="AL2298" i="16"/>
  <c r="AK2298" i="16"/>
  <c r="AJ2298" i="16"/>
  <c r="AI2298" i="16"/>
  <c r="AF2298" i="16"/>
  <c r="AN2297" i="16"/>
  <c r="AM2297" i="16"/>
  <c r="AL2297" i="16"/>
  <c r="AK2297" i="16"/>
  <c r="AJ2297" i="16"/>
  <c r="AI2297" i="16"/>
  <c r="AF2297" i="16"/>
  <c r="AN2296" i="16"/>
  <c r="AM2296" i="16"/>
  <c r="AL2296" i="16"/>
  <c r="AK2296" i="16"/>
  <c r="AJ2296" i="16"/>
  <c r="AI2296" i="16"/>
  <c r="AF2296" i="16"/>
  <c r="AN2295" i="16"/>
  <c r="AM2295" i="16"/>
  <c r="AL2295" i="16"/>
  <c r="AK2295" i="16"/>
  <c r="AJ2295" i="16"/>
  <c r="AI2295" i="16"/>
  <c r="AF2295" i="16"/>
  <c r="AN2294" i="16"/>
  <c r="AM2294" i="16"/>
  <c r="AL2294" i="16"/>
  <c r="AK2294" i="16"/>
  <c r="AJ2294" i="16"/>
  <c r="AI2294" i="16"/>
  <c r="AF2294" i="16"/>
  <c r="AN2293" i="16"/>
  <c r="AM2293" i="16"/>
  <c r="AL2293" i="16"/>
  <c r="AK2293" i="16"/>
  <c r="AJ2293" i="16"/>
  <c r="AI2293" i="16"/>
  <c r="AF2293" i="16"/>
  <c r="AN2292" i="16"/>
  <c r="AM2292" i="16"/>
  <c r="AL2292" i="16"/>
  <c r="AK2292" i="16"/>
  <c r="AJ2292" i="16"/>
  <c r="AI2292" i="16"/>
  <c r="AF2292" i="16"/>
  <c r="AN2291" i="16"/>
  <c r="AM2291" i="16"/>
  <c r="AL2291" i="16"/>
  <c r="AK2291" i="16"/>
  <c r="AJ2291" i="16"/>
  <c r="AI2291" i="16"/>
  <c r="AF2291" i="16"/>
  <c r="AN2290" i="16"/>
  <c r="AM2290" i="16"/>
  <c r="AL2290" i="16"/>
  <c r="AK2290" i="16"/>
  <c r="AJ2290" i="16"/>
  <c r="AI2290" i="16"/>
  <c r="AF2290" i="16"/>
  <c r="AN2289" i="16"/>
  <c r="AM2289" i="16"/>
  <c r="AL2289" i="16"/>
  <c r="AK2289" i="16"/>
  <c r="AJ2289" i="16"/>
  <c r="AI2289" i="16"/>
  <c r="AF2289" i="16"/>
  <c r="AN2288" i="16"/>
  <c r="AM2288" i="16"/>
  <c r="AL2288" i="16"/>
  <c r="AK2288" i="16"/>
  <c r="AJ2288" i="16"/>
  <c r="AI2288" i="16"/>
  <c r="AF2288" i="16"/>
  <c r="AN2287" i="16"/>
  <c r="AM2287" i="16"/>
  <c r="AL2287" i="16"/>
  <c r="AK2287" i="16"/>
  <c r="AJ2287" i="16"/>
  <c r="AI2287" i="16"/>
  <c r="AF2287" i="16"/>
  <c r="AN2286" i="16"/>
  <c r="AM2286" i="16"/>
  <c r="AL2286" i="16"/>
  <c r="AK2286" i="16"/>
  <c r="AJ2286" i="16"/>
  <c r="AI2286" i="16"/>
  <c r="AF2286" i="16"/>
  <c r="AN2285" i="16"/>
  <c r="AM2285" i="16"/>
  <c r="AL2285" i="16"/>
  <c r="AK2285" i="16"/>
  <c r="AJ2285" i="16"/>
  <c r="AI2285" i="16"/>
  <c r="AF2285" i="16"/>
  <c r="AN2284" i="16"/>
  <c r="AM2284" i="16"/>
  <c r="AL2284" i="16"/>
  <c r="AK2284" i="16"/>
  <c r="AJ2284" i="16"/>
  <c r="AI2284" i="16"/>
  <c r="AF2284" i="16"/>
  <c r="AN2283" i="16"/>
  <c r="AM2283" i="16"/>
  <c r="AL2283" i="16"/>
  <c r="AK2283" i="16"/>
  <c r="AJ2283" i="16"/>
  <c r="AI2283" i="16"/>
  <c r="AF2283" i="16"/>
  <c r="AN2282" i="16"/>
  <c r="AM2282" i="16"/>
  <c r="AL2282" i="16"/>
  <c r="AK2282" i="16"/>
  <c r="AJ2282" i="16"/>
  <c r="AI2282" i="16"/>
  <c r="AF2282" i="16"/>
  <c r="AN2281" i="16"/>
  <c r="AM2281" i="16"/>
  <c r="AL2281" i="16"/>
  <c r="AK2281" i="16"/>
  <c r="AJ2281" i="16"/>
  <c r="AI2281" i="16"/>
  <c r="AF2281" i="16"/>
  <c r="AN2280" i="16"/>
  <c r="AM2280" i="16"/>
  <c r="AL2280" i="16"/>
  <c r="AK2280" i="16"/>
  <c r="AJ2280" i="16"/>
  <c r="AI2280" i="16"/>
  <c r="AF2280" i="16"/>
  <c r="AN2279" i="16"/>
  <c r="AM2279" i="16"/>
  <c r="AL2279" i="16"/>
  <c r="AK2279" i="16"/>
  <c r="AJ2279" i="16"/>
  <c r="AI2279" i="16"/>
  <c r="AF2279" i="16"/>
  <c r="AN2278" i="16"/>
  <c r="AM2278" i="16"/>
  <c r="AL2278" i="16"/>
  <c r="AK2278" i="16"/>
  <c r="AJ2278" i="16"/>
  <c r="AI2278" i="16"/>
  <c r="AF2278" i="16"/>
  <c r="AN2277" i="16"/>
  <c r="AM2277" i="16"/>
  <c r="AL2277" i="16"/>
  <c r="AK2277" i="16"/>
  <c r="AJ2277" i="16"/>
  <c r="AI2277" i="16"/>
  <c r="AF2277" i="16"/>
  <c r="AN2276" i="16"/>
  <c r="AM2276" i="16"/>
  <c r="AL2276" i="16"/>
  <c r="AK2276" i="16"/>
  <c r="AJ2276" i="16"/>
  <c r="AI2276" i="16"/>
  <c r="AF2276" i="16"/>
  <c r="AN2275" i="16"/>
  <c r="AM2275" i="16"/>
  <c r="AL2275" i="16"/>
  <c r="AK2275" i="16"/>
  <c r="AJ2275" i="16"/>
  <c r="AI2275" i="16"/>
  <c r="AF2275" i="16"/>
  <c r="AN2274" i="16"/>
  <c r="AM2274" i="16"/>
  <c r="AL2274" i="16"/>
  <c r="AK2274" i="16"/>
  <c r="AJ2274" i="16"/>
  <c r="AI2274" i="16"/>
  <c r="AF2274" i="16"/>
  <c r="AN2273" i="16"/>
  <c r="AM2273" i="16"/>
  <c r="AL2273" i="16"/>
  <c r="AK2273" i="16"/>
  <c r="AJ2273" i="16"/>
  <c r="AI2273" i="16"/>
  <c r="AF2273" i="16"/>
  <c r="AN2272" i="16"/>
  <c r="AM2272" i="16"/>
  <c r="AL2272" i="16"/>
  <c r="AK2272" i="16"/>
  <c r="AJ2272" i="16"/>
  <c r="AI2272" i="16"/>
  <c r="AF2272" i="16"/>
  <c r="AN2271" i="16"/>
  <c r="AM2271" i="16"/>
  <c r="AL2271" i="16"/>
  <c r="AK2271" i="16"/>
  <c r="AJ2271" i="16"/>
  <c r="AI2271" i="16"/>
  <c r="AF2271" i="16"/>
  <c r="AN2270" i="16"/>
  <c r="AM2270" i="16"/>
  <c r="AL2270" i="16"/>
  <c r="AK2270" i="16"/>
  <c r="AJ2270" i="16"/>
  <c r="AI2270" i="16"/>
  <c r="AF2270" i="16"/>
  <c r="AN2269" i="16"/>
  <c r="AM2269" i="16"/>
  <c r="AL2269" i="16"/>
  <c r="AK2269" i="16"/>
  <c r="AJ2269" i="16"/>
  <c r="AI2269" i="16"/>
  <c r="AF2269" i="16"/>
  <c r="AN2268" i="16"/>
  <c r="AM2268" i="16"/>
  <c r="AL2268" i="16"/>
  <c r="AK2268" i="16"/>
  <c r="AJ2268" i="16"/>
  <c r="AI2268" i="16"/>
  <c r="AF2268" i="16"/>
  <c r="AN2267" i="16"/>
  <c r="AM2267" i="16"/>
  <c r="AL2267" i="16"/>
  <c r="AK2267" i="16"/>
  <c r="AJ2267" i="16"/>
  <c r="AI2267" i="16"/>
  <c r="AF2267" i="16"/>
  <c r="AN2266" i="16"/>
  <c r="AM2266" i="16"/>
  <c r="AL2266" i="16"/>
  <c r="AK2266" i="16"/>
  <c r="AJ2266" i="16"/>
  <c r="AI2266" i="16"/>
  <c r="AF2266" i="16"/>
  <c r="AN2265" i="16"/>
  <c r="AM2265" i="16"/>
  <c r="AL2265" i="16"/>
  <c r="AK2265" i="16"/>
  <c r="AJ2265" i="16"/>
  <c r="AI2265" i="16"/>
  <c r="AF2265" i="16"/>
  <c r="AN2264" i="16"/>
  <c r="AM2264" i="16"/>
  <c r="AL2264" i="16"/>
  <c r="AK2264" i="16"/>
  <c r="AJ2264" i="16"/>
  <c r="AI2264" i="16"/>
  <c r="AF2264" i="16"/>
  <c r="AN2263" i="16"/>
  <c r="AM2263" i="16"/>
  <c r="AL2263" i="16"/>
  <c r="AK2263" i="16"/>
  <c r="AJ2263" i="16"/>
  <c r="AI2263" i="16"/>
  <c r="AF2263" i="16"/>
  <c r="AN2262" i="16"/>
  <c r="AM2262" i="16"/>
  <c r="AL2262" i="16"/>
  <c r="AK2262" i="16"/>
  <c r="AJ2262" i="16"/>
  <c r="AI2262" i="16"/>
  <c r="AF2262" i="16"/>
  <c r="AN2261" i="16"/>
  <c r="AM2261" i="16"/>
  <c r="AL2261" i="16"/>
  <c r="AK2261" i="16"/>
  <c r="AJ2261" i="16"/>
  <c r="AI2261" i="16"/>
  <c r="AF2261" i="16"/>
  <c r="AN2260" i="16"/>
  <c r="AM2260" i="16"/>
  <c r="AL2260" i="16"/>
  <c r="AK2260" i="16"/>
  <c r="AJ2260" i="16"/>
  <c r="AI2260" i="16"/>
  <c r="AF2260" i="16"/>
  <c r="AN2259" i="16"/>
  <c r="AM2259" i="16"/>
  <c r="AL2259" i="16"/>
  <c r="AK2259" i="16"/>
  <c r="AJ2259" i="16"/>
  <c r="AI2259" i="16"/>
  <c r="AF2259" i="16"/>
  <c r="AN2258" i="16"/>
  <c r="AM2258" i="16"/>
  <c r="AL2258" i="16"/>
  <c r="AK2258" i="16"/>
  <c r="AJ2258" i="16"/>
  <c r="AI2258" i="16"/>
  <c r="AF2258" i="16"/>
  <c r="AN2257" i="16"/>
  <c r="AM2257" i="16"/>
  <c r="AL2257" i="16"/>
  <c r="AK2257" i="16"/>
  <c r="AJ2257" i="16"/>
  <c r="AI2257" i="16"/>
  <c r="AF2257" i="16"/>
  <c r="AN2256" i="16"/>
  <c r="AM2256" i="16"/>
  <c r="AL2256" i="16"/>
  <c r="AK2256" i="16"/>
  <c r="AJ2256" i="16"/>
  <c r="AI2256" i="16"/>
  <c r="AF2256" i="16"/>
  <c r="AN2255" i="16"/>
  <c r="AM2255" i="16"/>
  <c r="AL2255" i="16"/>
  <c r="AK2255" i="16"/>
  <c r="AJ2255" i="16"/>
  <c r="AI2255" i="16"/>
  <c r="AF2255" i="16"/>
  <c r="AN2254" i="16"/>
  <c r="AM2254" i="16"/>
  <c r="AL2254" i="16"/>
  <c r="AK2254" i="16"/>
  <c r="AJ2254" i="16"/>
  <c r="AI2254" i="16"/>
  <c r="AF2254" i="16"/>
  <c r="AN2253" i="16"/>
  <c r="AM2253" i="16"/>
  <c r="AL2253" i="16"/>
  <c r="AK2253" i="16"/>
  <c r="AJ2253" i="16"/>
  <c r="AI2253" i="16"/>
  <c r="AF2253" i="16"/>
  <c r="AN2252" i="16"/>
  <c r="AM2252" i="16"/>
  <c r="AL2252" i="16"/>
  <c r="AK2252" i="16"/>
  <c r="AJ2252" i="16"/>
  <c r="AI2252" i="16"/>
  <c r="AF2252" i="16"/>
  <c r="AN2251" i="16"/>
  <c r="AM2251" i="16"/>
  <c r="AL2251" i="16"/>
  <c r="AK2251" i="16"/>
  <c r="AJ2251" i="16"/>
  <c r="AI2251" i="16"/>
  <c r="AF2251" i="16"/>
  <c r="AN2250" i="16"/>
  <c r="AM2250" i="16"/>
  <c r="AL2250" i="16"/>
  <c r="AK2250" i="16"/>
  <c r="AJ2250" i="16"/>
  <c r="AI2250" i="16"/>
  <c r="AF2250" i="16"/>
  <c r="AN2249" i="16"/>
  <c r="AM2249" i="16"/>
  <c r="AL2249" i="16"/>
  <c r="AK2249" i="16"/>
  <c r="AJ2249" i="16"/>
  <c r="AI2249" i="16"/>
  <c r="AF2249" i="16"/>
  <c r="AN2248" i="16"/>
  <c r="AM2248" i="16"/>
  <c r="AL2248" i="16"/>
  <c r="AK2248" i="16"/>
  <c r="AJ2248" i="16"/>
  <c r="AI2248" i="16"/>
  <c r="AF2248" i="16"/>
  <c r="AN2247" i="16"/>
  <c r="AM2247" i="16"/>
  <c r="AL2247" i="16"/>
  <c r="AK2247" i="16"/>
  <c r="AJ2247" i="16"/>
  <c r="AI2247" i="16"/>
  <c r="AF2247" i="16"/>
  <c r="AN2246" i="16"/>
  <c r="AM2246" i="16"/>
  <c r="AL2246" i="16"/>
  <c r="AK2246" i="16"/>
  <c r="AJ2246" i="16"/>
  <c r="AI2246" i="16"/>
  <c r="AF2246" i="16"/>
  <c r="AN2245" i="16"/>
  <c r="AM2245" i="16"/>
  <c r="AL2245" i="16"/>
  <c r="AK2245" i="16"/>
  <c r="AJ2245" i="16"/>
  <c r="AI2245" i="16"/>
  <c r="AF2245" i="16"/>
  <c r="AN2244" i="16"/>
  <c r="AM2244" i="16"/>
  <c r="AL2244" i="16"/>
  <c r="AK2244" i="16"/>
  <c r="AJ2244" i="16"/>
  <c r="AI2244" i="16"/>
  <c r="AF2244" i="16"/>
  <c r="AN2243" i="16"/>
  <c r="AM2243" i="16"/>
  <c r="AL2243" i="16"/>
  <c r="AK2243" i="16"/>
  <c r="AJ2243" i="16"/>
  <c r="AI2243" i="16"/>
  <c r="AF2243" i="16"/>
  <c r="AN2242" i="16"/>
  <c r="AM2242" i="16"/>
  <c r="AL2242" i="16"/>
  <c r="AK2242" i="16"/>
  <c r="AJ2242" i="16"/>
  <c r="AI2242" i="16"/>
  <c r="AF2242" i="16"/>
  <c r="AN2241" i="16"/>
  <c r="AM2241" i="16"/>
  <c r="AL2241" i="16"/>
  <c r="AK2241" i="16"/>
  <c r="AJ2241" i="16"/>
  <c r="AI2241" i="16"/>
  <c r="AF2241" i="16"/>
  <c r="AN2240" i="16"/>
  <c r="AM2240" i="16"/>
  <c r="AL2240" i="16"/>
  <c r="AK2240" i="16"/>
  <c r="AJ2240" i="16"/>
  <c r="AI2240" i="16"/>
  <c r="AF2240" i="16"/>
  <c r="AN2239" i="16"/>
  <c r="AM2239" i="16"/>
  <c r="AL2239" i="16"/>
  <c r="AK2239" i="16"/>
  <c r="AJ2239" i="16"/>
  <c r="AI2239" i="16"/>
  <c r="AF2239" i="16"/>
  <c r="AN2238" i="16"/>
  <c r="AM2238" i="16"/>
  <c r="AL2238" i="16"/>
  <c r="AK2238" i="16"/>
  <c r="AJ2238" i="16"/>
  <c r="AI2238" i="16"/>
  <c r="AF2238" i="16"/>
  <c r="AN2237" i="16"/>
  <c r="AM2237" i="16"/>
  <c r="AL2237" i="16"/>
  <c r="AK2237" i="16"/>
  <c r="AJ2237" i="16"/>
  <c r="AI2237" i="16"/>
  <c r="AF2237" i="16"/>
  <c r="AN2236" i="16"/>
  <c r="AM2236" i="16"/>
  <c r="AL2236" i="16"/>
  <c r="AK2236" i="16"/>
  <c r="AJ2236" i="16"/>
  <c r="AI2236" i="16"/>
  <c r="AF2236" i="16"/>
  <c r="AN2235" i="16"/>
  <c r="AM2235" i="16"/>
  <c r="AL2235" i="16"/>
  <c r="AK2235" i="16"/>
  <c r="AJ2235" i="16"/>
  <c r="AI2235" i="16"/>
  <c r="AF2235" i="16"/>
  <c r="AN2234" i="16"/>
  <c r="AM2234" i="16"/>
  <c r="AL2234" i="16"/>
  <c r="AK2234" i="16"/>
  <c r="AJ2234" i="16"/>
  <c r="AI2234" i="16"/>
  <c r="AF2234" i="16"/>
  <c r="AN2233" i="16"/>
  <c r="AM2233" i="16"/>
  <c r="AL2233" i="16"/>
  <c r="AK2233" i="16"/>
  <c r="AJ2233" i="16"/>
  <c r="AI2233" i="16"/>
  <c r="AF2233" i="16"/>
  <c r="AN2232" i="16"/>
  <c r="AM2232" i="16"/>
  <c r="AL2232" i="16"/>
  <c r="AK2232" i="16"/>
  <c r="AJ2232" i="16"/>
  <c r="AI2232" i="16"/>
  <c r="AF2232" i="16"/>
  <c r="AN2231" i="16"/>
  <c r="AM2231" i="16"/>
  <c r="AL2231" i="16"/>
  <c r="AK2231" i="16"/>
  <c r="AJ2231" i="16"/>
  <c r="AI2231" i="16"/>
  <c r="AF2231" i="16"/>
  <c r="AN2230" i="16"/>
  <c r="AM2230" i="16"/>
  <c r="AL2230" i="16"/>
  <c r="AK2230" i="16"/>
  <c r="AJ2230" i="16"/>
  <c r="AI2230" i="16"/>
  <c r="AF2230" i="16"/>
  <c r="AN2229" i="16"/>
  <c r="AM2229" i="16"/>
  <c r="AL2229" i="16"/>
  <c r="AK2229" i="16"/>
  <c r="AJ2229" i="16"/>
  <c r="AI2229" i="16"/>
  <c r="AF2229" i="16"/>
  <c r="AN2228" i="16"/>
  <c r="AM2228" i="16"/>
  <c r="AL2228" i="16"/>
  <c r="AK2228" i="16"/>
  <c r="AJ2228" i="16"/>
  <c r="AI2228" i="16"/>
  <c r="AF2228" i="16"/>
  <c r="AN2227" i="16"/>
  <c r="AM2227" i="16"/>
  <c r="AL2227" i="16"/>
  <c r="AK2227" i="16"/>
  <c r="AJ2227" i="16"/>
  <c r="AI2227" i="16"/>
  <c r="AF2227" i="16"/>
  <c r="AN2226" i="16"/>
  <c r="AM2226" i="16"/>
  <c r="AL2226" i="16"/>
  <c r="AK2226" i="16"/>
  <c r="AJ2226" i="16"/>
  <c r="AI2226" i="16"/>
  <c r="AF2226" i="16"/>
  <c r="AN2225" i="16"/>
  <c r="AM2225" i="16"/>
  <c r="AL2225" i="16"/>
  <c r="AK2225" i="16"/>
  <c r="AJ2225" i="16"/>
  <c r="AI2225" i="16"/>
  <c r="AF2225" i="16"/>
  <c r="AN2224" i="16"/>
  <c r="AM2224" i="16"/>
  <c r="AL2224" i="16"/>
  <c r="AK2224" i="16"/>
  <c r="AJ2224" i="16"/>
  <c r="AI2224" i="16"/>
  <c r="AF2224" i="16"/>
  <c r="AN2223" i="16"/>
  <c r="AM2223" i="16"/>
  <c r="AL2223" i="16"/>
  <c r="AK2223" i="16"/>
  <c r="AJ2223" i="16"/>
  <c r="AI2223" i="16"/>
  <c r="AF2223" i="16"/>
  <c r="AN2222" i="16"/>
  <c r="AM2222" i="16"/>
  <c r="AL2222" i="16"/>
  <c r="AK2222" i="16"/>
  <c r="AJ2222" i="16"/>
  <c r="AI2222" i="16"/>
  <c r="AF2222" i="16"/>
  <c r="AN2221" i="16"/>
  <c r="AM2221" i="16"/>
  <c r="AL2221" i="16"/>
  <c r="AK2221" i="16"/>
  <c r="AJ2221" i="16"/>
  <c r="AI2221" i="16"/>
  <c r="AF2221" i="16"/>
  <c r="AN2220" i="16"/>
  <c r="AM2220" i="16"/>
  <c r="AL2220" i="16"/>
  <c r="AK2220" i="16"/>
  <c r="AJ2220" i="16"/>
  <c r="AI2220" i="16"/>
  <c r="AF2220" i="16"/>
  <c r="AN2219" i="16"/>
  <c r="AM2219" i="16"/>
  <c r="AL2219" i="16"/>
  <c r="AK2219" i="16"/>
  <c r="AJ2219" i="16"/>
  <c r="AI2219" i="16"/>
  <c r="AF2219" i="16"/>
  <c r="AN2218" i="16"/>
  <c r="AM2218" i="16"/>
  <c r="AL2218" i="16"/>
  <c r="AK2218" i="16"/>
  <c r="AJ2218" i="16"/>
  <c r="AI2218" i="16"/>
  <c r="AF2218" i="16"/>
  <c r="AN2217" i="16"/>
  <c r="AM2217" i="16"/>
  <c r="AL2217" i="16"/>
  <c r="AK2217" i="16"/>
  <c r="AJ2217" i="16"/>
  <c r="AI2217" i="16"/>
  <c r="AF2217" i="16"/>
  <c r="AN2216" i="16"/>
  <c r="AM2216" i="16"/>
  <c r="AL2216" i="16"/>
  <c r="AK2216" i="16"/>
  <c r="AJ2216" i="16"/>
  <c r="AI2216" i="16"/>
  <c r="AF2216" i="16"/>
  <c r="AN2215" i="16"/>
  <c r="AM2215" i="16"/>
  <c r="AL2215" i="16"/>
  <c r="AK2215" i="16"/>
  <c r="AJ2215" i="16"/>
  <c r="AI2215" i="16"/>
  <c r="AF2215" i="16"/>
  <c r="AN2214" i="16"/>
  <c r="AM2214" i="16"/>
  <c r="AL2214" i="16"/>
  <c r="AK2214" i="16"/>
  <c r="AJ2214" i="16"/>
  <c r="AI2214" i="16"/>
  <c r="AF2214" i="16"/>
  <c r="AN2213" i="16"/>
  <c r="AM2213" i="16"/>
  <c r="AL2213" i="16"/>
  <c r="AK2213" i="16"/>
  <c r="AJ2213" i="16"/>
  <c r="AI2213" i="16"/>
  <c r="AF2213" i="16"/>
  <c r="AN2212" i="16"/>
  <c r="AM2212" i="16"/>
  <c r="AL2212" i="16"/>
  <c r="AK2212" i="16"/>
  <c r="AJ2212" i="16"/>
  <c r="AI2212" i="16"/>
  <c r="AF2212" i="16"/>
  <c r="AN2211" i="16"/>
  <c r="AM2211" i="16"/>
  <c r="AL2211" i="16"/>
  <c r="AK2211" i="16"/>
  <c r="AJ2211" i="16"/>
  <c r="AI2211" i="16"/>
  <c r="AF2211" i="16"/>
  <c r="AN2210" i="16"/>
  <c r="AM2210" i="16"/>
  <c r="AL2210" i="16"/>
  <c r="AK2210" i="16"/>
  <c r="AJ2210" i="16"/>
  <c r="AI2210" i="16"/>
  <c r="AF2210" i="16"/>
  <c r="AN2209" i="16"/>
  <c r="AM2209" i="16"/>
  <c r="AL2209" i="16"/>
  <c r="AK2209" i="16"/>
  <c r="AJ2209" i="16"/>
  <c r="AI2209" i="16"/>
  <c r="AF2209" i="16"/>
  <c r="AN2208" i="16"/>
  <c r="AM2208" i="16"/>
  <c r="AL2208" i="16"/>
  <c r="AK2208" i="16"/>
  <c r="AJ2208" i="16"/>
  <c r="AI2208" i="16"/>
  <c r="AF2208" i="16"/>
  <c r="AN2207" i="16"/>
  <c r="AM2207" i="16"/>
  <c r="AL2207" i="16"/>
  <c r="AK2207" i="16"/>
  <c r="AJ2207" i="16"/>
  <c r="AI2207" i="16"/>
  <c r="AF2207" i="16"/>
  <c r="AN2206" i="16"/>
  <c r="AM2206" i="16"/>
  <c r="AL2206" i="16"/>
  <c r="AK2206" i="16"/>
  <c r="AJ2206" i="16"/>
  <c r="AI2206" i="16"/>
  <c r="AF2206" i="16"/>
  <c r="AN2205" i="16"/>
  <c r="AM2205" i="16"/>
  <c r="AL2205" i="16"/>
  <c r="AK2205" i="16"/>
  <c r="AJ2205" i="16"/>
  <c r="AI2205" i="16"/>
  <c r="AF2205" i="16"/>
  <c r="AN2204" i="16"/>
  <c r="AM2204" i="16"/>
  <c r="AL2204" i="16"/>
  <c r="AK2204" i="16"/>
  <c r="AJ2204" i="16"/>
  <c r="AI2204" i="16"/>
  <c r="AF2204" i="16"/>
  <c r="AN2203" i="16"/>
  <c r="AM2203" i="16"/>
  <c r="AL2203" i="16"/>
  <c r="AK2203" i="16"/>
  <c r="AJ2203" i="16"/>
  <c r="AI2203" i="16"/>
  <c r="AF2203" i="16"/>
  <c r="AN2202" i="16"/>
  <c r="AM2202" i="16"/>
  <c r="AL2202" i="16"/>
  <c r="AK2202" i="16"/>
  <c r="AJ2202" i="16"/>
  <c r="AI2202" i="16"/>
  <c r="AF2202" i="16"/>
  <c r="AN2201" i="16"/>
  <c r="AM2201" i="16"/>
  <c r="AL2201" i="16"/>
  <c r="AK2201" i="16"/>
  <c r="AJ2201" i="16"/>
  <c r="AI2201" i="16"/>
  <c r="AF2201" i="16"/>
  <c r="AN2200" i="16"/>
  <c r="AM2200" i="16"/>
  <c r="AL2200" i="16"/>
  <c r="AK2200" i="16"/>
  <c r="AJ2200" i="16"/>
  <c r="AI2200" i="16"/>
  <c r="AF2200" i="16"/>
  <c r="AN2199" i="16"/>
  <c r="AM2199" i="16"/>
  <c r="AL2199" i="16"/>
  <c r="AK2199" i="16"/>
  <c r="AJ2199" i="16"/>
  <c r="AI2199" i="16"/>
  <c r="AF2199" i="16"/>
  <c r="AN2198" i="16"/>
  <c r="AM2198" i="16"/>
  <c r="AL2198" i="16"/>
  <c r="AK2198" i="16"/>
  <c r="AJ2198" i="16"/>
  <c r="AI2198" i="16"/>
  <c r="AF2198" i="16"/>
  <c r="AN2197" i="16"/>
  <c r="AM2197" i="16"/>
  <c r="AL2197" i="16"/>
  <c r="AK2197" i="16"/>
  <c r="AJ2197" i="16"/>
  <c r="AI2197" i="16"/>
  <c r="AF2197" i="16"/>
  <c r="AN2196" i="16"/>
  <c r="AM2196" i="16"/>
  <c r="AL2196" i="16"/>
  <c r="AK2196" i="16"/>
  <c r="AJ2196" i="16"/>
  <c r="AI2196" i="16"/>
  <c r="AF2196" i="16"/>
  <c r="AN2195" i="16"/>
  <c r="AM2195" i="16"/>
  <c r="AL2195" i="16"/>
  <c r="AK2195" i="16"/>
  <c r="AJ2195" i="16"/>
  <c r="AI2195" i="16"/>
  <c r="AF2195" i="16"/>
  <c r="AN2194" i="16"/>
  <c r="AM2194" i="16"/>
  <c r="AL2194" i="16"/>
  <c r="AK2194" i="16"/>
  <c r="AJ2194" i="16"/>
  <c r="AI2194" i="16"/>
  <c r="AF2194" i="16"/>
  <c r="AN2193" i="16"/>
  <c r="AM2193" i="16"/>
  <c r="AL2193" i="16"/>
  <c r="AK2193" i="16"/>
  <c r="AJ2193" i="16"/>
  <c r="AI2193" i="16"/>
  <c r="AF2193" i="16"/>
  <c r="AN2192" i="16"/>
  <c r="AM2192" i="16"/>
  <c r="AL2192" i="16"/>
  <c r="AK2192" i="16"/>
  <c r="AJ2192" i="16"/>
  <c r="AI2192" i="16"/>
  <c r="AF2192" i="16"/>
  <c r="AN2191" i="16"/>
  <c r="AM2191" i="16"/>
  <c r="AL2191" i="16"/>
  <c r="AK2191" i="16"/>
  <c r="AJ2191" i="16"/>
  <c r="AI2191" i="16"/>
  <c r="AF2191" i="16"/>
  <c r="AN2190" i="16"/>
  <c r="AM2190" i="16"/>
  <c r="AL2190" i="16"/>
  <c r="AK2190" i="16"/>
  <c r="AJ2190" i="16"/>
  <c r="AI2190" i="16"/>
  <c r="AF2190" i="16"/>
  <c r="AN2189" i="16"/>
  <c r="AM2189" i="16"/>
  <c r="AL2189" i="16"/>
  <c r="AK2189" i="16"/>
  <c r="AJ2189" i="16"/>
  <c r="AI2189" i="16"/>
  <c r="AF2189" i="16"/>
  <c r="AN2188" i="16"/>
  <c r="AM2188" i="16"/>
  <c r="AL2188" i="16"/>
  <c r="AK2188" i="16"/>
  <c r="AJ2188" i="16"/>
  <c r="AI2188" i="16"/>
  <c r="AF2188" i="16"/>
  <c r="AN2187" i="16"/>
  <c r="AM2187" i="16"/>
  <c r="AL2187" i="16"/>
  <c r="AK2187" i="16"/>
  <c r="AJ2187" i="16"/>
  <c r="AI2187" i="16"/>
  <c r="AF2187" i="16"/>
  <c r="AN2186" i="16"/>
  <c r="AM2186" i="16"/>
  <c r="AL2186" i="16"/>
  <c r="AK2186" i="16"/>
  <c r="AJ2186" i="16"/>
  <c r="AI2186" i="16"/>
  <c r="AF2186" i="16"/>
  <c r="AN2185" i="16"/>
  <c r="AM2185" i="16"/>
  <c r="AL2185" i="16"/>
  <c r="AK2185" i="16"/>
  <c r="AJ2185" i="16"/>
  <c r="AI2185" i="16"/>
  <c r="AF2185" i="16"/>
  <c r="AN2184" i="16"/>
  <c r="AM2184" i="16"/>
  <c r="AL2184" i="16"/>
  <c r="AK2184" i="16"/>
  <c r="AJ2184" i="16"/>
  <c r="AI2184" i="16"/>
  <c r="AF2184" i="16"/>
  <c r="AN2183" i="16"/>
  <c r="AM2183" i="16"/>
  <c r="AL2183" i="16"/>
  <c r="AK2183" i="16"/>
  <c r="AJ2183" i="16"/>
  <c r="AI2183" i="16"/>
  <c r="AF2183" i="16"/>
  <c r="AN2182" i="16"/>
  <c r="AM2182" i="16"/>
  <c r="AL2182" i="16"/>
  <c r="AK2182" i="16"/>
  <c r="AJ2182" i="16"/>
  <c r="AI2182" i="16"/>
  <c r="AF2182" i="16"/>
  <c r="AN2181" i="16"/>
  <c r="AM2181" i="16"/>
  <c r="AL2181" i="16"/>
  <c r="AK2181" i="16"/>
  <c r="AJ2181" i="16"/>
  <c r="AI2181" i="16"/>
  <c r="AF2181" i="16"/>
  <c r="AN2180" i="16"/>
  <c r="AM2180" i="16"/>
  <c r="AL2180" i="16"/>
  <c r="AK2180" i="16"/>
  <c r="AJ2180" i="16"/>
  <c r="AI2180" i="16"/>
  <c r="AF2180" i="16"/>
  <c r="AN2179" i="16"/>
  <c r="AM2179" i="16"/>
  <c r="AL2179" i="16"/>
  <c r="AK2179" i="16"/>
  <c r="AJ2179" i="16"/>
  <c r="AI2179" i="16"/>
  <c r="AF2179" i="16"/>
  <c r="AN2178" i="16"/>
  <c r="AM2178" i="16"/>
  <c r="AL2178" i="16"/>
  <c r="AK2178" i="16"/>
  <c r="AJ2178" i="16"/>
  <c r="AI2178" i="16"/>
  <c r="AF2178" i="16"/>
  <c r="AN2177" i="16"/>
  <c r="AM2177" i="16"/>
  <c r="AL2177" i="16"/>
  <c r="AK2177" i="16"/>
  <c r="AJ2177" i="16"/>
  <c r="AI2177" i="16"/>
  <c r="AF2177" i="16"/>
  <c r="AN2176" i="16"/>
  <c r="AM2176" i="16"/>
  <c r="AL2176" i="16"/>
  <c r="AK2176" i="16"/>
  <c r="AJ2176" i="16"/>
  <c r="AI2176" i="16"/>
  <c r="AF2176" i="16"/>
  <c r="AN2175" i="16"/>
  <c r="AM2175" i="16"/>
  <c r="AL2175" i="16"/>
  <c r="AK2175" i="16"/>
  <c r="AJ2175" i="16"/>
  <c r="AI2175" i="16"/>
  <c r="AF2175" i="16"/>
  <c r="AN2174" i="16"/>
  <c r="AM2174" i="16"/>
  <c r="AL2174" i="16"/>
  <c r="AK2174" i="16"/>
  <c r="AJ2174" i="16"/>
  <c r="AI2174" i="16"/>
  <c r="AF2174" i="16"/>
  <c r="AN2173" i="16"/>
  <c r="AM2173" i="16"/>
  <c r="AL2173" i="16"/>
  <c r="AK2173" i="16"/>
  <c r="AJ2173" i="16"/>
  <c r="AI2173" i="16"/>
  <c r="AF2173" i="16"/>
  <c r="AN2172" i="16"/>
  <c r="AM2172" i="16"/>
  <c r="AL2172" i="16"/>
  <c r="AK2172" i="16"/>
  <c r="AJ2172" i="16"/>
  <c r="AI2172" i="16"/>
  <c r="AF2172" i="16"/>
  <c r="AN2171" i="16"/>
  <c r="AM2171" i="16"/>
  <c r="AL2171" i="16"/>
  <c r="AK2171" i="16"/>
  <c r="AJ2171" i="16"/>
  <c r="AI2171" i="16"/>
  <c r="AF2171" i="16"/>
  <c r="AN2170" i="16"/>
  <c r="AM2170" i="16"/>
  <c r="AL2170" i="16"/>
  <c r="AK2170" i="16"/>
  <c r="AJ2170" i="16"/>
  <c r="AI2170" i="16"/>
  <c r="AF2170" i="16"/>
  <c r="AN2169" i="16"/>
  <c r="AM2169" i="16"/>
  <c r="AL2169" i="16"/>
  <c r="AK2169" i="16"/>
  <c r="AJ2169" i="16"/>
  <c r="AI2169" i="16"/>
  <c r="AF2169" i="16"/>
  <c r="AN2168" i="16"/>
  <c r="AM2168" i="16"/>
  <c r="AL2168" i="16"/>
  <c r="AK2168" i="16"/>
  <c r="AJ2168" i="16"/>
  <c r="AI2168" i="16"/>
  <c r="AF2168" i="16"/>
  <c r="AN2167" i="16"/>
  <c r="AM2167" i="16"/>
  <c r="AL2167" i="16"/>
  <c r="AK2167" i="16"/>
  <c r="AJ2167" i="16"/>
  <c r="AI2167" i="16"/>
  <c r="AF2167" i="16"/>
  <c r="AN2166" i="16"/>
  <c r="AM2166" i="16"/>
  <c r="AL2166" i="16"/>
  <c r="AK2166" i="16"/>
  <c r="AJ2166" i="16"/>
  <c r="AI2166" i="16"/>
  <c r="AF2166" i="16"/>
  <c r="AN2165" i="16"/>
  <c r="AM2165" i="16"/>
  <c r="AL2165" i="16"/>
  <c r="AK2165" i="16"/>
  <c r="AJ2165" i="16"/>
  <c r="AI2165" i="16"/>
  <c r="AF2165" i="16"/>
  <c r="AN2164" i="16"/>
  <c r="AM2164" i="16"/>
  <c r="AL2164" i="16"/>
  <c r="AK2164" i="16"/>
  <c r="AJ2164" i="16"/>
  <c r="AI2164" i="16"/>
  <c r="AF2164" i="16"/>
  <c r="AN2163" i="16"/>
  <c r="AM2163" i="16"/>
  <c r="AL2163" i="16"/>
  <c r="AK2163" i="16"/>
  <c r="AJ2163" i="16"/>
  <c r="AI2163" i="16"/>
  <c r="AF2163" i="16"/>
  <c r="AN2162" i="16"/>
  <c r="AM2162" i="16"/>
  <c r="AL2162" i="16"/>
  <c r="AK2162" i="16"/>
  <c r="AJ2162" i="16"/>
  <c r="AI2162" i="16"/>
  <c r="AF2162" i="16"/>
  <c r="AN2161" i="16"/>
  <c r="AM2161" i="16"/>
  <c r="AL2161" i="16"/>
  <c r="AK2161" i="16"/>
  <c r="AJ2161" i="16"/>
  <c r="AI2161" i="16"/>
  <c r="AF2161" i="16"/>
  <c r="AN2160" i="16"/>
  <c r="AM2160" i="16"/>
  <c r="AL2160" i="16"/>
  <c r="AK2160" i="16"/>
  <c r="AJ2160" i="16"/>
  <c r="AI2160" i="16"/>
  <c r="AF2160" i="16"/>
  <c r="AN2159" i="16"/>
  <c r="AM2159" i="16"/>
  <c r="AL2159" i="16"/>
  <c r="AK2159" i="16"/>
  <c r="AJ2159" i="16"/>
  <c r="AI2159" i="16"/>
  <c r="AF2159" i="16"/>
  <c r="AN2158" i="16"/>
  <c r="AM2158" i="16"/>
  <c r="AL2158" i="16"/>
  <c r="AK2158" i="16"/>
  <c r="AJ2158" i="16"/>
  <c r="AI2158" i="16"/>
  <c r="AF2158" i="16"/>
  <c r="AN2157" i="16"/>
  <c r="AM2157" i="16"/>
  <c r="AL2157" i="16"/>
  <c r="AK2157" i="16"/>
  <c r="AJ2157" i="16"/>
  <c r="AI2157" i="16"/>
  <c r="AF2157" i="16"/>
  <c r="AN2156" i="16"/>
  <c r="AM2156" i="16"/>
  <c r="AL2156" i="16"/>
  <c r="AK2156" i="16"/>
  <c r="AJ2156" i="16"/>
  <c r="AI2156" i="16"/>
  <c r="AF2156" i="16"/>
  <c r="AN2155" i="16"/>
  <c r="AM2155" i="16"/>
  <c r="AL2155" i="16"/>
  <c r="AK2155" i="16"/>
  <c r="AJ2155" i="16"/>
  <c r="AI2155" i="16"/>
  <c r="AF2155" i="16"/>
  <c r="AN2154" i="16"/>
  <c r="AM2154" i="16"/>
  <c r="AL2154" i="16"/>
  <c r="AK2154" i="16"/>
  <c r="AJ2154" i="16"/>
  <c r="AI2154" i="16"/>
  <c r="AF2154" i="16"/>
  <c r="AN2153" i="16"/>
  <c r="AM2153" i="16"/>
  <c r="AL2153" i="16"/>
  <c r="AK2153" i="16"/>
  <c r="AJ2153" i="16"/>
  <c r="AI2153" i="16"/>
  <c r="AF2153" i="16"/>
  <c r="AN2152" i="16"/>
  <c r="AM2152" i="16"/>
  <c r="AL2152" i="16"/>
  <c r="AK2152" i="16"/>
  <c r="AJ2152" i="16"/>
  <c r="AI2152" i="16"/>
  <c r="AF2152" i="16"/>
  <c r="AN2151" i="16"/>
  <c r="AM2151" i="16"/>
  <c r="AL2151" i="16"/>
  <c r="AK2151" i="16"/>
  <c r="AJ2151" i="16"/>
  <c r="AI2151" i="16"/>
  <c r="AF2151" i="16"/>
  <c r="AN2150" i="16"/>
  <c r="AM2150" i="16"/>
  <c r="AL2150" i="16"/>
  <c r="AK2150" i="16"/>
  <c r="AJ2150" i="16"/>
  <c r="AI2150" i="16"/>
  <c r="AF2150" i="16"/>
  <c r="AN2149" i="16"/>
  <c r="AM2149" i="16"/>
  <c r="AL2149" i="16"/>
  <c r="AK2149" i="16"/>
  <c r="AJ2149" i="16"/>
  <c r="AI2149" i="16"/>
  <c r="AF2149" i="16"/>
  <c r="AN2148" i="16"/>
  <c r="AM2148" i="16"/>
  <c r="AL2148" i="16"/>
  <c r="AK2148" i="16"/>
  <c r="AJ2148" i="16"/>
  <c r="AI2148" i="16"/>
  <c r="AF2148" i="16"/>
  <c r="AN2147" i="16"/>
  <c r="AM2147" i="16"/>
  <c r="AL2147" i="16"/>
  <c r="AK2147" i="16"/>
  <c r="AJ2147" i="16"/>
  <c r="AI2147" i="16"/>
  <c r="AF2147" i="16"/>
  <c r="AN2146" i="16"/>
  <c r="AM2146" i="16"/>
  <c r="AL2146" i="16"/>
  <c r="AK2146" i="16"/>
  <c r="AJ2146" i="16"/>
  <c r="AI2146" i="16"/>
  <c r="AF2146" i="16"/>
  <c r="AN2145" i="16"/>
  <c r="AM2145" i="16"/>
  <c r="AL2145" i="16"/>
  <c r="AK2145" i="16"/>
  <c r="AJ2145" i="16"/>
  <c r="AI2145" i="16"/>
  <c r="AF2145" i="16"/>
  <c r="AN2144" i="16"/>
  <c r="AM2144" i="16"/>
  <c r="AL2144" i="16"/>
  <c r="AK2144" i="16"/>
  <c r="AJ2144" i="16"/>
  <c r="AI2144" i="16"/>
  <c r="AF2144" i="16"/>
  <c r="AN2143" i="16"/>
  <c r="AM2143" i="16"/>
  <c r="AL2143" i="16"/>
  <c r="AK2143" i="16"/>
  <c r="AJ2143" i="16"/>
  <c r="AI2143" i="16"/>
  <c r="AF2143" i="16"/>
  <c r="AN2142" i="16"/>
  <c r="AM2142" i="16"/>
  <c r="AL2142" i="16"/>
  <c r="AK2142" i="16"/>
  <c r="AJ2142" i="16"/>
  <c r="AI2142" i="16"/>
  <c r="AF2142" i="16"/>
  <c r="AN2141" i="16"/>
  <c r="AM2141" i="16"/>
  <c r="AL2141" i="16"/>
  <c r="AK2141" i="16"/>
  <c r="AJ2141" i="16"/>
  <c r="AI2141" i="16"/>
  <c r="AF2141" i="16"/>
  <c r="AN2140" i="16"/>
  <c r="AM2140" i="16"/>
  <c r="AL2140" i="16"/>
  <c r="AK2140" i="16"/>
  <c r="AJ2140" i="16"/>
  <c r="AI2140" i="16"/>
  <c r="AF2140" i="16"/>
  <c r="AN2139" i="16"/>
  <c r="AM2139" i="16"/>
  <c r="AL2139" i="16"/>
  <c r="AK2139" i="16"/>
  <c r="AJ2139" i="16"/>
  <c r="AI2139" i="16"/>
  <c r="AF2139" i="16"/>
  <c r="AN2138" i="16"/>
  <c r="AM2138" i="16"/>
  <c r="AL2138" i="16"/>
  <c r="AK2138" i="16"/>
  <c r="AJ2138" i="16"/>
  <c r="AI2138" i="16"/>
  <c r="AF2138" i="16"/>
  <c r="AN2137" i="16"/>
  <c r="AM2137" i="16"/>
  <c r="AL2137" i="16"/>
  <c r="AK2137" i="16"/>
  <c r="AJ2137" i="16"/>
  <c r="AI2137" i="16"/>
  <c r="AF2137" i="16"/>
  <c r="AN2136" i="16"/>
  <c r="AM2136" i="16"/>
  <c r="AL2136" i="16"/>
  <c r="AK2136" i="16"/>
  <c r="AJ2136" i="16"/>
  <c r="AI2136" i="16"/>
  <c r="AF2136" i="16"/>
  <c r="AN2135" i="16"/>
  <c r="AM2135" i="16"/>
  <c r="AL2135" i="16"/>
  <c r="AK2135" i="16"/>
  <c r="AJ2135" i="16"/>
  <c r="AI2135" i="16"/>
  <c r="AF2135" i="16"/>
  <c r="AN2134" i="16"/>
  <c r="AM2134" i="16"/>
  <c r="AL2134" i="16"/>
  <c r="AK2134" i="16"/>
  <c r="AJ2134" i="16"/>
  <c r="AI2134" i="16"/>
  <c r="AF2134" i="16"/>
  <c r="AN2133" i="16"/>
  <c r="AM2133" i="16"/>
  <c r="AL2133" i="16"/>
  <c r="AK2133" i="16"/>
  <c r="AJ2133" i="16"/>
  <c r="AI2133" i="16"/>
  <c r="AF2133" i="16"/>
  <c r="AN2132" i="16"/>
  <c r="AM2132" i="16"/>
  <c r="AL2132" i="16"/>
  <c r="AK2132" i="16"/>
  <c r="AJ2132" i="16"/>
  <c r="AI2132" i="16"/>
  <c r="AF2132" i="16"/>
  <c r="AN2131" i="16"/>
  <c r="AM2131" i="16"/>
  <c r="AL2131" i="16"/>
  <c r="AK2131" i="16"/>
  <c r="AJ2131" i="16"/>
  <c r="AI2131" i="16"/>
  <c r="AF2131" i="16"/>
  <c r="AN2130" i="16"/>
  <c r="AM2130" i="16"/>
  <c r="AL2130" i="16"/>
  <c r="AK2130" i="16"/>
  <c r="AJ2130" i="16"/>
  <c r="AI2130" i="16"/>
  <c r="AF2130" i="16"/>
  <c r="AN2129" i="16"/>
  <c r="AM2129" i="16"/>
  <c r="AL2129" i="16"/>
  <c r="AK2129" i="16"/>
  <c r="AJ2129" i="16"/>
  <c r="AI2129" i="16"/>
  <c r="AF2129" i="16"/>
  <c r="AN2128" i="16"/>
  <c r="AM2128" i="16"/>
  <c r="AL2128" i="16"/>
  <c r="AK2128" i="16"/>
  <c r="AJ2128" i="16"/>
  <c r="AI2128" i="16"/>
  <c r="AF2128" i="16"/>
  <c r="AN2127" i="16"/>
  <c r="AM2127" i="16"/>
  <c r="AL2127" i="16"/>
  <c r="AK2127" i="16"/>
  <c r="AJ2127" i="16"/>
  <c r="AI2127" i="16"/>
  <c r="AF2127" i="16"/>
  <c r="AN2126" i="16"/>
  <c r="AM2126" i="16"/>
  <c r="AL2126" i="16"/>
  <c r="AK2126" i="16"/>
  <c r="AJ2126" i="16"/>
  <c r="AI2126" i="16"/>
  <c r="AF2126" i="16"/>
  <c r="AN2125" i="16"/>
  <c r="AM2125" i="16"/>
  <c r="AL2125" i="16"/>
  <c r="AK2125" i="16"/>
  <c r="AJ2125" i="16"/>
  <c r="AI2125" i="16"/>
  <c r="AF2125" i="16"/>
  <c r="AN2124" i="16"/>
  <c r="AM2124" i="16"/>
  <c r="AL2124" i="16"/>
  <c r="AK2124" i="16"/>
  <c r="AJ2124" i="16"/>
  <c r="AI2124" i="16"/>
  <c r="AF2124" i="16"/>
  <c r="AN2123" i="16"/>
  <c r="AM2123" i="16"/>
  <c r="AL2123" i="16"/>
  <c r="AK2123" i="16"/>
  <c r="AJ2123" i="16"/>
  <c r="AI2123" i="16"/>
  <c r="AF2123" i="16"/>
  <c r="AN2122" i="16"/>
  <c r="AM2122" i="16"/>
  <c r="AL2122" i="16"/>
  <c r="AK2122" i="16"/>
  <c r="AJ2122" i="16"/>
  <c r="AI2122" i="16"/>
  <c r="AF2122" i="16"/>
  <c r="AN2121" i="16"/>
  <c r="AM2121" i="16"/>
  <c r="AL2121" i="16"/>
  <c r="AK2121" i="16"/>
  <c r="AJ2121" i="16"/>
  <c r="AI2121" i="16"/>
  <c r="AF2121" i="16"/>
  <c r="AN2120" i="16"/>
  <c r="AM2120" i="16"/>
  <c r="AL2120" i="16"/>
  <c r="AK2120" i="16"/>
  <c r="AJ2120" i="16"/>
  <c r="AI2120" i="16"/>
  <c r="AF2120" i="16"/>
  <c r="AN2119" i="16"/>
  <c r="AM2119" i="16"/>
  <c r="AL2119" i="16"/>
  <c r="AK2119" i="16"/>
  <c r="AJ2119" i="16"/>
  <c r="AI2119" i="16"/>
  <c r="AF2119" i="16"/>
  <c r="AN2118" i="16"/>
  <c r="AM2118" i="16"/>
  <c r="AL2118" i="16"/>
  <c r="AK2118" i="16"/>
  <c r="AJ2118" i="16"/>
  <c r="AI2118" i="16"/>
  <c r="AF2118" i="16"/>
  <c r="AN2117" i="16"/>
  <c r="AM2117" i="16"/>
  <c r="AL2117" i="16"/>
  <c r="AK2117" i="16"/>
  <c r="AJ2117" i="16"/>
  <c r="AI2117" i="16"/>
  <c r="AF2117" i="16"/>
  <c r="AN2116" i="16"/>
  <c r="AM2116" i="16"/>
  <c r="AL2116" i="16"/>
  <c r="AK2116" i="16"/>
  <c r="AJ2116" i="16"/>
  <c r="AI2116" i="16"/>
  <c r="AF2116" i="16"/>
  <c r="AN2115" i="16"/>
  <c r="AM2115" i="16"/>
  <c r="AL2115" i="16"/>
  <c r="AK2115" i="16"/>
  <c r="AJ2115" i="16"/>
  <c r="AI2115" i="16"/>
  <c r="AF2115" i="16"/>
  <c r="AN2114" i="16"/>
  <c r="AM2114" i="16"/>
  <c r="AL2114" i="16"/>
  <c r="AK2114" i="16"/>
  <c r="AJ2114" i="16"/>
  <c r="AI2114" i="16"/>
  <c r="AF2114" i="16"/>
  <c r="AN2113" i="16"/>
  <c r="AM2113" i="16"/>
  <c r="AL2113" i="16"/>
  <c r="AK2113" i="16"/>
  <c r="AJ2113" i="16"/>
  <c r="AI2113" i="16"/>
  <c r="AF2113" i="16"/>
  <c r="AN2112" i="16"/>
  <c r="AM2112" i="16"/>
  <c r="AL2112" i="16"/>
  <c r="AK2112" i="16"/>
  <c r="AJ2112" i="16"/>
  <c r="AI2112" i="16"/>
  <c r="AF2112" i="16"/>
  <c r="AN2111" i="16"/>
  <c r="AM2111" i="16"/>
  <c r="AL2111" i="16"/>
  <c r="AK2111" i="16"/>
  <c r="AJ2111" i="16"/>
  <c r="AI2111" i="16"/>
  <c r="AF2111" i="16"/>
  <c r="AN2110" i="16"/>
  <c r="AM2110" i="16"/>
  <c r="AL2110" i="16"/>
  <c r="AK2110" i="16"/>
  <c r="AJ2110" i="16"/>
  <c r="AI2110" i="16"/>
  <c r="AF2110" i="16"/>
  <c r="AN2109" i="16"/>
  <c r="AM2109" i="16"/>
  <c r="AL2109" i="16"/>
  <c r="AK2109" i="16"/>
  <c r="AJ2109" i="16"/>
  <c r="AI2109" i="16"/>
  <c r="AF2109" i="16"/>
  <c r="AN2108" i="16"/>
  <c r="AM2108" i="16"/>
  <c r="AL2108" i="16"/>
  <c r="AK2108" i="16"/>
  <c r="AJ2108" i="16"/>
  <c r="AI2108" i="16"/>
  <c r="AF2108" i="16"/>
  <c r="AN2107" i="16"/>
  <c r="AM2107" i="16"/>
  <c r="AL2107" i="16"/>
  <c r="AK2107" i="16"/>
  <c r="AJ2107" i="16"/>
  <c r="AI2107" i="16"/>
  <c r="AF2107" i="16"/>
  <c r="AN2106" i="16"/>
  <c r="AM2106" i="16"/>
  <c r="AL2106" i="16"/>
  <c r="AK2106" i="16"/>
  <c r="AJ2106" i="16"/>
  <c r="AI2106" i="16"/>
  <c r="AF2106" i="16"/>
  <c r="AN2105" i="16"/>
  <c r="AM2105" i="16"/>
  <c r="AL2105" i="16"/>
  <c r="AK2105" i="16"/>
  <c r="AJ2105" i="16"/>
  <c r="AI2105" i="16"/>
  <c r="AF2105" i="16"/>
  <c r="AN2104" i="16"/>
  <c r="AM2104" i="16"/>
  <c r="AL2104" i="16"/>
  <c r="AK2104" i="16"/>
  <c r="AJ2104" i="16"/>
  <c r="AI2104" i="16"/>
  <c r="AF2104" i="16"/>
  <c r="AN2103" i="16"/>
  <c r="AM2103" i="16"/>
  <c r="AL2103" i="16"/>
  <c r="AK2103" i="16"/>
  <c r="AJ2103" i="16"/>
  <c r="AI2103" i="16"/>
  <c r="AF2103" i="16"/>
  <c r="AN2102" i="16"/>
  <c r="AM2102" i="16"/>
  <c r="AL2102" i="16"/>
  <c r="AK2102" i="16"/>
  <c r="AJ2102" i="16"/>
  <c r="AI2102" i="16"/>
  <c r="AF2102" i="16"/>
  <c r="AN2101" i="16"/>
  <c r="AM2101" i="16"/>
  <c r="AL2101" i="16"/>
  <c r="AK2101" i="16"/>
  <c r="AJ2101" i="16"/>
  <c r="AI2101" i="16"/>
  <c r="AF2101" i="16"/>
  <c r="AN2100" i="16"/>
  <c r="AM2100" i="16"/>
  <c r="AL2100" i="16"/>
  <c r="AK2100" i="16"/>
  <c r="AJ2100" i="16"/>
  <c r="AI2100" i="16"/>
  <c r="AF2100" i="16"/>
  <c r="AN2099" i="16"/>
  <c r="AM2099" i="16"/>
  <c r="AL2099" i="16"/>
  <c r="AK2099" i="16"/>
  <c r="AJ2099" i="16"/>
  <c r="AI2099" i="16"/>
  <c r="AF2099" i="16"/>
  <c r="AN2098" i="16"/>
  <c r="AM2098" i="16"/>
  <c r="AL2098" i="16"/>
  <c r="AK2098" i="16"/>
  <c r="AJ2098" i="16"/>
  <c r="AI2098" i="16"/>
  <c r="AF2098" i="16"/>
  <c r="AN2097" i="16"/>
  <c r="AM2097" i="16"/>
  <c r="AL2097" i="16"/>
  <c r="AK2097" i="16"/>
  <c r="AJ2097" i="16"/>
  <c r="AI2097" i="16"/>
  <c r="AF2097" i="16"/>
  <c r="AN2096" i="16"/>
  <c r="AM2096" i="16"/>
  <c r="AL2096" i="16"/>
  <c r="AK2096" i="16"/>
  <c r="AJ2096" i="16"/>
  <c r="AI2096" i="16"/>
  <c r="AF2096" i="16"/>
  <c r="AN2095" i="16"/>
  <c r="AM2095" i="16"/>
  <c r="AL2095" i="16"/>
  <c r="AK2095" i="16"/>
  <c r="AJ2095" i="16"/>
  <c r="AI2095" i="16"/>
  <c r="AF2095" i="16"/>
  <c r="AN2094" i="16"/>
  <c r="AM2094" i="16"/>
  <c r="AL2094" i="16"/>
  <c r="AK2094" i="16"/>
  <c r="AJ2094" i="16"/>
  <c r="AI2094" i="16"/>
  <c r="AF2094" i="16"/>
  <c r="AN2093" i="16"/>
  <c r="AM2093" i="16"/>
  <c r="AL2093" i="16"/>
  <c r="AK2093" i="16"/>
  <c r="AJ2093" i="16"/>
  <c r="AI2093" i="16"/>
  <c r="AF2093" i="16"/>
  <c r="AN2092" i="16"/>
  <c r="AM2092" i="16"/>
  <c r="AL2092" i="16"/>
  <c r="AK2092" i="16"/>
  <c r="AJ2092" i="16"/>
  <c r="AI2092" i="16"/>
  <c r="AF2092" i="16"/>
  <c r="AN2091" i="16"/>
  <c r="AM2091" i="16"/>
  <c r="AL2091" i="16"/>
  <c r="AK2091" i="16"/>
  <c r="AJ2091" i="16"/>
  <c r="AI2091" i="16"/>
  <c r="AF2091" i="16"/>
  <c r="AN2090" i="16"/>
  <c r="AM2090" i="16"/>
  <c r="AL2090" i="16"/>
  <c r="AK2090" i="16"/>
  <c r="AJ2090" i="16"/>
  <c r="AI2090" i="16"/>
  <c r="AF2090" i="16"/>
  <c r="AN2089" i="16"/>
  <c r="AM2089" i="16"/>
  <c r="AL2089" i="16"/>
  <c r="AK2089" i="16"/>
  <c r="AJ2089" i="16"/>
  <c r="AI2089" i="16"/>
  <c r="AF2089" i="16"/>
  <c r="AN2088" i="16"/>
  <c r="AM2088" i="16"/>
  <c r="AL2088" i="16"/>
  <c r="AK2088" i="16"/>
  <c r="AJ2088" i="16"/>
  <c r="AI2088" i="16"/>
  <c r="AF2088" i="16"/>
  <c r="AN2087" i="16"/>
  <c r="AM2087" i="16"/>
  <c r="AL2087" i="16"/>
  <c r="AK2087" i="16"/>
  <c r="AJ2087" i="16"/>
  <c r="AI2087" i="16"/>
  <c r="AF2087" i="16"/>
  <c r="AN2086" i="16"/>
  <c r="AM2086" i="16"/>
  <c r="AL2086" i="16"/>
  <c r="AK2086" i="16"/>
  <c r="AJ2086" i="16"/>
  <c r="AI2086" i="16"/>
  <c r="AF2086" i="16"/>
  <c r="AN2085" i="16"/>
  <c r="AM2085" i="16"/>
  <c r="AL2085" i="16"/>
  <c r="AK2085" i="16"/>
  <c r="AJ2085" i="16"/>
  <c r="AI2085" i="16"/>
  <c r="AF2085" i="16"/>
  <c r="AN2084" i="16"/>
  <c r="AM2084" i="16"/>
  <c r="AL2084" i="16"/>
  <c r="AK2084" i="16"/>
  <c r="AJ2084" i="16"/>
  <c r="AI2084" i="16"/>
  <c r="AF2084" i="16"/>
  <c r="AN2083" i="16"/>
  <c r="AM2083" i="16"/>
  <c r="AL2083" i="16"/>
  <c r="AK2083" i="16"/>
  <c r="AJ2083" i="16"/>
  <c r="AI2083" i="16"/>
  <c r="AF2083" i="16"/>
  <c r="AN2082" i="16"/>
  <c r="AM2082" i="16"/>
  <c r="AL2082" i="16"/>
  <c r="AK2082" i="16"/>
  <c r="AJ2082" i="16"/>
  <c r="AI2082" i="16"/>
  <c r="AF2082" i="16"/>
  <c r="AN2081" i="16"/>
  <c r="AM2081" i="16"/>
  <c r="AL2081" i="16"/>
  <c r="AK2081" i="16"/>
  <c r="AJ2081" i="16"/>
  <c r="AI2081" i="16"/>
  <c r="AF2081" i="16"/>
  <c r="AN2080" i="16"/>
  <c r="AM2080" i="16"/>
  <c r="AL2080" i="16"/>
  <c r="AK2080" i="16"/>
  <c r="AJ2080" i="16"/>
  <c r="AI2080" i="16"/>
  <c r="AF2080" i="16"/>
  <c r="AN2079" i="16"/>
  <c r="AM2079" i="16"/>
  <c r="AL2079" i="16"/>
  <c r="AK2079" i="16"/>
  <c r="AJ2079" i="16"/>
  <c r="AI2079" i="16"/>
  <c r="AF2079" i="16"/>
  <c r="AN2078" i="16"/>
  <c r="AM2078" i="16"/>
  <c r="AL2078" i="16"/>
  <c r="AK2078" i="16"/>
  <c r="AJ2078" i="16"/>
  <c r="AI2078" i="16"/>
  <c r="AF2078" i="16"/>
  <c r="AN2077" i="16"/>
  <c r="AM2077" i="16"/>
  <c r="AL2077" i="16"/>
  <c r="AK2077" i="16"/>
  <c r="AJ2077" i="16"/>
  <c r="AI2077" i="16"/>
  <c r="AF2077" i="16"/>
  <c r="AN2076" i="16"/>
  <c r="AM2076" i="16"/>
  <c r="AL2076" i="16"/>
  <c r="AK2076" i="16"/>
  <c r="AJ2076" i="16"/>
  <c r="AI2076" i="16"/>
  <c r="AF2076" i="16"/>
  <c r="AN2075" i="16"/>
  <c r="AM2075" i="16"/>
  <c r="AL2075" i="16"/>
  <c r="AK2075" i="16"/>
  <c r="AJ2075" i="16"/>
  <c r="AI2075" i="16"/>
  <c r="AF2075" i="16"/>
  <c r="AN2074" i="16"/>
  <c r="AM2074" i="16"/>
  <c r="AL2074" i="16"/>
  <c r="AK2074" i="16"/>
  <c r="AJ2074" i="16"/>
  <c r="AI2074" i="16"/>
  <c r="AF2074" i="16"/>
  <c r="AN2073" i="16"/>
  <c r="AM2073" i="16"/>
  <c r="AL2073" i="16"/>
  <c r="AK2073" i="16"/>
  <c r="AJ2073" i="16"/>
  <c r="AI2073" i="16"/>
  <c r="AF2073" i="16"/>
  <c r="AN2072" i="16"/>
  <c r="AM2072" i="16"/>
  <c r="AL2072" i="16"/>
  <c r="AK2072" i="16"/>
  <c r="AJ2072" i="16"/>
  <c r="AI2072" i="16"/>
  <c r="AF2072" i="16"/>
  <c r="AN2071" i="16"/>
  <c r="AM2071" i="16"/>
  <c r="AL2071" i="16"/>
  <c r="AK2071" i="16"/>
  <c r="AJ2071" i="16"/>
  <c r="AI2071" i="16"/>
  <c r="AF2071" i="16"/>
  <c r="AN2070" i="16"/>
  <c r="AM2070" i="16"/>
  <c r="AL2070" i="16"/>
  <c r="AK2070" i="16"/>
  <c r="AJ2070" i="16"/>
  <c r="AI2070" i="16"/>
  <c r="AF2070" i="16"/>
  <c r="AN2069" i="16"/>
  <c r="AM2069" i="16"/>
  <c r="AL2069" i="16"/>
  <c r="AK2069" i="16"/>
  <c r="AJ2069" i="16"/>
  <c r="AI2069" i="16"/>
  <c r="AF2069" i="16"/>
  <c r="AN2068" i="16"/>
  <c r="AM2068" i="16"/>
  <c r="AL2068" i="16"/>
  <c r="AK2068" i="16"/>
  <c r="AJ2068" i="16"/>
  <c r="AI2068" i="16"/>
  <c r="AF2068" i="16"/>
  <c r="AN2067" i="16"/>
  <c r="AM2067" i="16"/>
  <c r="AL2067" i="16"/>
  <c r="AK2067" i="16"/>
  <c r="AJ2067" i="16"/>
  <c r="AI2067" i="16"/>
  <c r="AF2067" i="16"/>
  <c r="AN2066" i="16"/>
  <c r="AM2066" i="16"/>
  <c r="AL2066" i="16"/>
  <c r="AK2066" i="16"/>
  <c r="AJ2066" i="16"/>
  <c r="AI2066" i="16"/>
  <c r="AF2066" i="16"/>
  <c r="AN2065" i="16"/>
  <c r="AM2065" i="16"/>
  <c r="AL2065" i="16"/>
  <c r="AK2065" i="16"/>
  <c r="AJ2065" i="16"/>
  <c r="AI2065" i="16"/>
  <c r="AF2065" i="16"/>
  <c r="AN2064" i="16"/>
  <c r="AM2064" i="16"/>
  <c r="AL2064" i="16"/>
  <c r="AK2064" i="16"/>
  <c r="AJ2064" i="16"/>
  <c r="AI2064" i="16"/>
  <c r="AF2064" i="16"/>
  <c r="AN2063" i="16"/>
  <c r="AM2063" i="16"/>
  <c r="AL2063" i="16"/>
  <c r="AK2063" i="16"/>
  <c r="AJ2063" i="16"/>
  <c r="AI2063" i="16"/>
  <c r="AF2063" i="16"/>
  <c r="AN2062" i="16"/>
  <c r="AM2062" i="16"/>
  <c r="AL2062" i="16"/>
  <c r="AK2062" i="16"/>
  <c r="AJ2062" i="16"/>
  <c r="AI2062" i="16"/>
  <c r="AF2062" i="16"/>
  <c r="AN2061" i="16"/>
  <c r="AM2061" i="16"/>
  <c r="AL2061" i="16"/>
  <c r="AK2061" i="16"/>
  <c r="AJ2061" i="16"/>
  <c r="AI2061" i="16"/>
  <c r="AF2061" i="16"/>
  <c r="AN2060" i="16"/>
  <c r="AM2060" i="16"/>
  <c r="AL2060" i="16"/>
  <c r="AK2060" i="16"/>
  <c r="AJ2060" i="16"/>
  <c r="AI2060" i="16"/>
  <c r="AF2060" i="16"/>
  <c r="AN2059" i="16"/>
  <c r="AM2059" i="16"/>
  <c r="AL2059" i="16"/>
  <c r="AK2059" i="16"/>
  <c r="AJ2059" i="16"/>
  <c r="AI2059" i="16"/>
  <c r="AF2059" i="16"/>
  <c r="AN2058" i="16"/>
  <c r="AM2058" i="16"/>
  <c r="AL2058" i="16"/>
  <c r="AK2058" i="16"/>
  <c r="AJ2058" i="16"/>
  <c r="AI2058" i="16"/>
  <c r="AF2058" i="16"/>
  <c r="AN2057" i="16"/>
  <c r="AM2057" i="16"/>
  <c r="AL2057" i="16"/>
  <c r="AK2057" i="16"/>
  <c r="AJ2057" i="16"/>
  <c r="AI2057" i="16"/>
  <c r="AF2057" i="16"/>
  <c r="AN2056" i="16"/>
  <c r="AM2056" i="16"/>
  <c r="AL2056" i="16"/>
  <c r="AK2056" i="16"/>
  <c r="AJ2056" i="16"/>
  <c r="AI2056" i="16"/>
  <c r="AF2056" i="16"/>
  <c r="AN2055" i="16"/>
  <c r="AM2055" i="16"/>
  <c r="AL2055" i="16"/>
  <c r="AK2055" i="16"/>
  <c r="AJ2055" i="16"/>
  <c r="AI2055" i="16"/>
  <c r="AF2055" i="16"/>
  <c r="AN2054" i="16"/>
  <c r="AM2054" i="16"/>
  <c r="AL2054" i="16"/>
  <c r="AK2054" i="16"/>
  <c r="AJ2054" i="16"/>
  <c r="AI2054" i="16"/>
  <c r="AF2054" i="16"/>
  <c r="AN2053" i="16"/>
  <c r="AM2053" i="16"/>
  <c r="AL2053" i="16"/>
  <c r="AK2053" i="16"/>
  <c r="AJ2053" i="16"/>
  <c r="AI2053" i="16"/>
  <c r="AF2053" i="16"/>
  <c r="AN2052" i="16"/>
  <c r="AM2052" i="16"/>
  <c r="AL2052" i="16"/>
  <c r="AK2052" i="16"/>
  <c r="AJ2052" i="16"/>
  <c r="AI2052" i="16"/>
  <c r="AF2052" i="16"/>
  <c r="AN2051" i="16"/>
  <c r="AM2051" i="16"/>
  <c r="AL2051" i="16"/>
  <c r="AK2051" i="16"/>
  <c r="AJ2051" i="16"/>
  <c r="AI2051" i="16"/>
  <c r="AF2051" i="16"/>
  <c r="AN2050" i="16"/>
  <c r="AM2050" i="16"/>
  <c r="AL2050" i="16"/>
  <c r="AK2050" i="16"/>
  <c r="AJ2050" i="16"/>
  <c r="AI2050" i="16"/>
  <c r="AF2050" i="16"/>
  <c r="AN2049" i="16"/>
  <c r="AM2049" i="16"/>
  <c r="AL2049" i="16"/>
  <c r="AK2049" i="16"/>
  <c r="AJ2049" i="16"/>
  <c r="AI2049" i="16"/>
  <c r="AF2049" i="16"/>
  <c r="AN2048" i="16"/>
  <c r="AM2048" i="16"/>
  <c r="AL2048" i="16"/>
  <c r="AK2048" i="16"/>
  <c r="AJ2048" i="16"/>
  <c r="AI2048" i="16"/>
  <c r="AF2048" i="16"/>
  <c r="AN2047" i="16"/>
  <c r="AM2047" i="16"/>
  <c r="AL2047" i="16"/>
  <c r="AK2047" i="16"/>
  <c r="AJ2047" i="16"/>
  <c r="AI2047" i="16"/>
  <c r="AF2047" i="16"/>
  <c r="AN2046" i="16"/>
  <c r="AM2046" i="16"/>
  <c r="AL2046" i="16"/>
  <c r="AK2046" i="16"/>
  <c r="AJ2046" i="16"/>
  <c r="AI2046" i="16"/>
  <c r="AF2046" i="16"/>
  <c r="AN2045" i="16"/>
  <c r="AM2045" i="16"/>
  <c r="AL2045" i="16"/>
  <c r="AK2045" i="16"/>
  <c r="AJ2045" i="16"/>
  <c r="AI2045" i="16"/>
  <c r="AF2045" i="16"/>
  <c r="AN2044" i="16"/>
  <c r="AM2044" i="16"/>
  <c r="AL2044" i="16"/>
  <c r="AK2044" i="16"/>
  <c r="AJ2044" i="16"/>
  <c r="AI2044" i="16"/>
  <c r="AF2044" i="16"/>
  <c r="AN2043" i="16"/>
  <c r="AM2043" i="16"/>
  <c r="AL2043" i="16"/>
  <c r="AK2043" i="16"/>
  <c r="AJ2043" i="16"/>
  <c r="AI2043" i="16"/>
  <c r="AF2043" i="16"/>
  <c r="AN2042" i="16"/>
  <c r="AM2042" i="16"/>
  <c r="AL2042" i="16"/>
  <c r="AK2042" i="16"/>
  <c r="AJ2042" i="16"/>
  <c r="AI2042" i="16"/>
  <c r="AF2042" i="16"/>
  <c r="AN2041" i="16"/>
  <c r="AM2041" i="16"/>
  <c r="AL2041" i="16"/>
  <c r="AK2041" i="16"/>
  <c r="AJ2041" i="16"/>
  <c r="AI2041" i="16"/>
  <c r="AF2041" i="16"/>
  <c r="AN2040" i="16"/>
  <c r="AM2040" i="16"/>
  <c r="AL2040" i="16"/>
  <c r="AK2040" i="16"/>
  <c r="AJ2040" i="16"/>
  <c r="AI2040" i="16"/>
  <c r="AF2040" i="16"/>
  <c r="AN2039" i="16"/>
  <c r="AM2039" i="16"/>
  <c r="AL2039" i="16"/>
  <c r="AK2039" i="16"/>
  <c r="AJ2039" i="16"/>
  <c r="AI2039" i="16"/>
  <c r="AF2039" i="16"/>
  <c r="AN2038" i="16"/>
  <c r="AM2038" i="16"/>
  <c r="AL2038" i="16"/>
  <c r="AK2038" i="16"/>
  <c r="AJ2038" i="16"/>
  <c r="AI2038" i="16"/>
  <c r="AF2038" i="16"/>
  <c r="AN2037" i="16"/>
  <c r="AM2037" i="16"/>
  <c r="AL2037" i="16"/>
  <c r="AK2037" i="16"/>
  <c r="AJ2037" i="16"/>
  <c r="AI2037" i="16"/>
  <c r="AF2037" i="16"/>
  <c r="AN2036" i="16"/>
  <c r="AM2036" i="16"/>
  <c r="AL2036" i="16"/>
  <c r="AK2036" i="16"/>
  <c r="AJ2036" i="16"/>
  <c r="AI2036" i="16"/>
  <c r="AF2036" i="16"/>
  <c r="AN2035" i="16"/>
  <c r="AM2035" i="16"/>
  <c r="AL2035" i="16"/>
  <c r="AK2035" i="16"/>
  <c r="AJ2035" i="16"/>
  <c r="AI2035" i="16"/>
  <c r="AF2035" i="16"/>
  <c r="AN2034" i="16"/>
  <c r="AM2034" i="16"/>
  <c r="AL2034" i="16"/>
  <c r="AK2034" i="16"/>
  <c r="AJ2034" i="16"/>
  <c r="AI2034" i="16"/>
  <c r="AF2034" i="16"/>
  <c r="AN2033" i="16"/>
  <c r="AM2033" i="16"/>
  <c r="AL2033" i="16"/>
  <c r="AK2033" i="16"/>
  <c r="AJ2033" i="16"/>
  <c r="AI2033" i="16"/>
  <c r="AF2033" i="16"/>
  <c r="AN2032" i="16"/>
  <c r="AM2032" i="16"/>
  <c r="AL2032" i="16"/>
  <c r="AK2032" i="16"/>
  <c r="AJ2032" i="16"/>
  <c r="AI2032" i="16"/>
  <c r="AF2032" i="16"/>
  <c r="AN2031" i="16"/>
  <c r="AM2031" i="16"/>
  <c r="AL2031" i="16"/>
  <c r="AK2031" i="16"/>
  <c r="AJ2031" i="16"/>
  <c r="AI2031" i="16"/>
  <c r="AF2031" i="16"/>
  <c r="AN2030" i="16"/>
  <c r="AM2030" i="16"/>
  <c r="AL2030" i="16"/>
  <c r="AK2030" i="16"/>
  <c r="AJ2030" i="16"/>
  <c r="AI2030" i="16"/>
  <c r="AF2030" i="16"/>
  <c r="AN2029" i="16"/>
  <c r="AM2029" i="16"/>
  <c r="AL2029" i="16"/>
  <c r="AK2029" i="16"/>
  <c r="AJ2029" i="16"/>
  <c r="AI2029" i="16"/>
  <c r="AF2029" i="16"/>
  <c r="AN2028" i="16"/>
  <c r="AM2028" i="16"/>
  <c r="AL2028" i="16"/>
  <c r="AK2028" i="16"/>
  <c r="AJ2028" i="16"/>
  <c r="AI2028" i="16"/>
  <c r="AF2028" i="16"/>
  <c r="AN2027" i="16"/>
  <c r="AM2027" i="16"/>
  <c r="AL2027" i="16"/>
  <c r="AK2027" i="16"/>
  <c r="AJ2027" i="16"/>
  <c r="AI2027" i="16"/>
  <c r="AF2027" i="16"/>
  <c r="AN2026" i="16"/>
  <c r="AM2026" i="16"/>
  <c r="AL2026" i="16"/>
  <c r="AK2026" i="16"/>
  <c r="AJ2026" i="16"/>
  <c r="AI2026" i="16"/>
  <c r="AF2026" i="16"/>
  <c r="AN2025" i="16"/>
  <c r="AM2025" i="16"/>
  <c r="AL2025" i="16"/>
  <c r="AK2025" i="16"/>
  <c r="AJ2025" i="16"/>
  <c r="AI2025" i="16"/>
  <c r="AF2025" i="16"/>
  <c r="AN2024" i="16"/>
  <c r="AM2024" i="16"/>
  <c r="AL2024" i="16"/>
  <c r="AK2024" i="16"/>
  <c r="AJ2024" i="16"/>
  <c r="AI2024" i="16"/>
  <c r="AF2024" i="16"/>
  <c r="AN2023" i="16"/>
  <c r="AM2023" i="16"/>
  <c r="AL2023" i="16"/>
  <c r="AK2023" i="16"/>
  <c r="AJ2023" i="16"/>
  <c r="AI2023" i="16"/>
  <c r="AF2023" i="16"/>
  <c r="AN2022" i="16"/>
  <c r="AM2022" i="16"/>
  <c r="AL2022" i="16"/>
  <c r="AK2022" i="16"/>
  <c r="AJ2022" i="16"/>
  <c r="AI2022" i="16"/>
  <c r="AF2022" i="16"/>
  <c r="AN2021" i="16"/>
  <c r="AM2021" i="16"/>
  <c r="AL2021" i="16"/>
  <c r="AK2021" i="16"/>
  <c r="AJ2021" i="16"/>
  <c r="AI2021" i="16"/>
  <c r="AF2021" i="16"/>
  <c r="AN2020" i="16"/>
  <c r="AM2020" i="16"/>
  <c r="AL2020" i="16"/>
  <c r="AK2020" i="16"/>
  <c r="AJ2020" i="16"/>
  <c r="AI2020" i="16"/>
  <c r="AF2020" i="16"/>
  <c r="AN2019" i="16"/>
  <c r="AM2019" i="16"/>
  <c r="AL2019" i="16"/>
  <c r="AK2019" i="16"/>
  <c r="AJ2019" i="16"/>
  <c r="AI2019" i="16"/>
  <c r="AF2019" i="16"/>
  <c r="AN2018" i="16"/>
  <c r="AM2018" i="16"/>
  <c r="AL2018" i="16"/>
  <c r="AK2018" i="16"/>
  <c r="AJ2018" i="16"/>
  <c r="AI2018" i="16"/>
  <c r="AF2018" i="16"/>
  <c r="AN2017" i="16"/>
  <c r="AM2017" i="16"/>
  <c r="AL2017" i="16"/>
  <c r="AK2017" i="16"/>
  <c r="AJ2017" i="16"/>
  <c r="AI2017" i="16"/>
  <c r="AF2017" i="16"/>
  <c r="AN2016" i="16"/>
  <c r="AM2016" i="16"/>
  <c r="AL2016" i="16"/>
  <c r="AK2016" i="16"/>
  <c r="AJ2016" i="16"/>
  <c r="AI2016" i="16"/>
  <c r="AF2016" i="16"/>
  <c r="AN2015" i="16"/>
  <c r="AM2015" i="16"/>
  <c r="AL2015" i="16"/>
  <c r="AK2015" i="16"/>
  <c r="AJ2015" i="16"/>
  <c r="AI2015" i="16"/>
  <c r="AF2015" i="16"/>
  <c r="AN2014" i="16"/>
  <c r="AM2014" i="16"/>
  <c r="AL2014" i="16"/>
  <c r="AK2014" i="16"/>
  <c r="AJ2014" i="16"/>
  <c r="AI2014" i="16"/>
  <c r="AF2014" i="16"/>
  <c r="AN2013" i="16"/>
  <c r="AM2013" i="16"/>
  <c r="AL2013" i="16"/>
  <c r="AK2013" i="16"/>
  <c r="AJ2013" i="16"/>
  <c r="AI2013" i="16"/>
  <c r="AF2013" i="16"/>
  <c r="AN2012" i="16"/>
  <c r="AM2012" i="16"/>
  <c r="AL2012" i="16"/>
  <c r="AK2012" i="16"/>
  <c r="AJ2012" i="16"/>
  <c r="AI2012" i="16"/>
  <c r="AF2012" i="16"/>
  <c r="AN2011" i="16"/>
  <c r="AM2011" i="16"/>
  <c r="AL2011" i="16"/>
  <c r="AK2011" i="16"/>
  <c r="AJ2011" i="16"/>
  <c r="AI2011" i="16"/>
  <c r="AF2011" i="16"/>
  <c r="AN2010" i="16"/>
  <c r="AM2010" i="16"/>
  <c r="AL2010" i="16"/>
  <c r="AK2010" i="16"/>
  <c r="AJ2010" i="16"/>
  <c r="AI2010" i="16"/>
  <c r="AF2010" i="16"/>
  <c r="AN2009" i="16"/>
  <c r="AM2009" i="16"/>
  <c r="AL2009" i="16"/>
  <c r="AK2009" i="16"/>
  <c r="AJ2009" i="16"/>
  <c r="AI2009" i="16"/>
  <c r="AF2009" i="16"/>
  <c r="AN2008" i="16"/>
  <c r="AM2008" i="16"/>
  <c r="AL2008" i="16"/>
  <c r="AK2008" i="16"/>
  <c r="AJ2008" i="16"/>
  <c r="AI2008" i="16"/>
  <c r="AF2008" i="16"/>
  <c r="AN2007" i="16"/>
  <c r="AM2007" i="16"/>
  <c r="AL2007" i="16"/>
  <c r="AK2007" i="16"/>
  <c r="AJ2007" i="16"/>
  <c r="AI2007" i="16"/>
  <c r="AF2007" i="16"/>
  <c r="AN2006" i="16"/>
  <c r="AM2006" i="16"/>
  <c r="AL2006" i="16"/>
  <c r="AK2006" i="16"/>
  <c r="AJ2006" i="16"/>
  <c r="AI2006" i="16"/>
  <c r="AF2006" i="16"/>
  <c r="AN2005" i="16"/>
  <c r="AM2005" i="16"/>
  <c r="AL2005" i="16"/>
  <c r="AK2005" i="16"/>
  <c r="AJ2005" i="16"/>
  <c r="AI2005" i="16"/>
  <c r="AF2005" i="16"/>
  <c r="AN2004" i="16"/>
  <c r="AM2004" i="16"/>
  <c r="AL2004" i="16"/>
  <c r="AK2004" i="16"/>
  <c r="AJ2004" i="16"/>
  <c r="AI2004" i="16"/>
  <c r="AF2004" i="16"/>
  <c r="AN2003" i="16"/>
  <c r="AM2003" i="16"/>
  <c r="AL2003" i="16"/>
  <c r="AK2003" i="16"/>
  <c r="AJ2003" i="16"/>
  <c r="AI2003" i="16"/>
  <c r="AF2003" i="16"/>
  <c r="AN2002" i="16"/>
  <c r="AM2002" i="16"/>
  <c r="AL2002" i="16"/>
  <c r="AK2002" i="16"/>
  <c r="AJ2002" i="16"/>
  <c r="AI2002" i="16"/>
  <c r="AF2002" i="16"/>
  <c r="AN2001" i="16"/>
  <c r="AM2001" i="16"/>
  <c r="AL2001" i="16"/>
  <c r="AK2001" i="16"/>
  <c r="AJ2001" i="16"/>
  <c r="AI2001" i="16"/>
  <c r="AF2001" i="16"/>
  <c r="AN2000" i="16"/>
  <c r="AM2000" i="16"/>
  <c r="AL2000" i="16"/>
  <c r="AK2000" i="16"/>
  <c r="AJ2000" i="16"/>
  <c r="AI2000" i="16"/>
  <c r="AF2000" i="16"/>
  <c r="AN1999" i="16"/>
  <c r="AM1999" i="16"/>
  <c r="AL1999" i="16"/>
  <c r="AK1999" i="16"/>
  <c r="AJ1999" i="16"/>
  <c r="AI1999" i="16"/>
  <c r="AF1999" i="16"/>
  <c r="AN1998" i="16"/>
  <c r="AM1998" i="16"/>
  <c r="AL1998" i="16"/>
  <c r="AK1998" i="16"/>
  <c r="AJ1998" i="16"/>
  <c r="AI1998" i="16"/>
  <c r="AF1998" i="16"/>
  <c r="AN1997" i="16"/>
  <c r="AM1997" i="16"/>
  <c r="AL1997" i="16"/>
  <c r="AK1997" i="16"/>
  <c r="AJ1997" i="16"/>
  <c r="AI1997" i="16"/>
  <c r="AF1997" i="16"/>
  <c r="AN1996" i="16"/>
  <c r="AM1996" i="16"/>
  <c r="AL1996" i="16"/>
  <c r="AK1996" i="16"/>
  <c r="AJ1996" i="16"/>
  <c r="AI1996" i="16"/>
  <c r="AF1996" i="16"/>
  <c r="AN1995" i="16"/>
  <c r="AM1995" i="16"/>
  <c r="AL1995" i="16"/>
  <c r="AK1995" i="16"/>
  <c r="AJ1995" i="16"/>
  <c r="AI1995" i="16"/>
  <c r="AF1995" i="16"/>
  <c r="AN1994" i="16"/>
  <c r="AM1994" i="16"/>
  <c r="AL1994" i="16"/>
  <c r="AK1994" i="16"/>
  <c r="AJ1994" i="16"/>
  <c r="AI1994" i="16"/>
  <c r="AF1994" i="16"/>
  <c r="AN1993" i="16"/>
  <c r="AM1993" i="16"/>
  <c r="AL1993" i="16"/>
  <c r="AK1993" i="16"/>
  <c r="AJ1993" i="16"/>
  <c r="AI1993" i="16"/>
  <c r="AF1993" i="16"/>
  <c r="AN1992" i="16"/>
  <c r="AM1992" i="16"/>
  <c r="AL1992" i="16"/>
  <c r="AK1992" i="16"/>
  <c r="AJ1992" i="16"/>
  <c r="AI1992" i="16"/>
  <c r="AF1992" i="16"/>
  <c r="AN1991" i="16"/>
  <c r="AM1991" i="16"/>
  <c r="AL1991" i="16"/>
  <c r="AK1991" i="16"/>
  <c r="AJ1991" i="16"/>
  <c r="AI1991" i="16"/>
  <c r="AF1991" i="16"/>
  <c r="AN1990" i="16"/>
  <c r="AM1990" i="16"/>
  <c r="AL1990" i="16"/>
  <c r="AK1990" i="16"/>
  <c r="AJ1990" i="16"/>
  <c r="AI1990" i="16"/>
  <c r="AF1990" i="16"/>
  <c r="AN1989" i="16"/>
  <c r="AM1989" i="16"/>
  <c r="AL1989" i="16"/>
  <c r="AK1989" i="16"/>
  <c r="AJ1989" i="16"/>
  <c r="AI1989" i="16"/>
  <c r="AF1989" i="16"/>
  <c r="AN1988" i="16"/>
  <c r="AM1988" i="16"/>
  <c r="AL1988" i="16"/>
  <c r="AK1988" i="16"/>
  <c r="AJ1988" i="16"/>
  <c r="AI1988" i="16"/>
  <c r="AF1988" i="16"/>
  <c r="AN1987" i="16"/>
  <c r="AM1987" i="16"/>
  <c r="AL1987" i="16"/>
  <c r="AK1987" i="16"/>
  <c r="AJ1987" i="16"/>
  <c r="AI1987" i="16"/>
  <c r="AF1987" i="16"/>
  <c r="AN1986" i="16"/>
  <c r="AM1986" i="16"/>
  <c r="AL1986" i="16"/>
  <c r="AK1986" i="16"/>
  <c r="AJ1986" i="16"/>
  <c r="AI1986" i="16"/>
  <c r="AF1986" i="16"/>
  <c r="AN1985" i="16"/>
  <c r="AM1985" i="16"/>
  <c r="AL1985" i="16"/>
  <c r="AK1985" i="16"/>
  <c r="AJ1985" i="16"/>
  <c r="AI1985" i="16"/>
  <c r="AF1985" i="16"/>
  <c r="AN1984" i="16"/>
  <c r="AM1984" i="16"/>
  <c r="AL1984" i="16"/>
  <c r="AK1984" i="16"/>
  <c r="AJ1984" i="16"/>
  <c r="AI1984" i="16"/>
  <c r="AF1984" i="16"/>
  <c r="AN1983" i="16"/>
  <c r="AM1983" i="16"/>
  <c r="AL1983" i="16"/>
  <c r="AK1983" i="16"/>
  <c r="AJ1983" i="16"/>
  <c r="AI1983" i="16"/>
  <c r="AF1983" i="16"/>
  <c r="AN1982" i="16"/>
  <c r="AM1982" i="16"/>
  <c r="AL1982" i="16"/>
  <c r="AK1982" i="16"/>
  <c r="AJ1982" i="16"/>
  <c r="AI1982" i="16"/>
  <c r="AF1982" i="16"/>
  <c r="AN1981" i="16"/>
  <c r="AM1981" i="16"/>
  <c r="AL1981" i="16"/>
  <c r="AK1981" i="16"/>
  <c r="AJ1981" i="16"/>
  <c r="AI1981" i="16"/>
  <c r="AF1981" i="16"/>
  <c r="AN1980" i="16"/>
  <c r="AM1980" i="16"/>
  <c r="AL1980" i="16"/>
  <c r="AK1980" i="16"/>
  <c r="AJ1980" i="16"/>
  <c r="AI1980" i="16"/>
  <c r="AF1980" i="16"/>
  <c r="AN1979" i="16"/>
  <c r="AM1979" i="16"/>
  <c r="AL1979" i="16"/>
  <c r="AK1979" i="16"/>
  <c r="AJ1979" i="16"/>
  <c r="AI1979" i="16"/>
  <c r="AF1979" i="16"/>
  <c r="AN1978" i="16"/>
  <c r="AM1978" i="16"/>
  <c r="AL1978" i="16"/>
  <c r="AK1978" i="16"/>
  <c r="AJ1978" i="16"/>
  <c r="AI1978" i="16"/>
  <c r="AF1978" i="16"/>
  <c r="AN1977" i="16"/>
  <c r="AM1977" i="16"/>
  <c r="AL1977" i="16"/>
  <c r="AK1977" i="16"/>
  <c r="AJ1977" i="16"/>
  <c r="AI1977" i="16"/>
  <c r="AF1977" i="16"/>
  <c r="AN1976" i="16"/>
  <c r="AM1976" i="16"/>
  <c r="AL1976" i="16"/>
  <c r="AK1976" i="16"/>
  <c r="AJ1976" i="16"/>
  <c r="AI1976" i="16"/>
  <c r="AF1976" i="16"/>
  <c r="AN1975" i="16"/>
  <c r="AM1975" i="16"/>
  <c r="AL1975" i="16"/>
  <c r="AK1975" i="16"/>
  <c r="AJ1975" i="16"/>
  <c r="AI1975" i="16"/>
  <c r="AF1975" i="16"/>
  <c r="AN1974" i="16"/>
  <c r="AM1974" i="16"/>
  <c r="AL1974" i="16"/>
  <c r="AK1974" i="16"/>
  <c r="AJ1974" i="16"/>
  <c r="AI1974" i="16"/>
  <c r="AF1974" i="16"/>
  <c r="AN1973" i="16"/>
  <c r="AM1973" i="16"/>
  <c r="AL1973" i="16"/>
  <c r="AK1973" i="16"/>
  <c r="AJ1973" i="16"/>
  <c r="AI1973" i="16"/>
  <c r="AF1973" i="16"/>
  <c r="AN1972" i="16"/>
  <c r="AM1972" i="16"/>
  <c r="AL1972" i="16"/>
  <c r="AK1972" i="16"/>
  <c r="AJ1972" i="16"/>
  <c r="AI1972" i="16"/>
  <c r="AF1972" i="16"/>
  <c r="AN1971" i="16"/>
  <c r="AM1971" i="16"/>
  <c r="AL1971" i="16"/>
  <c r="AK1971" i="16"/>
  <c r="AJ1971" i="16"/>
  <c r="AI1971" i="16"/>
  <c r="AF1971" i="16"/>
  <c r="AN1970" i="16"/>
  <c r="AM1970" i="16"/>
  <c r="AL1970" i="16"/>
  <c r="AK1970" i="16"/>
  <c r="AJ1970" i="16"/>
  <c r="AI1970" i="16"/>
  <c r="AF1970" i="16"/>
  <c r="AN1969" i="16"/>
  <c r="AM1969" i="16"/>
  <c r="AL1969" i="16"/>
  <c r="AK1969" i="16"/>
  <c r="AJ1969" i="16"/>
  <c r="AI1969" i="16"/>
  <c r="AF1969" i="16"/>
  <c r="AN1968" i="16"/>
  <c r="AM1968" i="16"/>
  <c r="AL1968" i="16"/>
  <c r="AK1968" i="16"/>
  <c r="AJ1968" i="16"/>
  <c r="AI1968" i="16"/>
  <c r="AF1968" i="16"/>
  <c r="AN1967" i="16"/>
  <c r="AM1967" i="16"/>
  <c r="AL1967" i="16"/>
  <c r="AK1967" i="16"/>
  <c r="AJ1967" i="16"/>
  <c r="AI1967" i="16"/>
  <c r="AF1967" i="16"/>
  <c r="AN1966" i="16"/>
  <c r="AM1966" i="16"/>
  <c r="AL1966" i="16"/>
  <c r="AK1966" i="16"/>
  <c r="AJ1966" i="16"/>
  <c r="AI1966" i="16"/>
  <c r="AF1966" i="16"/>
  <c r="AN1965" i="16"/>
  <c r="AM1965" i="16"/>
  <c r="AL1965" i="16"/>
  <c r="AK1965" i="16"/>
  <c r="AJ1965" i="16"/>
  <c r="AI1965" i="16"/>
  <c r="AF1965" i="16"/>
  <c r="AN1964" i="16"/>
  <c r="AM1964" i="16"/>
  <c r="AL1964" i="16"/>
  <c r="AK1964" i="16"/>
  <c r="AJ1964" i="16"/>
  <c r="AI1964" i="16"/>
  <c r="AF1964" i="16"/>
  <c r="AN1963" i="16"/>
  <c r="AM1963" i="16"/>
  <c r="AL1963" i="16"/>
  <c r="AK1963" i="16"/>
  <c r="AJ1963" i="16"/>
  <c r="AI1963" i="16"/>
  <c r="AF1963" i="16"/>
  <c r="AN1962" i="16"/>
  <c r="AM1962" i="16"/>
  <c r="AL1962" i="16"/>
  <c r="AK1962" i="16"/>
  <c r="AJ1962" i="16"/>
  <c r="AI1962" i="16"/>
  <c r="AF1962" i="16"/>
  <c r="AN1961" i="16"/>
  <c r="AM1961" i="16"/>
  <c r="AL1961" i="16"/>
  <c r="AK1961" i="16"/>
  <c r="AJ1961" i="16"/>
  <c r="AI1961" i="16"/>
  <c r="AF1961" i="16"/>
  <c r="AN1960" i="16"/>
  <c r="AM1960" i="16"/>
  <c r="AL1960" i="16"/>
  <c r="AK1960" i="16"/>
  <c r="AJ1960" i="16"/>
  <c r="AI1960" i="16"/>
  <c r="AF1960" i="16"/>
  <c r="AN1959" i="16"/>
  <c r="AM1959" i="16"/>
  <c r="AL1959" i="16"/>
  <c r="AK1959" i="16"/>
  <c r="AJ1959" i="16"/>
  <c r="AI1959" i="16"/>
  <c r="AF1959" i="16"/>
  <c r="AN1958" i="16"/>
  <c r="AM1958" i="16"/>
  <c r="AL1958" i="16"/>
  <c r="AK1958" i="16"/>
  <c r="AJ1958" i="16"/>
  <c r="AI1958" i="16"/>
  <c r="AF1958" i="16"/>
  <c r="AN1957" i="16"/>
  <c r="AM1957" i="16"/>
  <c r="AL1957" i="16"/>
  <c r="AK1957" i="16"/>
  <c r="AJ1957" i="16"/>
  <c r="AI1957" i="16"/>
  <c r="AF1957" i="16"/>
  <c r="AN1956" i="16"/>
  <c r="AM1956" i="16"/>
  <c r="AL1956" i="16"/>
  <c r="AK1956" i="16"/>
  <c r="AJ1956" i="16"/>
  <c r="AI1956" i="16"/>
  <c r="AF1956" i="16"/>
  <c r="AN1955" i="16"/>
  <c r="AM1955" i="16"/>
  <c r="AL1955" i="16"/>
  <c r="AK1955" i="16"/>
  <c r="AJ1955" i="16"/>
  <c r="AI1955" i="16"/>
  <c r="AF1955" i="16"/>
  <c r="AN1954" i="16"/>
  <c r="AM1954" i="16"/>
  <c r="AL1954" i="16"/>
  <c r="AK1954" i="16"/>
  <c r="AJ1954" i="16"/>
  <c r="AI1954" i="16"/>
  <c r="AF1954" i="16"/>
  <c r="AN1953" i="16"/>
  <c r="AM1953" i="16"/>
  <c r="AL1953" i="16"/>
  <c r="AK1953" i="16"/>
  <c r="AJ1953" i="16"/>
  <c r="AI1953" i="16"/>
  <c r="AF1953" i="16"/>
  <c r="AN1952" i="16"/>
  <c r="AM1952" i="16"/>
  <c r="AL1952" i="16"/>
  <c r="AK1952" i="16"/>
  <c r="AJ1952" i="16"/>
  <c r="AI1952" i="16"/>
  <c r="AF1952" i="16"/>
  <c r="AN1951" i="16"/>
  <c r="AM1951" i="16"/>
  <c r="AL1951" i="16"/>
  <c r="AK1951" i="16"/>
  <c r="AJ1951" i="16"/>
  <c r="AI1951" i="16"/>
  <c r="AF1951" i="16"/>
  <c r="AN1950" i="16"/>
  <c r="AM1950" i="16"/>
  <c r="AL1950" i="16"/>
  <c r="AK1950" i="16"/>
  <c r="AJ1950" i="16"/>
  <c r="AI1950" i="16"/>
  <c r="AF1950" i="16"/>
  <c r="AN1949" i="16"/>
  <c r="AM1949" i="16"/>
  <c r="AL1949" i="16"/>
  <c r="AK1949" i="16"/>
  <c r="AJ1949" i="16"/>
  <c r="AI1949" i="16"/>
  <c r="AF1949" i="16"/>
  <c r="AN1948" i="16"/>
  <c r="AM1948" i="16"/>
  <c r="AL1948" i="16"/>
  <c r="AK1948" i="16"/>
  <c r="AJ1948" i="16"/>
  <c r="AI1948" i="16"/>
  <c r="AF1948" i="16"/>
  <c r="AN1947" i="16"/>
  <c r="AM1947" i="16"/>
  <c r="AL1947" i="16"/>
  <c r="AK1947" i="16"/>
  <c r="AJ1947" i="16"/>
  <c r="AI1947" i="16"/>
  <c r="AF1947" i="16"/>
  <c r="AN1946" i="16"/>
  <c r="AM1946" i="16"/>
  <c r="AL1946" i="16"/>
  <c r="AK1946" i="16"/>
  <c r="AJ1946" i="16"/>
  <c r="AI1946" i="16"/>
  <c r="AF1946" i="16"/>
  <c r="AN1945" i="16"/>
  <c r="AM1945" i="16"/>
  <c r="AL1945" i="16"/>
  <c r="AK1945" i="16"/>
  <c r="AJ1945" i="16"/>
  <c r="AI1945" i="16"/>
  <c r="AF1945" i="16"/>
  <c r="AN1944" i="16"/>
  <c r="AM1944" i="16"/>
  <c r="AL1944" i="16"/>
  <c r="AK1944" i="16"/>
  <c r="AJ1944" i="16"/>
  <c r="AI1944" i="16"/>
  <c r="AF1944" i="16"/>
  <c r="AN1943" i="16"/>
  <c r="AM1943" i="16"/>
  <c r="AL1943" i="16"/>
  <c r="AK1943" i="16"/>
  <c r="AJ1943" i="16"/>
  <c r="AI1943" i="16"/>
  <c r="AF1943" i="16"/>
  <c r="AN1942" i="16"/>
  <c r="AM1942" i="16"/>
  <c r="AL1942" i="16"/>
  <c r="AK1942" i="16"/>
  <c r="AJ1942" i="16"/>
  <c r="AI1942" i="16"/>
  <c r="AF1942" i="16"/>
  <c r="AN1941" i="16"/>
  <c r="AM1941" i="16"/>
  <c r="AL1941" i="16"/>
  <c r="AK1941" i="16"/>
  <c r="AJ1941" i="16"/>
  <c r="AI1941" i="16"/>
  <c r="AF1941" i="16"/>
  <c r="AN1940" i="16"/>
  <c r="AM1940" i="16"/>
  <c r="AL1940" i="16"/>
  <c r="AK1940" i="16"/>
  <c r="AJ1940" i="16"/>
  <c r="AI1940" i="16"/>
  <c r="AF1940" i="16"/>
  <c r="AN1939" i="16"/>
  <c r="AM1939" i="16"/>
  <c r="AL1939" i="16"/>
  <c r="AK1939" i="16"/>
  <c r="AJ1939" i="16"/>
  <c r="AI1939" i="16"/>
  <c r="AF1939" i="16"/>
  <c r="AN1938" i="16"/>
  <c r="AM1938" i="16"/>
  <c r="AL1938" i="16"/>
  <c r="AK1938" i="16"/>
  <c r="AJ1938" i="16"/>
  <c r="AI1938" i="16"/>
  <c r="AF1938" i="16"/>
  <c r="AN1937" i="16"/>
  <c r="AM1937" i="16"/>
  <c r="AL1937" i="16"/>
  <c r="AK1937" i="16"/>
  <c r="AJ1937" i="16"/>
  <c r="AI1937" i="16"/>
  <c r="AF1937" i="16"/>
  <c r="AN1936" i="16"/>
  <c r="AM1936" i="16"/>
  <c r="AL1936" i="16"/>
  <c r="AK1936" i="16"/>
  <c r="AJ1936" i="16"/>
  <c r="AI1936" i="16"/>
  <c r="AF1936" i="16"/>
  <c r="AN1935" i="16"/>
  <c r="AM1935" i="16"/>
  <c r="AL1935" i="16"/>
  <c r="AK1935" i="16"/>
  <c r="AJ1935" i="16"/>
  <c r="AI1935" i="16"/>
  <c r="AF1935" i="16"/>
  <c r="AN1934" i="16"/>
  <c r="AM1934" i="16"/>
  <c r="AL1934" i="16"/>
  <c r="AK1934" i="16"/>
  <c r="AJ1934" i="16"/>
  <c r="AI1934" i="16"/>
  <c r="AF1934" i="16"/>
  <c r="AN1933" i="16"/>
  <c r="AM1933" i="16"/>
  <c r="AL1933" i="16"/>
  <c r="AK1933" i="16"/>
  <c r="AJ1933" i="16"/>
  <c r="AI1933" i="16"/>
  <c r="AF1933" i="16"/>
  <c r="AN1932" i="16"/>
  <c r="AM1932" i="16"/>
  <c r="AL1932" i="16"/>
  <c r="AK1932" i="16"/>
  <c r="AJ1932" i="16"/>
  <c r="AI1932" i="16"/>
  <c r="AF1932" i="16"/>
  <c r="AN1931" i="16"/>
  <c r="AM1931" i="16"/>
  <c r="AL1931" i="16"/>
  <c r="AK1931" i="16"/>
  <c r="AJ1931" i="16"/>
  <c r="AI1931" i="16"/>
  <c r="AF1931" i="16"/>
  <c r="AN1930" i="16"/>
  <c r="AM1930" i="16"/>
  <c r="AL1930" i="16"/>
  <c r="AK1930" i="16"/>
  <c r="AJ1930" i="16"/>
  <c r="AI1930" i="16"/>
  <c r="AF1930" i="16"/>
  <c r="AN1929" i="16"/>
  <c r="AM1929" i="16"/>
  <c r="AL1929" i="16"/>
  <c r="AK1929" i="16"/>
  <c r="AJ1929" i="16"/>
  <c r="AI1929" i="16"/>
  <c r="AF1929" i="16"/>
  <c r="AN1928" i="16"/>
  <c r="AM1928" i="16"/>
  <c r="AL1928" i="16"/>
  <c r="AK1928" i="16"/>
  <c r="AJ1928" i="16"/>
  <c r="AI1928" i="16"/>
  <c r="AF1928" i="16"/>
  <c r="AN1927" i="16"/>
  <c r="AM1927" i="16"/>
  <c r="AL1927" i="16"/>
  <c r="AK1927" i="16"/>
  <c r="AJ1927" i="16"/>
  <c r="AI1927" i="16"/>
  <c r="AF1927" i="16"/>
  <c r="AN1926" i="16"/>
  <c r="AM1926" i="16"/>
  <c r="AL1926" i="16"/>
  <c r="AK1926" i="16"/>
  <c r="AJ1926" i="16"/>
  <c r="AI1926" i="16"/>
  <c r="AF1926" i="16"/>
  <c r="AN1925" i="16"/>
  <c r="AM1925" i="16"/>
  <c r="AL1925" i="16"/>
  <c r="AK1925" i="16"/>
  <c r="AJ1925" i="16"/>
  <c r="AI1925" i="16"/>
  <c r="AF1925" i="16"/>
  <c r="AN1924" i="16"/>
  <c r="AM1924" i="16"/>
  <c r="AL1924" i="16"/>
  <c r="AK1924" i="16"/>
  <c r="AJ1924" i="16"/>
  <c r="AI1924" i="16"/>
  <c r="AF1924" i="16"/>
  <c r="AN1923" i="16"/>
  <c r="AM1923" i="16"/>
  <c r="AL1923" i="16"/>
  <c r="AK1923" i="16"/>
  <c r="AJ1923" i="16"/>
  <c r="AI1923" i="16"/>
  <c r="AF1923" i="16"/>
  <c r="AN1922" i="16"/>
  <c r="AM1922" i="16"/>
  <c r="AL1922" i="16"/>
  <c r="AK1922" i="16"/>
  <c r="AJ1922" i="16"/>
  <c r="AI1922" i="16"/>
  <c r="AF1922" i="16"/>
  <c r="AN1921" i="16"/>
  <c r="AM1921" i="16"/>
  <c r="AL1921" i="16"/>
  <c r="AK1921" i="16"/>
  <c r="AJ1921" i="16"/>
  <c r="AI1921" i="16"/>
  <c r="AF1921" i="16"/>
  <c r="AN1920" i="16"/>
  <c r="AM1920" i="16"/>
  <c r="AL1920" i="16"/>
  <c r="AK1920" i="16"/>
  <c r="AJ1920" i="16"/>
  <c r="AI1920" i="16"/>
  <c r="AF1920" i="16"/>
  <c r="AN1919" i="16"/>
  <c r="AM1919" i="16"/>
  <c r="AL1919" i="16"/>
  <c r="AK1919" i="16"/>
  <c r="AJ1919" i="16"/>
  <c r="AI1919" i="16"/>
  <c r="AF1919" i="16"/>
  <c r="AN1918" i="16"/>
  <c r="AM1918" i="16"/>
  <c r="AL1918" i="16"/>
  <c r="AK1918" i="16"/>
  <c r="AJ1918" i="16"/>
  <c r="AI1918" i="16"/>
  <c r="AF1918" i="16"/>
  <c r="AN1917" i="16"/>
  <c r="AM1917" i="16"/>
  <c r="AL1917" i="16"/>
  <c r="AK1917" i="16"/>
  <c r="AJ1917" i="16"/>
  <c r="AI1917" i="16"/>
  <c r="AF1917" i="16"/>
  <c r="AN1916" i="16"/>
  <c r="AM1916" i="16"/>
  <c r="AL1916" i="16"/>
  <c r="AK1916" i="16"/>
  <c r="AJ1916" i="16"/>
  <c r="AI1916" i="16"/>
  <c r="AF1916" i="16"/>
  <c r="AN1915" i="16"/>
  <c r="AM1915" i="16"/>
  <c r="AL1915" i="16"/>
  <c r="AK1915" i="16"/>
  <c r="AJ1915" i="16"/>
  <c r="AI1915" i="16"/>
  <c r="AF1915" i="16"/>
  <c r="AN1914" i="16"/>
  <c r="AM1914" i="16"/>
  <c r="AL1914" i="16"/>
  <c r="AK1914" i="16"/>
  <c r="AJ1914" i="16"/>
  <c r="AI1914" i="16"/>
  <c r="AF1914" i="16"/>
  <c r="AN1913" i="16"/>
  <c r="AM1913" i="16"/>
  <c r="AL1913" i="16"/>
  <c r="AK1913" i="16"/>
  <c r="AJ1913" i="16"/>
  <c r="AI1913" i="16"/>
  <c r="AF1913" i="16"/>
  <c r="AN1912" i="16"/>
  <c r="AM1912" i="16"/>
  <c r="AL1912" i="16"/>
  <c r="AK1912" i="16"/>
  <c r="AJ1912" i="16"/>
  <c r="AI1912" i="16"/>
  <c r="AF1912" i="16"/>
  <c r="AN1911" i="16"/>
  <c r="AM1911" i="16"/>
  <c r="AL1911" i="16"/>
  <c r="AK1911" i="16"/>
  <c r="AJ1911" i="16"/>
  <c r="AI1911" i="16"/>
  <c r="AF1911" i="16"/>
  <c r="AN1910" i="16"/>
  <c r="AM1910" i="16"/>
  <c r="AL1910" i="16"/>
  <c r="AK1910" i="16"/>
  <c r="AJ1910" i="16"/>
  <c r="AI1910" i="16"/>
  <c r="AF1910" i="16"/>
  <c r="AN1909" i="16"/>
  <c r="AM1909" i="16"/>
  <c r="AL1909" i="16"/>
  <c r="AK1909" i="16"/>
  <c r="AJ1909" i="16"/>
  <c r="AI1909" i="16"/>
  <c r="AF1909" i="16"/>
  <c r="AN1908" i="16"/>
  <c r="AM1908" i="16"/>
  <c r="AL1908" i="16"/>
  <c r="AK1908" i="16"/>
  <c r="AJ1908" i="16"/>
  <c r="AI1908" i="16"/>
  <c r="AF1908" i="16"/>
  <c r="AN1907" i="16"/>
  <c r="AM1907" i="16"/>
  <c r="AL1907" i="16"/>
  <c r="AK1907" i="16"/>
  <c r="AJ1907" i="16"/>
  <c r="AI1907" i="16"/>
  <c r="AF1907" i="16"/>
  <c r="AN1906" i="16"/>
  <c r="AM1906" i="16"/>
  <c r="AL1906" i="16"/>
  <c r="AK1906" i="16"/>
  <c r="AJ1906" i="16"/>
  <c r="AI1906" i="16"/>
  <c r="AF1906" i="16"/>
  <c r="AN1905" i="16"/>
  <c r="AM1905" i="16"/>
  <c r="AL1905" i="16"/>
  <c r="AK1905" i="16"/>
  <c r="AJ1905" i="16"/>
  <c r="AI1905" i="16"/>
  <c r="AF1905" i="16"/>
  <c r="AN1904" i="16"/>
  <c r="AM1904" i="16"/>
  <c r="AL1904" i="16"/>
  <c r="AK1904" i="16"/>
  <c r="AJ1904" i="16"/>
  <c r="AI1904" i="16"/>
  <c r="AF1904" i="16"/>
  <c r="AN1903" i="16"/>
  <c r="AM1903" i="16"/>
  <c r="AL1903" i="16"/>
  <c r="AK1903" i="16"/>
  <c r="AJ1903" i="16"/>
  <c r="AI1903" i="16"/>
  <c r="AF1903" i="16"/>
  <c r="AN1902" i="16"/>
  <c r="AM1902" i="16"/>
  <c r="AL1902" i="16"/>
  <c r="AK1902" i="16"/>
  <c r="AJ1902" i="16"/>
  <c r="AI1902" i="16"/>
  <c r="AF1902" i="16"/>
  <c r="AN1901" i="16"/>
  <c r="AM1901" i="16"/>
  <c r="AL1901" i="16"/>
  <c r="AK1901" i="16"/>
  <c r="AJ1901" i="16"/>
  <c r="AI1901" i="16"/>
  <c r="AF1901" i="16"/>
  <c r="AN1900" i="16"/>
  <c r="AM1900" i="16"/>
  <c r="AL1900" i="16"/>
  <c r="AK1900" i="16"/>
  <c r="AJ1900" i="16"/>
  <c r="AI1900" i="16"/>
  <c r="AF1900" i="16"/>
  <c r="AN1899" i="16"/>
  <c r="AM1899" i="16"/>
  <c r="AL1899" i="16"/>
  <c r="AK1899" i="16"/>
  <c r="AJ1899" i="16"/>
  <c r="AI1899" i="16"/>
  <c r="AF1899" i="16"/>
  <c r="AN1898" i="16"/>
  <c r="AM1898" i="16"/>
  <c r="AL1898" i="16"/>
  <c r="AK1898" i="16"/>
  <c r="AJ1898" i="16"/>
  <c r="AI1898" i="16"/>
  <c r="AF1898" i="16"/>
  <c r="AN1897" i="16"/>
  <c r="AM1897" i="16"/>
  <c r="AL1897" i="16"/>
  <c r="AK1897" i="16"/>
  <c r="AJ1897" i="16"/>
  <c r="AI1897" i="16"/>
  <c r="AF1897" i="16"/>
  <c r="AN1896" i="16"/>
  <c r="AM1896" i="16"/>
  <c r="AL1896" i="16"/>
  <c r="AK1896" i="16"/>
  <c r="AJ1896" i="16"/>
  <c r="AI1896" i="16"/>
  <c r="AF1896" i="16"/>
  <c r="AN1895" i="16"/>
  <c r="AM1895" i="16"/>
  <c r="AL1895" i="16"/>
  <c r="AK1895" i="16"/>
  <c r="AJ1895" i="16"/>
  <c r="AI1895" i="16"/>
  <c r="AF1895" i="16"/>
  <c r="AN1894" i="16"/>
  <c r="AM1894" i="16"/>
  <c r="AL1894" i="16"/>
  <c r="AK1894" i="16"/>
  <c r="AJ1894" i="16"/>
  <c r="AI1894" i="16"/>
  <c r="AF1894" i="16"/>
  <c r="AN1893" i="16"/>
  <c r="AM1893" i="16"/>
  <c r="AL1893" i="16"/>
  <c r="AK1893" i="16"/>
  <c r="AJ1893" i="16"/>
  <c r="AI1893" i="16"/>
  <c r="AF1893" i="16"/>
  <c r="AN1892" i="16"/>
  <c r="AM1892" i="16"/>
  <c r="AL1892" i="16"/>
  <c r="AK1892" i="16"/>
  <c r="AJ1892" i="16"/>
  <c r="AI1892" i="16"/>
  <c r="AF1892" i="16"/>
  <c r="AN1891" i="16"/>
  <c r="AM1891" i="16"/>
  <c r="AL1891" i="16"/>
  <c r="AK1891" i="16"/>
  <c r="AJ1891" i="16"/>
  <c r="AI1891" i="16"/>
  <c r="AF1891" i="16"/>
  <c r="AN1890" i="16"/>
  <c r="AM1890" i="16"/>
  <c r="AL1890" i="16"/>
  <c r="AK1890" i="16"/>
  <c r="AJ1890" i="16"/>
  <c r="AI1890" i="16"/>
  <c r="AF1890" i="16"/>
  <c r="AN1889" i="16"/>
  <c r="AM1889" i="16"/>
  <c r="AL1889" i="16"/>
  <c r="AK1889" i="16"/>
  <c r="AJ1889" i="16"/>
  <c r="AI1889" i="16"/>
  <c r="AF1889" i="16"/>
  <c r="AN1888" i="16"/>
  <c r="AM1888" i="16"/>
  <c r="AL1888" i="16"/>
  <c r="AK1888" i="16"/>
  <c r="AJ1888" i="16"/>
  <c r="AI1888" i="16"/>
  <c r="AF1888" i="16"/>
  <c r="AN1887" i="16"/>
  <c r="AM1887" i="16"/>
  <c r="AL1887" i="16"/>
  <c r="AK1887" i="16"/>
  <c r="AJ1887" i="16"/>
  <c r="AI1887" i="16"/>
  <c r="AF1887" i="16"/>
  <c r="AN1886" i="16"/>
  <c r="AM1886" i="16"/>
  <c r="AL1886" i="16"/>
  <c r="AK1886" i="16"/>
  <c r="AJ1886" i="16"/>
  <c r="AI1886" i="16"/>
  <c r="AF1886" i="16"/>
  <c r="AN1885" i="16"/>
  <c r="AM1885" i="16"/>
  <c r="AL1885" i="16"/>
  <c r="AK1885" i="16"/>
  <c r="AJ1885" i="16"/>
  <c r="AI1885" i="16"/>
  <c r="AF1885" i="16"/>
  <c r="AN1884" i="16"/>
  <c r="AM1884" i="16"/>
  <c r="AL1884" i="16"/>
  <c r="AK1884" i="16"/>
  <c r="AJ1884" i="16"/>
  <c r="AI1884" i="16"/>
  <c r="AF1884" i="16"/>
  <c r="AN1883" i="16"/>
  <c r="AM1883" i="16"/>
  <c r="AL1883" i="16"/>
  <c r="AK1883" i="16"/>
  <c r="AJ1883" i="16"/>
  <c r="AI1883" i="16"/>
  <c r="AF1883" i="16"/>
  <c r="AN1882" i="16"/>
  <c r="AM1882" i="16"/>
  <c r="AL1882" i="16"/>
  <c r="AK1882" i="16"/>
  <c r="AJ1882" i="16"/>
  <c r="AI1882" i="16"/>
  <c r="AF1882" i="16"/>
  <c r="AN1881" i="16"/>
  <c r="AM1881" i="16"/>
  <c r="AL1881" i="16"/>
  <c r="AK1881" i="16"/>
  <c r="AJ1881" i="16"/>
  <c r="AI1881" i="16"/>
  <c r="AF1881" i="16"/>
  <c r="AN1880" i="16"/>
  <c r="AM1880" i="16"/>
  <c r="AL1880" i="16"/>
  <c r="AK1880" i="16"/>
  <c r="AJ1880" i="16"/>
  <c r="AI1880" i="16"/>
  <c r="AF1880" i="16"/>
  <c r="AN1879" i="16"/>
  <c r="AM1879" i="16"/>
  <c r="AL1879" i="16"/>
  <c r="AK1879" i="16"/>
  <c r="AJ1879" i="16"/>
  <c r="AI1879" i="16"/>
  <c r="AF1879" i="16"/>
  <c r="AN1878" i="16"/>
  <c r="AM1878" i="16"/>
  <c r="AL1878" i="16"/>
  <c r="AK1878" i="16"/>
  <c r="AJ1878" i="16"/>
  <c r="AI1878" i="16"/>
  <c r="AF1878" i="16"/>
  <c r="AN1877" i="16"/>
  <c r="AM1877" i="16"/>
  <c r="AL1877" i="16"/>
  <c r="AK1877" i="16"/>
  <c r="AJ1877" i="16"/>
  <c r="AI1877" i="16"/>
  <c r="AF1877" i="16"/>
  <c r="AN1876" i="16"/>
  <c r="AM1876" i="16"/>
  <c r="AL1876" i="16"/>
  <c r="AK1876" i="16"/>
  <c r="AJ1876" i="16"/>
  <c r="AI1876" i="16"/>
  <c r="AF1876" i="16"/>
  <c r="AN1875" i="16"/>
  <c r="AM1875" i="16"/>
  <c r="AL1875" i="16"/>
  <c r="AK1875" i="16"/>
  <c r="AJ1875" i="16"/>
  <c r="AI1875" i="16"/>
  <c r="AF1875" i="16"/>
  <c r="AN1874" i="16"/>
  <c r="AM1874" i="16"/>
  <c r="AL1874" i="16"/>
  <c r="AK1874" i="16"/>
  <c r="AJ1874" i="16"/>
  <c r="AI1874" i="16"/>
  <c r="AF1874" i="16"/>
  <c r="AN1873" i="16"/>
  <c r="AM1873" i="16"/>
  <c r="AL1873" i="16"/>
  <c r="AK1873" i="16"/>
  <c r="AJ1873" i="16"/>
  <c r="AI1873" i="16"/>
  <c r="AF1873" i="16"/>
  <c r="AN1872" i="16"/>
  <c r="AM1872" i="16"/>
  <c r="AL1872" i="16"/>
  <c r="AK1872" i="16"/>
  <c r="AJ1872" i="16"/>
  <c r="AI1872" i="16"/>
  <c r="AF1872" i="16"/>
  <c r="AN1871" i="16"/>
  <c r="AM1871" i="16"/>
  <c r="AL1871" i="16"/>
  <c r="AK1871" i="16"/>
  <c r="AJ1871" i="16"/>
  <c r="AI1871" i="16"/>
  <c r="AF1871" i="16"/>
  <c r="AN1870" i="16"/>
  <c r="AM1870" i="16"/>
  <c r="AL1870" i="16"/>
  <c r="AK1870" i="16"/>
  <c r="AJ1870" i="16"/>
  <c r="AI1870" i="16"/>
  <c r="AF1870" i="16"/>
  <c r="AN1869" i="16"/>
  <c r="AM1869" i="16"/>
  <c r="AL1869" i="16"/>
  <c r="AK1869" i="16"/>
  <c r="AJ1869" i="16"/>
  <c r="AI1869" i="16"/>
  <c r="AF1869" i="16"/>
  <c r="AN1868" i="16"/>
  <c r="AM1868" i="16"/>
  <c r="AL1868" i="16"/>
  <c r="AK1868" i="16"/>
  <c r="AJ1868" i="16"/>
  <c r="AI1868" i="16"/>
  <c r="AF1868" i="16"/>
  <c r="AN1867" i="16"/>
  <c r="AM1867" i="16"/>
  <c r="AL1867" i="16"/>
  <c r="AK1867" i="16"/>
  <c r="AJ1867" i="16"/>
  <c r="AI1867" i="16"/>
  <c r="AF1867" i="16"/>
  <c r="AN1866" i="16"/>
  <c r="AM1866" i="16"/>
  <c r="AL1866" i="16"/>
  <c r="AK1866" i="16"/>
  <c r="AJ1866" i="16"/>
  <c r="AI1866" i="16"/>
  <c r="AF1866" i="16"/>
  <c r="AN1865" i="16"/>
  <c r="AM1865" i="16"/>
  <c r="AL1865" i="16"/>
  <c r="AK1865" i="16"/>
  <c r="AJ1865" i="16"/>
  <c r="AI1865" i="16"/>
  <c r="AF1865" i="16"/>
  <c r="AN1864" i="16"/>
  <c r="AM1864" i="16"/>
  <c r="AL1864" i="16"/>
  <c r="AK1864" i="16"/>
  <c r="AJ1864" i="16"/>
  <c r="AI1864" i="16"/>
  <c r="AF1864" i="16"/>
  <c r="AN1863" i="16"/>
  <c r="AM1863" i="16"/>
  <c r="AL1863" i="16"/>
  <c r="AK1863" i="16"/>
  <c r="AJ1863" i="16"/>
  <c r="AI1863" i="16"/>
  <c r="AF1863" i="16"/>
  <c r="AN1862" i="16"/>
  <c r="AM1862" i="16"/>
  <c r="AL1862" i="16"/>
  <c r="AK1862" i="16"/>
  <c r="AJ1862" i="16"/>
  <c r="AI1862" i="16"/>
  <c r="AF1862" i="16"/>
  <c r="AN1861" i="16"/>
  <c r="AM1861" i="16"/>
  <c r="AL1861" i="16"/>
  <c r="AK1861" i="16"/>
  <c r="AJ1861" i="16"/>
  <c r="AI1861" i="16"/>
  <c r="AF1861" i="16"/>
  <c r="AN1860" i="16"/>
  <c r="AM1860" i="16"/>
  <c r="AL1860" i="16"/>
  <c r="AK1860" i="16"/>
  <c r="AJ1860" i="16"/>
  <c r="AI1860" i="16"/>
  <c r="AF1860" i="16"/>
  <c r="AN1859" i="16"/>
  <c r="AM1859" i="16"/>
  <c r="AL1859" i="16"/>
  <c r="AK1859" i="16"/>
  <c r="AJ1859" i="16"/>
  <c r="AI1859" i="16"/>
  <c r="AF1859" i="16"/>
  <c r="AN1858" i="16"/>
  <c r="AM1858" i="16"/>
  <c r="AL1858" i="16"/>
  <c r="AK1858" i="16"/>
  <c r="AJ1858" i="16"/>
  <c r="AI1858" i="16"/>
  <c r="AF1858" i="16"/>
  <c r="AN1857" i="16"/>
  <c r="AM1857" i="16"/>
  <c r="AL1857" i="16"/>
  <c r="AK1857" i="16"/>
  <c r="AJ1857" i="16"/>
  <c r="AI1857" i="16"/>
  <c r="AF1857" i="16"/>
  <c r="AN1856" i="16"/>
  <c r="AM1856" i="16"/>
  <c r="AL1856" i="16"/>
  <c r="AK1856" i="16"/>
  <c r="AJ1856" i="16"/>
  <c r="AI1856" i="16"/>
  <c r="AF1856" i="16"/>
  <c r="AN1855" i="16"/>
  <c r="AM1855" i="16"/>
  <c r="AL1855" i="16"/>
  <c r="AK1855" i="16"/>
  <c r="AJ1855" i="16"/>
  <c r="AI1855" i="16"/>
  <c r="AF1855" i="16"/>
  <c r="AN1854" i="16"/>
  <c r="AM1854" i="16"/>
  <c r="AL1854" i="16"/>
  <c r="AK1854" i="16"/>
  <c r="AJ1854" i="16"/>
  <c r="AI1854" i="16"/>
  <c r="AF1854" i="16"/>
  <c r="AN1853" i="16"/>
  <c r="AM1853" i="16"/>
  <c r="AL1853" i="16"/>
  <c r="AK1853" i="16"/>
  <c r="AJ1853" i="16"/>
  <c r="AI1853" i="16"/>
  <c r="AF1853" i="16"/>
  <c r="AN1852" i="16"/>
  <c r="AM1852" i="16"/>
  <c r="AL1852" i="16"/>
  <c r="AK1852" i="16"/>
  <c r="AJ1852" i="16"/>
  <c r="AI1852" i="16"/>
  <c r="AF1852" i="16"/>
  <c r="AN1851" i="16"/>
  <c r="AM1851" i="16"/>
  <c r="AL1851" i="16"/>
  <c r="AK1851" i="16"/>
  <c r="AJ1851" i="16"/>
  <c r="AI1851" i="16"/>
  <c r="AF1851" i="16"/>
  <c r="AN1850" i="16"/>
  <c r="AM1850" i="16"/>
  <c r="AL1850" i="16"/>
  <c r="AK1850" i="16"/>
  <c r="AJ1850" i="16"/>
  <c r="AI1850" i="16"/>
  <c r="AF1850" i="16"/>
  <c r="AN1849" i="16"/>
  <c r="AM1849" i="16"/>
  <c r="AL1849" i="16"/>
  <c r="AK1849" i="16"/>
  <c r="AJ1849" i="16"/>
  <c r="AI1849" i="16"/>
  <c r="AF1849" i="16"/>
  <c r="AN1848" i="16"/>
  <c r="AM1848" i="16"/>
  <c r="AL1848" i="16"/>
  <c r="AK1848" i="16"/>
  <c r="AJ1848" i="16"/>
  <c r="AI1848" i="16"/>
  <c r="AF1848" i="16"/>
  <c r="AN1847" i="16"/>
  <c r="AM1847" i="16"/>
  <c r="AL1847" i="16"/>
  <c r="AK1847" i="16"/>
  <c r="AJ1847" i="16"/>
  <c r="AI1847" i="16"/>
  <c r="AF1847" i="16"/>
  <c r="AN1846" i="16"/>
  <c r="AM1846" i="16"/>
  <c r="AL1846" i="16"/>
  <c r="AK1846" i="16"/>
  <c r="AJ1846" i="16"/>
  <c r="AI1846" i="16"/>
  <c r="AF1846" i="16"/>
  <c r="AN1845" i="16"/>
  <c r="AM1845" i="16"/>
  <c r="AL1845" i="16"/>
  <c r="AK1845" i="16"/>
  <c r="AJ1845" i="16"/>
  <c r="AI1845" i="16"/>
  <c r="AF1845" i="16"/>
  <c r="AN1844" i="16"/>
  <c r="AM1844" i="16"/>
  <c r="AL1844" i="16"/>
  <c r="AK1844" i="16"/>
  <c r="AJ1844" i="16"/>
  <c r="AI1844" i="16"/>
  <c r="AF1844" i="16"/>
  <c r="AN1843" i="16"/>
  <c r="AM1843" i="16"/>
  <c r="AL1843" i="16"/>
  <c r="AK1843" i="16"/>
  <c r="AJ1843" i="16"/>
  <c r="AI1843" i="16"/>
  <c r="AF1843" i="16"/>
  <c r="AN1842" i="16"/>
  <c r="AM1842" i="16"/>
  <c r="AL1842" i="16"/>
  <c r="AK1842" i="16"/>
  <c r="AJ1842" i="16"/>
  <c r="AI1842" i="16"/>
  <c r="AF1842" i="16"/>
  <c r="AN1841" i="16"/>
  <c r="AM1841" i="16"/>
  <c r="AL1841" i="16"/>
  <c r="AK1841" i="16"/>
  <c r="AJ1841" i="16"/>
  <c r="AI1841" i="16"/>
  <c r="AF1841" i="16"/>
  <c r="AN1840" i="16"/>
  <c r="AM1840" i="16"/>
  <c r="AL1840" i="16"/>
  <c r="AK1840" i="16"/>
  <c r="AJ1840" i="16"/>
  <c r="AI1840" i="16"/>
  <c r="AF1840" i="16"/>
  <c r="AN1839" i="16"/>
  <c r="AM1839" i="16"/>
  <c r="AL1839" i="16"/>
  <c r="AK1839" i="16"/>
  <c r="AJ1839" i="16"/>
  <c r="AI1839" i="16"/>
  <c r="AF1839" i="16"/>
  <c r="AN1838" i="16"/>
  <c r="AM1838" i="16"/>
  <c r="AL1838" i="16"/>
  <c r="AK1838" i="16"/>
  <c r="AJ1838" i="16"/>
  <c r="AI1838" i="16"/>
  <c r="AF1838" i="16"/>
  <c r="AN1837" i="16"/>
  <c r="AM1837" i="16"/>
  <c r="AL1837" i="16"/>
  <c r="AK1837" i="16"/>
  <c r="AJ1837" i="16"/>
  <c r="AI1837" i="16"/>
  <c r="AF1837" i="16"/>
  <c r="AN1836" i="16"/>
  <c r="AM1836" i="16"/>
  <c r="AL1836" i="16"/>
  <c r="AK1836" i="16"/>
  <c r="AJ1836" i="16"/>
  <c r="AI1836" i="16"/>
  <c r="AF1836" i="16"/>
  <c r="AN1835" i="16"/>
  <c r="AM1835" i="16"/>
  <c r="AL1835" i="16"/>
  <c r="AK1835" i="16"/>
  <c r="AJ1835" i="16"/>
  <c r="AI1835" i="16"/>
  <c r="AF1835" i="16"/>
  <c r="AN1834" i="16"/>
  <c r="AM1834" i="16"/>
  <c r="AL1834" i="16"/>
  <c r="AK1834" i="16"/>
  <c r="AJ1834" i="16"/>
  <c r="AI1834" i="16"/>
  <c r="AF1834" i="16"/>
  <c r="AN1833" i="16"/>
  <c r="AM1833" i="16"/>
  <c r="AL1833" i="16"/>
  <c r="AK1833" i="16"/>
  <c r="AJ1833" i="16"/>
  <c r="AI1833" i="16"/>
  <c r="AF1833" i="16"/>
  <c r="AN1832" i="16"/>
  <c r="AM1832" i="16"/>
  <c r="AL1832" i="16"/>
  <c r="AK1832" i="16"/>
  <c r="AJ1832" i="16"/>
  <c r="AI1832" i="16"/>
  <c r="AF1832" i="16"/>
  <c r="AN1831" i="16"/>
  <c r="AM1831" i="16"/>
  <c r="AL1831" i="16"/>
  <c r="AK1831" i="16"/>
  <c r="AJ1831" i="16"/>
  <c r="AI1831" i="16"/>
  <c r="AF1831" i="16"/>
  <c r="AN1830" i="16"/>
  <c r="AM1830" i="16"/>
  <c r="AL1830" i="16"/>
  <c r="AK1830" i="16"/>
  <c r="AJ1830" i="16"/>
  <c r="AI1830" i="16"/>
  <c r="AF1830" i="16"/>
  <c r="AN1829" i="16"/>
  <c r="AM1829" i="16"/>
  <c r="AL1829" i="16"/>
  <c r="AK1829" i="16"/>
  <c r="AJ1829" i="16"/>
  <c r="AI1829" i="16"/>
  <c r="AF1829" i="16"/>
  <c r="AN1828" i="16"/>
  <c r="AM1828" i="16"/>
  <c r="AL1828" i="16"/>
  <c r="AK1828" i="16"/>
  <c r="AJ1828" i="16"/>
  <c r="AI1828" i="16"/>
  <c r="AF1828" i="16"/>
  <c r="AN1827" i="16"/>
  <c r="AM1827" i="16"/>
  <c r="AL1827" i="16"/>
  <c r="AK1827" i="16"/>
  <c r="AJ1827" i="16"/>
  <c r="AI1827" i="16"/>
  <c r="AF1827" i="16"/>
  <c r="AN1826" i="16"/>
  <c r="AM1826" i="16"/>
  <c r="AL1826" i="16"/>
  <c r="AK1826" i="16"/>
  <c r="AJ1826" i="16"/>
  <c r="AI1826" i="16"/>
  <c r="AF1826" i="16"/>
  <c r="AN1825" i="16"/>
  <c r="AM1825" i="16"/>
  <c r="AL1825" i="16"/>
  <c r="AK1825" i="16"/>
  <c r="AJ1825" i="16"/>
  <c r="AI1825" i="16"/>
  <c r="AF1825" i="16"/>
  <c r="AN1824" i="16"/>
  <c r="AM1824" i="16"/>
  <c r="AL1824" i="16"/>
  <c r="AK1824" i="16"/>
  <c r="AJ1824" i="16"/>
  <c r="AI1824" i="16"/>
  <c r="AF1824" i="16"/>
  <c r="AN1823" i="16"/>
  <c r="AM1823" i="16"/>
  <c r="AL1823" i="16"/>
  <c r="AK1823" i="16"/>
  <c r="AJ1823" i="16"/>
  <c r="AI1823" i="16"/>
  <c r="AF1823" i="16"/>
  <c r="AN1822" i="16"/>
  <c r="AM1822" i="16"/>
  <c r="AL1822" i="16"/>
  <c r="AK1822" i="16"/>
  <c r="AJ1822" i="16"/>
  <c r="AI1822" i="16"/>
  <c r="AF1822" i="16"/>
  <c r="AN1821" i="16"/>
  <c r="AM1821" i="16"/>
  <c r="AL1821" i="16"/>
  <c r="AK1821" i="16"/>
  <c r="AJ1821" i="16"/>
  <c r="AI1821" i="16"/>
  <c r="AF1821" i="16"/>
  <c r="AN1820" i="16"/>
  <c r="AM1820" i="16"/>
  <c r="AL1820" i="16"/>
  <c r="AK1820" i="16"/>
  <c r="AJ1820" i="16"/>
  <c r="AI1820" i="16"/>
  <c r="AF1820" i="16"/>
  <c r="AN1819" i="16"/>
  <c r="AM1819" i="16"/>
  <c r="AL1819" i="16"/>
  <c r="AK1819" i="16"/>
  <c r="AJ1819" i="16"/>
  <c r="AI1819" i="16"/>
  <c r="AF1819" i="16"/>
  <c r="AN1818" i="16"/>
  <c r="AM1818" i="16"/>
  <c r="AL1818" i="16"/>
  <c r="AK1818" i="16"/>
  <c r="AJ1818" i="16"/>
  <c r="AI1818" i="16"/>
  <c r="AF1818" i="16"/>
  <c r="AN1817" i="16"/>
  <c r="AM1817" i="16"/>
  <c r="AL1817" i="16"/>
  <c r="AK1817" i="16"/>
  <c r="AJ1817" i="16"/>
  <c r="AI1817" i="16"/>
  <c r="AF1817" i="16"/>
  <c r="AN1816" i="16"/>
  <c r="AM1816" i="16"/>
  <c r="AL1816" i="16"/>
  <c r="AK1816" i="16"/>
  <c r="AJ1816" i="16"/>
  <c r="AI1816" i="16"/>
  <c r="AF1816" i="16"/>
  <c r="AN1815" i="16"/>
  <c r="AM1815" i="16"/>
  <c r="AL1815" i="16"/>
  <c r="AK1815" i="16"/>
  <c r="AJ1815" i="16"/>
  <c r="AI1815" i="16"/>
  <c r="AF1815" i="16"/>
  <c r="AN1814" i="16"/>
  <c r="AM1814" i="16"/>
  <c r="AL1814" i="16"/>
  <c r="AK1814" i="16"/>
  <c r="AJ1814" i="16"/>
  <c r="AI1814" i="16"/>
  <c r="AF1814" i="16"/>
  <c r="AN1813" i="16"/>
  <c r="AM1813" i="16"/>
  <c r="AL1813" i="16"/>
  <c r="AK1813" i="16"/>
  <c r="AJ1813" i="16"/>
  <c r="AI1813" i="16"/>
  <c r="AF1813" i="16"/>
  <c r="AN1812" i="16"/>
  <c r="AM1812" i="16"/>
  <c r="AL1812" i="16"/>
  <c r="AK1812" i="16"/>
  <c r="AJ1812" i="16"/>
  <c r="AI1812" i="16"/>
  <c r="AF1812" i="16"/>
  <c r="AN1811" i="16"/>
  <c r="AM1811" i="16"/>
  <c r="AL1811" i="16"/>
  <c r="AK1811" i="16"/>
  <c r="AJ1811" i="16"/>
  <c r="AI1811" i="16"/>
  <c r="AF1811" i="16"/>
  <c r="AN1810" i="16"/>
  <c r="AM1810" i="16"/>
  <c r="AL1810" i="16"/>
  <c r="AK1810" i="16"/>
  <c r="AJ1810" i="16"/>
  <c r="AI1810" i="16"/>
  <c r="AF1810" i="16"/>
  <c r="AN1809" i="16"/>
  <c r="AM1809" i="16"/>
  <c r="AL1809" i="16"/>
  <c r="AK1809" i="16"/>
  <c r="AJ1809" i="16"/>
  <c r="AI1809" i="16"/>
  <c r="AF1809" i="16"/>
  <c r="AN1808" i="16"/>
  <c r="AM1808" i="16"/>
  <c r="AL1808" i="16"/>
  <c r="AK1808" i="16"/>
  <c r="AJ1808" i="16"/>
  <c r="AI1808" i="16"/>
  <c r="AF1808" i="16"/>
  <c r="AN1807" i="16"/>
  <c r="AM1807" i="16"/>
  <c r="AL1807" i="16"/>
  <c r="AK1807" i="16"/>
  <c r="AJ1807" i="16"/>
  <c r="AI1807" i="16"/>
  <c r="AF1807" i="16"/>
  <c r="AN1806" i="16"/>
  <c r="AM1806" i="16"/>
  <c r="AL1806" i="16"/>
  <c r="AK1806" i="16"/>
  <c r="AJ1806" i="16"/>
  <c r="AI1806" i="16"/>
  <c r="AF1806" i="16"/>
  <c r="AN1805" i="16"/>
  <c r="AM1805" i="16"/>
  <c r="AL1805" i="16"/>
  <c r="AK1805" i="16"/>
  <c r="AJ1805" i="16"/>
  <c r="AI1805" i="16"/>
  <c r="AF1805" i="16"/>
  <c r="AN1804" i="16"/>
  <c r="AM1804" i="16"/>
  <c r="AL1804" i="16"/>
  <c r="AK1804" i="16"/>
  <c r="AJ1804" i="16"/>
  <c r="AI1804" i="16"/>
  <c r="AF1804" i="16"/>
  <c r="AN1803" i="16"/>
  <c r="AM1803" i="16"/>
  <c r="AL1803" i="16"/>
  <c r="AK1803" i="16"/>
  <c r="AJ1803" i="16"/>
  <c r="AI1803" i="16"/>
  <c r="AF1803" i="16"/>
  <c r="AN1802" i="16"/>
  <c r="AM1802" i="16"/>
  <c r="AL1802" i="16"/>
  <c r="AK1802" i="16"/>
  <c r="AJ1802" i="16"/>
  <c r="AI1802" i="16"/>
  <c r="AF1802" i="16"/>
  <c r="AN1801" i="16"/>
  <c r="AM1801" i="16"/>
  <c r="AL1801" i="16"/>
  <c r="AK1801" i="16"/>
  <c r="AJ1801" i="16"/>
  <c r="AI1801" i="16"/>
  <c r="AF1801" i="16"/>
  <c r="AN1800" i="16"/>
  <c r="AM1800" i="16"/>
  <c r="AL1800" i="16"/>
  <c r="AK1800" i="16"/>
  <c r="AJ1800" i="16"/>
  <c r="AI1800" i="16"/>
  <c r="AF1800" i="16"/>
  <c r="AN1799" i="16"/>
  <c r="AM1799" i="16"/>
  <c r="AL1799" i="16"/>
  <c r="AK1799" i="16"/>
  <c r="AJ1799" i="16"/>
  <c r="AI1799" i="16"/>
  <c r="AF1799" i="16"/>
  <c r="AN1798" i="16"/>
  <c r="AM1798" i="16"/>
  <c r="AL1798" i="16"/>
  <c r="AK1798" i="16"/>
  <c r="AJ1798" i="16"/>
  <c r="AI1798" i="16"/>
  <c r="AF1798" i="16"/>
  <c r="AN1797" i="16"/>
  <c r="AM1797" i="16"/>
  <c r="AL1797" i="16"/>
  <c r="AK1797" i="16"/>
  <c r="AJ1797" i="16"/>
  <c r="AI1797" i="16"/>
  <c r="AF1797" i="16"/>
  <c r="AN1796" i="16"/>
  <c r="AM1796" i="16"/>
  <c r="AL1796" i="16"/>
  <c r="AK1796" i="16"/>
  <c r="AJ1796" i="16"/>
  <c r="AI1796" i="16"/>
  <c r="AF1796" i="16"/>
  <c r="AN1795" i="16"/>
  <c r="AM1795" i="16"/>
  <c r="AL1795" i="16"/>
  <c r="AK1795" i="16"/>
  <c r="AJ1795" i="16"/>
  <c r="AI1795" i="16"/>
  <c r="AF1795" i="16"/>
  <c r="AN1794" i="16"/>
  <c r="AM1794" i="16"/>
  <c r="AL1794" i="16"/>
  <c r="AK1794" i="16"/>
  <c r="AJ1794" i="16"/>
  <c r="AI1794" i="16"/>
  <c r="AF1794" i="16"/>
  <c r="AN1793" i="16"/>
  <c r="AM1793" i="16"/>
  <c r="AL1793" i="16"/>
  <c r="AK1793" i="16"/>
  <c r="AJ1793" i="16"/>
  <c r="AI1793" i="16"/>
  <c r="AF1793" i="16"/>
  <c r="AN1792" i="16"/>
  <c r="AM1792" i="16"/>
  <c r="AL1792" i="16"/>
  <c r="AK1792" i="16"/>
  <c r="AJ1792" i="16"/>
  <c r="AI1792" i="16"/>
  <c r="AF1792" i="16"/>
  <c r="AN1791" i="16"/>
  <c r="AM1791" i="16"/>
  <c r="AL1791" i="16"/>
  <c r="AK1791" i="16"/>
  <c r="AJ1791" i="16"/>
  <c r="AI1791" i="16"/>
  <c r="AF1791" i="16"/>
  <c r="AN1790" i="16"/>
  <c r="AM1790" i="16"/>
  <c r="AL1790" i="16"/>
  <c r="AK1790" i="16"/>
  <c r="AJ1790" i="16"/>
  <c r="AI1790" i="16"/>
  <c r="AF1790" i="16"/>
  <c r="AN1789" i="16"/>
  <c r="AM1789" i="16"/>
  <c r="AL1789" i="16"/>
  <c r="AK1789" i="16"/>
  <c r="AJ1789" i="16"/>
  <c r="AI1789" i="16"/>
  <c r="AF1789" i="16"/>
  <c r="AN1788" i="16"/>
  <c r="AM1788" i="16"/>
  <c r="AL1788" i="16"/>
  <c r="AK1788" i="16"/>
  <c r="AJ1788" i="16"/>
  <c r="AI1788" i="16"/>
  <c r="AF1788" i="16"/>
  <c r="AN1787" i="16"/>
  <c r="AM1787" i="16"/>
  <c r="AL1787" i="16"/>
  <c r="AK1787" i="16"/>
  <c r="AJ1787" i="16"/>
  <c r="AI1787" i="16"/>
  <c r="AF1787" i="16"/>
  <c r="AN1786" i="16"/>
  <c r="AM1786" i="16"/>
  <c r="AL1786" i="16"/>
  <c r="AK1786" i="16"/>
  <c r="AJ1786" i="16"/>
  <c r="AI1786" i="16"/>
  <c r="AF1786" i="16"/>
  <c r="AN1785" i="16"/>
  <c r="AM1785" i="16"/>
  <c r="AL1785" i="16"/>
  <c r="AK1785" i="16"/>
  <c r="AJ1785" i="16"/>
  <c r="AI1785" i="16"/>
  <c r="AF1785" i="16"/>
  <c r="AN1784" i="16"/>
  <c r="AM1784" i="16"/>
  <c r="AL1784" i="16"/>
  <c r="AK1784" i="16"/>
  <c r="AJ1784" i="16"/>
  <c r="AI1784" i="16"/>
  <c r="AF1784" i="16"/>
  <c r="AN1783" i="16"/>
  <c r="AM1783" i="16"/>
  <c r="AL1783" i="16"/>
  <c r="AK1783" i="16"/>
  <c r="AJ1783" i="16"/>
  <c r="AI1783" i="16"/>
  <c r="AF1783" i="16"/>
  <c r="AN1782" i="16"/>
  <c r="AM1782" i="16"/>
  <c r="AL1782" i="16"/>
  <c r="AK1782" i="16"/>
  <c r="AJ1782" i="16"/>
  <c r="AI1782" i="16"/>
  <c r="AF1782" i="16"/>
  <c r="AN1781" i="16"/>
  <c r="AM1781" i="16"/>
  <c r="AL1781" i="16"/>
  <c r="AK1781" i="16"/>
  <c r="AJ1781" i="16"/>
  <c r="AI1781" i="16"/>
  <c r="AF1781" i="16"/>
  <c r="AN1780" i="16"/>
  <c r="AM1780" i="16"/>
  <c r="AL1780" i="16"/>
  <c r="AK1780" i="16"/>
  <c r="AJ1780" i="16"/>
  <c r="AI1780" i="16"/>
  <c r="AF1780" i="16"/>
  <c r="AN1779" i="16"/>
  <c r="AM1779" i="16"/>
  <c r="AL1779" i="16"/>
  <c r="AK1779" i="16"/>
  <c r="AJ1779" i="16"/>
  <c r="AI1779" i="16"/>
  <c r="AF1779" i="16"/>
  <c r="AN1778" i="16"/>
  <c r="AM1778" i="16"/>
  <c r="AL1778" i="16"/>
  <c r="AK1778" i="16"/>
  <c r="AJ1778" i="16"/>
  <c r="AI1778" i="16"/>
  <c r="AF1778" i="16"/>
  <c r="AN1777" i="16"/>
  <c r="AM1777" i="16"/>
  <c r="AL1777" i="16"/>
  <c r="AK1777" i="16"/>
  <c r="AJ1777" i="16"/>
  <c r="AI1777" i="16"/>
  <c r="AF1777" i="16"/>
  <c r="AN1776" i="16"/>
  <c r="AM1776" i="16"/>
  <c r="AL1776" i="16"/>
  <c r="AK1776" i="16"/>
  <c r="AJ1776" i="16"/>
  <c r="AI1776" i="16"/>
  <c r="AF1776" i="16"/>
  <c r="AN1775" i="16"/>
  <c r="AM1775" i="16"/>
  <c r="AL1775" i="16"/>
  <c r="AK1775" i="16"/>
  <c r="AJ1775" i="16"/>
  <c r="AI1775" i="16"/>
  <c r="AF1775" i="16"/>
  <c r="AN1774" i="16"/>
  <c r="AM1774" i="16"/>
  <c r="AL1774" i="16"/>
  <c r="AK1774" i="16"/>
  <c r="AJ1774" i="16"/>
  <c r="AI1774" i="16"/>
  <c r="AF1774" i="16"/>
  <c r="AN1773" i="16"/>
  <c r="AM1773" i="16"/>
  <c r="AL1773" i="16"/>
  <c r="AK1773" i="16"/>
  <c r="AJ1773" i="16"/>
  <c r="AI1773" i="16"/>
  <c r="AF1773" i="16"/>
  <c r="AN1772" i="16"/>
  <c r="AM1772" i="16"/>
  <c r="AL1772" i="16"/>
  <c r="AK1772" i="16"/>
  <c r="AJ1772" i="16"/>
  <c r="AI1772" i="16"/>
  <c r="AF1772" i="16"/>
  <c r="AN1771" i="16"/>
  <c r="AM1771" i="16"/>
  <c r="AL1771" i="16"/>
  <c r="AK1771" i="16"/>
  <c r="AJ1771" i="16"/>
  <c r="AI1771" i="16"/>
  <c r="AF1771" i="16"/>
  <c r="AN1770" i="16"/>
  <c r="AM1770" i="16"/>
  <c r="AL1770" i="16"/>
  <c r="AK1770" i="16"/>
  <c r="AJ1770" i="16"/>
  <c r="AI1770" i="16"/>
  <c r="AF1770" i="16"/>
  <c r="AN1769" i="16"/>
  <c r="AM1769" i="16"/>
  <c r="AL1769" i="16"/>
  <c r="AK1769" i="16"/>
  <c r="AJ1769" i="16"/>
  <c r="AI1769" i="16"/>
  <c r="AF1769" i="16"/>
  <c r="AN1768" i="16"/>
  <c r="AM1768" i="16"/>
  <c r="AL1768" i="16"/>
  <c r="AK1768" i="16"/>
  <c r="AJ1768" i="16"/>
  <c r="AI1768" i="16"/>
  <c r="AF1768" i="16"/>
  <c r="AN1767" i="16"/>
  <c r="AM1767" i="16"/>
  <c r="AL1767" i="16"/>
  <c r="AK1767" i="16"/>
  <c r="AJ1767" i="16"/>
  <c r="AI1767" i="16"/>
  <c r="AF1767" i="16"/>
  <c r="AN1766" i="16"/>
  <c r="AM1766" i="16"/>
  <c r="AL1766" i="16"/>
  <c r="AK1766" i="16"/>
  <c r="AJ1766" i="16"/>
  <c r="AI1766" i="16"/>
  <c r="AF1766" i="16"/>
  <c r="AN1765" i="16"/>
  <c r="AM1765" i="16"/>
  <c r="AL1765" i="16"/>
  <c r="AK1765" i="16"/>
  <c r="AJ1765" i="16"/>
  <c r="AI1765" i="16"/>
  <c r="AF1765" i="16"/>
  <c r="AN1764" i="16"/>
  <c r="AM1764" i="16"/>
  <c r="AL1764" i="16"/>
  <c r="AK1764" i="16"/>
  <c r="AJ1764" i="16"/>
  <c r="AI1764" i="16"/>
  <c r="AF1764" i="16"/>
  <c r="AN1763" i="16"/>
  <c r="AM1763" i="16"/>
  <c r="AL1763" i="16"/>
  <c r="AK1763" i="16"/>
  <c r="AJ1763" i="16"/>
  <c r="AI1763" i="16"/>
  <c r="AF1763" i="16"/>
  <c r="AN1762" i="16"/>
  <c r="AM1762" i="16"/>
  <c r="AL1762" i="16"/>
  <c r="AK1762" i="16"/>
  <c r="AJ1762" i="16"/>
  <c r="AI1762" i="16"/>
  <c r="AF1762" i="16"/>
  <c r="AN1761" i="16"/>
  <c r="AM1761" i="16"/>
  <c r="AL1761" i="16"/>
  <c r="AK1761" i="16"/>
  <c r="AJ1761" i="16"/>
  <c r="AI1761" i="16"/>
  <c r="AF1761" i="16"/>
  <c r="AN1760" i="16"/>
  <c r="AM1760" i="16"/>
  <c r="AL1760" i="16"/>
  <c r="AK1760" i="16"/>
  <c r="AJ1760" i="16"/>
  <c r="AI1760" i="16"/>
  <c r="AF1760" i="16"/>
  <c r="AN1759" i="16"/>
  <c r="AM1759" i="16"/>
  <c r="AL1759" i="16"/>
  <c r="AK1759" i="16"/>
  <c r="AJ1759" i="16"/>
  <c r="AI1759" i="16"/>
  <c r="AF1759" i="16"/>
  <c r="AN1758" i="16"/>
  <c r="AM1758" i="16"/>
  <c r="AL1758" i="16"/>
  <c r="AK1758" i="16"/>
  <c r="AJ1758" i="16"/>
  <c r="AI1758" i="16"/>
  <c r="AF1758" i="16"/>
  <c r="AN1757" i="16"/>
  <c r="AM1757" i="16"/>
  <c r="AL1757" i="16"/>
  <c r="AK1757" i="16"/>
  <c r="AJ1757" i="16"/>
  <c r="AI1757" i="16"/>
  <c r="AF1757" i="16"/>
  <c r="AN1756" i="16"/>
  <c r="AM1756" i="16"/>
  <c r="AL1756" i="16"/>
  <c r="AK1756" i="16"/>
  <c r="AJ1756" i="16"/>
  <c r="AI1756" i="16"/>
  <c r="AF1756" i="16"/>
  <c r="AN1755" i="16"/>
  <c r="AM1755" i="16"/>
  <c r="AL1755" i="16"/>
  <c r="AK1755" i="16"/>
  <c r="AJ1755" i="16"/>
  <c r="AI1755" i="16"/>
  <c r="AF1755" i="16"/>
  <c r="AN1754" i="16"/>
  <c r="AM1754" i="16"/>
  <c r="AL1754" i="16"/>
  <c r="AK1754" i="16"/>
  <c r="AJ1754" i="16"/>
  <c r="AI1754" i="16"/>
  <c r="AF1754" i="16"/>
  <c r="AN1753" i="16"/>
  <c r="AM1753" i="16"/>
  <c r="AL1753" i="16"/>
  <c r="AK1753" i="16"/>
  <c r="AJ1753" i="16"/>
  <c r="AI1753" i="16"/>
  <c r="AF1753" i="16"/>
  <c r="AN1752" i="16"/>
  <c r="AM1752" i="16"/>
  <c r="AL1752" i="16"/>
  <c r="AK1752" i="16"/>
  <c r="AJ1752" i="16"/>
  <c r="AI1752" i="16"/>
  <c r="AF1752" i="16"/>
  <c r="AN1751" i="16"/>
  <c r="AM1751" i="16"/>
  <c r="AL1751" i="16"/>
  <c r="AK1751" i="16"/>
  <c r="AJ1751" i="16"/>
  <c r="AI1751" i="16"/>
  <c r="AF1751" i="16"/>
  <c r="AN1750" i="16"/>
  <c r="AM1750" i="16"/>
  <c r="AL1750" i="16"/>
  <c r="AK1750" i="16"/>
  <c r="AJ1750" i="16"/>
  <c r="AI1750" i="16"/>
  <c r="AF1750" i="16"/>
  <c r="AN1749" i="16"/>
  <c r="AM1749" i="16"/>
  <c r="AL1749" i="16"/>
  <c r="AK1749" i="16"/>
  <c r="AJ1749" i="16"/>
  <c r="AI1749" i="16"/>
  <c r="AF1749" i="16"/>
  <c r="AN1748" i="16"/>
  <c r="AM1748" i="16"/>
  <c r="AL1748" i="16"/>
  <c r="AK1748" i="16"/>
  <c r="AJ1748" i="16"/>
  <c r="AI1748" i="16"/>
  <c r="AF1748" i="16"/>
  <c r="AN1747" i="16"/>
  <c r="AM1747" i="16"/>
  <c r="AL1747" i="16"/>
  <c r="AK1747" i="16"/>
  <c r="AJ1747" i="16"/>
  <c r="AI1747" i="16"/>
  <c r="AF1747" i="16"/>
  <c r="AN1746" i="16"/>
  <c r="AM1746" i="16"/>
  <c r="AL1746" i="16"/>
  <c r="AK1746" i="16"/>
  <c r="AJ1746" i="16"/>
  <c r="AI1746" i="16"/>
  <c r="AF1746" i="16"/>
  <c r="AN1745" i="16"/>
  <c r="AM1745" i="16"/>
  <c r="AL1745" i="16"/>
  <c r="AK1745" i="16"/>
  <c r="AJ1745" i="16"/>
  <c r="AI1745" i="16"/>
  <c r="AF1745" i="16"/>
  <c r="AN1744" i="16"/>
  <c r="AM1744" i="16"/>
  <c r="AL1744" i="16"/>
  <c r="AK1744" i="16"/>
  <c r="AJ1744" i="16"/>
  <c r="AI1744" i="16"/>
  <c r="AF1744" i="16"/>
  <c r="AN1743" i="16"/>
  <c r="AM1743" i="16"/>
  <c r="AL1743" i="16"/>
  <c r="AK1743" i="16"/>
  <c r="AJ1743" i="16"/>
  <c r="AI1743" i="16"/>
  <c r="AF1743" i="16"/>
  <c r="AN1742" i="16"/>
  <c r="AM1742" i="16"/>
  <c r="AL1742" i="16"/>
  <c r="AK1742" i="16"/>
  <c r="AJ1742" i="16"/>
  <c r="AI1742" i="16"/>
  <c r="AF1742" i="16"/>
  <c r="AN1741" i="16"/>
  <c r="AM1741" i="16"/>
  <c r="AL1741" i="16"/>
  <c r="AK1741" i="16"/>
  <c r="AJ1741" i="16"/>
  <c r="AI1741" i="16"/>
  <c r="AF1741" i="16"/>
  <c r="AN1740" i="16"/>
  <c r="AM1740" i="16"/>
  <c r="AL1740" i="16"/>
  <c r="AK1740" i="16"/>
  <c r="AJ1740" i="16"/>
  <c r="AI1740" i="16"/>
  <c r="AF1740" i="16"/>
  <c r="AN1739" i="16"/>
  <c r="AM1739" i="16"/>
  <c r="AL1739" i="16"/>
  <c r="AK1739" i="16"/>
  <c r="AJ1739" i="16"/>
  <c r="AI1739" i="16"/>
  <c r="AF1739" i="16"/>
  <c r="AN1738" i="16"/>
  <c r="AM1738" i="16"/>
  <c r="AL1738" i="16"/>
  <c r="AK1738" i="16"/>
  <c r="AJ1738" i="16"/>
  <c r="AI1738" i="16"/>
  <c r="AF1738" i="16"/>
  <c r="AN1737" i="16"/>
  <c r="AM1737" i="16"/>
  <c r="AL1737" i="16"/>
  <c r="AK1737" i="16"/>
  <c r="AJ1737" i="16"/>
  <c r="AI1737" i="16"/>
  <c r="AF1737" i="16"/>
  <c r="AN1736" i="16"/>
  <c r="AM1736" i="16"/>
  <c r="AL1736" i="16"/>
  <c r="AK1736" i="16"/>
  <c r="AJ1736" i="16"/>
  <c r="AI1736" i="16"/>
  <c r="AF1736" i="16"/>
  <c r="AN1735" i="16"/>
  <c r="AM1735" i="16"/>
  <c r="AL1735" i="16"/>
  <c r="AK1735" i="16"/>
  <c r="AJ1735" i="16"/>
  <c r="AI1735" i="16"/>
  <c r="AF1735" i="16"/>
  <c r="AN1734" i="16"/>
  <c r="AM1734" i="16"/>
  <c r="AL1734" i="16"/>
  <c r="AK1734" i="16"/>
  <c r="AJ1734" i="16"/>
  <c r="AI1734" i="16"/>
  <c r="AF1734" i="16"/>
  <c r="AN1733" i="16"/>
  <c r="AM1733" i="16"/>
  <c r="AL1733" i="16"/>
  <c r="AK1733" i="16"/>
  <c r="AJ1733" i="16"/>
  <c r="AI1733" i="16"/>
  <c r="AF1733" i="16"/>
  <c r="AN1732" i="16"/>
  <c r="AM1732" i="16"/>
  <c r="AL1732" i="16"/>
  <c r="AK1732" i="16"/>
  <c r="AJ1732" i="16"/>
  <c r="AI1732" i="16"/>
  <c r="AF1732" i="16"/>
  <c r="AN1731" i="16"/>
  <c r="AM1731" i="16"/>
  <c r="AL1731" i="16"/>
  <c r="AK1731" i="16"/>
  <c r="AJ1731" i="16"/>
  <c r="AI1731" i="16"/>
  <c r="AF1731" i="16"/>
  <c r="AN1730" i="16"/>
  <c r="AM1730" i="16"/>
  <c r="AL1730" i="16"/>
  <c r="AK1730" i="16"/>
  <c r="AJ1730" i="16"/>
  <c r="AI1730" i="16"/>
  <c r="AF1730" i="16"/>
  <c r="AN1729" i="16"/>
  <c r="AM1729" i="16"/>
  <c r="AL1729" i="16"/>
  <c r="AK1729" i="16"/>
  <c r="AJ1729" i="16"/>
  <c r="AI1729" i="16"/>
  <c r="AF1729" i="16"/>
  <c r="AN1728" i="16"/>
  <c r="AM1728" i="16"/>
  <c r="AL1728" i="16"/>
  <c r="AK1728" i="16"/>
  <c r="AJ1728" i="16"/>
  <c r="AI1728" i="16"/>
  <c r="AF1728" i="16"/>
  <c r="AN1727" i="16"/>
  <c r="AM1727" i="16"/>
  <c r="AL1727" i="16"/>
  <c r="AK1727" i="16"/>
  <c r="AJ1727" i="16"/>
  <c r="AI1727" i="16"/>
  <c r="AF1727" i="16"/>
  <c r="AN1726" i="16"/>
  <c r="AM1726" i="16"/>
  <c r="AL1726" i="16"/>
  <c r="AK1726" i="16"/>
  <c r="AJ1726" i="16"/>
  <c r="AI1726" i="16"/>
  <c r="AF1726" i="16"/>
  <c r="AN1725" i="16"/>
  <c r="AM1725" i="16"/>
  <c r="AL1725" i="16"/>
  <c r="AK1725" i="16"/>
  <c r="AJ1725" i="16"/>
  <c r="AI1725" i="16"/>
  <c r="AF1725" i="16"/>
  <c r="AN1724" i="16"/>
  <c r="AM1724" i="16"/>
  <c r="AL1724" i="16"/>
  <c r="AK1724" i="16"/>
  <c r="AJ1724" i="16"/>
  <c r="AI1724" i="16"/>
  <c r="AF1724" i="16"/>
  <c r="AN1723" i="16"/>
  <c r="AM1723" i="16"/>
  <c r="AL1723" i="16"/>
  <c r="AK1723" i="16"/>
  <c r="AJ1723" i="16"/>
  <c r="AI1723" i="16"/>
  <c r="AF1723" i="16"/>
  <c r="AN1722" i="16"/>
  <c r="AM1722" i="16"/>
  <c r="AL1722" i="16"/>
  <c r="AK1722" i="16"/>
  <c r="AJ1722" i="16"/>
  <c r="AI1722" i="16"/>
  <c r="AF1722" i="16"/>
  <c r="AN1721" i="16"/>
  <c r="AM1721" i="16"/>
  <c r="AL1721" i="16"/>
  <c r="AK1721" i="16"/>
  <c r="AJ1721" i="16"/>
  <c r="AI1721" i="16"/>
  <c r="AF1721" i="16"/>
  <c r="AN1720" i="16"/>
  <c r="AM1720" i="16"/>
  <c r="AL1720" i="16"/>
  <c r="AK1720" i="16"/>
  <c r="AJ1720" i="16"/>
  <c r="AI1720" i="16"/>
  <c r="AF1720" i="16"/>
  <c r="AN1719" i="16"/>
  <c r="AM1719" i="16"/>
  <c r="AL1719" i="16"/>
  <c r="AK1719" i="16"/>
  <c r="AJ1719" i="16"/>
  <c r="AI1719" i="16"/>
  <c r="AF1719" i="16"/>
  <c r="AN1718" i="16"/>
  <c r="AM1718" i="16"/>
  <c r="AL1718" i="16"/>
  <c r="AK1718" i="16"/>
  <c r="AJ1718" i="16"/>
  <c r="AI1718" i="16"/>
  <c r="AF1718" i="16"/>
  <c r="AN1717" i="16"/>
  <c r="AM1717" i="16"/>
  <c r="AL1717" i="16"/>
  <c r="AK1717" i="16"/>
  <c r="AJ1717" i="16"/>
  <c r="AI1717" i="16"/>
  <c r="AF1717" i="16"/>
  <c r="AN1716" i="16"/>
  <c r="AM1716" i="16"/>
  <c r="AL1716" i="16"/>
  <c r="AK1716" i="16"/>
  <c r="AJ1716" i="16"/>
  <c r="AI1716" i="16"/>
  <c r="AF1716" i="16"/>
  <c r="AN1715" i="16"/>
  <c r="AM1715" i="16"/>
  <c r="AL1715" i="16"/>
  <c r="AK1715" i="16"/>
  <c r="AJ1715" i="16"/>
  <c r="AI1715" i="16"/>
  <c r="AF1715" i="16"/>
  <c r="AN1714" i="16"/>
  <c r="AM1714" i="16"/>
  <c r="AL1714" i="16"/>
  <c r="AK1714" i="16"/>
  <c r="AJ1714" i="16"/>
  <c r="AI1714" i="16"/>
  <c r="AF1714" i="16"/>
  <c r="AN1713" i="16"/>
  <c r="AM1713" i="16"/>
  <c r="AL1713" i="16"/>
  <c r="AK1713" i="16"/>
  <c r="AJ1713" i="16"/>
  <c r="AI1713" i="16"/>
  <c r="AF1713" i="16"/>
  <c r="AN1712" i="16"/>
  <c r="AM1712" i="16"/>
  <c r="AL1712" i="16"/>
  <c r="AK1712" i="16"/>
  <c r="AJ1712" i="16"/>
  <c r="AI1712" i="16"/>
  <c r="AF1712" i="16"/>
  <c r="AN1711" i="16"/>
  <c r="AM1711" i="16"/>
  <c r="AL1711" i="16"/>
  <c r="AK1711" i="16"/>
  <c r="AJ1711" i="16"/>
  <c r="AI1711" i="16"/>
  <c r="AF1711" i="16"/>
  <c r="AN1710" i="16"/>
  <c r="AM1710" i="16"/>
  <c r="AL1710" i="16"/>
  <c r="AK1710" i="16"/>
  <c r="AJ1710" i="16"/>
  <c r="AI1710" i="16"/>
  <c r="AF1710" i="16"/>
  <c r="AN1709" i="16"/>
  <c r="AM1709" i="16"/>
  <c r="AL1709" i="16"/>
  <c r="AK1709" i="16"/>
  <c r="AJ1709" i="16"/>
  <c r="AI1709" i="16"/>
  <c r="AF1709" i="16"/>
  <c r="AN1708" i="16"/>
  <c r="AM1708" i="16"/>
  <c r="AL1708" i="16"/>
  <c r="AK1708" i="16"/>
  <c r="AJ1708" i="16"/>
  <c r="AI1708" i="16"/>
  <c r="AF1708" i="16"/>
  <c r="AN1707" i="16"/>
  <c r="AM1707" i="16"/>
  <c r="AL1707" i="16"/>
  <c r="AK1707" i="16"/>
  <c r="AJ1707" i="16"/>
  <c r="AI1707" i="16"/>
  <c r="AF1707" i="16"/>
  <c r="AN1706" i="16"/>
  <c r="AM1706" i="16"/>
  <c r="AL1706" i="16"/>
  <c r="AK1706" i="16"/>
  <c r="AJ1706" i="16"/>
  <c r="AI1706" i="16"/>
  <c r="AF1706" i="16"/>
  <c r="AN1705" i="16"/>
  <c r="AM1705" i="16"/>
  <c r="AL1705" i="16"/>
  <c r="AK1705" i="16"/>
  <c r="AJ1705" i="16"/>
  <c r="AI1705" i="16"/>
  <c r="AF1705" i="16"/>
  <c r="AN1704" i="16"/>
  <c r="AM1704" i="16"/>
  <c r="AL1704" i="16"/>
  <c r="AK1704" i="16"/>
  <c r="AJ1704" i="16"/>
  <c r="AI1704" i="16"/>
  <c r="AF1704" i="16"/>
  <c r="AN1703" i="16"/>
  <c r="AM1703" i="16"/>
  <c r="AL1703" i="16"/>
  <c r="AK1703" i="16"/>
  <c r="AJ1703" i="16"/>
  <c r="AI1703" i="16"/>
  <c r="AF1703" i="16"/>
  <c r="AN1702" i="16"/>
  <c r="AM1702" i="16"/>
  <c r="AL1702" i="16"/>
  <c r="AK1702" i="16"/>
  <c r="AJ1702" i="16"/>
  <c r="AI1702" i="16"/>
  <c r="AF1702" i="16"/>
  <c r="AN1701" i="16"/>
  <c r="AM1701" i="16"/>
  <c r="AL1701" i="16"/>
  <c r="AK1701" i="16"/>
  <c r="AJ1701" i="16"/>
  <c r="AI1701" i="16"/>
  <c r="AF1701" i="16"/>
  <c r="AN1700" i="16"/>
  <c r="AM1700" i="16"/>
  <c r="AL1700" i="16"/>
  <c r="AK1700" i="16"/>
  <c r="AJ1700" i="16"/>
  <c r="AI1700" i="16"/>
  <c r="AF1700" i="16"/>
  <c r="AN1699" i="16"/>
  <c r="AM1699" i="16"/>
  <c r="AL1699" i="16"/>
  <c r="AK1699" i="16"/>
  <c r="AJ1699" i="16"/>
  <c r="AI1699" i="16"/>
  <c r="AF1699" i="16"/>
  <c r="AN1698" i="16"/>
  <c r="AM1698" i="16"/>
  <c r="AL1698" i="16"/>
  <c r="AK1698" i="16"/>
  <c r="AJ1698" i="16"/>
  <c r="AI1698" i="16"/>
  <c r="AF1698" i="16"/>
  <c r="AN1697" i="16"/>
  <c r="AM1697" i="16"/>
  <c r="AL1697" i="16"/>
  <c r="AK1697" i="16"/>
  <c r="AJ1697" i="16"/>
  <c r="AI1697" i="16"/>
  <c r="AF1697" i="16"/>
  <c r="AN1696" i="16"/>
  <c r="AM1696" i="16"/>
  <c r="AL1696" i="16"/>
  <c r="AK1696" i="16"/>
  <c r="AJ1696" i="16"/>
  <c r="AI1696" i="16"/>
  <c r="AF1696" i="16"/>
  <c r="AN1695" i="16"/>
  <c r="AM1695" i="16"/>
  <c r="AL1695" i="16"/>
  <c r="AK1695" i="16"/>
  <c r="AJ1695" i="16"/>
  <c r="AI1695" i="16"/>
  <c r="AF1695" i="16"/>
  <c r="AN1694" i="16"/>
  <c r="AM1694" i="16"/>
  <c r="AL1694" i="16"/>
  <c r="AK1694" i="16"/>
  <c r="AJ1694" i="16"/>
  <c r="AI1694" i="16"/>
  <c r="AF1694" i="16"/>
  <c r="AN1693" i="16"/>
  <c r="AM1693" i="16"/>
  <c r="AL1693" i="16"/>
  <c r="AK1693" i="16"/>
  <c r="AJ1693" i="16"/>
  <c r="AI1693" i="16"/>
  <c r="AF1693" i="16"/>
  <c r="AN1692" i="16"/>
  <c r="AM1692" i="16"/>
  <c r="AL1692" i="16"/>
  <c r="AK1692" i="16"/>
  <c r="AJ1692" i="16"/>
  <c r="AI1692" i="16"/>
  <c r="AF1692" i="16"/>
  <c r="AN1691" i="16"/>
  <c r="AM1691" i="16"/>
  <c r="AL1691" i="16"/>
  <c r="AK1691" i="16"/>
  <c r="AJ1691" i="16"/>
  <c r="AI1691" i="16"/>
  <c r="AF1691" i="16"/>
  <c r="AN1690" i="16"/>
  <c r="AM1690" i="16"/>
  <c r="AL1690" i="16"/>
  <c r="AK1690" i="16"/>
  <c r="AJ1690" i="16"/>
  <c r="AI1690" i="16"/>
  <c r="AF1690" i="16"/>
  <c r="AN1689" i="16"/>
  <c r="AM1689" i="16"/>
  <c r="AL1689" i="16"/>
  <c r="AK1689" i="16"/>
  <c r="AJ1689" i="16"/>
  <c r="AI1689" i="16"/>
  <c r="AF1689" i="16"/>
  <c r="AN1688" i="16"/>
  <c r="AM1688" i="16"/>
  <c r="AL1688" i="16"/>
  <c r="AK1688" i="16"/>
  <c r="AJ1688" i="16"/>
  <c r="AI1688" i="16"/>
  <c r="AF1688" i="16"/>
  <c r="AN1687" i="16"/>
  <c r="AM1687" i="16"/>
  <c r="AL1687" i="16"/>
  <c r="AK1687" i="16"/>
  <c r="AJ1687" i="16"/>
  <c r="AI1687" i="16"/>
  <c r="AF1687" i="16"/>
  <c r="AN1686" i="16"/>
  <c r="AM1686" i="16"/>
  <c r="AL1686" i="16"/>
  <c r="AK1686" i="16"/>
  <c r="AJ1686" i="16"/>
  <c r="AI1686" i="16"/>
  <c r="AF1686" i="16"/>
  <c r="AN1685" i="16"/>
  <c r="AM1685" i="16"/>
  <c r="AL1685" i="16"/>
  <c r="AK1685" i="16"/>
  <c r="AJ1685" i="16"/>
  <c r="AI1685" i="16"/>
  <c r="AF1685" i="16"/>
  <c r="AN1684" i="16"/>
  <c r="AM1684" i="16"/>
  <c r="AL1684" i="16"/>
  <c r="AK1684" i="16"/>
  <c r="AJ1684" i="16"/>
  <c r="AI1684" i="16"/>
  <c r="AF1684" i="16"/>
  <c r="AN1683" i="16"/>
  <c r="AM1683" i="16"/>
  <c r="AL1683" i="16"/>
  <c r="AK1683" i="16"/>
  <c r="AJ1683" i="16"/>
  <c r="AI1683" i="16"/>
  <c r="AF1683" i="16"/>
  <c r="AN1682" i="16"/>
  <c r="AM1682" i="16"/>
  <c r="AL1682" i="16"/>
  <c r="AK1682" i="16"/>
  <c r="AJ1682" i="16"/>
  <c r="AI1682" i="16"/>
  <c r="AF1682" i="16"/>
  <c r="AN1681" i="16"/>
  <c r="AM1681" i="16"/>
  <c r="AL1681" i="16"/>
  <c r="AK1681" i="16"/>
  <c r="AJ1681" i="16"/>
  <c r="AI1681" i="16"/>
  <c r="AF1681" i="16"/>
  <c r="AN1680" i="16"/>
  <c r="AM1680" i="16"/>
  <c r="AL1680" i="16"/>
  <c r="AK1680" i="16"/>
  <c r="AJ1680" i="16"/>
  <c r="AI1680" i="16"/>
  <c r="AF1680" i="16"/>
  <c r="AN1679" i="16"/>
  <c r="AM1679" i="16"/>
  <c r="AL1679" i="16"/>
  <c r="AK1679" i="16"/>
  <c r="AJ1679" i="16"/>
  <c r="AI1679" i="16"/>
  <c r="AF1679" i="16"/>
  <c r="AN1678" i="16"/>
  <c r="AM1678" i="16"/>
  <c r="AL1678" i="16"/>
  <c r="AK1678" i="16"/>
  <c r="AJ1678" i="16"/>
  <c r="AI1678" i="16"/>
  <c r="AF1678" i="16"/>
  <c r="AN1677" i="16"/>
  <c r="AM1677" i="16"/>
  <c r="AL1677" i="16"/>
  <c r="AK1677" i="16"/>
  <c r="AJ1677" i="16"/>
  <c r="AI1677" i="16"/>
  <c r="AF1677" i="16"/>
  <c r="AN1676" i="16"/>
  <c r="AM1676" i="16"/>
  <c r="AL1676" i="16"/>
  <c r="AK1676" i="16"/>
  <c r="AJ1676" i="16"/>
  <c r="AI1676" i="16"/>
  <c r="AF1676" i="16"/>
  <c r="AN1675" i="16"/>
  <c r="AM1675" i="16"/>
  <c r="AL1675" i="16"/>
  <c r="AK1675" i="16"/>
  <c r="AJ1675" i="16"/>
  <c r="AI1675" i="16"/>
  <c r="AF1675" i="16"/>
  <c r="AN1674" i="16"/>
  <c r="AM1674" i="16"/>
  <c r="AL1674" i="16"/>
  <c r="AK1674" i="16"/>
  <c r="AJ1674" i="16"/>
  <c r="AI1674" i="16"/>
  <c r="AF1674" i="16"/>
  <c r="AN1673" i="16"/>
  <c r="AM1673" i="16"/>
  <c r="AL1673" i="16"/>
  <c r="AK1673" i="16"/>
  <c r="AJ1673" i="16"/>
  <c r="AI1673" i="16"/>
  <c r="AF1673" i="16"/>
  <c r="AN1672" i="16"/>
  <c r="AM1672" i="16"/>
  <c r="AL1672" i="16"/>
  <c r="AK1672" i="16"/>
  <c r="AJ1672" i="16"/>
  <c r="AI1672" i="16"/>
  <c r="AF1672" i="16"/>
  <c r="AN1671" i="16"/>
  <c r="AM1671" i="16"/>
  <c r="AL1671" i="16"/>
  <c r="AK1671" i="16"/>
  <c r="AJ1671" i="16"/>
  <c r="AI1671" i="16"/>
  <c r="AF1671" i="16"/>
  <c r="AN1670" i="16"/>
  <c r="AM1670" i="16"/>
  <c r="AL1670" i="16"/>
  <c r="AK1670" i="16"/>
  <c r="AJ1670" i="16"/>
  <c r="AI1670" i="16"/>
  <c r="AF1670" i="16"/>
  <c r="AN1669" i="16"/>
  <c r="AM1669" i="16"/>
  <c r="AL1669" i="16"/>
  <c r="AK1669" i="16"/>
  <c r="AJ1669" i="16"/>
  <c r="AI1669" i="16"/>
  <c r="AF1669" i="16"/>
  <c r="AN1668" i="16"/>
  <c r="AM1668" i="16"/>
  <c r="AL1668" i="16"/>
  <c r="AK1668" i="16"/>
  <c r="AJ1668" i="16"/>
  <c r="AI1668" i="16"/>
  <c r="AF1668" i="16"/>
  <c r="AN1667" i="16"/>
  <c r="AM1667" i="16"/>
  <c r="AL1667" i="16"/>
  <c r="AK1667" i="16"/>
  <c r="AJ1667" i="16"/>
  <c r="AI1667" i="16"/>
  <c r="AF1667" i="16"/>
  <c r="AN1666" i="16"/>
  <c r="AM1666" i="16"/>
  <c r="AL1666" i="16"/>
  <c r="AK1666" i="16"/>
  <c r="AJ1666" i="16"/>
  <c r="AI1666" i="16"/>
  <c r="AF1666" i="16"/>
  <c r="AN1665" i="16"/>
  <c r="AM1665" i="16"/>
  <c r="AL1665" i="16"/>
  <c r="AK1665" i="16"/>
  <c r="AJ1665" i="16"/>
  <c r="AI1665" i="16"/>
  <c r="AF1665" i="16"/>
  <c r="AN1664" i="16"/>
  <c r="AM1664" i="16"/>
  <c r="AL1664" i="16"/>
  <c r="AK1664" i="16"/>
  <c r="AJ1664" i="16"/>
  <c r="AI1664" i="16"/>
  <c r="AF1664" i="16"/>
  <c r="AN1663" i="16"/>
  <c r="AM1663" i="16"/>
  <c r="AL1663" i="16"/>
  <c r="AK1663" i="16"/>
  <c r="AJ1663" i="16"/>
  <c r="AI1663" i="16"/>
  <c r="AF1663" i="16"/>
  <c r="AN1662" i="16"/>
  <c r="AM1662" i="16"/>
  <c r="AL1662" i="16"/>
  <c r="AK1662" i="16"/>
  <c r="AJ1662" i="16"/>
  <c r="AI1662" i="16"/>
  <c r="AF1662" i="16"/>
  <c r="AN1661" i="16"/>
  <c r="AM1661" i="16"/>
  <c r="AL1661" i="16"/>
  <c r="AK1661" i="16"/>
  <c r="AJ1661" i="16"/>
  <c r="AI1661" i="16"/>
  <c r="AF1661" i="16"/>
  <c r="AN1660" i="16"/>
  <c r="AM1660" i="16"/>
  <c r="AL1660" i="16"/>
  <c r="AK1660" i="16"/>
  <c r="AJ1660" i="16"/>
  <c r="AI1660" i="16"/>
  <c r="AF1660" i="16"/>
  <c r="AN1659" i="16"/>
  <c r="AM1659" i="16"/>
  <c r="AL1659" i="16"/>
  <c r="AK1659" i="16"/>
  <c r="AJ1659" i="16"/>
  <c r="AI1659" i="16"/>
  <c r="AF1659" i="16"/>
  <c r="AN1658" i="16"/>
  <c r="AM1658" i="16"/>
  <c r="AL1658" i="16"/>
  <c r="AK1658" i="16"/>
  <c r="AJ1658" i="16"/>
  <c r="AI1658" i="16"/>
  <c r="AF1658" i="16"/>
  <c r="AN1657" i="16"/>
  <c r="AM1657" i="16"/>
  <c r="AL1657" i="16"/>
  <c r="AK1657" i="16"/>
  <c r="AJ1657" i="16"/>
  <c r="AI1657" i="16"/>
  <c r="AF1657" i="16"/>
  <c r="AN1656" i="16"/>
  <c r="AM1656" i="16"/>
  <c r="AL1656" i="16"/>
  <c r="AK1656" i="16"/>
  <c r="AJ1656" i="16"/>
  <c r="AI1656" i="16"/>
  <c r="AF1656" i="16"/>
  <c r="AN1655" i="16"/>
  <c r="AM1655" i="16"/>
  <c r="AL1655" i="16"/>
  <c r="AK1655" i="16"/>
  <c r="AJ1655" i="16"/>
  <c r="AI1655" i="16"/>
  <c r="AF1655" i="16"/>
  <c r="AN1654" i="16"/>
  <c r="AM1654" i="16"/>
  <c r="AL1654" i="16"/>
  <c r="AK1654" i="16"/>
  <c r="AJ1654" i="16"/>
  <c r="AI1654" i="16"/>
  <c r="AF1654" i="16"/>
  <c r="AN1653" i="16"/>
  <c r="AM1653" i="16"/>
  <c r="AL1653" i="16"/>
  <c r="AK1653" i="16"/>
  <c r="AJ1653" i="16"/>
  <c r="AI1653" i="16"/>
  <c r="AF1653" i="16"/>
  <c r="AN1652" i="16"/>
  <c r="AM1652" i="16"/>
  <c r="AL1652" i="16"/>
  <c r="AK1652" i="16"/>
  <c r="AJ1652" i="16"/>
  <c r="AI1652" i="16"/>
  <c r="AF1652" i="16"/>
  <c r="AN1651" i="16"/>
  <c r="AM1651" i="16"/>
  <c r="AL1651" i="16"/>
  <c r="AK1651" i="16"/>
  <c r="AJ1651" i="16"/>
  <c r="AI1651" i="16"/>
  <c r="AF1651" i="16"/>
  <c r="AN1650" i="16"/>
  <c r="AM1650" i="16"/>
  <c r="AL1650" i="16"/>
  <c r="AK1650" i="16"/>
  <c r="AJ1650" i="16"/>
  <c r="AI1650" i="16"/>
  <c r="AF1650" i="16"/>
  <c r="AN1649" i="16"/>
  <c r="AM1649" i="16"/>
  <c r="AL1649" i="16"/>
  <c r="AK1649" i="16"/>
  <c r="AJ1649" i="16"/>
  <c r="AI1649" i="16"/>
  <c r="AF1649" i="16"/>
  <c r="AN1648" i="16"/>
  <c r="AM1648" i="16"/>
  <c r="AL1648" i="16"/>
  <c r="AK1648" i="16"/>
  <c r="AJ1648" i="16"/>
  <c r="AI1648" i="16"/>
  <c r="AF1648" i="16"/>
  <c r="AN1647" i="16"/>
  <c r="AM1647" i="16"/>
  <c r="AL1647" i="16"/>
  <c r="AK1647" i="16"/>
  <c r="AJ1647" i="16"/>
  <c r="AI1647" i="16"/>
  <c r="AF1647" i="16"/>
  <c r="AN1646" i="16"/>
  <c r="AM1646" i="16"/>
  <c r="AL1646" i="16"/>
  <c r="AK1646" i="16"/>
  <c r="AJ1646" i="16"/>
  <c r="AI1646" i="16"/>
  <c r="AF1646" i="16"/>
  <c r="AN1645" i="16"/>
  <c r="AM1645" i="16"/>
  <c r="AL1645" i="16"/>
  <c r="AK1645" i="16"/>
  <c r="AJ1645" i="16"/>
  <c r="AI1645" i="16"/>
  <c r="AF1645" i="16"/>
  <c r="AN1644" i="16"/>
  <c r="AM1644" i="16"/>
  <c r="AL1644" i="16"/>
  <c r="AK1644" i="16"/>
  <c r="AJ1644" i="16"/>
  <c r="AI1644" i="16"/>
  <c r="AF1644" i="16"/>
  <c r="AN1643" i="16"/>
  <c r="AM1643" i="16"/>
  <c r="AL1643" i="16"/>
  <c r="AK1643" i="16"/>
  <c r="AJ1643" i="16"/>
  <c r="AI1643" i="16"/>
  <c r="AF1643" i="16"/>
  <c r="AN1642" i="16"/>
  <c r="AM1642" i="16"/>
  <c r="AL1642" i="16"/>
  <c r="AK1642" i="16"/>
  <c r="AJ1642" i="16"/>
  <c r="AI1642" i="16"/>
  <c r="AF1642" i="16"/>
  <c r="AN1641" i="16"/>
  <c r="AM1641" i="16"/>
  <c r="AL1641" i="16"/>
  <c r="AK1641" i="16"/>
  <c r="AJ1641" i="16"/>
  <c r="AI1641" i="16"/>
  <c r="AF1641" i="16"/>
  <c r="AN1640" i="16"/>
  <c r="AM1640" i="16"/>
  <c r="AL1640" i="16"/>
  <c r="AK1640" i="16"/>
  <c r="AJ1640" i="16"/>
  <c r="AI1640" i="16"/>
  <c r="AF1640" i="16"/>
  <c r="AN1639" i="16"/>
  <c r="AM1639" i="16"/>
  <c r="AL1639" i="16"/>
  <c r="AK1639" i="16"/>
  <c r="AJ1639" i="16"/>
  <c r="AI1639" i="16"/>
  <c r="AF1639" i="16"/>
  <c r="AN1638" i="16"/>
  <c r="AM1638" i="16"/>
  <c r="AL1638" i="16"/>
  <c r="AK1638" i="16"/>
  <c r="AJ1638" i="16"/>
  <c r="AI1638" i="16"/>
  <c r="AF1638" i="16"/>
  <c r="AN1637" i="16"/>
  <c r="AM1637" i="16"/>
  <c r="AL1637" i="16"/>
  <c r="AK1637" i="16"/>
  <c r="AJ1637" i="16"/>
  <c r="AI1637" i="16"/>
  <c r="AF1637" i="16"/>
  <c r="AN1636" i="16"/>
  <c r="AM1636" i="16"/>
  <c r="AL1636" i="16"/>
  <c r="AK1636" i="16"/>
  <c r="AJ1636" i="16"/>
  <c r="AI1636" i="16"/>
  <c r="AF1636" i="16"/>
  <c r="AN1635" i="16"/>
  <c r="AM1635" i="16"/>
  <c r="AL1635" i="16"/>
  <c r="AK1635" i="16"/>
  <c r="AJ1635" i="16"/>
  <c r="AI1635" i="16"/>
  <c r="AF1635" i="16"/>
  <c r="AN1634" i="16"/>
  <c r="AM1634" i="16"/>
  <c r="AL1634" i="16"/>
  <c r="AK1634" i="16"/>
  <c r="AJ1634" i="16"/>
  <c r="AI1634" i="16"/>
  <c r="AF1634" i="16"/>
  <c r="AN1633" i="16"/>
  <c r="AM1633" i="16"/>
  <c r="AL1633" i="16"/>
  <c r="AK1633" i="16"/>
  <c r="AJ1633" i="16"/>
  <c r="AI1633" i="16"/>
  <c r="AF1633" i="16"/>
  <c r="AN1632" i="16"/>
  <c r="AM1632" i="16"/>
  <c r="AL1632" i="16"/>
  <c r="AK1632" i="16"/>
  <c r="AJ1632" i="16"/>
  <c r="AI1632" i="16"/>
  <c r="AF1632" i="16"/>
  <c r="AN1631" i="16"/>
  <c r="AM1631" i="16"/>
  <c r="AL1631" i="16"/>
  <c r="AK1631" i="16"/>
  <c r="AJ1631" i="16"/>
  <c r="AI1631" i="16"/>
  <c r="AF1631" i="16"/>
  <c r="AN1630" i="16"/>
  <c r="AM1630" i="16"/>
  <c r="AL1630" i="16"/>
  <c r="AK1630" i="16"/>
  <c r="AJ1630" i="16"/>
  <c r="AI1630" i="16"/>
  <c r="AF1630" i="16"/>
  <c r="AN1629" i="16"/>
  <c r="AM1629" i="16"/>
  <c r="AL1629" i="16"/>
  <c r="AK1629" i="16"/>
  <c r="AJ1629" i="16"/>
  <c r="AI1629" i="16"/>
  <c r="AF1629" i="16"/>
  <c r="AN1628" i="16"/>
  <c r="AM1628" i="16"/>
  <c r="AL1628" i="16"/>
  <c r="AK1628" i="16"/>
  <c r="AJ1628" i="16"/>
  <c r="AI1628" i="16"/>
  <c r="AF1628" i="16"/>
  <c r="AN1627" i="16"/>
  <c r="AM1627" i="16"/>
  <c r="AL1627" i="16"/>
  <c r="AK1627" i="16"/>
  <c r="AJ1627" i="16"/>
  <c r="AI1627" i="16"/>
  <c r="AF1627" i="16"/>
  <c r="AN1626" i="16"/>
  <c r="AM1626" i="16"/>
  <c r="AL1626" i="16"/>
  <c r="AK1626" i="16"/>
  <c r="AJ1626" i="16"/>
  <c r="AI1626" i="16"/>
  <c r="AF1626" i="16"/>
  <c r="AN1625" i="16"/>
  <c r="AM1625" i="16"/>
  <c r="AL1625" i="16"/>
  <c r="AK1625" i="16"/>
  <c r="AJ1625" i="16"/>
  <c r="AI1625" i="16"/>
  <c r="AF1625" i="16"/>
  <c r="AN1624" i="16"/>
  <c r="AM1624" i="16"/>
  <c r="AL1624" i="16"/>
  <c r="AK1624" i="16"/>
  <c r="AJ1624" i="16"/>
  <c r="AI1624" i="16"/>
  <c r="AF1624" i="16"/>
  <c r="AN1623" i="16"/>
  <c r="AM1623" i="16"/>
  <c r="AL1623" i="16"/>
  <c r="AK1623" i="16"/>
  <c r="AJ1623" i="16"/>
  <c r="AI1623" i="16"/>
  <c r="AF1623" i="16"/>
  <c r="AN1622" i="16"/>
  <c r="AM1622" i="16"/>
  <c r="AL1622" i="16"/>
  <c r="AK1622" i="16"/>
  <c r="AJ1622" i="16"/>
  <c r="AI1622" i="16"/>
  <c r="AF1622" i="16"/>
  <c r="AN1621" i="16"/>
  <c r="AM1621" i="16"/>
  <c r="AL1621" i="16"/>
  <c r="AK1621" i="16"/>
  <c r="AJ1621" i="16"/>
  <c r="AI1621" i="16"/>
  <c r="AF1621" i="16"/>
  <c r="AN1620" i="16"/>
  <c r="AM1620" i="16"/>
  <c r="AL1620" i="16"/>
  <c r="AK1620" i="16"/>
  <c r="AJ1620" i="16"/>
  <c r="AI1620" i="16"/>
  <c r="AF1620" i="16"/>
  <c r="AN1619" i="16"/>
  <c r="AM1619" i="16"/>
  <c r="AL1619" i="16"/>
  <c r="AK1619" i="16"/>
  <c r="AJ1619" i="16"/>
  <c r="AI1619" i="16"/>
  <c r="AF1619" i="16"/>
  <c r="AN1618" i="16"/>
  <c r="AM1618" i="16"/>
  <c r="AL1618" i="16"/>
  <c r="AK1618" i="16"/>
  <c r="AJ1618" i="16"/>
  <c r="AI1618" i="16"/>
  <c r="AF1618" i="16"/>
  <c r="AN1617" i="16"/>
  <c r="AM1617" i="16"/>
  <c r="AL1617" i="16"/>
  <c r="AK1617" i="16"/>
  <c r="AJ1617" i="16"/>
  <c r="AI1617" i="16"/>
  <c r="AF1617" i="16"/>
  <c r="AN1616" i="16"/>
  <c r="AM1616" i="16"/>
  <c r="AL1616" i="16"/>
  <c r="AK1616" i="16"/>
  <c r="AJ1616" i="16"/>
  <c r="AI1616" i="16"/>
  <c r="AF1616" i="16"/>
  <c r="AN1615" i="16"/>
  <c r="AM1615" i="16"/>
  <c r="AL1615" i="16"/>
  <c r="AK1615" i="16"/>
  <c r="AJ1615" i="16"/>
  <c r="AI1615" i="16"/>
  <c r="AF1615" i="16"/>
  <c r="AN1614" i="16"/>
  <c r="AM1614" i="16"/>
  <c r="AL1614" i="16"/>
  <c r="AK1614" i="16"/>
  <c r="AJ1614" i="16"/>
  <c r="AI1614" i="16"/>
  <c r="AF1614" i="16"/>
  <c r="AN1613" i="16"/>
  <c r="AM1613" i="16"/>
  <c r="AL1613" i="16"/>
  <c r="AK1613" i="16"/>
  <c r="AJ1613" i="16"/>
  <c r="AI1613" i="16"/>
  <c r="AF1613" i="16"/>
  <c r="AN1612" i="16"/>
  <c r="AM1612" i="16"/>
  <c r="AL1612" i="16"/>
  <c r="AK1612" i="16"/>
  <c r="AJ1612" i="16"/>
  <c r="AI1612" i="16"/>
  <c r="AF1612" i="16"/>
  <c r="AN1611" i="16"/>
  <c r="AM1611" i="16"/>
  <c r="AL1611" i="16"/>
  <c r="AK1611" i="16"/>
  <c r="AJ1611" i="16"/>
  <c r="AI1611" i="16"/>
  <c r="AF1611" i="16"/>
  <c r="AN1610" i="16"/>
  <c r="AM1610" i="16"/>
  <c r="AL1610" i="16"/>
  <c r="AK1610" i="16"/>
  <c r="AJ1610" i="16"/>
  <c r="AI1610" i="16"/>
  <c r="AF1610" i="16"/>
  <c r="AN1609" i="16"/>
  <c r="AM1609" i="16"/>
  <c r="AL1609" i="16"/>
  <c r="AK1609" i="16"/>
  <c r="AJ1609" i="16"/>
  <c r="AI1609" i="16"/>
  <c r="AF1609" i="16"/>
  <c r="AN1608" i="16"/>
  <c r="AM1608" i="16"/>
  <c r="AL1608" i="16"/>
  <c r="AK1608" i="16"/>
  <c r="AJ1608" i="16"/>
  <c r="AI1608" i="16"/>
  <c r="AF1608" i="16"/>
  <c r="AN1607" i="16"/>
  <c r="AM1607" i="16"/>
  <c r="AL1607" i="16"/>
  <c r="AK1607" i="16"/>
  <c r="AJ1607" i="16"/>
  <c r="AI1607" i="16"/>
  <c r="AF1607" i="16"/>
  <c r="AN1606" i="16"/>
  <c r="AM1606" i="16"/>
  <c r="AL1606" i="16"/>
  <c r="AK1606" i="16"/>
  <c r="AJ1606" i="16"/>
  <c r="AI1606" i="16"/>
  <c r="AF1606" i="16"/>
  <c r="AN1605" i="16"/>
  <c r="AM1605" i="16"/>
  <c r="AL1605" i="16"/>
  <c r="AK1605" i="16"/>
  <c r="AJ1605" i="16"/>
  <c r="AI1605" i="16"/>
  <c r="AF1605" i="16"/>
  <c r="AN1604" i="16"/>
  <c r="AM1604" i="16"/>
  <c r="AL1604" i="16"/>
  <c r="AK1604" i="16"/>
  <c r="AJ1604" i="16"/>
  <c r="AI1604" i="16"/>
  <c r="AF1604" i="16"/>
  <c r="AN1603" i="16"/>
  <c r="AM1603" i="16"/>
  <c r="AL1603" i="16"/>
  <c r="AK1603" i="16"/>
  <c r="AJ1603" i="16"/>
  <c r="AI1603" i="16"/>
  <c r="AF1603" i="16"/>
  <c r="AN1602" i="16"/>
  <c r="AM1602" i="16"/>
  <c r="AL1602" i="16"/>
  <c r="AK1602" i="16"/>
  <c r="AJ1602" i="16"/>
  <c r="AI1602" i="16"/>
  <c r="AF1602" i="16"/>
  <c r="AN1601" i="16"/>
  <c r="AM1601" i="16"/>
  <c r="AL1601" i="16"/>
  <c r="AK1601" i="16"/>
  <c r="AJ1601" i="16"/>
  <c r="AI1601" i="16"/>
  <c r="AF1601" i="16"/>
  <c r="AN1600" i="16"/>
  <c r="AM1600" i="16"/>
  <c r="AL1600" i="16"/>
  <c r="AK1600" i="16"/>
  <c r="AJ1600" i="16"/>
  <c r="AI1600" i="16"/>
  <c r="AF1600" i="16"/>
  <c r="AN1599" i="16"/>
  <c r="AM1599" i="16"/>
  <c r="AL1599" i="16"/>
  <c r="AK1599" i="16"/>
  <c r="AJ1599" i="16"/>
  <c r="AI1599" i="16"/>
  <c r="AF1599" i="16"/>
  <c r="AN1598" i="16"/>
  <c r="AM1598" i="16"/>
  <c r="AL1598" i="16"/>
  <c r="AK1598" i="16"/>
  <c r="AJ1598" i="16"/>
  <c r="AI1598" i="16"/>
  <c r="AF1598" i="16"/>
  <c r="AN1597" i="16"/>
  <c r="AM1597" i="16"/>
  <c r="AL1597" i="16"/>
  <c r="AK1597" i="16"/>
  <c r="AJ1597" i="16"/>
  <c r="AI1597" i="16"/>
  <c r="AF1597" i="16"/>
  <c r="AN1596" i="16"/>
  <c r="AM1596" i="16"/>
  <c r="AL1596" i="16"/>
  <c r="AK1596" i="16"/>
  <c r="AJ1596" i="16"/>
  <c r="AI1596" i="16"/>
  <c r="AF1596" i="16"/>
  <c r="AN1595" i="16"/>
  <c r="AM1595" i="16"/>
  <c r="AL1595" i="16"/>
  <c r="AK1595" i="16"/>
  <c r="AJ1595" i="16"/>
  <c r="AI1595" i="16"/>
  <c r="AF1595" i="16"/>
  <c r="AN1594" i="16"/>
  <c r="AM1594" i="16"/>
  <c r="AL1594" i="16"/>
  <c r="AK1594" i="16"/>
  <c r="AJ1594" i="16"/>
  <c r="AI1594" i="16"/>
  <c r="AF1594" i="16"/>
  <c r="AN1593" i="16"/>
  <c r="AM1593" i="16"/>
  <c r="AL1593" i="16"/>
  <c r="AK1593" i="16"/>
  <c r="AJ1593" i="16"/>
  <c r="AI1593" i="16"/>
  <c r="AF1593" i="16"/>
  <c r="AN1592" i="16"/>
  <c r="AM1592" i="16"/>
  <c r="AL1592" i="16"/>
  <c r="AK1592" i="16"/>
  <c r="AJ1592" i="16"/>
  <c r="AI1592" i="16"/>
  <c r="AF1592" i="16"/>
  <c r="AN1591" i="16"/>
  <c r="AM1591" i="16"/>
  <c r="AL1591" i="16"/>
  <c r="AK1591" i="16"/>
  <c r="AJ1591" i="16"/>
  <c r="AI1591" i="16"/>
  <c r="AF1591" i="16"/>
  <c r="AN1590" i="16"/>
  <c r="AM1590" i="16"/>
  <c r="AL1590" i="16"/>
  <c r="AK1590" i="16"/>
  <c r="AJ1590" i="16"/>
  <c r="AI1590" i="16"/>
  <c r="AF1590" i="16"/>
  <c r="AN1589" i="16"/>
  <c r="AM1589" i="16"/>
  <c r="AL1589" i="16"/>
  <c r="AK1589" i="16"/>
  <c r="AJ1589" i="16"/>
  <c r="AI1589" i="16"/>
  <c r="AF1589" i="16"/>
  <c r="AN1588" i="16"/>
  <c r="AM1588" i="16"/>
  <c r="AL1588" i="16"/>
  <c r="AK1588" i="16"/>
  <c r="AJ1588" i="16"/>
  <c r="AI1588" i="16"/>
  <c r="AF1588" i="16"/>
  <c r="AN1587" i="16"/>
  <c r="AM1587" i="16"/>
  <c r="AL1587" i="16"/>
  <c r="AK1587" i="16"/>
  <c r="AJ1587" i="16"/>
  <c r="AI1587" i="16"/>
  <c r="AF1587" i="16"/>
  <c r="AN1586" i="16"/>
  <c r="AM1586" i="16"/>
  <c r="AL1586" i="16"/>
  <c r="AK1586" i="16"/>
  <c r="AJ1586" i="16"/>
  <c r="AI1586" i="16"/>
  <c r="AF1586" i="16"/>
  <c r="AN1585" i="16"/>
  <c r="AM1585" i="16"/>
  <c r="AL1585" i="16"/>
  <c r="AK1585" i="16"/>
  <c r="AJ1585" i="16"/>
  <c r="AI1585" i="16"/>
  <c r="AF1585" i="16"/>
  <c r="AN1584" i="16"/>
  <c r="AM1584" i="16"/>
  <c r="AL1584" i="16"/>
  <c r="AK1584" i="16"/>
  <c r="AJ1584" i="16"/>
  <c r="AI1584" i="16"/>
  <c r="AF1584" i="16"/>
  <c r="AN1583" i="16"/>
  <c r="AM1583" i="16"/>
  <c r="AL1583" i="16"/>
  <c r="AK1583" i="16"/>
  <c r="AJ1583" i="16"/>
  <c r="AI1583" i="16"/>
  <c r="AF1583" i="16"/>
  <c r="AN1582" i="16"/>
  <c r="AM1582" i="16"/>
  <c r="AL1582" i="16"/>
  <c r="AK1582" i="16"/>
  <c r="AJ1582" i="16"/>
  <c r="AI1582" i="16"/>
  <c r="AF1582" i="16"/>
  <c r="AN1581" i="16"/>
  <c r="AM1581" i="16"/>
  <c r="AL1581" i="16"/>
  <c r="AK1581" i="16"/>
  <c r="AJ1581" i="16"/>
  <c r="AI1581" i="16"/>
  <c r="AF1581" i="16"/>
  <c r="AN1580" i="16"/>
  <c r="AM1580" i="16"/>
  <c r="AL1580" i="16"/>
  <c r="AK1580" i="16"/>
  <c r="AJ1580" i="16"/>
  <c r="AI1580" i="16"/>
  <c r="AF1580" i="16"/>
  <c r="AN1579" i="16"/>
  <c r="AM1579" i="16"/>
  <c r="AL1579" i="16"/>
  <c r="AK1579" i="16"/>
  <c r="AJ1579" i="16"/>
  <c r="AI1579" i="16"/>
  <c r="AF1579" i="16"/>
  <c r="AN1578" i="16"/>
  <c r="AM1578" i="16"/>
  <c r="AL1578" i="16"/>
  <c r="AK1578" i="16"/>
  <c r="AJ1578" i="16"/>
  <c r="AI1578" i="16"/>
  <c r="AF1578" i="16"/>
  <c r="AN1577" i="16"/>
  <c r="AM1577" i="16"/>
  <c r="AL1577" i="16"/>
  <c r="AK1577" i="16"/>
  <c r="AJ1577" i="16"/>
  <c r="AI1577" i="16"/>
  <c r="AF1577" i="16"/>
  <c r="AN1576" i="16"/>
  <c r="AM1576" i="16"/>
  <c r="AL1576" i="16"/>
  <c r="AK1576" i="16"/>
  <c r="AJ1576" i="16"/>
  <c r="AI1576" i="16"/>
  <c r="AF1576" i="16"/>
  <c r="AN1575" i="16"/>
  <c r="AM1575" i="16"/>
  <c r="AL1575" i="16"/>
  <c r="AK1575" i="16"/>
  <c r="AJ1575" i="16"/>
  <c r="AI1575" i="16"/>
  <c r="AF1575" i="16"/>
  <c r="AN1574" i="16"/>
  <c r="AM1574" i="16"/>
  <c r="AL1574" i="16"/>
  <c r="AK1574" i="16"/>
  <c r="AJ1574" i="16"/>
  <c r="AI1574" i="16"/>
  <c r="AF1574" i="16"/>
  <c r="AN1573" i="16"/>
  <c r="AM1573" i="16"/>
  <c r="AL1573" i="16"/>
  <c r="AK1573" i="16"/>
  <c r="AJ1573" i="16"/>
  <c r="AI1573" i="16"/>
  <c r="AF1573" i="16"/>
  <c r="AN1572" i="16"/>
  <c r="AM1572" i="16"/>
  <c r="AL1572" i="16"/>
  <c r="AK1572" i="16"/>
  <c r="AJ1572" i="16"/>
  <c r="AI1572" i="16"/>
  <c r="AF1572" i="16"/>
  <c r="AN1571" i="16"/>
  <c r="AM1571" i="16"/>
  <c r="AL1571" i="16"/>
  <c r="AK1571" i="16"/>
  <c r="AJ1571" i="16"/>
  <c r="AI1571" i="16"/>
  <c r="AF1571" i="16"/>
  <c r="AN1570" i="16"/>
  <c r="AM1570" i="16"/>
  <c r="AL1570" i="16"/>
  <c r="AK1570" i="16"/>
  <c r="AJ1570" i="16"/>
  <c r="AI1570" i="16"/>
  <c r="AF1570" i="16"/>
  <c r="AN1569" i="16"/>
  <c r="AM1569" i="16"/>
  <c r="AL1569" i="16"/>
  <c r="AK1569" i="16"/>
  <c r="AJ1569" i="16"/>
  <c r="AI1569" i="16"/>
  <c r="AF1569" i="16"/>
  <c r="AN1568" i="16"/>
  <c r="AM1568" i="16"/>
  <c r="AL1568" i="16"/>
  <c r="AK1568" i="16"/>
  <c r="AJ1568" i="16"/>
  <c r="AI1568" i="16"/>
  <c r="AF1568" i="16"/>
  <c r="AN1567" i="16"/>
  <c r="AM1567" i="16"/>
  <c r="AL1567" i="16"/>
  <c r="AK1567" i="16"/>
  <c r="AJ1567" i="16"/>
  <c r="AI1567" i="16"/>
  <c r="AF1567" i="16"/>
  <c r="AN1566" i="16"/>
  <c r="AM1566" i="16"/>
  <c r="AL1566" i="16"/>
  <c r="AK1566" i="16"/>
  <c r="AJ1566" i="16"/>
  <c r="AI1566" i="16"/>
  <c r="AF1566" i="16"/>
  <c r="AN1565" i="16"/>
  <c r="AM1565" i="16"/>
  <c r="AL1565" i="16"/>
  <c r="AK1565" i="16"/>
  <c r="AJ1565" i="16"/>
  <c r="AI1565" i="16"/>
  <c r="AF1565" i="16"/>
  <c r="AN1564" i="16"/>
  <c r="AM1564" i="16"/>
  <c r="AL1564" i="16"/>
  <c r="AK1564" i="16"/>
  <c r="AJ1564" i="16"/>
  <c r="AI1564" i="16"/>
  <c r="AF1564" i="16"/>
  <c r="AN1563" i="16"/>
  <c r="AM1563" i="16"/>
  <c r="AL1563" i="16"/>
  <c r="AK1563" i="16"/>
  <c r="AJ1563" i="16"/>
  <c r="AI1563" i="16"/>
  <c r="AF1563" i="16"/>
  <c r="AN1562" i="16"/>
  <c r="AM1562" i="16"/>
  <c r="AL1562" i="16"/>
  <c r="AK1562" i="16"/>
  <c r="AJ1562" i="16"/>
  <c r="AI1562" i="16"/>
  <c r="AF1562" i="16"/>
  <c r="AN1561" i="16"/>
  <c r="AM1561" i="16"/>
  <c r="AL1561" i="16"/>
  <c r="AK1561" i="16"/>
  <c r="AJ1561" i="16"/>
  <c r="AI1561" i="16"/>
  <c r="AF1561" i="16"/>
  <c r="AN1560" i="16"/>
  <c r="AM1560" i="16"/>
  <c r="AL1560" i="16"/>
  <c r="AK1560" i="16"/>
  <c r="AJ1560" i="16"/>
  <c r="AI1560" i="16"/>
  <c r="AF1560" i="16"/>
  <c r="AN1559" i="16"/>
  <c r="AM1559" i="16"/>
  <c r="AL1559" i="16"/>
  <c r="AK1559" i="16"/>
  <c r="AJ1559" i="16"/>
  <c r="AI1559" i="16"/>
  <c r="AF1559" i="16"/>
  <c r="AN1558" i="16"/>
  <c r="AM1558" i="16"/>
  <c r="AL1558" i="16"/>
  <c r="AK1558" i="16"/>
  <c r="AJ1558" i="16"/>
  <c r="AI1558" i="16"/>
  <c r="AF1558" i="16"/>
  <c r="AN1557" i="16"/>
  <c r="AM1557" i="16"/>
  <c r="AL1557" i="16"/>
  <c r="AK1557" i="16"/>
  <c r="AJ1557" i="16"/>
  <c r="AI1557" i="16"/>
  <c r="AF1557" i="16"/>
  <c r="AN1556" i="16"/>
  <c r="AM1556" i="16"/>
  <c r="AL1556" i="16"/>
  <c r="AK1556" i="16"/>
  <c r="AJ1556" i="16"/>
  <c r="AI1556" i="16"/>
  <c r="AF1556" i="16"/>
  <c r="AN1555" i="16"/>
  <c r="AM1555" i="16"/>
  <c r="AL1555" i="16"/>
  <c r="AK1555" i="16"/>
  <c r="AJ1555" i="16"/>
  <c r="AI1555" i="16"/>
  <c r="AF1555" i="16"/>
  <c r="AN1554" i="16"/>
  <c r="AM1554" i="16"/>
  <c r="AL1554" i="16"/>
  <c r="AK1554" i="16"/>
  <c r="AJ1554" i="16"/>
  <c r="AI1554" i="16"/>
  <c r="AF1554" i="16"/>
  <c r="AN1553" i="16"/>
  <c r="AM1553" i="16"/>
  <c r="AL1553" i="16"/>
  <c r="AK1553" i="16"/>
  <c r="AJ1553" i="16"/>
  <c r="AI1553" i="16"/>
  <c r="AF1553" i="16"/>
  <c r="AN1552" i="16"/>
  <c r="AM1552" i="16"/>
  <c r="AL1552" i="16"/>
  <c r="AK1552" i="16"/>
  <c r="AJ1552" i="16"/>
  <c r="AI1552" i="16"/>
  <c r="AF1552" i="16"/>
  <c r="AN1551" i="16"/>
  <c r="AM1551" i="16"/>
  <c r="AL1551" i="16"/>
  <c r="AK1551" i="16"/>
  <c r="AJ1551" i="16"/>
  <c r="AI1551" i="16"/>
  <c r="AF1551" i="16"/>
  <c r="AN1550" i="16"/>
  <c r="AM1550" i="16"/>
  <c r="AL1550" i="16"/>
  <c r="AK1550" i="16"/>
  <c r="AJ1550" i="16"/>
  <c r="AI1550" i="16"/>
  <c r="AF1550" i="16"/>
  <c r="AN1549" i="16"/>
  <c r="AM1549" i="16"/>
  <c r="AL1549" i="16"/>
  <c r="AK1549" i="16"/>
  <c r="AJ1549" i="16"/>
  <c r="AI1549" i="16"/>
  <c r="AF1549" i="16"/>
  <c r="AN1548" i="16"/>
  <c r="AM1548" i="16"/>
  <c r="AL1548" i="16"/>
  <c r="AK1548" i="16"/>
  <c r="AJ1548" i="16"/>
  <c r="AI1548" i="16"/>
  <c r="AF1548" i="16"/>
  <c r="AN1547" i="16"/>
  <c r="AM1547" i="16"/>
  <c r="AL1547" i="16"/>
  <c r="AK1547" i="16"/>
  <c r="AJ1547" i="16"/>
  <c r="AI1547" i="16"/>
  <c r="AF1547" i="16"/>
  <c r="AN1546" i="16"/>
  <c r="AM1546" i="16"/>
  <c r="AL1546" i="16"/>
  <c r="AK1546" i="16"/>
  <c r="AJ1546" i="16"/>
  <c r="AI1546" i="16"/>
  <c r="AF1546" i="16"/>
  <c r="AN1545" i="16"/>
  <c r="AM1545" i="16"/>
  <c r="AL1545" i="16"/>
  <c r="AK1545" i="16"/>
  <c r="AJ1545" i="16"/>
  <c r="AI1545" i="16"/>
  <c r="AF1545" i="16"/>
  <c r="AN1544" i="16"/>
  <c r="AM1544" i="16"/>
  <c r="AL1544" i="16"/>
  <c r="AK1544" i="16"/>
  <c r="AJ1544" i="16"/>
  <c r="AI1544" i="16"/>
  <c r="AF1544" i="16"/>
  <c r="AN1543" i="16"/>
  <c r="AM1543" i="16"/>
  <c r="AL1543" i="16"/>
  <c r="AK1543" i="16"/>
  <c r="AJ1543" i="16"/>
  <c r="AI1543" i="16"/>
  <c r="AF1543" i="16"/>
  <c r="AN1542" i="16"/>
  <c r="AM1542" i="16"/>
  <c r="AL1542" i="16"/>
  <c r="AK1542" i="16"/>
  <c r="AJ1542" i="16"/>
  <c r="AI1542" i="16"/>
  <c r="AF1542" i="16"/>
  <c r="AN1541" i="16"/>
  <c r="AM1541" i="16"/>
  <c r="AL1541" i="16"/>
  <c r="AK1541" i="16"/>
  <c r="AJ1541" i="16"/>
  <c r="AI1541" i="16"/>
  <c r="AF1541" i="16"/>
  <c r="AN1540" i="16"/>
  <c r="AM1540" i="16"/>
  <c r="AL1540" i="16"/>
  <c r="AK1540" i="16"/>
  <c r="AJ1540" i="16"/>
  <c r="AI1540" i="16"/>
  <c r="AF1540" i="16"/>
  <c r="AN1539" i="16"/>
  <c r="AM1539" i="16"/>
  <c r="AL1539" i="16"/>
  <c r="AK1539" i="16"/>
  <c r="AJ1539" i="16"/>
  <c r="AI1539" i="16"/>
  <c r="AF1539" i="16"/>
  <c r="AN1538" i="16"/>
  <c r="AM1538" i="16"/>
  <c r="AL1538" i="16"/>
  <c r="AK1538" i="16"/>
  <c r="AJ1538" i="16"/>
  <c r="AI1538" i="16"/>
  <c r="AF1538" i="16"/>
  <c r="AN1537" i="16"/>
  <c r="AM1537" i="16"/>
  <c r="AL1537" i="16"/>
  <c r="AK1537" i="16"/>
  <c r="AJ1537" i="16"/>
  <c r="AI1537" i="16"/>
  <c r="AF1537" i="16"/>
  <c r="AN1536" i="16"/>
  <c r="AM1536" i="16"/>
  <c r="AL1536" i="16"/>
  <c r="AK1536" i="16"/>
  <c r="AJ1536" i="16"/>
  <c r="AI1536" i="16"/>
  <c r="AF1536" i="16"/>
  <c r="AN1535" i="16"/>
  <c r="AM1535" i="16"/>
  <c r="AL1535" i="16"/>
  <c r="AK1535" i="16"/>
  <c r="AJ1535" i="16"/>
  <c r="AI1535" i="16"/>
  <c r="AF1535" i="16"/>
  <c r="AN1534" i="16"/>
  <c r="AM1534" i="16"/>
  <c r="AL1534" i="16"/>
  <c r="AK1534" i="16"/>
  <c r="AJ1534" i="16"/>
  <c r="AI1534" i="16"/>
  <c r="AF1534" i="16"/>
  <c r="AN1533" i="16"/>
  <c r="AM1533" i="16"/>
  <c r="AL1533" i="16"/>
  <c r="AK1533" i="16"/>
  <c r="AJ1533" i="16"/>
  <c r="AI1533" i="16"/>
  <c r="AF1533" i="16"/>
  <c r="AN1532" i="16"/>
  <c r="AM1532" i="16"/>
  <c r="AL1532" i="16"/>
  <c r="AK1532" i="16"/>
  <c r="AJ1532" i="16"/>
  <c r="AI1532" i="16"/>
  <c r="AF1532" i="16"/>
  <c r="AN1531" i="16"/>
  <c r="AM1531" i="16"/>
  <c r="AL1531" i="16"/>
  <c r="AK1531" i="16"/>
  <c r="AJ1531" i="16"/>
  <c r="AI1531" i="16"/>
  <c r="AF1531" i="16"/>
  <c r="AN1530" i="16"/>
  <c r="AM1530" i="16"/>
  <c r="AL1530" i="16"/>
  <c r="AK1530" i="16"/>
  <c r="AJ1530" i="16"/>
  <c r="AI1530" i="16"/>
  <c r="AF1530" i="16"/>
  <c r="AN1529" i="16"/>
  <c r="AM1529" i="16"/>
  <c r="AL1529" i="16"/>
  <c r="AK1529" i="16"/>
  <c r="AJ1529" i="16"/>
  <c r="AI1529" i="16"/>
  <c r="AF1529" i="16"/>
  <c r="AN1528" i="16"/>
  <c r="AM1528" i="16"/>
  <c r="AL1528" i="16"/>
  <c r="AK1528" i="16"/>
  <c r="AJ1528" i="16"/>
  <c r="AI1528" i="16"/>
  <c r="AF1528" i="16"/>
  <c r="AN1527" i="16"/>
  <c r="AM1527" i="16"/>
  <c r="AL1527" i="16"/>
  <c r="AK1527" i="16"/>
  <c r="AJ1527" i="16"/>
  <c r="AI1527" i="16"/>
  <c r="AF1527" i="16"/>
  <c r="AN1526" i="16"/>
  <c r="AM1526" i="16"/>
  <c r="AL1526" i="16"/>
  <c r="AK1526" i="16"/>
  <c r="AJ1526" i="16"/>
  <c r="AI1526" i="16"/>
  <c r="AF1526" i="16"/>
  <c r="AN1525" i="16"/>
  <c r="AM1525" i="16"/>
  <c r="AL1525" i="16"/>
  <c r="AK1525" i="16"/>
  <c r="AJ1525" i="16"/>
  <c r="AI1525" i="16"/>
  <c r="AF1525" i="16"/>
  <c r="AN1524" i="16"/>
  <c r="AM1524" i="16"/>
  <c r="AL1524" i="16"/>
  <c r="AK1524" i="16"/>
  <c r="AJ1524" i="16"/>
  <c r="AI1524" i="16"/>
  <c r="AF1524" i="16"/>
  <c r="AN1523" i="16"/>
  <c r="AM1523" i="16"/>
  <c r="AL1523" i="16"/>
  <c r="AK1523" i="16"/>
  <c r="AJ1523" i="16"/>
  <c r="AI1523" i="16"/>
  <c r="AF1523" i="16"/>
  <c r="AN1522" i="16"/>
  <c r="AM1522" i="16"/>
  <c r="AL1522" i="16"/>
  <c r="AK1522" i="16"/>
  <c r="AJ1522" i="16"/>
  <c r="AI1522" i="16"/>
  <c r="AF1522" i="16"/>
  <c r="AN1521" i="16"/>
  <c r="AM1521" i="16"/>
  <c r="AL1521" i="16"/>
  <c r="AK1521" i="16"/>
  <c r="AJ1521" i="16"/>
  <c r="AI1521" i="16"/>
  <c r="AF1521" i="16"/>
  <c r="AN1520" i="16"/>
  <c r="AM1520" i="16"/>
  <c r="AL1520" i="16"/>
  <c r="AK1520" i="16"/>
  <c r="AJ1520" i="16"/>
  <c r="AI1520" i="16"/>
  <c r="AF1520" i="16"/>
  <c r="AN1519" i="16"/>
  <c r="AM1519" i="16"/>
  <c r="AL1519" i="16"/>
  <c r="AK1519" i="16"/>
  <c r="AJ1519" i="16"/>
  <c r="AI1519" i="16"/>
  <c r="AF1519" i="16"/>
  <c r="AN1518" i="16"/>
  <c r="AM1518" i="16"/>
  <c r="AL1518" i="16"/>
  <c r="AK1518" i="16"/>
  <c r="AJ1518" i="16"/>
  <c r="AI1518" i="16"/>
  <c r="AF1518" i="16"/>
  <c r="AN1517" i="16"/>
  <c r="AM1517" i="16"/>
  <c r="AL1517" i="16"/>
  <c r="AK1517" i="16"/>
  <c r="AJ1517" i="16"/>
  <c r="AI1517" i="16"/>
  <c r="AF1517" i="16"/>
  <c r="AN1516" i="16"/>
  <c r="AM1516" i="16"/>
  <c r="AL1516" i="16"/>
  <c r="AK1516" i="16"/>
  <c r="AJ1516" i="16"/>
  <c r="AI1516" i="16"/>
  <c r="AF1516" i="16"/>
  <c r="AN1515" i="16"/>
  <c r="AM1515" i="16"/>
  <c r="AL1515" i="16"/>
  <c r="AK1515" i="16"/>
  <c r="AJ1515" i="16"/>
  <c r="AI1515" i="16"/>
  <c r="AF1515" i="16"/>
  <c r="AN1514" i="16"/>
  <c r="AM1514" i="16"/>
  <c r="AL1514" i="16"/>
  <c r="AK1514" i="16"/>
  <c r="AJ1514" i="16"/>
  <c r="AI1514" i="16"/>
  <c r="AF1514" i="16"/>
  <c r="AN1513" i="16"/>
  <c r="AM1513" i="16"/>
  <c r="AL1513" i="16"/>
  <c r="AK1513" i="16"/>
  <c r="AJ1513" i="16"/>
  <c r="AI1513" i="16"/>
  <c r="AF1513" i="16"/>
  <c r="AN1512" i="16"/>
  <c r="AM1512" i="16"/>
  <c r="AL1512" i="16"/>
  <c r="AK1512" i="16"/>
  <c r="AJ1512" i="16"/>
  <c r="AI1512" i="16"/>
  <c r="AF1512" i="16"/>
  <c r="AN1511" i="16"/>
  <c r="AM1511" i="16"/>
  <c r="AL1511" i="16"/>
  <c r="AK1511" i="16"/>
  <c r="AJ1511" i="16"/>
  <c r="AI1511" i="16"/>
  <c r="AF1511" i="16"/>
  <c r="AN1510" i="16"/>
  <c r="AM1510" i="16"/>
  <c r="AL1510" i="16"/>
  <c r="AK1510" i="16"/>
  <c r="AJ1510" i="16"/>
  <c r="AI1510" i="16"/>
  <c r="AF1510" i="16"/>
  <c r="AN1509" i="16"/>
  <c r="AM1509" i="16"/>
  <c r="AL1509" i="16"/>
  <c r="AK1509" i="16"/>
  <c r="AJ1509" i="16"/>
  <c r="AI1509" i="16"/>
  <c r="AF1509" i="16"/>
  <c r="AN1508" i="16"/>
  <c r="AM1508" i="16"/>
  <c r="AL1508" i="16"/>
  <c r="AK1508" i="16"/>
  <c r="AJ1508" i="16"/>
  <c r="AI1508" i="16"/>
  <c r="AF1508" i="16"/>
  <c r="AN1507" i="16"/>
  <c r="AM1507" i="16"/>
  <c r="AL1507" i="16"/>
  <c r="AK1507" i="16"/>
  <c r="AJ1507" i="16"/>
  <c r="AI1507" i="16"/>
  <c r="AF1507" i="16"/>
  <c r="AN1506" i="16"/>
  <c r="AM1506" i="16"/>
  <c r="AL1506" i="16"/>
  <c r="AK1506" i="16"/>
  <c r="AJ1506" i="16"/>
  <c r="AI1506" i="16"/>
  <c r="AF1506" i="16"/>
  <c r="AN1505" i="16"/>
  <c r="AM1505" i="16"/>
  <c r="AL1505" i="16"/>
  <c r="AK1505" i="16"/>
  <c r="AJ1505" i="16"/>
  <c r="AI1505" i="16"/>
  <c r="AF1505" i="16"/>
  <c r="AN1504" i="16"/>
  <c r="AM1504" i="16"/>
  <c r="AL1504" i="16"/>
  <c r="AK1504" i="16"/>
  <c r="AJ1504" i="16"/>
  <c r="AI1504" i="16"/>
  <c r="AF1504" i="16"/>
  <c r="AN1503" i="16"/>
  <c r="AM1503" i="16"/>
  <c r="AL1503" i="16"/>
  <c r="AK1503" i="16"/>
  <c r="AJ1503" i="16"/>
  <c r="AI1503" i="16"/>
  <c r="AF1503" i="16"/>
  <c r="AN1502" i="16"/>
  <c r="AM1502" i="16"/>
  <c r="AL1502" i="16"/>
  <c r="AK1502" i="16"/>
  <c r="AJ1502" i="16"/>
  <c r="AI1502" i="16"/>
  <c r="AF1502" i="16"/>
  <c r="AN1501" i="16"/>
  <c r="AM1501" i="16"/>
  <c r="AL1501" i="16"/>
  <c r="AK1501" i="16"/>
  <c r="AJ1501" i="16"/>
  <c r="AI1501" i="16"/>
  <c r="AF1501" i="16"/>
  <c r="AN1500" i="16"/>
  <c r="AM1500" i="16"/>
  <c r="AL1500" i="16"/>
  <c r="AK1500" i="16"/>
  <c r="AJ1500" i="16"/>
  <c r="AI1500" i="16"/>
  <c r="AF1500" i="16"/>
  <c r="AN1499" i="16"/>
  <c r="AM1499" i="16"/>
  <c r="AL1499" i="16"/>
  <c r="AK1499" i="16"/>
  <c r="AJ1499" i="16"/>
  <c r="AI1499" i="16"/>
  <c r="AF1499" i="16"/>
  <c r="AN1498" i="16"/>
  <c r="AM1498" i="16"/>
  <c r="AL1498" i="16"/>
  <c r="AK1498" i="16"/>
  <c r="AJ1498" i="16"/>
  <c r="AI1498" i="16"/>
  <c r="AF1498" i="16"/>
  <c r="AN1497" i="16"/>
  <c r="AM1497" i="16"/>
  <c r="AL1497" i="16"/>
  <c r="AK1497" i="16"/>
  <c r="AJ1497" i="16"/>
  <c r="AI1497" i="16"/>
  <c r="AF1497" i="16"/>
  <c r="AN1496" i="16"/>
  <c r="AM1496" i="16"/>
  <c r="AL1496" i="16"/>
  <c r="AK1496" i="16"/>
  <c r="AJ1496" i="16"/>
  <c r="AI1496" i="16"/>
  <c r="AF1496" i="16"/>
  <c r="AN1495" i="16"/>
  <c r="AM1495" i="16"/>
  <c r="AL1495" i="16"/>
  <c r="AK1495" i="16"/>
  <c r="AJ1495" i="16"/>
  <c r="AI1495" i="16"/>
  <c r="AF1495" i="16"/>
  <c r="AN1494" i="16"/>
  <c r="AM1494" i="16"/>
  <c r="AL1494" i="16"/>
  <c r="AK1494" i="16"/>
  <c r="AJ1494" i="16"/>
  <c r="AI1494" i="16"/>
  <c r="AF1494" i="16"/>
  <c r="AN1493" i="16"/>
  <c r="AM1493" i="16"/>
  <c r="AL1493" i="16"/>
  <c r="AK1493" i="16"/>
  <c r="AJ1493" i="16"/>
  <c r="AI1493" i="16"/>
  <c r="AF1493" i="16"/>
  <c r="AN1492" i="16"/>
  <c r="AM1492" i="16"/>
  <c r="AL1492" i="16"/>
  <c r="AK1492" i="16"/>
  <c r="AJ1492" i="16"/>
  <c r="AI1492" i="16"/>
  <c r="AF1492" i="16"/>
  <c r="AN1491" i="16"/>
  <c r="AM1491" i="16"/>
  <c r="AL1491" i="16"/>
  <c r="AK1491" i="16"/>
  <c r="AJ1491" i="16"/>
  <c r="AI1491" i="16"/>
  <c r="AF1491" i="16"/>
  <c r="AN1490" i="16"/>
  <c r="AM1490" i="16"/>
  <c r="AL1490" i="16"/>
  <c r="AK1490" i="16"/>
  <c r="AJ1490" i="16"/>
  <c r="AI1490" i="16"/>
  <c r="AF1490" i="16"/>
  <c r="AN1489" i="16"/>
  <c r="AM1489" i="16"/>
  <c r="AL1489" i="16"/>
  <c r="AK1489" i="16"/>
  <c r="AJ1489" i="16"/>
  <c r="AI1489" i="16"/>
  <c r="AF1489" i="16"/>
  <c r="AN1488" i="16"/>
  <c r="AM1488" i="16"/>
  <c r="AL1488" i="16"/>
  <c r="AK1488" i="16"/>
  <c r="AJ1488" i="16"/>
  <c r="AI1488" i="16"/>
  <c r="AF1488" i="16"/>
  <c r="AN1487" i="16"/>
  <c r="AM1487" i="16"/>
  <c r="AL1487" i="16"/>
  <c r="AK1487" i="16"/>
  <c r="AJ1487" i="16"/>
  <c r="AI1487" i="16"/>
  <c r="AF1487" i="16"/>
  <c r="AN1486" i="16"/>
  <c r="AM1486" i="16"/>
  <c r="AL1486" i="16"/>
  <c r="AK1486" i="16"/>
  <c r="AJ1486" i="16"/>
  <c r="AI1486" i="16"/>
  <c r="AF1486" i="16"/>
  <c r="AN1485" i="16"/>
  <c r="AM1485" i="16"/>
  <c r="AL1485" i="16"/>
  <c r="AK1485" i="16"/>
  <c r="AJ1485" i="16"/>
  <c r="AI1485" i="16"/>
  <c r="AF1485" i="16"/>
  <c r="AN1484" i="16"/>
  <c r="AM1484" i="16"/>
  <c r="AL1484" i="16"/>
  <c r="AK1484" i="16"/>
  <c r="AJ1484" i="16"/>
  <c r="AI1484" i="16"/>
  <c r="AF1484" i="16"/>
  <c r="AN1483" i="16"/>
  <c r="AM1483" i="16"/>
  <c r="AL1483" i="16"/>
  <c r="AK1483" i="16"/>
  <c r="AJ1483" i="16"/>
  <c r="AI1483" i="16"/>
  <c r="AF1483" i="16"/>
  <c r="AN1482" i="16"/>
  <c r="AM1482" i="16"/>
  <c r="AL1482" i="16"/>
  <c r="AK1482" i="16"/>
  <c r="AJ1482" i="16"/>
  <c r="AI1482" i="16"/>
  <c r="AF1482" i="16"/>
  <c r="AN1481" i="16"/>
  <c r="AM1481" i="16"/>
  <c r="AL1481" i="16"/>
  <c r="AK1481" i="16"/>
  <c r="AJ1481" i="16"/>
  <c r="AI1481" i="16"/>
  <c r="AF1481" i="16"/>
  <c r="AN1480" i="16"/>
  <c r="AM1480" i="16"/>
  <c r="AL1480" i="16"/>
  <c r="AK1480" i="16"/>
  <c r="AJ1480" i="16"/>
  <c r="AI1480" i="16"/>
  <c r="AF1480" i="16"/>
  <c r="AN1479" i="16"/>
  <c r="AM1479" i="16"/>
  <c r="AL1479" i="16"/>
  <c r="AK1479" i="16"/>
  <c r="AJ1479" i="16"/>
  <c r="AI1479" i="16"/>
  <c r="AF1479" i="16"/>
  <c r="AN1478" i="16"/>
  <c r="AM1478" i="16"/>
  <c r="AL1478" i="16"/>
  <c r="AK1478" i="16"/>
  <c r="AJ1478" i="16"/>
  <c r="AI1478" i="16"/>
  <c r="AF1478" i="16"/>
  <c r="AN1477" i="16"/>
  <c r="AM1477" i="16"/>
  <c r="AL1477" i="16"/>
  <c r="AK1477" i="16"/>
  <c r="AJ1477" i="16"/>
  <c r="AI1477" i="16"/>
  <c r="AF1477" i="16"/>
  <c r="AN1476" i="16"/>
  <c r="AM1476" i="16"/>
  <c r="AL1476" i="16"/>
  <c r="AK1476" i="16"/>
  <c r="AJ1476" i="16"/>
  <c r="AI1476" i="16"/>
  <c r="AF1476" i="16"/>
  <c r="AN1475" i="16"/>
  <c r="AM1475" i="16"/>
  <c r="AL1475" i="16"/>
  <c r="AK1475" i="16"/>
  <c r="AJ1475" i="16"/>
  <c r="AI1475" i="16"/>
  <c r="AF1475" i="16"/>
  <c r="AN1474" i="16"/>
  <c r="AM1474" i="16"/>
  <c r="AL1474" i="16"/>
  <c r="AK1474" i="16"/>
  <c r="AJ1474" i="16"/>
  <c r="AI1474" i="16"/>
  <c r="AF1474" i="16"/>
  <c r="AN1473" i="16"/>
  <c r="AM1473" i="16"/>
  <c r="AL1473" i="16"/>
  <c r="AK1473" i="16"/>
  <c r="AJ1473" i="16"/>
  <c r="AI1473" i="16"/>
  <c r="AF1473" i="16"/>
  <c r="AN1472" i="16"/>
  <c r="AM1472" i="16"/>
  <c r="AL1472" i="16"/>
  <c r="AK1472" i="16"/>
  <c r="AJ1472" i="16"/>
  <c r="AI1472" i="16"/>
  <c r="AF1472" i="16"/>
  <c r="AN1471" i="16"/>
  <c r="AM1471" i="16"/>
  <c r="AL1471" i="16"/>
  <c r="AK1471" i="16"/>
  <c r="AJ1471" i="16"/>
  <c r="AI1471" i="16"/>
  <c r="AF1471" i="16"/>
  <c r="AN1470" i="16"/>
  <c r="AM1470" i="16"/>
  <c r="AL1470" i="16"/>
  <c r="AK1470" i="16"/>
  <c r="AJ1470" i="16"/>
  <c r="AI1470" i="16"/>
  <c r="AF1470" i="16"/>
  <c r="AN1469" i="16"/>
  <c r="AM1469" i="16"/>
  <c r="AL1469" i="16"/>
  <c r="AK1469" i="16"/>
  <c r="AJ1469" i="16"/>
  <c r="AI1469" i="16"/>
  <c r="AF1469" i="16"/>
  <c r="AN1468" i="16"/>
  <c r="AM1468" i="16"/>
  <c r="AL1468" i="16"/>
  <c r="AK1468" i="16"/>
  <c r="AJ1468" i="16"/>
  <c r="AI1468" i="16"/>
  <c r="AF1468" i="16"/>
  <c r="AN1467" i="16"/>
  <c r="AM1467" i="16"/>
  <c r="AL1467" i="16"/>
  <c r="AK1467" i="16"/>
  <c r="AJ1467" i="16"/>
  <c r="AI1467" i="16"/>
  <c r="AF1467" i="16"/>
  <c r="AN1466" i="16"/>
  <c r="AM1466" i="16"/>
  <c r="AL1466" i="16"/>
  <c r="AK1466" i="16"/>
  <c r="AJ1466" i="16"/>
  <c r="AI1466" i="16"/>
  <c r="AF1466" i="16"/>
  <c r="AN1465" i="16"/>
  <c r="AM1465" i="16"/>
  <c r="AL1465" i="16"/>
  <c r="AK1465" i="16"/>
  <c r="AJ1465" i="16"/>
  <c r="AI1465" i="16"/>
  <c r="AF1465" i="16"/>
  <c r="AN1464" i="16"/>
  <c r="AM1464" i="16"/>
  <c r="AL1464" i="16"/>
  <c r="AK1464" i="16"/>
  <c r="AJ1464" i="16"/>
  <c r="AI1464" i="16"/>
  <c r="AF1464" i="16"/>
  <c r="AN1463" i="16"/>
  <c r="AM1463" i="16"/>
  <c r="AL1463" i="16"/>
  <c r="AK1463" i="16"/>
  <c r="AJ1463" i="16"/>
  <c r="AI1463" i="16"/>
  <c r="AF1463" i="16"/>
  <c r="AN1462" i="16"/>
  <c r="AM1462" i="16"/>
  <c r="AL1462" i="16"/>
  <c r="AK1462" i="16"/>
  <c r="AJ1462" i="16"/>
  <c r="AI1462" i="16"/>
  <c r="AF1462" i="16"/>
  <c r="AN1461" i="16"/>
  <c r="AM1461" i="16"/>
  <c r="AL1461" i="16"/>
  <c r="AK1461" i="16"/>
  <c r="AJ1461" i="16"/>
  <c r="AI1461" i="16"/>
  <c r="AF1461" i="16"/>
  <c r="AN1460" i="16"/>
  <c r="AM1460" i="16"/>
  <c r="AL1460" i="16"/>
  <c r="AK1460" i="16"/>
  <c r="AJ1460" i="16"/>
  <c r="AI1460" i="16"/>
  <c r="AF1460" i="16"/>
  <c r="AN1459" i="16"/>
  <c r="AM1459" i="16"/>
  <c r="AL1459" i="16"/>
  <c r="AK1459" i="16"/>
  <c r="AJ1459" i="16"/>
  <c r="AI1459" i="16"/>
  <c r="AF1459" i="16"/>
  <c r="AN1458" i="16"/>
  <c r="AM1458" i="16"/>
  <c r="AL1458" i="16"/>
  <c r="AK1458" i="16"/>
  <c r="AJ1458" i="16"/>
  <c r="AI1458" i="16"/>
  <c r="AF1458" i="16"/>
  <c r="AN1457" i="16"/>
  <c r="AM1457" i="16"/>
  <c r="AL1457" i="16"/>
  <c r="AK1457" i="16"/>
  <c r="AJ1457" i="16"/>
  <c r="AI1457" i="16"/>
  <c r="AF1457" i="16"/>
  <c r="AN1456" i="16"/>
  <c r="AM1456" i="16"/>
  <c r="AL1456" i="16"/>
  <c r="AK1456" i="16"/>
  <c r="AJ1456" i="16"/>
  <c r="AI1456" i="16"/>
  <c r="AF1456" i="16"/>
  <c r="AN1455" i="16"/>
  <c r="AM1455" i="16"/>
  <c r="AL1455" i="16"/>
  <c r="AK1455" i="16"/>
  <c r="AJ1455" i="16"/>
  <c r="AI1455" i="16"/>
  <c r="AF1455" i="16"/>
  <c r="AN1454" i="16"/>
  <c r="AM1454" i="16"/>
  <c r="AL1454" i="16"/>
  <c r="AK1454" i="16"/>
  <c r="AJ1454" i="16"/>
  <c r="AI1454" i="16"/>
  <c r="AF1454" i="16"/>
  <c r="AN1453" i="16"/>
  <c r="AM1453" i="16"/>
  <c r="AL1453" i="16"/>
  <c r="AK1453" i="16"/>
  <c r="AJ1453" i="16"/>
  <c r="AI1453" i="16"/>
  <c r="AF1453" i="16"/>
  <c r="AN1452" i="16"/>
  <c r="AM1452" i="16"/>
  <c r="AL1452" i="16"/>
  <c r="AK1452" i="16"/>
  <c r="AJ1452" i="16"/>
  <c r="AI1452" i="16"/>
  <c r="AF1452" i="16"/>
  <c r="AN1451" i="16"/>
  <c r="AM1451" i="16"/>
  <c r="AL1451" i="16"/>
  <c r="AK1451" i="16"/>
  <c r="AJ1451" i="16"/>
  <c r="AI1451" i="16"/>
  <c r="AF1451" i="16"/>
  <c r="AN1450" i="16"/>
  <c r="AM1450" i="16"/>
  <c r="AL1450" i="16"/>
  <c r="AK1450" i="16"/>
  <c r="AJ1450" i="16"/>
  <c r="AI1450" i="16"/>
  <c r="AF1450" i="16"/>
  <c r="AN1449" i="16"/>
  <c r="AM1449" i="16"/>
  <c r="AL1449" i="16"/>
  <c r="AK1449" i="16"/>
  <c r="AJ1449" i="16"/>
  <c r="AI1449" i="16"/>
  <c r="AF1449" i="16"/>
  <c r="AN1448" i="16"/>
  <c r="AM1448" i="16"/>
  <c r="AL1448" i="16"/>
  <c r="AK1448" i="16"/>
  <c r="AJ1448" i="16"/>
  <c r="AI1448" i="16"/>
  <c r="AF1448" i="16"/>
  <c r="AN1447" i="16"/>
  <c r="AM1447" i="16"/>
  <c r="AL1447" i="16"/>
  <c r="AK1447" i="16"/>
  <c r="AJ1447" i="16"/>
  <c r="AI1447" i="16"/>
  <c r="AF1447" i="16"/>
  <c r="AN1446" i="16"/>
  <c r="AM1446" i="16"/>
  <c r="AL1446" i="16"/>
  <c r="AK1446" i="16"/>
  <c r="AJ1446" i="16"/>
  <c r="AI1446" i="16"/>
  <c r="AF1446" i="16"/>
  <c r="AN1445" i="16"/>
  <c r="AM1445" i="16"/>
  <c r="AL1445" i="16"/>
  <c r="AK1445" i="16"/>
  <c r="AJ1445" i="16"/>
  <c r="AI1445" i="16"/>
  <c r="AF1445" i="16"/>
  <c r="AN1444" i="16"/>
  <c r="AM1444" i="16"/>
  <c r="AL1444" i="16"/>
  <c r="AK1444" i="16"/>
  <c r="AJ1444" i="16"/>
  <c r="AI1444" i="16"/>
  <c r="AF1444" i="16"/>
  <c r="AN1443" i="16"/>
  <c r="AM1443" i="16"/>
  <c r="AL1443" i="16"/>
  <c r="AK1443" i="16"/>
  <c r="AJ1443" i="16"/>
  <c r="AI1443" i="16"/>
  <c r="AF1443" i="16"/>
  <c r="AN1442" i="16"/>
  <c r="AM1442" i="16"/>
  <c r="AL1442" i="16"/>
  <c r="AK1442" i="16"/>
  <c r="AJ1442" i="16"/>
  <c r="AI1442" i="16"/>
  <c r="AF1442" i="16"/>
  <c r="AN1441" i="16"/>
  <c r="AM1441" i="16"/>
  <c r="AL1441" i="16"/>
  <c r="AK1441" i="16"/>
  <c r="AJ1441" i="16"/>
  <c r="AI1441" i="16"/>
  <c r="AF1441" i="16"/>
  <c r="AN1440" i="16"/>
  <c r="AM1440" i="16"/>
  <c r="AL1440" i="16"/>
  <c r="AK1440" i="16"/>
  <c r="AJ1440" i="16"/>
  <c r="AI1440" i="16"/>
  <c r="AF1440" i="16"/>
  <c r="AN1439" i="16"/>
  <c r="AM1439" i="16"/>
  <c r="AL1439" i="16"/>
  <c r="AK1439" i="16"/>
  <c r="AJ1439" i="16"/>
  <c r="AI1439" i="16"/>
  <c r="AF1439" i="16"/>
  <c r="AN1438" i="16"/>
  <c r="AM1438" i="16"/>
  <c r="AL1438" i="16"/>
  <c r="AK1438" i="16"/>
  <c r="AJ1438" i="16"/>
  <c r="AI1438" i="16"/>
  <c r="AF1438" i="16"/>
  <c r="AN1437" i="16"/>
  <c r="AM1437" i="16"/>
  <c r="AL1437" i="16"/>
  <c r="AK1437" i="16"/>
  <c r="AJ1437" i="16"/>
  <c r="AI1437" i="16"/>
  <c r="AF1437" i="16"/>
  <c r="AN1436" i="16"/>
  <c r="AM1436" i="16"/>
  <c r="AL1436" i="16"/>
  <c r="AK1436" i="16"/>
  <c r="AJ1436" i="16"/>
  <c r="AI1436" i="16"/>
  <c r="AF1436" i="16"/>
  <c r="AN1435" i="16"/>
  <c r="AM1435" i="16"/>
  <c r="AL1435" i="16"/>
  <c r="AK1435" i="16"/>
  <c r="AJ1435" i="16"/>
  <c r="AI1435" i="16"/>
  <c r="AF1435" i="16"/>
  <c r="AN1434" i="16"/>
  <c r="AM1434" i="16"/>
  <c r="AL1434" i="16"/>
  <c r="AK1434" i="16"/>
  <c r="AJ1434" i="16"/>
  <c r="AI1434" i="16"/>
  <c r="AF1434" i="16"/>
  <c r="AN1433" i="16"/>
  <c r="AM1433" i="16"/>
  <c r="AL1433" i="16"/>
  <c r="AK1433" i="16"/>
  <c r="AJ1433" i="16"/>
  <c r="AI1433" i="16"/>
  <c r="AF1433" i="16"/>
  <c r="AN1432" i="16"/>
  <c r="AM1432" i="16"/>
  <c r="AL1432" i="16"/>
  <c r="AK1432" i="16"/>
  <c r="AJ1432" i="16"/>
  <c r="AI1432" i="16"/>
  <c r="AF1432" i="16"/>
  <c r="AN1431" i="16"/>
  <c r="AM1431" i="16"/>
  <c r="AL1431" i="16"/>
  <c r="AK1431" i="16"/>
  <c r="AJ1431" i="16"/>
  <c r="AI1431" i="16"/>
  <c r="AF1431" i="16"/>
  <c r="AN1430" i="16"/>
  <c r="AM1430" i="16"/>
  <c r="AL1430" i="16"/>
  <c r="AK1430" i="16"/>
  <c r="AJ1430" i="16"/>
  <c r="AI1430" i="16"/>
  <c r="AF1430" i="16"/>
  <c r="AN1429" i="16"/>
  <c r="AM1429" i="16"/>
  <c r="AL1429" i="16"/>
  <c r="AK1429" i="16"/>
  <c r="AJ1429" i="16"/>
  <c r="AI1429" i="16"/>
  <c r="AF1429" i="16"/>
  <c r="AN1428" i="16"/>
  <c r="AM1428" i="16"/>
  <c r="AL1428" i="16"/>
  <c r="AK1428" i="16"/>
  <c r="AJ1428" i="16"/>
  <c r="AI1428" i="16"/>
  <c r="AF1428" i="16"/>
  <c r="AN1427" i="16"/>
  <c r="AM1427" i="16"/>
  <c r="AL1427" i="16"/>
  <c r="AK1427" i="16"/>
  <c r="AJ1427" i="16"/>
  <c r="AI1427" i="16"/>
  <c r="AF1427" i="16"/>
  <c r="AN1426" i="16"/>
  <c r="AM1426" i="16"/>
  <c r="AL1426" i="16"/>
  <c r="AK1426" i="16"/>
  <c r="AJ1426" i="16"/>
  <c r="AI1426" i="16"/>
  <c r="AF1426" i="16"/>
  <c r="AN1425" i="16"/>
  <c r="AM1425" i="16"/>
  <c r="AL1425" i="16"/>
  <c r="AK1425" i="16"/>
  <c r="AJ1425" i="16"/>
  <c r="AI1425" i="16"/>
  <c r="AF1425" i="16"/>
  <c r="AN1424" i="16"/>
  <c r="AM1424" i="16"/>
  <c r="AL1424" i="16"/>
  <c r="AK1424" i="16"/>
  <c r="AJ1424" i="16"/>
  <c r="AI1424" i="16"/>
  <c r="AF1424" i="16"/>
  <c r="AN1423" i="16"/>
  <c r="AM1423" i="16"/>
  <c r="AL1423" i="16"/>
  <c r="AK1423" i="16"/>
  <c r="AJ1423" i="16"/>
  <c r="AI1423" i="16"/>
  <c r="AF1423" i="16"/>
  <c r="AN1422" i="16"/>
  <c r="AM1422" i="16"/>
  <c r="AL1422" i="16"/>
  <c r="AK1422" i="16"/>
  <c r="AJ1422" i="16"/>
  <c r="AI1422" i="16"/>
  <c r="AF1422" i="16"/>
  <c r="AN1421" i="16"/>
  <c r="AM1421" i="16"/>
  <c r="AL1421" i="16"/>
  <c r="AK1421" i="16"/>
  <c r="AJ1421" i="16"/>
  <c r="AI1421" i="16"/>
  <c r="AF1421" i="16"/>
  <c r="AN1420" i="16"/>
  <c r="AM1420" i="16"/>
  <c r="AL1420" i="16"/>
  <c r="AK1420" i="16"/>
  <c r="AJ1420" i="16"/>
  <c r="AI1420" i="16"/>
  <c r="AF1420" i="16"/>
  <c r="AN1419" i="16"/>
  <c r="AM1419" i="16"/>
  <c r="AL1419" i="16"/>
  <c r="AK1419" i="16"/>
  <c r="AJ1419" i="16"/>
  <c r="AI1419" i="16"/>
  <c r="AF1419" i="16"/>
  <c r="AN1418" i="16"/>
  <c r="AM1418" i="16"/>
  <c r="AL1418" i="16"/>
  <c r="AK1418" i="16"/>
  <c r="AJ1418" i="16"/>
  <c r="AI1418" i="16"/>
  <c r="AF1418" i="16"/>
  <c r="AN1417" i="16"/>
  <c r="AM1417" i="16"/>
  <c r="AL1417" i="16"/>
  <c r="AK1417" i="16"/>
  <c r="AJ1417" i="16"/>
  <c r="AI1417" i="16"/>
  <c r="AF1417" i="16"/>
  <c r="AN1416" i="16"/>
  <c r="AM1416" i="16"/>
  <c r="AL1416" i="16"/>
  <c r="AK1416" i="16"/>
  <c r="AJ1416" i="16"/>
  <c r="AI1416" i="16"/>
  <c r="AF1416" i="16"/>
  <c r="AN1415" i="16"/>
  <c r="AM1415" i="16"/>
  <c r="AL1415" i="16"/>
  <c r="AK1415" i="16"/>
  <c r="AJ1415" i="16"/>
  <c r="AI1415" i="16"/>
  <c r="AF1415" i="16"/>
  <c r="AN1414" i="16"/>
  <c r="AM1414" i="16"/>
  <c r="AL1414" i="16"/>
  <c r="AK1414" i="16"/>
  <c r="AJ1414" i="16"/>
  <c r="AI1414" i="16"/>
  <c r="AF1414" i="16"/>
  <c r="AN1413" i="16"/>
  <c r="AM1413" i="16"/>
  <c r="AL1413" i="16"/>
  <c r="AK1413" i="16"/>
  <c r="AJ1413" i="16"/>
  <c r="AI1413" i="16"/>
  <c r="AF1413" i="16"/>
  <c r="AN1412" i="16"/>
  <c r="AM1412" i="16"/>
  <c r="AL1412" i="16"/>
  <c r="AK1412" i="16"/>
  <c r="AJ1412" i="16"/>
  <c r="AI1412" i="16"/>
  <c r="AF1412" i="16"/>
  <c r="AN1411" i="16"/>
  <c r="AM1411" i="16"/>
  <c r="AL1411" i="16"/>
  <c r="AK1411" i="16"/>
  <c r="AJ1411" i="16"/>
  <c r="AI1411" i="16"/>
  <c r="AF1411" i="16"/>
  <c r="AN1410" i="16"/>
  <c r="AM1410" i="16"/>
  <c r="AL1410" i="16"/>
  <c r="AK1410" i="16"/>
  <c r="AJ1410" i="16"/>
  <c r="AI1410" i="16"/>
  <c r="AF1410" i="16"/>
  <c r="AN1409" i="16"/>
  <c r="AM1409" i="16"/>
  <c r="AL1409" i="16"/>
  <c r="AK1409" i="16"/>
  <c r="AJ1409" i="16"/>
  <c r="AI1409" i="16"/>
  <c r="AF1409" i="16"/>
  <c r="AN1408" i="16"/>
  <c r="AM1408" i="16"/>
  <c r="AL1408" i="16"/>
  <c r="AK1408" i="16"/>
  <c r="AJ1408" i="16"/>
  <c r="AI1408" i="16"/>
  <c r="AF1408" i="16"/>
  <c r="AN1407" i="16"/>
  <c r="AM1407" i="16"/>
  <c r="AL1407" i="16"/>
  <c r="AK1407" i="16"/>
  <c r="AJ1407" i="16"/>
  <c r="AI1407" i="16"/>
  <c r="AF1407" i="16"/>
  <c r="AN1406" i="16"/>
  <c r="AM1406" i="16"/>
  <c r="AL1406" i="16"/>
  <c r="AK1406" i="16"/>
  <c r="AJ1406" i="16"/>
  <c r="AI1406" i="16"/>
  <c r="AF1406" i="16"/>
  <c r="AN1405" i="16"/>
  <c r="AM1405" i="16"/>
  <c r="AL1405" i="16"/>
  <c r="AK1405" i="16"/>
  <c r="AJ1405" i="16"/>
  <c r="AI1405" i="16"/>
  <c r="AF1405" i="16"/>
  <c r="AN1404" i="16"/>
  <c r="AM1404" i="16"/>
  <c r="AL1404" i="16"/>
  <c r="AK1404" i="16"/>
  <c r="AJ1404" i="16"/>
  <c r="AI1404" i="16"/>
  <c r="AF1404" i="16"/>
  <c r="AN1403" i="16"/>
  <c r="AM1403" i="16"/>
  <c r="AL1403" i="16"/>
  <c r="AK1403" i="16"/>
  <c r="AJ1403" i="16"/>
  <c r="AI1403" i="16"/>
  <c r="AF1403" i="16"/>
  <c r="AN1402" i="16"/>
  <c r="AM1402" i="16"/>
  <c r="AL1402" i="16"/>
  <c r="AK1402" i="16"/>
  <c r="AJ1402" i="16"/>
  <c r="AI1402" i="16"/>
  <c r="AF1402" i="16"/>
  <c r="AN1401" i="16"/>
  <c r="AM1401" i="16"/>
  <c r="AL1401" i="16"/>
  <c r="AK1401" i="16"/>
  <c r="AJ1401" i="16"/>
  <c r="AI1401" i="16"/>
  <c r="AF1401" i="16"/>
  <c r="AN1400" i="16"/>
  <c r="AM1400" i="16"/>
  <c r="AL1400" i="16"/>
  <c r="AK1400" i="16"/>
  <c r="AJ1400" i="16"/>
  <c r="AI1400" i="16"/>
  <c r="AF1400" i="16"/>
  <c r="AN1399" i="16"/>
  <c r="AM1399" i="16"/>
  <c r="AL1399" i="16"/>
  <c r="AK1399" i="16"/>
  <c r="AJ1399" i="16"/>
  <c r="AI1399" i="16"/>
  <c r="AF1399" i="16"/>
  <c r="AN1398" i="16"/>
  <c r="AM1398" i="16"/>
  <c r="AL1398" i="16"/>
  <c r="AK1398" i="16"/>
  <c r="AJ1398" i="16"/>
  <c r="AI1398" i="16"/>
  <c r="AF1398" i="16"/>
  <c r="AN1397" i="16"/>
  <c r="AM1397" i="16"/>
  <c r="AL1397" i="16"/>
  <c r="AK1397" i="16"/>
  <c r="AJ1397" i="16"/>
  <c r="AI1397" i="16"/>
  <c r="AF1397" i="16"/>
  <c r="AN1396" i="16"/>
  <c r="AM1396" i="16"/>
  <c r="AL1396" i="16"/>
  <c r="AK1396" i="16"/>
  <c r="AJ1396" i="16"/>
  <c r="AI1396" i="16"/>
  <c r="AF1396" i="16"/>
  <c r="AN1395" i="16"/>
  <c r="AM1395" i="16"/>
  <c r="AL1395" i="16"/>
  <c r="AK1395" i="16"/>
  <c r="AJ1395" i="16"/>
  <c r="AI1395" i="16"/>
  <c r="AF1395" i="16"/>
  <c r="AN1394" i="16"/>
  <c r="AM1394" i="16"/>
  <c r="AL1394" i="16"/>
  <c r="AK1394" i="16"/>
  <c r="AJ1394" i="16"/>
  <c r="AI1394" i="16"/>
  <c r="AF1394" i="16"/>
  <c r="AN1393" i="16"/>
  <c r="AM1393" i="16"/>
  <c r="AL1393" i="16"/>
  <c r="AK1393" i="16"/>
  <c r="AJ1393" i="16"/>
  <c r="AI1393" i="16"/>
  <c r="AF1393" i="16"/>
  <c r="AN1392" i="16"/>
  <c r="AM1392" i="16"/>
  <c r="AL1392" i="16"/>
  <c r="AK1392" i="16"/>
  <c r="AJ1392" i="16"/>
  <c r="AI1392" i="16"/>
  <c r="AF1392" i="16"/>
  <c r="AN1391" i="16"/>
  <c r="AM1391" i="16"/>
  <c r="AL1391" i="16"/>
  <c r="AK1391" i="16"/>
  <c r="AJ1391" i="16"/>
  <c r="AI1391" i="16"/>
  <c r="AF1391" i="16"/>
  <c r="AN1390" i="16"/>
  <c r="AM1390" i="16"/>
  <c r="AL1390" i="16"/>
  <c r="AK1390" i="16"/>
  <c r="AJ1390" i="16"/>
  <c r="AI1390" i="16"/>
  <c r="AF1390" i="16"/>
  <c r="AN1389" i="16"/>
  <c r="AM1389" i="16"/>
  <c r="AL1389" i="16"/>
  <c r="AK1389" i="16"/>
  <c r="AJ1389" i="16"/>
  <c r="AI1389" i="16"/>
  <c r="AF1389" i="16"/>
  <c r="AN1388" i="16"/>
  <c r="AM1388" i="16"/>
  <c r="AL1388" i="16"/>
  <c r="AK1388" i="16"/>
  <c r="AJ1388" i="16"/>
  <c r="AI1388" i="16"/>
  <c r="AF1388" i="16"/>
  <c r="AN1387" i="16"/>
  <c r="AM1387" i="16"/>
  <c r="AL1387" i="16"/>
  <c r="AK1387" i="16"/>
  <c r="AJ1387" i="16"/>
  <c r="AI1387" i="16"/>
  <c r="AF1387" i="16"/>
  <c r="AN1386" i="16"/>
  <c r="AM1386" i="16"/>
  <c r="AL1386" i="16"/>
  <c r="AK1386" i="16"/>
  <c r="AJ1386" i="16"/>
  <c r="AI1386" i="16"/>
  <c r="AF1386" i="16"/>
  <c r="AN1385" i="16"/>
  <c r="AM1385" i="16"/>
  <c r="AL1385" i="16"/>
  <c r="AK1385" i="16"/>
  <c r="AJ1385" i="16"/>
  <c r="AI1385" i="16"/>
  <c r="AF1385" i="16"/>
  <c r="AN1384" i="16"/>
  <c r="AM1384" i="16"/>
  <c r="AL1384" i="16"/>
  <c r="AK1384" i="16"/>
  <c r="AJ1384" i="16"/>
  <c r="AI1384" i="16"/>
  <c r="AF1384" i="16"/>
  <c r="AN1383" i="16"/>
  <c r="AM1383" i="16"/>
  <c r="AL1383" i="16"/>
  <c r="AK1383" i="16"/>
  <c r="AJ1383" i="16"/>
  <c r="AI1383" i="16"/>
  <c r="AF1383" i="16"/>
  <c r="AN1382" i="16"/>
  <c r="AM1382" i="16"/>
  <c r="AL1382" i="16"/>
  <c r="AK1382" i="16"/>
  <c r="AJ1382" i="16"/>
  <c r="AI1382" i="16"/>
  <c r="AF1382" i="16"/>
  <c r="AN1381" i="16"/>
  <c r="AM1381" i="16"/>
  <c r="AL1381" i="16"/>
  <c r="AK1381" i="16"/>
  <c r="AJ1381" i="16"/>
  <c r="AI1381" i="16"/>
  <c r="AF1381" i="16"/>
  <c r="AN1380" i="16"/>
  <c r="AM1380" i="16"/>
  <c r="AL1380" i="16"/>
  <c r="AK1380" i="16"/>
  <c r="AJ1380" i="16"/>
  <c r="AI1380" i="16"/>
  <c r="AF1380" i="16"/>
  <c r="AN1379" i="16"/>
  <c r="AM1379" i="16"/>
  <c r="AL1379" i="16"/>
  <c r="AK1379" i="16"/>
  <c r="AJ1379" i="16"/>
  <c r="AI1379" i="16"/>
  <c r="AF1379" i="16"/>
  <c r="AN1378" i="16"/>
  <c r="AM1378" i="16"/>
  <c r="AL1378" i="16"/>
  <c r="AK1378" i="16"/>
  <c r="AJ1378" i="16"/>
  <c r="AI1378" i="16"/>
  <c r="AF1378" i="16"/>
  <c r="AN1377" i="16"/>
  <c r="AM1377" i="16"/>
  <c r="AL1377" i="16"/>
  <c r="AK1377" i="16"/>
  <c r="AJ1377" i="16"/>
  <c r="AI1377" i="16"/>
  <c r="AF1377" i="16"/>
  <c r="AN1376" i="16"/>
  <c r="AM1376" i="16"/>
  <c r="AL1376" i="16"/>
  <c r="AK1376" i="16"/>
  <c r="AJ1376" i="16"/>
  <c r="AI1376" i="16"/>
  <c r="AF1376" i="16"/>
  <c r="AN1375" i="16"/>
  <c r="AM1375" i="16"/>
  <c r="AL1375" i="16"/>
  <c r="AK1375" i="16"/>
  <c r="AJ1375" i="16"/>
  <c r="AI1375" i="16"/>
  <c r="AF1375" i="16"/>
  <c r="AN1374" i="16"/>
  <c r="AM1374" i="16"/>
  <c r="AL1374" i="16"/>
  <c r="AK1374" i="16"/>
  <c r="AJ1374" i="16"/>
  <c r="AI1374" i="16"/>
  <c r="AF1374" i="16"/>
  <c r="AN1373" i="16"/>
  <c r="AM1373" i="16"/>
  <c r="AL1373" i="16"/>
  <c r="AK1373" i="16"/>
  <c r="AJ1373" i="16"/>
  <c r="AI1373" i="16"/>
  <c r="AF1373" i="16"/>
  <c r="AN1372" i="16"/>
  <c r="AM1372" i="16"/>
  <c r="AL1372" i="16"/>
  <c r="AK1372" i="16"/>
  <c r="AJ1372" i="16"/>
  <c r="AI1372" i="16"/>
  <c r="AF1372" i="16"/>
  <c r="AN1371" i="16"/>
  <c r="AM1371" i="16"/>
  <c r="AL1371" i="16"/>
  <c r="AK1371" i="16"/>
  <c r="AJ1371" i="16"/>
  <c r="AI1371" i="16"/>
  <c r="AF1371" i="16"/>
  <c r="AN1370" i="16"/>
  <c r="AM1370" i="16"/>
  <c r="AL1370" i="16"/>
  <c r="AK1370" i="16"/>
  <c r="AJ1370" i="16"/>
  <c r="AI1370" i="16"/>
  <c r="AF1370" i="16"/>
  <c r="AN1369" i="16"/>
  <c r="AM1369" i="16"/>
  <c r="AL1369" i="16"/>
  <c r="AK1369" i="16"/>
  <c r="AJ1369" i="16"/>
  <c r="AI1369" i="16"/>
  <c r="AF1369" i="16"/>
  <c r="AN1368" i="16"/>
  <c r="AM1368" i="16"/>
  <c r="AL1368" i="16"/>
  <c r="AK1368" i="16"/>
  <c r="AJ1368" i="16"/>
  <c r="AI1368" i="16"/>
  <c r="AF1368" i="16"/>
  <c r="AN1367" i="16"/>
  <c r="AM1367" i="16"/>
  <c r="AL1367" i="16"/>
  <c r="AK1367" i="16"/>
  <c r="AJ1367" i="16"/>
  <c r="AI1367" i="16"/>
  <c r="AF1367" i="16"/>
  <c r="AN1366" i="16"/>
  <c r="AM1366" i="16"/>
  <c r="AL1366" i="16"/>
  <c r="AK1366" i="16"/>
  <c r="AJ1366" i="16"/>
  <c r="AI1366" i="16"/>
  <c r="AF1366" i="16"/>
  <c r="AN1365" i="16"/>
  <c r="AM1365" i="16"/>
  <c r="AL1365" i="16"/>
  <c r="AK1365" i="16"/>
  <c r="AJ1365" i="16"/>
  <c r="AI1365" i="16"/>
  <c r="AF1365" i="16"/>
  <c r="AN1364" i="16"/>
  <c r="AM1364" i="16"/>
  <c r="AL1364" i="16"/>
  <c r="AK1364" i="16"/>
  <c r="AJ1364" i="16"/>
  <c r="AI1364" i="16"/>
  <c r="AF1364" i="16"/>
  <c r="AN1363" i="16"/>
  <c r="AM1363" i="16"/>
  <c r="AL1363" i="16"/>
  <c r="AK1363" i="16"/>
  <c r="AJ1363" i="16"/>
  <c r="AI1363" i="16"/>
  <c r="AF1363" i="16"/>
  <c r="AN1362" i="16"/>
  <c r="AM1362" i="16"/>
  <c r="AL1362" i="16"/>
  <c r="AK1362" i="16"/>
  <c r="AJ1362" i="16"/>
  <c r="AI1362" i="16"/>
  <c r="AF1362" i="16"/>
  <c r="AN1361" i="16"/>
  <c r="AM1361" i="16"/>
  <c r="AL1361" i="16"/>
  <c r="AK1361" i="16"/>
  <c r="AJ1361" i="16"/>
  <c r="AI1361" i="16"/>
  <c r="AF1361" i="16"/>
  <c r="AN1360" i="16"/>
  <c r="AM1360" i="16"/>
  <c r="AL1360" i="16"/>
  <c r="AK1360" i="16"/>
  <c r="AJ1360" i="16"/>
  <c r="AI1360" i="16"/>
  <c r="AF1360" i="16"/>
  <c r="AN1359" i="16"/>
  <c r="AM1359" i="16"/>
  <c r="AL1359" i="16"/>
  <c r="AK1359" i="16"/>
  <c r="AJ1359" i="16"/>
  <c r="AI1359" i="16"/>
  <c r="AF1359" i="16"/>
  <c r="AN1358" i="16"/>
  <c r="AM1358" i="16"/>
  <c r="AL1358" i="16"/>
  <c r="AK1358" i="16"/>
  <c r="AJ1358" i="16"/>
  <c r="AI1358" i="16"/>
  <c r="AF1358" i="16"/>
  <c r="AN1357" i="16"/>
  <c r="AM1357" i="16"/>
  <c r="AL1357" i="16"/>
  <c r="AK1357" i="16"/>
  <c r="AJ1357" i="16"/>
  <c r="AI1357" i="16"/>
  <c r="AF1357" i="16"/>
  <c r="AN1356" i="16"/>
  <c r="AM1356" i="16"/>
  <c r="AL1356" i="16"/>
  <c r="AK1356" i="16"/>
  <c r="AJ1356" i="16"/>
  <c r="AI1356" i="16"/>
  <c r="AF1356" i="16"/>
  <c r="AN1355" i="16"/>
  <c r="AM1355" i="16"/>
  <c r="AL1355" i="16"/>
  <c r="AK1355" i="16"/>
  <c r="AJ1355" i="16"/>
  <c r="AI1355" i="16"/>
  <c r="AF1355" i="16"/>
  <c r="AN1354" i="16"/>
  <c r="AM1354" i="16"/>
  <c r="AL1354" i="16"/>
  <c r="AK1354" i="16"/>
  <c r="AJ1354" i="16"/>
  <c r="AI1354" i="16"/>
  <c r="AF1354" i="16"/>
  <c r="AN1353" i="16"/>
  <c r="AM1353" i="16"/>
  <c r="AL1353" i="16"/>
  <c r="AK1353" i="16"/>
  <c r="AJ1353" i="16"/>
  <c r="AI1353" i="16"/>
  <c r="AF1353" i="16"/>
  <c r="AN1352" i="16"/>
  <c r="AM1352" i="16"/>
  <c r="AL1352" i="16"/>
  <c r="AK1352" i="16"/>
  <c r="AJ1352" i="16"/>
  <c r="AI1352" i="16"/>
  <c r="AF1352" i="16"/>
  <c r="AN1351" i="16"/>
  <c r="AM1351" i="16"/>
  <c r="AL1351" i="16"/>
  <c r="AK1351" i="16"/>
  <c r="AJ1351" i="16"/>
  <c r="AI1351" i="16"/>
  <c r="AF1351" i="16"/>
  <c r="AN1350" i="16"/>
  <c r="AM1350" i="16"/>
  <c r="AL1350" i="16"/>
  <c r="AK1350" i="16"/>
  <c r="AJ1350" i="16"/>
  <c r="AI1350" i="16"/>
  <c r="AF1350" i="16"/>
  <c r="AN1349" i="16"/>
  <c r="AM1349" i="16"/>
  <c r="AL1349" i="16"/>
  <c r="AK1349" i="16"/>
  <c r="AJ1349" i="16"/>
  <c r="AI1349" i="16"/>
  <c r="AF1349" i="16"/>
  <c r="AN1348" i="16"/>
  <c r="AM1348" i="16"/>
  <c r="AL1348" i="16"/>
  <c r="AK1348" i="16"/>
  <c r="AJ1348" i="16"/>
  <c r="AI1348" i="16"/>
  <c r="AF1348" i="16"/>
  <c r="AN1347" i="16"/>
  <c r="AM1347" i="16"/>
  <c r="AL1347" i="16"/>
  <c r="AK1347" i="16"/>
  <c r="AJ1347" i="16"/>
  <c r="AI1347" i="16"/>
  <c r="AF1347" i="16"/>
  <c r="AN1346" i="16"/>
  <c r="AM1346" i="16"/>
  <c r="AL1346" i="16"/>
  <c r="AK1346" i="16"/>
  <c r="AJ1346" i="16"/>
  <c r="AI1346" i="16"/>
  <c r="AF1346" i="16"/>
  <c r="AN1345" i="16"/>
  <c r="AM1345" i="16"/>
  <c r="AL1345" i="16"/>
  <c r="AK1345" i="16"/>
  <c r="AJ1345" i="16"/>
  <c r="AI1345" i="16"/>
  <c r="AF1345" i="16"/>
  <c r="AN1344" i="16"/>
  <c r="AM1344" i="16"/>
  <c r="AL1344" i="16"/>
  <c r="AK1344" i="16"/>
  <c r="AJ1344" i="16"/>
  <c r="AI1344" i="16"/>
  <c r="AF1344" i="16"/>
  <c r="AN1343" i="16"/>
  <c r="AM1343" i="16"/>
  <c r="AL1343" i="16"/>
  <c r="AK1343" i="16"/>
  <c r="AJ1343" i="16"/>
  <c r="AI1343" i="16"/>
  <c r="AF1343" i="16"/>
  <c r="AN1342" i="16"/>
  <c r="AM1342" i="16"/>
  <c r="AL1342" i="16"/>
  <c r="AK1342" i="16"/>
  <c r="AJ1342" i="16"/>
  <c r="AI1342" i="16"/>
  <c r="AF1342" i="16"/>
  <c r="AN1341" i="16"/>
  <c r="AM1341" i="16"/>
  <c r="AL1341" i="16"/>
  <c r="AK1341" i="16"/>
  <c r="AJ1341" i="16"/>
  <c r="AI1341" i="16"/>
  <c r="AF1341" i="16"/>
  <c r="AN1340" i="16"/>
  <c r="AM1340" i="16"/>
  <c r="AL1340" i="16"/>
  <c r="AK1340" i="16"/>
  <c r="AJ1340" i="16"/>
  <c r="AI1340" i="16"/>
  <c r="AF1340" i="16"/>
  <c r="AN1339" i="16"/>
  <c r="AM1339" i="16"/>
  <c r="AL1339" i="16"/>
  <c r="AK1339" i="16"/>
  <c r="AJ1339" i="16"/>
  <c r="AI1339" i="16"/>
  <c r="AF1339" i="16"/>
  <c r="AN1338" i="16"/>
  <c r="AM1338" i="16"/>
  <c r="AL1338" i="16"/>
  <c r="AK1338" i="16"/>
  <c r="AJ1338" i="16"/>
  <c r="AI1338" i="16"/>
  <c r="AF1338" i="16"/>
  <c r="AN1337" i="16"/>
  <c r="AM1337" i="16"/>
  <c r="AL1337" i="16"/>
  <c r="AK1337" i="16"/>
  <c r="AJ1337" i="16"/>
  <c r="AI1337" i="16"/>
  <c r="AF1337" i="16"/>
  <c r="AN1336" i="16"/>
  <c r="AM1336" i="16"/>
  <c r="AL1336" i="16"/>
  <c r="AK1336" i="16"/>
  <c r="AJ1336" i="16"/>
  <c r="AI1336" i="16"/>
  <c r="AF1336" i="16"/>
  <c r="AN1335" i="16"/>
  <c r="AM1335" i="16"/>
  <c r="AL1335" i="16"/>
  <c r="AK1335" i="16"/>
  <c r="AJ1335" i="16"/>
  <c r="AI1335" i="16"/>
  <c r="AF1335" i="16"/>
  <c r="AN1334" i="16"/>
  <c r="AM1334" i="16"/>
  <c r="AL1334" i="16"/>
  <c r="AK1334" i="16"/>
  <c r="AJ1334" i="16"/>
  <c r="AI1334" i="16"/>
  <c r="AF1334" i="16"/>
  <c r="AN1333" i="16"/>
  <c r="AM1333" i="16"/>
  <c r="AL1333" i="16"/>
  <c r="AK1333" i="16"/>
  <c r="AJ1333" i="16"/>
  <c r="AI1333" i="16"/>
  <c r="AF1333" i="16"/>
  <c r="AN1332" i="16"/>
  <c r="AM1332" i="16"/>
  <c r="AL1332" i="16"/>
  <c r="AK1332" i="16"/>
  <c r="AJ1332" i="16"/>
  <c r="AI1332" i="16"/>
  <c r="AF1332" i="16"/>
  <c r="AN1331" i="16"/>
  <c r="AM1331" i="16"/>
  <c r="AL1331" i="16"/>
  <c r="AK1331" i="16"/>
  <c r="AJ1331" i="16"/>
  <c r="AI1331" i="16"/>
  <c r="AF1331" i="16"/>
  <c r="AN1330" i="16"/>
  <c r="AM1330" i="16"/>
  <c r="AL1330" i="16"/>
  <c r="AK1330" i="16"/>
  <c r="AJ1330" i="16"/>
  <c r="AI1330" i="16"/>
  <c r="AF1330" i="16"/>
  <c r="AN1329" i="16"/>
  <c r="AM1329" i="16"/>
  <c r="AL1329" i="16"/>
  <c r="AK1329" i="16"/>
  <c r="AJ1329" i="16"/>
  <c r="AI1329" i="16"/>
  <c r="AF1329" i="16"/>
  <c r="AN1328" i="16"/>
  <c r="AM1328" i="16"/>
  <c r="AL1328" i="16"/>
  <c r="AK1328" i="16"/>
  <c r="AJ1328" i="16"/>
  <c r="AI1328" i="16"/>
  <c r="AF1328" i="16"/>
  <c r="AN1327" i="16"/>
  <c r="AM1327" i="16"/>
  <c r="AL1327" i="16"/>
  <c r="AK1327" i="16"/>
  <c r="AJ1327" i="16"/>
  <c r="AI1327" i="16"/>
  <c r="AF1327" i="16"/>
  <c r="AN1326" i="16"/>
  <c r="AM1326" i="16"/>
  <c r="AL1326" i="16"/>
  <c r="AK1326" i="16"/>
  <c r="AJ1326" i="16"/>
  <c r="AI1326" i="16"/>
  <c r="AF1326" i="16"/>
  <c r="AN1325" i="16"/>
  <c r="AM1325" i="16"/>
  <c r="AL1325" i="16"/>
  <c r="AK1325" i="16"/>
  <c r="AJ1325" i="16"/>
  <c r="AI1325" i="16"/>
  <c r="AF1325" i="16"/>
  <c r="AN1324" i="16"/>
  <c r="AM1324" i="16"/>
  <c r="AL1324" i="16"/>
  <c r="AK1324" i="16"/>
  <c r="AJ1324" i="16"/>
  <c r="AI1324" i="16"/>
  <c r="AF1324" i="16"/>
  <c r="AN1323" i="16"/>
  <c r="AM1323" i="16"/>
  <c r="AL1323" i="16"/>
  <c r="AK1323" i="16"/>
  <c r="AJ1323" i="16"/>
  <c r="AI1323" i="16"/>
  <c r="AF1323" i="16"/>
  <c r="AN1322" i="16"/>
  <c r="AM1322" i="16"/>
  <c r="AL1322" i="16"/>
  <c r="AK1322" i="16"/>
  <c r="AJ1322" i="16"/>
  <c r="AI1322" i="16"/>
  <c r="AF1322" i="16"/>
  <c r="AN1321" i="16"/>
  <c r="AM1321" i="16"/>
  <c r="AL1321" i="16"/>
  <c r="AK1321" i="16"/>
  <c r="AJ1321" i="16"/>
  <c r="AI1321" i="16"/>
  <c r="AF1321" i="16"/>
  <c r="AN1320" i="16"/>
  <c r="AM1320" i="16"/>
  <c r="AL1320" i="16"/>
  <c r="AK1320" i="16"/>
  <c r="AJ1320" i="16"/>
  <c r="AI1320" i="16"/>
  <c r="AF1320" i="16"/>
  <c r="AN1319" i="16"/>
  <c r="AM1319" i="16"/>
  <c r="AL1319" i="16"/>
  <c r="AK1319" i="16"/>
  <c r="AJ1319" i="16"/>
  <c r="AI1319" i="16"/>
  <c r="AF1319" i="16"/>
  <c r="AN1318" i="16"/>
  <c r="AM1318" i="16"/>
  <c r="AL1318" i="16"/>
  <c r="AK1318" i="16"/>
  <c r="AJ1318" i="16"/>
  <c r="AI1318" i="16"/>
  <c r="AF1318" i="16"/>
  <c r="AN1317" i="16"/>
  <c r="AM1317" i="16"/>
  <c r="AL1317" i="16"/>
  <c r="AK1317" i="16"/>
  <c r="AJ1317" i="16"/>
  <c r="AI1317" i="16"/>
  <c r="AF1317" i="16"/>
  <c r="AN1316" i="16"/>
  <c r="AM1316" i="16"/>
  <c r="AL1316" i="16"/>
  <c r="AK1316" i="16"/>
  <c r="AJ1316" i="16"/>
  <c r="AI1316" i="16"/>
  <c r="AF1316" i="16"/>
  <c r="AN1315" i="16"/>
  <c r="AM1315" i="16"/>
  <c r="AL1315" i="16"/>
  <c r="AK1315" i="16"/>
  <c r="AJ1315" i="16"/>
  <c r="AI1315" i="16"/>
  <c r="AF1315" i="16"/>
  <c r="AN1314" i="16"/>
  <c r="AM1314" i="16"/>
  <c r="AL1314" i="16"/>
  <c r="AK1314" i="16"/>
  <c r="AJ1314" i="16"/>
  <c r="AI1314" i="16"/>
  <c r="AF1314" i="16"/>
  <c r="AN1313" i="16"/>
  <c r="AM1313" i="16"/>
  <c r="AL1313" i="16"/>
  <c r="AK1313" i="16"/>
  <c r="AJ1313" i="16"/>
  <c r="AI1313" i="16"/>
  <c r="AF1313" i="16"/>
  <c r="AN1312" i="16"/>
  <c r="AM1312" i="16"/>
  <c r="AL1312" i="16"/>
  <c r="AK1312" i="16"/>
  <c r="AJ1312" i="16"/>
  <c r="AI1312" i="16"/>
  <c r="AF1312" i="16"/>
  <c r="AN1311" i="16"/>
  <c r="AM1311" i="16"/>
  <c r="AL1311" i="16"/>
  <c r="AK1311" i="16"/>
  <c r="AJ1311" i="16"/>
  <c r="AI1311" i="16"/>
  <c r="AF1311" i="16"/>
  <c r="AN1310" i="16"/>
  <c r="AM1310" i="16"/>
  <c r="AL1310" i="16"/>
  <c r="AK1310" i="16"/>
  <c r="AJ1310" i="16"/>
  <c r="AI1310" i="16"/>
  <c r="AF1310" i="16"/>
  <c r="AN1309" i="16"/>
  <c r="AM1309" i="16"/>
  <c r="AL1309" i="16"/>
  <c r="AK1309" i="16"/>
  <c r="AJ1309" i="16"/>
  <c r="AI1309" i="16"/>
  <c r="AF1309" i="16"/>
  <c r="AN1308" i="16"/>
  <c r="AM1308" i="16"/>
  <c r="AL1308" i="16"/>
  <c r="AK1308" i="16"/>
  <c r="AJ1308" i="16"/>
  <c r="AI1308" i="16"/>
  <c r="AF1308" i="16"/>
  <c r="AN1307" i="16"/>
  <c r="AM1307" i="16"/>
  <c r="AL1307" i="16"/>
  <c r="AK1307" i="16"/>
  <c r="AJ1307" i="16"/>
  <c r="AI1307" i="16"/>
  <c r="AF1307" i="16"/>
  <c r="AN1306" i="16"/>
  <c r="AM1306" i="16"/>
  <c r="AL1306" i="16"/>
  <c r="AK1306" i="16"/>
  <c r="AJ1306" i="16"/>
  <c r="AI1306" i="16"/>
  <c r="AF1306" i="16"/>
  <c r="AN1305" i="16"/>
  <c r="AM1305" i="16"/>
  <c r="AL1305" i="16"/>
  <c r="AK1305" i="16"/>
  <c r="AJ1305" i="16"/>
  <c r="AI1305" i="16"/>
  <c r="AF1305" i="16"/>
  <c r="AN1304" i="16"/>
  <c r="AM1304" i="16"/>
  <c r="AL1304" i="16"/>
  <c r="AK1304" i="16"/>
  <c r="AJ1304" i="16"/>
  <c r="AI1304" i="16"/>
  <c r="AF1304" i="16"/>
  <c r="AN1303" i="16"/>
  <c r="AM1303" i="16"/>
  <c r="AL1303" i="16"/>
  <c r="AK1303" i="16"/>
  <c r="AJ1303" i="16"/>
  <c r="AI1303" i="16"/>
  <c r="AF1303" i="16"/>
  <c r="AN1302" i="16"/>
  <c r="AM1302" i="16"/>
  <c r="AL1302" i="16"/>
  <c r="AK1302" i="16"/>
  <c r="AJ1302" i="16"/>
  <c r="AI1302" i="16"/>
  <c r="AF1302" i="16"/>
  <c r="AN1301" i="16"/>
  <c r="AM1301" i="16"/>
  <c r="AL1301" i="16"/>
  <c r="AK1301" i="16"/>
  <c r="AJ1301" i="16"/>
  <c r="AI1301" i="16"/>
  <c r="AF1301" i="16"/>
  <c r="AN1300" i="16"/>
  <c r="AM1300" i="16"/>
  <c r="AL1300" i="16"/>
  <c r="AK1300" i="16"/>
  <c r="AJ1300" i="16"/>
  <c r="AI1300" i="16"/>
  <c r="AF1300" i="16"/>
  <c r="AN1299" i="16"/>
  <c r="AM1299" i="16"/>
  <c r="AL1299" i="16"/>
  <c r="AK1299" i="16"/>
  <c r="AJ1299" i="16"/>
  <c r="AI1299" i="16"/>
  <c r="AF1299" i="16"/>
  <c r="AN1298" i="16"/>
  <c r="AM1298" i="16"/>
  <c r="AL1298" i="16"/>
  <c r="AK1298" i="16"/>
  <c r="AJ1298" i="16"/>
  <c r="AI1298" i="16"/>
  <c r="AF1298" i="16"/>
  <c r="AN1297" i="16"/>
  <c r="AM1297" i="16"/>
  <c r="AL1297" i="16"/>
  <c r="AK1297" i="16"/>
  <c r="AJ1297" i="16"/>
  <c r="AI1297" i="16"/>
  <c r="AF1297" i="16"/>
  <c r="AN1296" i="16"/>
  <c r="AM1296" i="16"/>
  <c r="AL1296" i="16"/>
  <c r="AK1296" i="16"/>
  <c r="AJ1296" i="16"/>
  <c r="AI1296" i="16"/>
  <c r="AF1296" i="16"/>
  <c r="AN1295" i="16"/>
  <c r="AM1295" i="16"/>
  <c r="AL1295" i="16"/>
  <c r="AK1295" i="16"/>
  <c r="AJ1295" i="16"/>
  <c r="AI1295" i="16"/>
  <c r="AF1295" i="16"/>
  <c r="AN1294" i="16"/>
  <c r="AM1294" i="16"/>
  <c r="AL1294" i="16"/>
  <c r="AK1294" i="16"/>
  <c r="AJ1294" i="16"/>
  <c r="AI1294" i="16"/>
  <c r="AF1294" i="16"/>
  <c r="AN1293" i="16"/>
  <c r="AM1293" i="16"/>
  <c r="AL1293" i="16"/>
  <c r="AK1293" i="16"/>
  <c r="AJ1293" i="16"/>
  <c r="AI1293" i="16"/>
  <c r="AF1293" i="16"/>
  <c r="AN1292" i="16"/>
  <c r="AM1292" i="16"/>
  <c r="AL1292" i="16"/>
  <c r="AK1292" i="16"/>
  <c r="AJ1292" i="16"/>
  <c r="AI1292" i="16"/>
  <c r="AF1292" i="16"/>
  <c r="AN1291" i="16"/>
  <c r="AM1291" i="16"/>
  <c r="AL1291" i="16"/>
  <c r="AK1291" i="16"/>
  <c r="AJ1291" i="16"/>
  <c r="AI1291" i="16"/>
  <c r="AF1291" i="16"/>
  <c r="AN1290" i="16"/>
  <c r="AM1290" i="16"/>
  <c r="AL1290" i="16"/>
  <c r="AK1290" i="16"/>
  <c r="AJ1290" i="16"/>
  <c r="AI1290" i="16"/>
  <c r="AF1290" i="16"/>
  <c r="AN1289" i="16"/>
  <c r="AM1289" i="16"/>
  <c r="AL1289" i="16"/>
  <c r="AK1289" i="16"/>
  <c r="AJ1289" i="16"/>
  <c r="AI1289" i="16"/>
  <c r="AF1289" i="16"/>
  <c r="AN1288" i="16"/>
  <c r="AM1288" i="16"/>
  <c r="AL1288" i="16"/>
  <c r="AK1288" i="16"/>
  <c r="AJ1288" i="16"/>
  <c r="AI1288" i="16"/>
  <c r="AF1288" i="16"/>
  <c r="AN1287" i="16"/>
  <c r="AM1287" i="16"/>
  <c r="AL1287" i="16"/>
  <c r="AK1287" i="16"/>
  <c r="AJ1287" i="16"/>
  <c r="AI1287" i="16"/>
  <c r="AF1287" i="16"/>
  <c r="AN1286" i="16"/>
  <c r="AM1286" i="16"/>
  <c r="AL1286" i="16"/>
  <c r="AK1286" i="16"/>
  <c r="AJ1286" i="16"/>
  <c r="AI1286" i="16"/>
  <c r="AF1286" i="16"/>
  <c r="AN1285" i="16"/>
  <c r="AM1285" i="16"/>
  <c r="AL1285" i="16"/>
  <c r="AK1285" i="16"/>
  <c r="AJ1285" i="16"/>
  <c r="AI1285" i="16"/>
  <c r="AF1285" i="16"/>
  <c r="AN1284" i="16"/>
  <c r="AM1284" i="16"/>
  <c r="AL1284" i="16"/>
  <c r="AK1284" i="16"/>
  <c r="AJ1284" i="16"/>
  <c r="AI1284" i="16"/>
  <c r="AF1284" i="16"/>
  <c r="AN1283" i="16"/>
  <c r="AM1283" i="16"/>
  <c r="AL1283" i="16"/>
  <c r="AK1283" i="16"/>
  <c r="AJ1283" i="16"/>
  <c r="AI1283" i="16"/>
  <c r="AF1283" i="16"/>
  <c r="AN1282" i="16"/>
  <c r="AM1282" i="16"/>
  <c r="AL1282" i="16"/>
  <c r="AK1282" i="16"/>
  <c r="AJ1282" i="16"/>
  <c r="AI1282" i="16"/>
  <c r="AF1282" i="16"/>
  <c r="AN1281" i="16"/>
  <c r="AM1281" i="16"/>
  <c r="AL1281" i="16"/>
  <c r="AK1281" i="16"/>
  <c r="AJ1281" i="16"/>
  <c r="AI1281" i="16"/>
  <c r="AF1281" i="16"/>
  <c r="AN1280" i="16"/>
  <c r="AM1280" i="16"/>
  <c r="AL1280" i="16"/>
  <c r="AK1280" i="16"/>
  <c r="AJ1280" i="16"/>
  <c r="AI1280" i="16"/>
  <c r="AF1280" i="16"/>
  <c r="AN1279" i="16"/>
  <c r="AM1279" i="16"/>
  <c r="AL1279" i="16"/>
  <c r="AK1279" i="16"/>
  <c r="AJ1279" i="16"/>
  <c r="AI1279" i="16"/>
  <c r="AF1279" i="16"/>
  <c r="AN1278" i="16"/>
  <c r="AM1278" i="16"/>
  <c r="AL1278" i="16"/>
  <c r="AK1278" i="16"/>
  <c r="AJ1278" i="16"/>
  <c r="AI1278" i="16"/>
  <c r="AF1278" i="16"/>
  <c r="AN1277" i="16"/>
  <c r="AM1277" i="16"/>
  <c r="AL1277" i="16"/>
  <c r="AK1277" i="16"/>
  <c r="AJ1277" i="16"/>
  <c r="AI1277" i="16"/>
  <c r="AF1277" i="16"/>
  <c r="AN1276" i="16"/>
  <c r="AM1276" i="16"/>
  <c r="AL1276" i="16"/>
  <c r="AK1276" i="16"/>
  <c r="AJ1276" i="16"/>
  <c r="AI1276" i="16"/>
  <c r="AF1276" i="16"/>
  <c r="AN1275" i="16"/>
  <c r="AM1275" i="16"/>
  <c r="AL1275" i="16"/>
  <c r="AK1275" i="16"/>
  <c r="AJ1275" i="16"/>
  <c r="AI1275" i="16"/>
  <c r="AF1275" i="16"/>
  <c r="AN1274" i="16"/>
  <c r="AM1274" i="16"/>
  <c r="AL1274" i="16"/>
  <c r="AK1274" i="16"/>
  <c r="AJ1274" i="16"/>
  <c r="AI1274" i="16"/>
  <c r="AF1274" i="16"/>
  <c r="AN1273" i="16"/>
  <c r="AM1273" i="16"/>
  <c r="AL1273" i="16"/>
  <c r="AK1273" i="16"/>
  <c r="AJ1273" i="16"/>
  <c r="AI1273" i="16"/>
  <c r="AF1273" i="16"/>
  <c r="AN1272" i="16"/>
  <c r="AM1272" i="16"/>
  <c r="AL1272" i="16"/>
  <c r="AK1272" i="16"/>
  <c r="AJ1272" i="16"/>
  <c r="AI1272" i="16"/>
  <c r="AF1272" i="16"/>
  <c r="AN1271" i="16"/>
  <c r="AM1271" i="16"/>
  <c r="AL1271" i="16"/>
  <c r="AK1271" i="16"/>
  <c r="AJ1271" i="16"/>
  <c r="AI1271" i="16"/>
  <c r="AF1271" i="16"/>
  <c r="AN1270" i="16"/>
  <c r="AM1270" i="16"/>
  <c r="AL1270" i="16"/>
  <c r="AK1270" i="16"/>
  <c r="AJ1270" i="16"/>
  <c r="AI1270" i="16"/>
  <c r="AF1270" i="16"/>
  <c r="AN1269" i="16"/>
  <c r="AM1269" i="16"/>
  <c r="AL1269" i="16"/>
  <c r="AK1269" i="16"/>
  <c r="AJ1269" i="16"/>
  <c r="AI1269" i="16"/>
  <c r="AF1269" i="16"/>
  <c r="AN1268" i="16"/>
  <c r="AM1268" i="16"/>
  <c r="AL1268" i="16"/>
  <c r="AK1268" i="16"/>
  <c r="AJ1268" i="16"/>
  <c r="AI1268" i="16"/>
  <c r="AF1268" i="16"/>
  <c r="AN1267" i="16"/>
  <c r="AM1267" i="16"/>
  <c r="AL1267" i="16"/>
  <c r="AK1267" i="16"/>
  <c r="AJ1267" i="16"/>
  <c r="AI1267" i="16"/>
  <c r="AF1267" i="16"/>
  <c r="AN1266" i="16"/>
  <c r="AM1266" i="16"/>
  <c r="AL1266" i="16"/>
  <c r="AK1266" i="16"/>
  <c r="AJ1266" i="16"/>
  <c r="AI1266" i="16"/>
  <c r="AF1266" i="16"/>
  <c r="AN1265" i="16"/>
  <c r="AM1265" i="16"/>
  <c r="AL1265" i="16"/>
  <c r="AK1265" i="16"/>
  <c r="AJ1265" i="16"/>
  <c r="AI1265" i="16"/>
  <c r="AF1265" i="16"/>
  <c r="AN1264" i="16"/>
  <c r="AM1264" i="16"/>
  <c r="AL1264" i="16"/>
  <c r="AK1264" i="16"/>
  <c r="AJ1264" i="16"/>
  <c r="AI1264" i="16"/>
  <c r="AF1264" i="16"/>
  <c r="AN1263" i="16"/>
  <c r="AM1263" i="16"/>
  <c r="AL1263" i="16"/>
  <c r="AK1263" i="16"/>
  <c r="AJ1263" i="16"/>
  <c r="AI1263" i="16"/>
  <c r="AF1263" i="16"/>
  <c r="AN1262" i="16"/>
  <c r="AM1262" i="16"/>
  <c r="AL1262" i="16"/>
  <c r="AK1262" i="16"/>
  <c r="AJ1262" i="16"/>
  <c r="AI1262" i="16"/>
  <c r="AF1262" i="16"/>
  <c r="AN1261" i="16"/>
  <c r="AM1261" i="16"/>
  <c r="AL1261" i="16"/>
  <c r="AK1261" i="16"/>
  <c r="AJ1261" i="16"/>
  <c r="AI1261" i="16"/>
  <c r="AF1261" i="16"/>
  <c r="AN1260" i="16"/>
  <c r="AM1260" i="16"/>
  <c r="AL1260" i="16"/>
  <c r="AK1260" i="16"/>
  <c r="AJ1260" i="16"/>
  <c r="AI1260" i="16"/>
  <c r="AF1260" i="16"/>
  <c r="AN1259" i="16"/>
  <c r="AM1259" i="16"/>
  <c r="AL1259" i="16"/>
  <c r="AK1259" i="16"/>
  <c r="AJ1259" i="16"/>
  <c r="AI1259" i="16"/>
  <c r="AF1259" i="16"/>
  <c r="AN1258" i="16"/>
  <c r="AM1258" i="16"/>
  <c r="AL1258" i="16"/>
  <c r="AK1258" i="16"/>
  <c r="AJ1258" i="16"/>
  <c r="AI1258" i="16"/>
  <c r="AF1258" i="16"/>
  <c r="AN1257" i="16"/>
  <c r="AM1257" i="16"/>
  <c r="AL1257" i="16"/>
  <c r="AK1257" i="16"/>
  <c r="AJ1257" i="16"/>
  <c r="AI1257" i="16"/>
  <c r="AF1257" i="16"/>
  <c r="AN1256" i="16"/>
  <c r="AM1256" i="16"/>
  <c r="AL1256" i="16"/>
  <c r="AK1256" i="16"/>
  <c r="AJ1256" i="16"/>
  <c r="AI1256" i="16"/>
  <c r="AF1256" i="16"/>
  <c r="AN1255" i="16"/>
  <c r="AM1255" i="16"/>
  <c r="AL1255" i="16"/>
  <c r="AK1255" i="16"/>
  <c r="AJ1255" i="16"/>
  <c r="AI1255" i="16"/>
  <c r="AF1255" i="16"/>
  <c r="AN1254" i="16"/>
  <c r="AM1254" i="16"/>
  <c r="AL1254" i="16"/>
  <c r="AK1254" i="16"/>
  <c r="AJ1254" i="16"/>
  <c r="AI1254" i="16"/>
  <c r="AF1254" i="16"/>
  <c r="AN1253" i="16"/>
  <c r="AM1253" i="16"/>
  <c r="AL1253" i="16"/>
  <c r="AK1253" i="16"/>
  <c r="AJ1253" i="16"/>
  <c r="AI1253" i="16"/>
  <c r="AF1253" i="16"/>
  <c r="AN1252" i="16"/>
  <c r="AM1252" i="16"/>
  <c r="AL1252" i="16"/>
  <c r="AK1252" i="16"/>
  <c r="AJ1252" i="16"/>
  <c r="AI1252" i="16"/>
  <c r="AF1252" i="16"/>
  <c r="AN1251" i="16"/>
  <c r="AM1251" i="16"/>
  <c r="AL1251" i="16"/>
  <c r="AK1251" i="16"/>
  <c r="AJ1251" i="16"/>
  <c r="AI1251" i="16"/>
  <c r="AF1251" i="16"/>
  <c r="AN1250" i="16"/>
  <c r="AM1250" i="16"/>
  <c r="AL1250" i="16"/>
  <c r="AK1250" i="16"/>
  <c r="AJ1250" i="16"/>
  <c r="AI1250" i="16"/>
  <c r="AF1250" i="16"/>
  <c r="AN1249" i="16"/>
  <c r="AM1249" i="16"/>
  <c r="AL1249" i="16"/>
  <c r="AK1249" i="16"/>
  <c r="AJ1249" i="16"/>
  <c r="AI1249" i="16"/>
  <c r="AF1249" i="16"/>
  <c r="AN1248" i="16"/>
  <c r="AM1248" i="16"/>
  <c r="AL1248" i="16"/>
  <c r="AK1248" i="16"/>
  <c r="AJ1248" i="16"/>
  <c r="AI1248" i="16"/>
  <c r="AF1248" i="16"/>
  <c r="AN1247" i="16"/>
  <c r="AM1247" i="16"/>
  <c r="AL1247" i="16"/>
  <c r="AK1247" i="16"/>
  <c r="AJ1247" i="16"/>
  <c r="AI1247" i="16"/>
  <c r="AF1247" i="16"/>
  <c r="AN1246" i="16"/>
  <c r="AM1246" i="16"/>
  <c r="AL1246" i="16"/>
  <c r="AK1246" i="16"/>
  <c r="AJ1246" i="16"/>
  <c r="AI1246" i="16"/>
  <c r="AF1246" i="16"/>
  <c r="AN1245" i="16"/>
  <c r="AM1245" i="16"/>
  <c r="AL1245" i="16"/>
  <c r="AK1245" i="16"/>
  <c r="AJ1245" i="16"/>
  <c r="AI1245" i="16"/>
  <c r="AF1245" i="16"/>
  <c r="AN1244" i="16"/>
  <c r="AM1244" i="16"/>
  <c r="AL1244" i="16"/>
  <c r="AK1244" i="16"/>
  <c r="AJ1244" i="16"/>
  <c r="AI1244" i="16"/>
  <c r="AF1244" i="16"/>
  <c r="AN1243" i="16"/>
  <c r="AM1243" i="16"/>
  <c r="AL1243" i="16"/>
  <c r="AK1243" i="16"/>
  <c r="AJ1243" i="16"/>
  <c r="AI1243" i="16"/>
  <c r="AF1243" i="16"/>
  <c r="AN1242" i="16"/>
  <c r="AM1242" i="16"/>
  <c r="AL1242" i="16"/>
  <c r="AK1242" i="16"/>
  <c r="AJ1242" i="16"/>
  <c r="AI1242" i="16"/>
  <c r="AF1242" i="16"/>
  <c r="AN1241" i="16"/>
  <c r="AM1241" i="16"/>
  <c r="AL1241" i="16"/>
  <c r="AK1241" i="16"/>
  <c r="AJ1241" i="16"/>
  <c r="AI1241" i="16"/>
  <c r="AF1241" i="16"/>
  <c r="AN1240" i="16"/>
  <c r="AM1240" i="16"/>
  <c r="AL1240" i="16"/>
  <c r="AK1240" i="16"/>
  <c r="AJ1240" i="16"/>
  <c r="AI1240" i="16"/>
  <c r="AF1240" i="16"/>
  <c r="AN1239" i="16"/>
  <c r="AM1239" i="16"/>
  <c r="AL1239" i="16"/>
  <c r="AK1239" i="16"/>
  <c r="AJ1239" i="16"/>
  <c r="AI1239" i="16"/>
  <c r="AF1239" i="16"/>
  <c r="AN1238" i="16"/>
  <c r="AM1238" i="16"/>
  <c r="AL1238" i="16"/>
  <c r="AK1238" i="16"/>
  <c r="AJ1238" i="16"/>
  <c r="AI1238" i="16"/>
  <c r="AF1238" i="16"/>
  <c r="AN1237" i="16"/>
  <c r="AM1237" i="16"/>
  <c r="AL1237" i="16"/>
  <c r="AK1237" i="16"/>
  <c r="AJ1237" i="16"/>
  <c r="AI1237" i="16"/>
  <c r="AF1237" i="16"/>
  <c r="AN1236" i="16"/>
  <c r="AM1236" i="16"/>
  <c r="AL1236" i="16"/>
  <c r="AK1236" i="16"/>
  <c r="AJ1236" i="16"/>
  <c r="AI1236" i="16"/>
  <c r="AF1236" i="16"/>
  <c r="AN1235" i="16"/>
  <c r="AM1235" i="16"/>
  <c r="AL1235" i="16"/>
  <c r="AK1235" i="16"/>
  <c r="AJ1235" i="16"/>
  <c r="AI1235" i="16"/>
  <c r="AF1235" i="16"/>
  <c r="AN1234" i="16"/>
  <c r="AM1234" i="16"/>
  <c r="AL1234" i="16"/>
  <c r="AK1234" i="16"/>
  <c r="AJ1234" i="16"/>
  <c r="AI1234" i="16"/>
  <c r="AF1234" i="16"/>
  <c r="AN1233" i="16"/>
  <c r="AM1233" i="16"/>
  <c r="AL1233" i="16"/>
  <c r="AK1233" i="16"/>
  <c r="AJ1233" i="16"/>
  <c r="AI1233" i="16"/>
  <c r="AF1233" i="16"/>
  <c r="AN1232" i="16"/>
  <c r="AM1232" i="16"/>
  <c r="AL1232" i="16"/>
  <c r="AK1232" i="16"/>
  <c r="AJ1232" i="16"/>
  <c r="AI1232" i="16"/>
  <c r="AF1232" i="16"/>
  <c r="AN1231" i="16"/>
  <c r="AM1231" i="16"/>
  <c r="AL1231" i="16"/>
  <c r="AK1231" i="16"/>
  <c r="AJ1231" i="16"/>
  <c r="AI1231" i="16"/>
  <c r="AF1231" i="16"/>
  <c r="AN1230" i="16"/>
  <c r="AM1230" i="16"/>
  <c r="AL1230" i="16"/>
  <c r="AK1230" i="16"/>
  <c r="AJ1230" i="16"/>
  <c r="AI1230" i="16"/>
  <c r="AF1230" i="16"/>
  <c r="AN1229" i="16"/>
  <c r="AM1229" i="16"/>
  <c r="AL1229" i="16"/>
  <c r="AK1229" i="16"/>
  <c r="AJ1229" i="16"/>
  <c r="AI1229" i="16"/>
  <c r="AF1229" i="16"/>
  <c r="AN1228" i="16"/>
  <c r="AM1228" i="16"/>
  <c r="AL1228" i="16"/>
  <c r="AK1228" i="16"/>
  <c r="AJ1228" i="16"/>
  <c r="AI1228" i="16"/>
  <c r="AF1228" i="16"/>
  <c r="AN1227" i="16"/>
  <c r="AM1227" i="16"/>
  <c r="AL1227" i="16"/>
  <c r="AK1227" i="16"/>
  <c r="AJ1227" i="16"/>
  <c r="AI1227" i="16"/>
  <c r="AF1227" i="16"/>
  <c r="AN1226" i="16"/>
  <c r="AM1226" i="16"/>
  <c r="AL1226" i="16"/>
  <c r="AK1226" i="16"/>
  <c r="AJ1226" i="16"/>
  <c r="AI1226" i="16"/>
  <c r="AF1226" i="16"/>
  <c r="AN1225" i="16"/>
  <c r="AM1225" i="16"/>
  <c r="AL1225" i="16"/>
  <c r="AK1225" i="16"/>
  <c r="AJ1225" i="16"/>
  <c r="AI1225" i="16"/>
  <c r="AF1225" i="16"/>
  <c r="AN1224" i="16"/>
  <c r="AM1224" i="16"/>
  <c r="AL1224" i="16"/>
  <c r="AK1224" i="16"/>
  <c r="AJ1224" i="16"/>
  <c r="AI1224" i="16"/>
  <c r="AF1224" i="16"/>
  <c r="AN1223" i="16"/>
  <c r="AM1223" i="16"/>
  <c r="AL1223" i="16"/>
  <c r="AK1223" i="16"/>
  <c r="AJ1223" i="16"/>
  <c r="AI1223" i="16"/>
  <c r="AF1223" i="16"/>
  <c r="AN1222" i="16"/>
  <c r="AM1222" i="16"/>
  <c r="AL1222" i="16"/>
  <c r="AK1222" i="16"/>
  <c r="AJ1222" i="16"/>
  <c r="AI1222" i="16"/>
  <c r="AF1222" i="16"/>
  <c r="AN1221" i="16"/>
  <c r="AM1221" i="16"/>
  <c r="AL1221" i="16"/>
  <c r="AK1221" i="16"/>
  <c r="AJ1221" i="16"/>
  <c r="AI1221" i="16"/>
  <c r="AF1221" i="16"/>
  <c r="AN1220" i="16"/>
  <c r="AM1220" i="16"/>
  <c r="AL1220" i="16"/>
  <c r="AK1220" i="16"/>
  <c r="AJ1220" i="16"/>
  <c r="AI1220" i="16"/>
  <c r="AF1220" i="16"/>
  <c r="AN1219" i="16"/>
  <c r="AM1219" i="16"/>
  <c r="AL1219" i="16"/>
  <c r="AK1219" i="16"/>
  <c r="AJ1219" i="16"/>
  <c r="AI1219" i="16"/>
  <c r="AF1219" i="16"/>
  <c r="AN1218" i="16"/>
  <c r="AM1218" i="16"/>
  <c r="AL1218" i="16"/>
  <c r="AK1218" i="16"/>
  <c r="AJ1218" i="16"/>
  <c r="AI1218" i="16"/>
  <c r="AF1218" i="16"/>
  <c r="AN1217" i="16"/>
  <c r="AM1217" i="16"/>
  <c r="AL1217" i="16"/>
  <c r="AK1217" i="16"/>
  <c r="AJ1217" i="16"/>
  <c r="AI1217" i="16"/>
  <c r="AF1217" i="16"/>
  <c r="AN1216" i="16"/>
  <c r="AM1216" i="16"/>
  <c r="AL1216" i="16"/>
  <c r="AK1216" i="16"/>
  <c r="AJ1216" i="16"/>
  <c r="AI1216" i="16"/>
  <c r="AF1216" i="16"/>
  <c r="AN1215" i="16"/>
  <c r="AM1215" i="16"/>
  <c r="AL1215" i="16"/>
  <c r="AK1215" i="16"/>
  <c r="AJ1215" i="16"/>
  <c r="AI1215" i="16"/>
  <c r="AF1215" i="16"/>
  <c r="AN1214" i="16"/>
  <c r="AM1214" i="16"/>
  <c r="AL1214" i="16"/>
  <c r="AK1214" i="16"/>
  <c r="AJ1214" i="16"/>
  <c r="AI1214" i="16"/>
  <c r="AF1214" i="16"/>
  <c r="AN1213" i="16"/>
  <c r="AM1213" i="16"/>
  <c r="AL1213" i="16"/>
  <c r="AK1213" i="16"/>
  <c r="AJ1213" i="16"/>
  <c r="AI1213" i="16"/>
  <c r="AF1213" i="16"/>
  <c r="AN1212" i="16"/>
  <c r="AM1212" i="16"/>
  <c r="AL1212" i="16"/>
  <c r="AK1212" i="16"/>
  <c r="AJ1212" i="16"/>
  <c r="AI1212" i="16"/>
  <c r="AF1212" i="16"/>
  <c r="AN1211" i="16"/>
  <c r="AM1211" i="16"/>
  <c r="AL1211" i="16"/>
  <c r="AK1211" i="16"/>
  <c r="AJ1211" i="16"/>
  <c r="AI1211" i="16"/>
  <c r="AF1211" i="16"/>
  <c r="AN1210" i="16"/>
  <c r="AM1210" i="16"/>
  <c r="AL1210" i="16"/>
  <c r="AK1210" i="16"/>
  <c r="AJ1210" i="16"/>
  <c r="AI1210" i="16"/>
  <c r="AF1210" i="16"/>
  <c r="AN1209" i="16"/>
  <c r="AM1209" i="16"/>
  <c r="AL1209" i="16"/>
  <c r="AK1209" i="16"/>
  <c r="AJ1209" i="16"/>
  <c r="AI1209" i="16"/>
  <c r="AF1209" i="16"/>
  <c r="AN1208" i="16"/>
  <c r="AM1208" i="16"/>
  <c r="AL1208" i="16"/>
  <c r="AK1208" i="16"/>
  <c r="AJ1208" i="16"/>
  <c r="AI1208" i="16"/>
  <c r="AF1208" i="16"/>
  <c r="AN1207" i="16"/>
  <c r="AM1207" i="16"/>
  <c r="AL1207" i="16"/>
  <c r="AK1207" i="16"/>
  <c r="AJ1207" i="16"/>
  <c r="AI1207" i="16"/>
  <c r="AF1207" i="16"/>
  <c r="AN1206" i="16"/>
  <c r="AM1206" i="16"/>
  <c r="AL1206" i="16"/>
  <c r="AK1206" i="16"/>
  <c r="AJ1206" i="16"/>
  <c r="AI1206" i="16"/>
  <c r="AF1206" i="16"/>
  <c r="AN1205" i="16"/>
  <c r="AM1205" i="16"/>
  <c r="AL1205" i="16"/>
  <c r="AK1205" i="16"/>
  <c r="AJ1205" i="16"/>
  <c r="AI1205" i="16"/>
  <c r="AF1205" i="16"/>
  <c r="AN1204" i="16"/>
  <c r="AM1204" i="16"/>
  <c r="AL1204" i="16"/>
  <c r="AK1204" i="16"/>
  <c r="AJ1204" i="16"/>
  <c r="AI1204" i="16"/>
  <c r="AF1204" i="16"/>
  <c r="AN1203" i="16"/>
  <c r="AM1203" i="16"/>
  <c r="AL1203" i="16"/>
  <c r="AK1203" i="16"/>
  <c r="AJ1203" i="16"/>
  <c r="AI1203" i="16"/>
  <c r="AF1203" i="16"/>
  <c r="AN1202" i="16"/>
  <c r="AM1202" i="16"/>
  <c r="AL1202" i="16"/>
  <c r="AK1202" i="16"/>
  <c r="AJ1202" i="16"/>
  <c r="AI1202" i="16"/>
  <c r="AF1202" i="16"/>
  <c r="AN1201" i="16"/>
  <c r="AM1201" i="16"/>
  <c r="AL1201" i="16"/>
  <c r="AK1201" i="16"/>
  <c r="AJ1201" i="16"/>
  <c r="AI1201" i="16"/>
  <c r="AF1201" i="16"/>
  <c r="AN1200" i="16"/>
  <c r="AM1200" i="16"/>
  <c r="AL1200" i="16"/>
  <c r="AK1200" i="16"/>
  <c r="AJ1200" i="16"/>
  <c r="AI1200" i="16"/>
  <c r="AF1200" i="16"/>
  <c r="AN1199" i="16"/>
  <c r="AM1199" i="16"/>
  <c r="AL1199" i="16"/>
  <c r="AK1199" i="16"/>
  <c r="AJ1199" i="16"/>
  <c r="AI1199" i="16"/>
  <c r="AF1199" i="16"/>
  <c r="AN1198" i="16"/>
  <c r="AM1198" i="16"/>
  <c r="AL1198" i="16"/>
  <c r="AK1198" i="16"/>
  <c r="AJ1198" i="16"/>
  <c r="AI1198" i="16"/>
  <c r="AF1198" i="16"/>
  <c r="AN1197" i="16"/>
  <c r="AM1197" i="16"/>
  <c r="AL1197" i="16"/>
  <c r="AK1197" i="16"/>
  <c r="AJ1197" i="16"/>
  <c r="AI1197" i="16"/>
  <c r="AF1197" i="16"/>
  <c r="AN1196" i="16"/>
  <c r="AM1196" i="16"/>
  <c r="AL1196" i="16"/>
  <c r="AK1196" i="16"/>
  <c r="AJ1196" i="16"/>
  <c r="AI1196" i="16"/>
  <c r="AF1196" i="16"/>
  <c r="AN1195" i="16"/>
  <c r="AM1195" i="16"/>
  <c r="AL1195" i="16"/>
  <c r="AK1195" i="16"/>
  <c r="AJ1195" i="16"/>
  <c r="AI1195" i="16"/>
  <c r="AF1195" i="16"/>
  <c r="AN1194" i="16"/>
  <c r="AM1194" i="16"/>
  <c r="AL1194" i="16"/>
  <c r="AK1194" i="16"/>
  <c r="AJ1194" i="16"/>
  <c r="AI1194" i="16"/>
  <c r="AF1194" i="16"/>
  <c r="AN1193" i="16"/>
  <c r="AM1193" i="16"/>
  <c r="AL1193" i="16"/>
  <c r="AK1193" i="16"/>
  <c r="AJ1193" i="16"/>
  <c r="AI1193" i="16"/>
  <c r="AF1193" i="16"/>
  <c r="AN1192" i="16"/>
  <c r="AM1192" i="16"/>
  <c r="AL1192" i="16"/>
  <c r="AK1192" i="16"/>
  <c r="AJ1192" i="16"/>
  <c r="AI1192" i="16"/>
  <c r="AF1192" i="16"/>
  <c r="AN1191" i="16"/>
  <c r="AM1191" i="16"/>
  <c r="AL1191" i="16"/>
  <c r="AK1191" i="16"/>
  <c r="AJ1191" i="16"/>
  <c r="AI1191" i="16"/>
  <c r="AF1191" i="16"/>
  <c r="AN1190" i="16"/>
  <c r="AM1190" i="16"/>
  <c r="AL1190" i="16"/>
  <c r="AK1190" i="16"/>
  <c r="AJ1190" i="16"/>
  <c r="AI1190" i="16"/>
  <c r="AF1190" i="16"/>
  <c r="AN1189" i="16"/>
  <c r="AM1189" i="16"/>
  <c r="AL1189" i="16"/>
  <c r="AK1189" i="16"/>
  <c r="AJ1189" i="16"/>
  <c r="AI1189" i="16"/>
  <c r="AF1189" i="16"/>
  <c r="AN1188" i="16"/>
  <c r="AM1188" i="16"/>
  <c r="AL1188" i="16"/>
  <c r="AK1188" i="16"/>
  <c r="AJ1188" i="16"/>
  <c r="AI1188" i="16"/>
  <c r="AF1188" i="16"/>
  <c r="AN1187" i="16"/>
  <c r="AM1187" i="16"/>
  <c r="AL1187" i="16"/>
  <c r="AK1187" i="16"/>
  <c r="AJ1187" i="16"/>
  <c r="AI1187" i="16"/>
  <c r="AF1187" i="16"/>
  <c r="AN1186" i="16"/>
  <c r="AM1186" i="16"/>
  <c r="AL1186" i="16"/>
  <c r="AK1186" i="16"/>
  <c r="AJ1186" i="16"/>
  <c r="AI1186" i="16"/>
  <c r="AF1186" i="16"/>
  <c r="AN1185" i="16"/>
  <c r="AM1185" i="16"/>
  <c r="AL1185" i="16"/>
  <c r="AK1185" i="16"/>
  <c r="AJ1185" i="16"/>
  <c r="AI1185" i="16"/>
  <c r="AF1185" i="16"/>
  <c r="AN1184" i="16"/>
  <c r="AM1184" i="16"/>
  <c r="AL1184" i="16"/>
  <c r="AK1184" i="16"/>
  <c r="AJ1184" i="16"/>
  <c r="AI1184" i="16"/>
  <c r="AF1184" i="16"/>
  <c r="AN1183" i="16"/>
  <c r="AM1183" i="16"/>
  <c r="AL1183" i="16"/>
  <c r="AK1183" i="16"/>
  <c r="AJ1183" i="16"/>
  <c r="AI1183" i="16"/>
  <c r="AF1183" i="16"/>
  <c r="AN1182" i="16"/>
  <c r="AM1182" i="16"/>
  <c r="AL1182" i="16"/>
  <c r="AK1182" i="16"/>
  <c r="AJ1182" i="16"/>
  <c r="AI1182" i="16"/>
  <c r="AF1182" i="16"/>
  <c r="AN1181" i="16"/>
  <c r="AM1181" i="16"/>
  <c r="AL1181" i="16"/>
  <c r="AK1181" i="16"/>
  <c r="AJ1181" i="16"/>
  <c r="AI1181" i="16"/>
  <c r="AF1181" i="16"/>
  <c r="AN1180" i="16"/>
  <c r="AM1180" i="16"/>
  <c r="AL1180" i="16"/>
  <c r="AK1180" i="16"/>
  <c r="AJ1180" i="16"/>
  <c r="AI1180" i="16"/>
  <c r="AF1180" i="16"/>
  <c r="AN1179" i="16"/>
  <c r="AM1179" i="16"/>
  <c r="AL1179" i="16"/>
  <c r="AK1179" i="16"/>
  <c r="AJ1179" i="16"/>
  <c r="AI1179" i="16"/>
  <c r="AF1179" i="16"/>
  <c r="AN1178" i="16"/>
  <c r="AM1178" i="16"/>
  <c r="AL1178" i="16"/>
  <c r="AK1178" i="16"/>
  <c r="AJ1178" i="16"/>
  <c r="AI1178" i="16"/>
  <c r="AF1178" i="16"/>
  <c r="AN1177" i="16"/>
  <c r="AM1177" i="16"/>
  <c r="AL1177" i="16"/>
  <c r="AK1177" i="16"/>
  <c r="AJ1177" i="16"/>
  <c r="AI1177" i="16"/>
  <c r="AF1177" i="16"/>
  <c r="AN1176" i="16"/>
  <c r="AM1176" i="16"/>
  <c r="AL1176" i="16"/>
  <c r="AK1176" i="16"/>
  <c r="AJ1176" i="16"/>
  <c r="AI1176" i="16"/>
  <c r="AF1176" i="16"/>
  <c r="AN1175" i="16"/>
  <c r="AM1175" i="16"/>
  <c r="AL1175" i="16"/>
  <c r="AK1175" i="16"/>
  <c r="AJ1175" i="16"/>
  <c r="AI1175" i="16"/>
  <c r="AF1175" i="16"/>
  <c r="AN1174" i="16"/>
  <c r="AM1174" i="16"/>
  <c r="AL1174" i="16"/>
  <c r="AK1174" i="16"/>
  <c r="AJ1174" i="16"/>
  <c r="AI1174" i="16"/>
  <c r="AF1174" i="16"/>
  <c r="AN1173" i="16"/>
  <c r="AM1173" i="16"/>
  <c r="AL1173" i="16"/>
  <c r="AK1173" i="16"/>
  <c r="AJ1173" i="16"/>
  <c r="AI1173" i="16"/>
  <c r="AF1173" i="16"/>
  <c r="AN1172" i="16"/>
  <c r="AM1172" i="16"/>
  <c r="AL1172" i="16"/>
  <c r="AK1172" i="16"/>
  <c r="AJ1172" i="16"/>
  <c r="AI1172" i="16"/>
  <c r="AF1172" i="16"/>
  <c r="AN1171" i="16"/>
  <c r="AM1171" i="16"/>
  <c r="AL1171" i="16"/>
  <c r="AK1171" i="16"/>
  <c r="AJ1171" i="16"/>
  <c r="AI1171" i="16"/>
  <c r="AF1171" i="16"/>
  <c r="AN1170" i="16"/>
  <c r="AM1170" i="16"/>
  <c r="AL1170" i="16"/>
  <c r="AK1170" i="16"/>
  <c r="AJ1170" i="16"/>
  <c r="AI1170" i="16"/>
  <c r="AF1170" i="16"/>
  <c r="AN1169" i="16"/>
  <c r="AM1169" i="16"/>
  <c r="AL1169" i="16"/>
  <c r="AK1169" i="16"/>
  <c r="AJ1169" i="16"/>
  <c r="AI1169" i="16"/>
  <c r="AF1169" i="16"/>
  <c r="AN1168" i="16"/>
  <c r="AM1168" i="16"/>
  <c r="AL1168" i="16"/>
  <c r="AK1168" i="16"/>
  <c r="AJ1168" i="16"/>
  <c r="AI1168" i="16"/>
  <c r="AF1168" i="16"/>
  <c r="AN1167" i="16"/>
  <c r="AM1167" i="16"/>
  <c r="AL1167" i="16"/>
  <c r="AK1167" i="16"/>
  <c r="AJ1167" i="16"/>
  <c r="AI1167" i="16"/>
  <c r="AF1167" i="16"/>
  <c r="AN1166" i="16"/>
  <c r="AM1166" i="16"/>
  <c r="AL1166" i="16"/>
  <c r="AK1166" i="16"/>
  <c r="AJ1166" i="16"/>
  <c r="AI1166" i="16"/>
  <c r="AF1166" i="16"/>
  <c r="AN1165" i="16"/>
  <c r="AM1165" i="16"/>
  <c r="AL1165" i="16"/>
  <c r="AK1165" i="16"/>
  <c r="AJ1165" i="16"/>
  <c r="AI1165" i="16"/>
  <c r="AF1165" i="16"/>
  <c r="AN1164" i="16"/>
  <c r="AM1164" i="16"/>
  <c r="AL1164" i="16"/>
  <c r="AK1164" i="16"/>
  <c r="AJ1164" i="16"/>
  <c r="AI1164" i="16"/>
  <c r="AF1164" i="16"/>
  <c r="AN1163" i="16"/>
  <c r="AM1163" i="16"/>
  <c r="AL1163" i="16"/>
  <c r="AK1163" i="16"/>
  <c r="AJ1163" i="16"/>
  <c r="AI1163" i="16"/>
  <c r="AF1163" i="16"/>
  <c r="AN1162" i="16"/>
  <c r="AM1162" i="16"/>
  <c r="AL1162" i="16"/>
  <c r="AK1162" i="16"/>
  <c r="AJ1162" i="16"/>
  <c r="AI1162" i="16"/>
  <c r="AF1162" i="16"/>
  <c r="AN1161" i="16"/>
  <c r="AM1161" i="16"/>
  <c r="AL1161" i="16"/>
  <c r="AK1161" i="16"/>
  <c r="AJ1161" i="16"/>
  <c r="AI1161" i="16"/>
  <c r="AF1161" i="16"/>
  <c r="AN1160" i="16"/>
  <c r="AM1160" i="16"/>
  <c r="AL1160" i="16"/>
  <c r="AK1160" i="16"/>
  <c r="AJ1160" i="16"/>
  <c r="AI1160" i="16"/>
  <c r="AF1160" i="16"/>
  <c r="AN1159" i="16"/>
  <c r="AM1159" i="16"/>
  <c r="AL1159" i="16"/>
  <c r="AK1159" i="16"/>
  <c r="AJ1159" i="16"/>
  <c r="AI1159" i="16"/>
  <c r="AF1159" i="16"/>
  <c r="AN1158" i="16"/>
  <c r="AM1158" i="16"/>
  <c r="AL1158" i="16"/>
  <c r="AK1158" i="16"/>
  <c r="AJ1158" i="16"/>
  <c r="AI1158" i="16"/>
  <c r="AF1158" i="16"/>
  <c r="AN1157" i="16"/>
  <c r="AM1157" i="16"/>
  <c r="AL1157" i="16"/>
  <c r="AK1157" i="16"/>
  <c r="AJ1157" i="16"/>
  <c r="AI1157" i="16"/>
  <c r="AF1157" i="16"/>
  <c r="AN1156" i="16"/>
  <c r="AM1156" i="16"/>
  <c r="AL1156" i="16"/>
  <c r="AK1156" i="16"/>
  <c r="AJ1156" i="16"/>
  <c r="AI1156" i="16"/>
  <c r="AF1156" i="16"/>
  <c r="AN1155" i="16"/>
  <c r="AM1155" i="16"/>
  <c r="AL1155" i="16"/>
  <c r="AK1155" i="16"/>
  <c r="AJ1155" i="16"/>
  <c r="AI1155" i="16"/>
  <c r="AF1155" i="16"/>
  <c r="AN1154" i="16"/>
  <c r="AM1154" i="16"/>
  <c r="AL1154" i="16"/>
  <c r="AK1154" i="16"/>
  <c r="AJ1154" i="16"/>
  <c r="AI1154" i="16"/>
  <c r="AF1154" i="16"/>
  <c r="AN1153" i="16"/>
  <c r="AM1153" i="16"/>
  <c r="AL1153" i="16"/>
  <c r="AK1153" i="16"/>
  <c r="AJ1153" i="16"/>
  <c r="AI1153" i="16"/>
  <c r="AF1153" i="16"/>
  <c r="AN1152" i="16"/>
  <c r="AM1152" i="16"/>
  <c r="AL1152" i="16"/>
  <c r="AK1152" i="16"/>
  <c r="AJ1152" i="16"/>
  <c r="AI1152" i="16"/>
  <c r="AF1152" i="16"/>
  <c r="AN1151" i="16"/>
  <c r="AM1151" i="16"/>
  <c r="AL1151" i="16"/>
  <c r="AK1151" i="16"/>
  <c r="AJ1151" i="16"/>
  <c r="AI1151" i="16"/>
  <c r="AF1151" i="16"/>
  <c r="AN1150" i="16"/>
  <c r="AM1150" i="16"/>
  <c r="AL1150" i="16"/>
  <c r="AK1150" i="16"/>
  <c r="AJ1150" i="16"/>
  <c r="AI1150" i="16"/>
  <c r="AF1150" i="16"/>
  <c r="AN1149" i="16"/>
  <c r="AM1149" i="16"/>
  <c r="AL1149" i="16"/>
  <c r="AK1149" i="16"/>
  <c r="AJ1149" i="16"/>
  <c r="AI1149" i="16"/>
  <c r="AF1149" i="16"/>
  <c r="AN1148" i="16"/>
  <c r="AM1148" i="16"/>
  <c r="AL1148" i="16"/>
  <c r="AK1148" i="16"/>
  <c r="AJ1148" i="16"/>
  <c r="AI1148" i="16"/>
  <c r="AF1148" i="16"/>
  <c r="AN1147" i="16"/>
  <c r="AM1147" i="16"/>
  <c r="AL1147" i="16"/>
  <c r="AK1147" i="16"/>
  <c r="AJ1147" i="16"/>
  <c r="AI1147" i="16"/>
  <c r="AF1147" i="16"/>
  <c r="AN1146" i="16"/>
  <c r="AM1146" i="16"/>
  <c r="AL1146" i="16"/>
  <c r="AK1146" i="16"/>
  <c r="AJ1146" i="16"/>
  <c r="AI1146" i="16"/>
  <c r="AF1146" i="16"/>
  <c r="AN1145" i="16"/>
  <c r="AM1145" i="16"/>
  <c r="AL1145" i="16"/>
  <c r="AK1145" i="16"/>
  <c r="AJ1145" i="16"/>
  <c r="AI1145" i="16"/>
  <c r="AF1145" i="16"/>
  <c r="AN1144" i="16"/>
  <c r="AM1144" i="16"/>
  <c r="AL1144" i="16"/>
  <c r="AK1144" i="16"/>
  <c r="AJ1144" i="16"/>
  <c r="AI1144" i="16"/>
  <c r="AF1144" i="16"/>
  <c r="AN1143" i="16"/>
  <c r="AM1143" i="16"/>
  <c r="AL1143" i="16"/>
  <c r="AK1143" i="16"/>
  <c r="AJ1143" i="16"/>
  <c r="AI1143" i="16"/>
  <c r="AF1143" i="16"/>
  <c r="AN1142" i="16"/>
  <c r="AM1142" i="16"/>
  <c r="AL1142" i="16"/>
  <c r="AK1142" i="16"/>
  <c r="AJ1142" i="16"/>
  <c r="AI1142" i="16"/>
  <c r="AF1142" i="16"/>
  <c r="AN1141" i="16"/>
  <c r="AM1141" i="16"/>
  <c r="AL1141" i="16"/>
  <c r="AK1141" i="16"/>
  <c r="AJ1141" i="16"/>
  <c r="AI1141" i="16"/>
  <c r="AF1141" i="16"/>
  <c r="AN1140" i="16"/>
  <c r="AM1140" i="16"/>
  <c r="AL1140" i="16"/>
  <c r="AK1140" i="16"/>
  <c r="AJ1140" i="16"/>
  <c r="AI1140" i="16"/>
  <c r="AF1140" i="16"/>
  <c r="AN1139" i="16"/>
  <c r="AM1139" i="16"/>
  <c r="AL1139" i="16"/>
  <c r="AK1139" i="16"/>
  <c r="AJ1139" i="16"/>
  <c r="AI1139" i="16"/>
  <c r="AF1139" i="16"/>
  <c r="AN1138" i="16"/>
  <c r="AM1138" i="16"/>
  <c r="AL1138" i="16"/>
  <c r="AK1138" i="16"/>
  <c r="AJ1138" i="16"/>
  <c r="AI1138" i="16"/>
  <c r="AF1138" i="16"/>
  <c r="AN1137" i="16"/>
  <c r="AM1137" i="16"/>
  <c r="AL1137" i="16"/>
  <c r="AK1137" i="16"/>
  <c r="AJ1137" i="16"/>
  <c r="AI1137" i="16"/>
  <c r="AF1137" i="16"/>
  <c r="AN1136" i="16"/>
  <c r="AM1136" i="16"/>
  <c r="AL1136" i="16"/>
  <c r="AK1136" i="16"/>
  <c r="AJ1136" i="16"/>
  <c r="AI1136" i="16"/>
  <c r="AF1136" i="16"/>
  <c r="AN1135" i="16"/>
  <c r="AM1135" i="16"/>
  <c r="AL1135" i="16"/>
  <c r="AK1135" i="16"/>
  <c r="AJ1135" i="16"/>
  <c r="AI1135" i="16"/>
  <c r="AF1135" i="16"/>
  <c r="AN1134" i="16"/>
  <c r="AM1134" i="16"/>
  <c r="AL1134" i="16"/>
  <c r="AK1134" i="16"/>
  <c r="AJ1134" i="16"/>
  <c r="AI1134" i="16"/>
  <c r="AF1134" i="16"/>
  <c r="AN1133" i="16"/>
  <c r="AM1133" i="16"/>
  <c r="AL1133" i="16"/>
  <c r="AK1133" i="16"/>
  <c r="AJ1133" i="16"/>
  <c r="AI1133" i="16"/>
  <c r="AF1133" i="16"/>
  <c r="AN1132" i="16"/>
  <c r="AM1132" i="16"/>
  <c r="AL1132" i="16"/>
  <c r="AK1132" i="16"/>
  <c r="AJ1132" i="16"/>
  <c r="AI1132" i="16"/>
  <c r="AF1132" i="16"/>
  <c r="AN1131" i="16"/>
  <c r="AM1131" i="16"/>
  <c r="AL1131" i="16"/>
  <c r="AK1131" i="16"/>
  <c r="AJ1131" i="16"/>
  <c r="AI1131" i="16"/>
  <c r="AF1131" i="16"/>
  <c r="AN1130" i="16"/>
  <c r="AM1130" i="16"/>
  <c r="AL1130" i="16"/>
  <c r="AK1130" i="16"/>
  <c r="AJ1130" i="16"/>
  <c r="AI1130" i="16"/>
  <c r="AF1130" i="16"/>
  <c r="AN1129" i="16"/>
  <c r="AM1129" i="16"/>
  <c r="AL1129" i="16"/>
  <c r="AK1129" i="16"/>
  <c r="AJ1129" i="16"/>
  <c r="AI1129" i="16"/>
  <c r="AF1129" i="16"/>
  <c r="AN1128" i="16"/>
  <c r="AM1128" i="16"/>
  <c r="AL1128" i="16"/>
  <c r="AK1128" i="16"/>
  <c r="AJ1128" i="16"/>
  <c r="AI1128" i="16"/>
  <c r="AF1128" i="16"/>
  <c r="AN1127" i="16"/>
  <c r="AM1127" i="16"/>
  <c r="AL1127" i="16"/>
  <c r="AK1127" i="16"/>
  <c r="AJ1127" i="16"/>
  <c r="AI1127" i="16"/>
  <c r="AF1127" i="16"/>
  <c r="AN1126" i="16"/>
  <c r="AM1126" i="16"/>
  <c r="AL1126" i="16"/>
  <c r="AK1126" i="16"/>
  <c r="AJ1126" i="16"/>
  <c r="AI1126" i="16"/>
  <c r="AF1126" i="16"/>
  <c r="AN1125" i="16"/>
  <c r="AM1125" i="16"/>
  <c r="AL1125" i="16"/>
  <c r="AK1125" i="16"/>
  <c r="AJ1125" i="16"/>
  <c r="AI1125" i="16"/>
  <c r="AF1125" i="16"/>
  <c r="AN1124" i="16"/>
  <c r="AM1124" i="16"/>
  <c r="AL1124" i="16"/>
  <c r="AK1124" i="16"/>
  <c r="AJ1124" i="16"/>
  <c r="AI1124" i="16"/>
  <c r="AF1124" i="16"/>
  <c r="AN1123" i="16"/>
  <c r="AM1123" i="16"/>
  <c r="AL1123" i="16"/>
  <c r="AK1123" i="16"/>
  <c r="AJ1123" i="16"/>
  <c r="AI1123" i="16"/>
  <c r="AF1123" i="16"/>
  <c r="AN1122" i="16"/>
  <c r="AM1122" i="16"/>
  <c r="AL1122" i="16"/>
  <c r="AK1122" i="16"/>
  <c r="AJ1122" i="16"/>
  <c r="AI1122" i="16"/>
  <c r="AF1122" i="16"/>
  <c r="AN1121" i="16"/>
  <c r="AM1121" i="16"/>
  <c r="AL1121" i="16"/>
  <c r="AK1121" i="16"/>
  <c r="AJ1121" i="16"/>
  <c r="AI1121" i="16"/>
  <c r="AF1121" i="16"/>
  <c r="AN1120" i="16"/>
  <c r="AM1120" i="16"/>
  <c r="AL1120" i="16"/>
  <c r="AK1120" i="16"/>
  <c r="AJ1120" i="16"/>
  <c r="AI1120" i="16"/>
  <c r="AF1120" i="16"/>
  <c r="AN1119" i="16"/>
  <c r="AM1119" i="16"/>
  <c r="AL1119" i="16"/>
  <c r="AK1119" i="16"/>
  <c r="AJ1119" i="16"/>
  <c r="AI1119" i="16"/>
  <c r="AF1119" i="16"/>
  <c r="AN1118" i="16"/>
  <c r="AM1118" i="16"/>
  <c r="AL1118" i="16"/>
  <c r="AK1118" i="16"/>
  <c r="AJ1118" i="16"/>
  <c r="AI1118" i="16"/>
  <c r="AF1118" i="16"/>
  <c r="AN1117" i="16"/>
  <c r="AM1117" i="16"/>
  <c r="AL1117" i="16"/>
  <c r="AK1117" i="16"/>
  <c r="AJ1117" i="16"/>
  <c r="AI1117" i="16"/>
  <c r="AF1117" i="16"/>
  <c r="AN1116" i="16"/>
  <c r="AM1116" i="16"/>
  <c r="AL1116" i="16"/>
  <c r="AK1116" i="16"/>
  <c r="AJ1116" i="16"/>
  <c r="AI1116" i="16"/>
  <c r="AF1116" i="16"/>
  <c r="AN1115" i="16"/>
  <c r="AM1115" i="16"/>
  <c r="AL1115" i="16"/>
  <c r="AK1115" i="16"/>
  <c r="AJ1115" i="16"/>
  <c r="AI1115" i="16"/>
  <c r="AF1115" i="16"/>
  <c r="AN1114" i="16"/>
  <c r="AM1114" i="16"/>
  <c r="AL1114" i="16"/>
  <c r="AK1114" i="16"/>
  <c r="AJ1114" i="16"/>
  <c r="AI1114" i="16"/>
  <c r="AF1114" i="16"/>
  <c r="AN1113" i="16"/>
  <c r="AM1113" i="16"/>
  <c r="AL1113" i="16"/>
  <c r="AK1113" i="16"/>
  <c r="AJ1113" i="16"/>
  <c r="AI1113" i="16"/>
  <c r="AF1113" i="16"/>
  <c r="AN1112" i="16"/>
  <c r="AM1112" i="16"/>
  <c r="AL1112" i="16"/>
  <c r="AK1112" i="16"/>
  <c r="AJ1112" i="16"/>
  <c r="AI1112" i="16"/>
  <c r="AF1112" i="16"/>
  <c r="AN1111" i="16"/>
  <c r="AM1111" i="16"/>
  <c r="AL1111" i="16"/>
  <c r="AK1111" i="16"/>
  <c r="AJ1111" i="16"/>
  <c r="AI1111" i="16"/>
  <c r="AF1111" i="16"/>
  <c r="AN1110" i="16"/>
  <c r="AM1110" i="16"/>
  <c r="AL1110" i="16"/>
  <c r="AK1110" i="16"/>
  <c r="AJ1110" i="16"/>
  <c r="AI1110" i="16"/>
  <c r="AF1110" i="16"/>
  <c r="AN1109" i="16"/>
  <c r="AM1109" i="16"/>
  <c r="AL1109" i="16"/>
  <c r="AK1109" i="16"/>
  <c r="AJ1109" i="16"/>
  <c r="AI1109" i="16"/>
  <c r="AF1109" i="16"/>
  <c r="AN1108" i="16"/>
  <c r="AM1108" i="16"/>
  <c r="AL1108" i="16"/>
  <c r="AK1108" i="16"/>
  <c r="AJ1108" i="16"/>
  <c r="AI1108" i="16"/>
  <c r="AF1108" i="16"/>
  <c r="AN1107" i="16"/>
  <c r="AM1107" i="16"/>
  <c r="AL1107" i="16"/>
  <c r="AK1107" i="16"/>
  <c r="AJ1107" i="16"/>
  <c r="AI1107" i="16"/>
  <c r="AF1107" i="16"/>
  <c r="AN1106" i="16"/>
  <c r="AM1106" i="16"/>
  <c r="AL1106" i="16"/>
  <c r="AK1106" i="16"/>
  <c r="AJ1106" i="16"/>
  <c r="AI1106" i="16"/>
  <c r="AF1106" i="16"/>
  <c r="AN1105" i="16"/>
  <c r="AM1105" i="16"/>
  <c r="AL1105" i="16"/>
  <c r="AK1105" i="16"/>
  <c r="AJ1105" i="16"/>
  <c r="AI1105" i="16"/>
  <c r="AF1105" i="16"/>
  <c r="AN1104" i="16"/>
  <c r="AM1104" i="16"/>
  <c r="AL1104" i="16"/>
  <c r="AK1104" i="16"/>
  <c r="AJ1104" i="16"/>
  <c r="AI1104" i="16"/>
  <c r="AF1104" i="16"/>
  <c r="AN1103" i="16"/>
  <c r="AM1103" i="16"/>
  <c r="AL1103" i="16"/>
  <c r="AK1103" i="16"/>
  <c r="AJ1103" i="16"/>
  <c r="AI1103" i="16"/>
  <c r="AF1103" i="16"/>
  <c r="AN1102" i="16"/>
  <c r="AM1102" i="16"/>
  <c r="AL1102" i="16"/>
  <c r="AK1102" i="16"/>
  <c r="AJ1102" i="16"/>
  <c r="AI1102" i="16"/>
  <c r="AF1102" i="16"/>
  <c r="AN1101" i="16"/>
  <c r="AM1101" i="16"/>
  <c r="AL1101" i="16"/>
  <c r="AK1101" i="16"/>
  <c r="AJ1101" i="16"/>
  <c r="AI1101" i="16"/>
  <c r="AF1101" i="16"/>
  <c r="AN1100" i="16"/>
  <c r="AM1100" i="16"/>
  <c r="AL1100" i="16"/>
  <c r="AK1100" i="16"/>
  <c r="AJ1100" i="16"/>
  <c r="AI1100" i="16"/>
  <c r="AF1100" i="16"/>
  <c r="AN1099" i="16"/>
  <c r="AM1099" i="16"/>
  <c r="AL1099" i="16"/>
  <c r="AK1099" i="16"/>
  <c r="AJ1099" i="16"/>
  <c r="AI1099" i="16"/>
  <c r="AF1099" i="16"/>
  <c r="AN1098" i="16"/>
  <c r="AM1098" i="16"/>
  <c r="AL1098" i="16"/>
  <c r="AK1098" i="16"/>
  <c r="AJ1098" i="16"/>
  <c r="AI1098" i="16"/>
  <c r="AF1098" i="16"/>
  <c r="AN1097" i="16"/>
  <c r="AM1097" i="16"/>
  <c r="AL1097" i="16"/>
  <c r="AK1097" i="16"/>
  <c r="AJ1097" i="16"/>
  <c r="AI1097" i="16"/>
  <c r="AF1097" i="16"/>
  <c r="AN1096" i="16"/>
  <c r="AM1096" i="16"/>
  <c r="AL1096" i="16"/>
  <c r="AK1096" i="16"/>
  <c r="AJ1096" i="16"/>
  <c r="AI1096" i="16"/>
  <c r="AF1096" i="16"/>
  <c r="AN1095" i="16"/>
  <c r="AM1095" i="16"/>
  <c r="AL1095" i="16"/>
  <c r="AK1095" i="16"/>
  <c r="AJ1095" i="16"/>
  <c r="AI1095" i="16"/>
  <c r="AF1095" i="16"/>
  <c r="AN1094" i="16"/>
  <c r="AM1094" i="16"/>
  <c r="AL1094" i="16"/>
  <c r="AK1094" i="16"/>
  <c r="AJ1094" i="16"/>
  <c r="AI1094" i="16"/>
  <c r="AF1094" i="16"/>
  <c r="AN1093" i="16"/>
  <c r="AM1093" i="16"/>
  <c r="AL1093" i="16"/>
  <c r="AK1093" i="16"/>
  <c r="AJ1093" i="16"/>
  <c r="AI1093" i="16"/>
  <c r="AF1093" i="16"/>
  <c r="AN1092" i="16"/>
  <c r="AM1092" i="16"/>
  <c r="AL1092" i="16"/>
  <c r="AK1092" i="16"/>
  <c r="AJ1092" i="16"/>
  <c r="AI1092" i="16"/>
  <c r="AF1092" i="16"/>
  <c r="AN1091" i="16"/>
  <c r="AM1091" i="16"/>
  <c r="AL1091" i="16"/>
  <c r="AK1091" i="16"/>
  <c r="AJ1091" i="16"/>
  <c r="AI1091" i="16"/>
  <c r="AF1091" i="16"/>
  <c r="AN1090" i="16"/>
  <c r="AM1090" i="16"/>
  <c r="AL1090" i="16"/>
  <c r="AK1090" i="16"/>
  <c r="AJ1090" i="16"/>
  <c r="AI1090" i="16"/>
  <c r="AF1090" i="16"/>
  <c r="AN1089" i="16"/>
  <c r="AM1089" i="16"/>
  <c r="AL1089" i="16"/>
  <c r="AK1089" i="16"/>
  <c r="AJ1089" i="16"/>
  <c r="AI1089" i="16"/>
  <c r="AF1089" i="16"/>
  <c r="AN1088" i="16"/>
  <c r="AM1088" i="16"/>
  <c r="AL1088" i="16"/>
  <c r="AK1088" i="16"/>
  <c r="AJ1088" i="16"/>
  <c r="AI1088" i="16"/>
  <c r="AF1088" i="16"/>
  <c r="AN1087" i="16"/>
  <c r="AM1087" i="16"/>
  <c r="AL1087" i="16"/>
  <c r="AK1087" i="16"/>
  <c r="AJ1087" i="16"/>
  <c r="AI1087" i="16"/>
  <c r="AF1087" i="16"/>
  <c r="AN1086" i="16"/>
  <c r="AM1086" i="16"/>
  <c r="AL1086" i="16"/>
  <c r="AK1086" i="16"/>
  <c r="AJ1086" i="16"/>
  <c r="AI1086" i="16"/>
  <c r="AF1086" i="16"/>
  <c r="AN1085" i="16"/>
  <c r="AM1085" i="16"/>
  <c r="AL1085" i="16"/>
  <c r="AK1085" i="16"/>
  <c r="AJ1085" i="16"/>
  <c r="AI1085" i="16"/>
  <c r="AF1085" i="16"/>
  <c r="AN1084" i="16"/>
  <c r="AM1084" i="16"/>
  <c r="AL1084" i="16"/>
  <c r="AK1084" i="16"/>
  <c r="AJ1084" i="16"/>
  <c r="AI1084" i="16"/>
  <c r="AF1084" i="16"/>
  <c r="AN1083" i="16"/>
  <c r="AM1083" i="16"/>
  <c r="AL1083" i="16"/>
  <c r="AK1083" i="16"/>
  <c r="AJ1083" i="16"/>
  <c r="AI1083" i="16"/>
  <c r="AF1083" i="16"/>
  <c r="AN1082" i="16"/>
  <c r="AM1082" i="16"/>
  <c r="AL1082" i="16"/>
  <c r="AK1082" i="16"/>
  <c r="AJ1082" i="16"/>
  <c r="AI1082" i="16"/>
  <c r="AF1082" i="16"/>
  <c r="AN1081" i="16"/>
  <c r="AM1081" i="16"/>
  <c r="AL1081" i="16"/>
  <c r="AK1081" i="16"/>
  <c r="AJ1081" i="16"/>
  <c r="AI1081" i="16"/>
  <c r="AF1081" i="16"/>
  <c r="AN1080" i="16"/>
  <c r="AM1080" i="16"/>
  <c r="AL1080" i="16"/>
  <c r="AK1080" i="16"/>
  <c r="AJ1080" i="16"/>
  <c r="AI1080" i="16"/>
  <c r="AF1080" i="16"/>
  <c r="AN1079" i="16"/>
  <c r="AM1079" i="16"/>
  <c r="AL1079" i="16"/>
  <c r="AK1079" i="16"/>
  <c r="AJ1079" i="16"/>
  <c r="AI1079" i="16"/>
  <c r="AF1079" i="16"/>
  <c r="AN1078" i="16"/>
  <c r="AM1078" i="16"/>
  <c r="AL1078" i="16"/>
  <c r="AK1078" i="16"/>
  <c r="AJ1078" i="16"/>
  <c r="AI1078" i="16"/>
  <c r="AF1078" i="16"/>
  <c r="AN1077" i="16"/>
  <c r="AM1077" i="16"/>
  <c r="AL1077" i="16"/>
  <c r="AK1077" i="16"/>
  <c r="AJ1077" i="16"/>
  <c r="AI1077" i="16"/>
  <c r="AF1077" i="16"/>
  <c r="AN1076" i="16"/>
  <c r="AM1076" i="16"/>
  <c r="AL1076" i="16"/>
  <c r="AK1076" i="16"/>
  <c r="AJ1076" i="16"/>
  <c r="AI1076" i="16"/>
  <c r="AF1076" i="16"/>
  <c r="AN1075" i="16"/>
  <c r="AM1075" i="16"/>
  <c r="AL1075" i="16"/>
  <c r="AK1075" i="16"/>
  <c r="AJ1075" i="16"/>
  <c r="AI1075" i="16"/>
  <c r="AF1075" i="16"/>
  <c r="AN1074" i="16"/>
  <c r="AM1074" i="16"/>
  <c r="AL1074" i="16"/>
  <c r="AK1074" i="16"/>
  <c r="AJ1074" i="16"/>
  <c r="AI1074" i="16"/>
  <c r="AF1074" i="16"/>
  <c r="AN1073" i="16"/>
  <c r="AM1073" i="16"/>
  <c r="AL1073" i="16"/>
  <c r="AK1073" i="16"/>
  <c r="AJ1073" i="16"/>
  <c r="AI1073" i="16"/>
  <c r="AF1073" i="16"/>
  <c r="AN1072" i="16"/>
  <c r="AM1072" i="16"/>
  <c r="AL1072" i="16"/>
  <c r="AK1072" i="16"/>
  <c r="AJ1072" i="16"/>
  <c r="AI1072" i="16"/>
  <c r="AF1072" i="16"/>
  <c r="AN1071" i="16"/>
  <c r="AM1071" i="16"/>
  <c r="AL1071" i="16"/>
  <c r="AK1071" i="16"/>
  <c r="AJ1071" i="16"/>
  <c r="AI1071" i="16"/>
  <c r="AF1071" i="16"/>
  <c r="AN1070" i="16"/>
  <c r="AM1070" i="16"/>
  <c r="AL1070" i="16"/>
  <c r="AK1070" i="16"/>
  <c r="AJ1070" i="16"/>
  <c r="AI1070" i="16"/>
  <c r="AF1070" i="16"/>
  <c r="AN1069" i="16"/>
  <c r="AM1069" i="16"/>
  <c r="AL1069" i="16"/>
  <c r="AK1069" i="16"/>
  <c r="AJ1069" i="16"/>
  <c r="AI1069" i="16"/>
  <c r="AF1069" i="16"/>
  <c r="AN1068" i="16"/>
  <c r="AM1068" i="16"/>
  <c r="AL1068" i="16"/>
  <c r="AK1068" i="16"/>
  <c r="AJ1068" i="16"/>
  <c r="AI1068" i="16"/>
  <c r="AF1068" i="16"/>
  <c r="AN1067" i="16"/>
  <c r="AM1067" i="16"/>
  <c r="AL1067" i="16"/>
  <c r="AK1067" i="16"/>
  <c r="AJ1067" i="16"/>
  <c r="AI1067" i="16"/>
  <c r="AF1067" i="16"/>
  <c r="AN1066" i="16"/>
  <c r="AM1066" i="16"/>
  <c r="AL1066" i="16"/>
  <c r="AK1066" i="16"/>
  <c r="AJ1066" i="16"/>
  <c r="AI1066" i="16"/>
  <c r="AF1066" i="16"/>
  <c r="AN1065" i="16"/>
  <c r="AM1065" i="16"/>
  <c r="AL1065" i="16"/>
  <c r="AK1065" i="16"/>
  <c r="AJ1065" i="16"/>
  <c r="AI1065" i="16"/>
  <c r="AF1065" i="16"/>
  <c r="AN1064" i="16"/>
  <c r="AM1064" i="16"/>
  <c r="AL1064" i="16"/>
  <c r="AK1064" i="16"/>
  <c r="AJ1064" i="16"/>
  <c r="AI1064" i="16"/>
  <c r="AF1064" i="16"/>
  <c r="AN1063" i="16"/>
  <c r="AM1063" i="16"/>
  <c r="AL1063" i="16"/>
  <c r="AK1063" i="16"/>
  <c r="AJ1063" i="16"/>
  <c r="AI1063" i="16"/>
  <c r="AF1063" i="16"/>
  <c r="AN1062" i="16"/>
  <c r="AM1062" i="16"/>
  <c r="AL1062" i="16"/>
  <c r="AK1062" i="16"/>
  <c r="AJ1062" i="16"/>
  <c r="AI1062" i="16"/>
  <c r="AF1062" i="16"/>
  <c r="AN1061" i="16"/>
  <c r="AM1061" i="16"/>
  <c r="AL1061" i="16"/>
  <c r="AK1061" i="16"/>
  <c r="AJ1061" i="16"/>
  <c r="AI1061" i="16"/>
  <c r="AF1061" i="16"/>
  <c r="AN1060" i="16"/>
  <c r="AM1060" i="16"/>
  <c r="AL1060" i="16"/>
  <c r="AK1060" i="16"/>
  <c r="AJ1060" i="16"/>
  <c r="AI1060" i="16"/>
  <c r="AF1060" i="16"/>
  <c r="AN1059" i="16"/>
  <c r="AM1059" i="16"/>
  <c r="AL1059" i="16"/>
  <c r="AK1059" i="16"/>
  <c r="AJ1059" i="16"/>
  <c r="AI1059" i="16"/>
  <c r="AF1059" i="16"/>
  <c r="AN1058" i="16"/>
  <c r="AM1058" i="16"/>
  <c r="AL1058" i="16"/>
  <c r="AK1058" i="16"/>
  <c r="AJ1058" i="16"/>
  <c r="AI1058" i="16"/>
  <c r="AF1058" i="16"/>
  <c r="AN1057" i="16"/>
  <c r="AM1057" i="16"/>
  <c r="AL1057" i="16"/>
  <c r="AK1057" i="16"/>
  <c r="AJ1057" i="16"/>
  <c r="AI1057" i="16"/>
  <c r="AF1057" i="16"/>
  <c r="AN1056" i="16"/>
  <c r="AM1056" i="16"/>
  <c r="AL1056" i="16"/>
  <c r="AK1056" i="16"/>
  <c r="AJ1056" i="16"/>
  <c r="AI1056" i="16"/>
  <c r="AF1056" i="16"/>
  <c r="AN1055" i="16"/>
  <c r="AM1055" i="16"/>
  <c r="AL1055" i="16"/>
  <c r="AK1055" i="16"/>
  <c r="AJ1055" i="16"/>
  <c r="AI1055" i="16"/>
  <c r="AF1055" i="16"/>
  <c r="AN1054" i="16"/>
  <c r="AM1054" i="16"/>
  <c r="AL1054" i="16"/>
  <c r="AK1054" i="16"/>
  <c r="AJ1054" i="16"/>
  <c r="AI1054" i="16"/>
  <c r="AF1054" i="16"/>
  <c r="AN1053" i="16"/>
  <c r="AM1053" i="16"/>
  <c r="AL1053" i="16"/>
  <c r="AK1053" i="16"/>
  <c r="AJ1053" i="16"/>
  <c r="AI1053" i="16"/>
  <c r="AF1053" i="16"/>
  <c r="AN1052" i="16"/>
  <c r="AM1052" i="16"/>
  <c r="AL1052" i="16"/>
  <c r="AK1052" i="16"/>
  <c r="AJ1052" i="16"/>
  <c r="AI1052" i="16"/>
  <c r="AF1052" i="16"/>
  <c r="AN1051" i="16"/>
  <c r="AM1051" i="16"/>
  <c r="AL1051" i="16"/>
  <c r="AK1051" i="16"/>
  <c r="AJ1051" i="16"/>
  <c r="AI1051" i="16"/>
  <c r="AF1051" i="16"/>
  <c r="AN1050" i="16"/>
  <c r="AM1050" i="16"/>
  <c r="AL1050" i="16"/>
  <c r="AK1050" i="16"/>
  <c r="AJ1050" i="16"/>
  <c r="AI1050" i="16"/>
  <c r="AF1050" i="16"/>
  <c r="AN1049" i="16"/>
  <c r="AM1049" i="16"/>
  <c r="AL1049" i="16"/>
  <c r="AK1049" i="16"/>
  <c r="AJ1049" i="16"/>
  <c r="AI1049" i="16"/>
  <c r="AF1049" i="16"/>
  <c r="AN1048" i="16"/>
  <c r="AM1048" i="16"/>
  <c r="AL1048" i="16"/>
  <c r="AK1048" i="16"/>
  <c r="AJ1048" i="16"/>
  <c r="AI1048" i="16"/>
  <c r="AF1048" i="16"/>
  <c r="AN1047" i="16"/>
  <c r="AM1047" i="16"/>
  <c r="AL1047" i="16"/>
  <c r="AK1047" i="16"/>
  <c r="AJ1047" i="16"/>
  <c r="AI1047" i="16"/>
  <c r="AF1047" i="16"/>
  <c r="AN1046" i="16"/>
  <c r="AM1046" i="16"/>
  <c r="AL1046" i="16"/>
  <c r="AK1046" i="16"/>
  <c r="AJ1046" i="16"/>
  <c r="AI1046" i="16"/>
  <c r="AF1046" i="16"/>
  <c r="AN1045" i="16"/>
  <c r="AM1045" i="16"/>
  <c r="AL1045" i="16"/>
  <c r="AK1045" i="16"/>
  <c r="AJ1045" i="16"/>
  <c r="AI1045" i="16"/>
  <c r="AF1045" i="16"/>
  <c r="AN1044" i="16"/>
  <c r="AM1044" i="16"/>
  <c r="AL1044" i="16"/>
  <c r="AK1044" i="16"/>
  <c r="AJ1044" i="16"/>
  <c r="AI1044" i="16"/>
  <c r="AF1044" i="16"/>
  <c r="AN1043" i="16"/>
  <c r="AM1043" i="16"/>
  <c r="AL1043" i="16"/>
  <c r="AK1043" i="16"/>
  <c r="AJ1043" i="16"/>
  <c r="AI1043" i="16"/>
  <c r="AF1043" i="16"/>
  <c r="AN1042" i="16"/>
  <c r="AM1042" i="16"/>
  <c r="AL1042" i="16"/>
  <c r="AK1042" i="16"/>
  <c r="AJ1042" i="16"/>
  <c r="AI1042" i="16"/>
  <c r="AF1042" i="16"/>
  <c r="AN1041" i="16"/>
  <c r="AM1041" i="16"/>
  <c r="AL1041" i="16"/>
  <c r="AK1041" i="16"/>
  <c r="AJ1041" i="16"/>
  <c r="AI1041" i="16"/>
  <c r="AF1041" i="16"/>
  <c r="AN1040" i="16"/>
  <c r="AM1040" i="16"/>
  <c r="AL1040" i="16"/>
  <c r="AK1040" i="16"/>
  <c r="AJ1040" i="16"/>
  <c r="AI1040" i="16"/>
  <c r="AF1040" i="16"/>
  <c r="AN1039" i="16"/>
  <c r="AM1039" i="16"/>
  <c r="AL1039" i="16"/>
  <c r="AK1039" i="16"/>
  <c r="AJ1039" i="16"/>
  <c r="AI1039" i="16"/>
  <c r="AF1039" i="16"/>
  <c r="AN1038" i="16"/>
  <c r="AM1038" i="16"/>
  <c r="AL1038" i="16"/>
  <c r="AK1038" i="16"/>
  <c r="AJ1038" i="16"/>
  <c r="AI1038" i="16"/>
  <c r="AF1038" i="16"/>
  <c r="AN1037" i="16"/>
  <c r="AM1037" i="16"/>
  <c r="AL1037" i="16"/>
  <c r="AK1037" i="16"/>
  <c r="AJ1037" i="16"/>
  <c r="AI1037" i="16"/>
  <c r="AF1037" i="16"/>
  <c r="AN1036" i="16"/>
  <c r="AM1036" i="16"/>
  <c r="AL1036" i="16"/>
  <c r="AK1036" i="16"/>
  <c r="AJ1036" i="16"/>
  <c r="AI1036" i="16"/>
  <c r="AF1036" i="16"/>
  <c r="AN1035" i="16"/>
  <c r="AM1035" i="16"/>
  <c r="AL1035" i="16"/>
  <c r="AK1035" i="16"/>
  <c r="AJ1035" i="16"/>
  <c r="AI1035" i="16"/>
  <c r="AF1035" i="16"/>
  <c r="AN1034" i="16"/>
  <c r="AM1034" i="16"/>
  <c r="AL1034" i="16"/>
  <c r="AK1034" i="16"/>
  <c r="AJ1034" i="16"/>
  <c r="AI1034" i="16"/>
  <c r="AF1034" i="16"/>
  <c r="AN1033" i="16"/>
  <c r="AM1033" i="16"/>
  <c r="AL1033" i="16"/>
  <c r="AK1033" i="16"/>
  <c r="AJ1033" i="16"/>
  <c r="AI1033" i="16"/>
  <c r="AF1033" i="16"/>
  <c r="AN1032" i="16"/>
  <c r="AM1032" i="16"/>
  <c r="AL1032" i="16"/>
  <c r="AK1032" i="16"/>
  <c r="AJ1032" i="16"/>
  <c r="AI1032" i="16"/>
  <c r="AF1032" i="16"/>
  <c r="AN1031" i="16"/>
  <c r="AM1031" i="16"/>
  <c r="AL1031" i="16"/>
  <c r="AK1031" i="16"/>
  <c r="AJ1031" i="16"/>
  <c r="AI1031" i="16"/>
  <c r="AF1031" i="16"/>
  <c r="AN1030" i="16"/>
  <c r="AM1030" i="16"/>
  <c r="AL1030" i="16"/>
  <c r="AK1030" i="16"/>
  <c r="AJ1030" i="16"/>
  <c r="AI1030" i="16"/>
  <c r="AF1030" i="16"/>
  <c r="AN1029" i="16"/>
  <c r="AM1029" i="16"/>
  <c r="AL1029" i="16"/>
  <c r="AK1029" i="16"/>
  <c r="AJ1029" i="16"/>
  <c r="AI1029" i="16"/>
  <c r="AF1029" i="16"/>
  <c r="AN1028" i="16"/>
  <c r="AM1028" i="16"/>
  <c r="AL1028" i="16"/>
  <c r="AK1028" i="16"/>
  <c r="AJ1028" i="16"/>
  <c r="AI1028" i="16"/>
  <c r="AF1028" i="16"/>
  <c r="AN1027" i="16"/>
  <c r="AM1027" i="16"/>
  <c r="AL1027" i="16"/>
  <c r="AK1027" i="16"/>
  <c r="AJ1027" i="16"/>
  <c r="AI1027" i="16"/>
  <c r="AF1027" i="16"/>
  <c r="AN1026" i="16"/>
  <c r="AM1026" i="16"/>
  <c r="AL1026" i="16"/>
  <c r="AK1026" i="16"/>
  <c r="AJ1026" i="16"/>
  <c r="AI1026" i="16"/>
  <c r="AF1026" i="16"/>
  <c r="AN1025" i="16"/>
  <c r="AM1025" i="16"/>
  <c r="AL1025" i="16"/>
  <c r="AK1025" i="16"/>
  <c r="AJ1025" i="16"/>
  <c r="AI1025" i="16"/>
  <c r="AF1025" i="16"/>
  <c r="AN1024" i="16"/>
  <c r="AM1024" i="16"/>
  <c r="AL1024" i="16"/>
  <c r="AK1024" i="16"/>
  <c r="AJ1024" i="16"/>
  <c r="AI1024" i="16"/>
  <c r="AF1024" i="16"/>
  <c r="AN1023" i="16"/>
  <c r="AM1023" i="16"/>
  <c r="AL1023" i="16"/>
  <c r="AK1023" i="16"/>
  <c r="AJ1023" i="16"/>
  <c r="AI1023" i="16"/>
  <c r="AF1023" i="16"/>
  <c r="AN1022" i="16"/>
  <c r="AM1022" i="16"/>
  <c r="AL1022" i="16"/>
  <c r="AK1022" i="16"/>
  <c r="AJ1022" i="16"/>
  <c r="AI1022" i="16"/>
  <c r="AF1022" i="16"/>
  <c r="AN1021" i="16"/>
  <c r="AM1021" i="16"/>
  <c r="AL1021" i="16"/>
  <c r="AK1021" i="16"/>
  <c r="AJ1021" i="16"/>
  <c r="AI1021" i="16"/>
  <c r="AF1021" i="16"/>
  <c r="AN1020" i="16"/>
  <c r="AM1020" i="16"/>
  <c r="AL1020" i="16"/>
  <c r="AK1020" i="16"/>
  <c r="AJ1020" i="16"/>
  <c r="AI1020" i="16"/>
  <c r="AF1020" i="16"/>
  <c r="AN1019" i="16"/>
  <c r="AM1019" i="16"/>
  <c r="AL1019" i="16"/>
  <c r="AK1019" i="16"/>
  <c r="AJ1019" i="16"/>
  <c r="AI1019" i="16"/>
  <c r="AF1019" i="16"/>
  <c r="AN1018" i="16"/>
  <c r="AM1018" i="16"/>
  <c r="AL1018" i="16"/>
  <c r="AK1018" i="16"/>
  <c r="AJ1018" i="16"/>
  <c r="AI1018" i="16"/>
  <c r="AF1018" i="16"/>
  <c r="AN1017" i="16"/>
  <c r="AM1017" i="16"/>
  <c r="AL1017" i="16"/>
  <c r="AK1017" i="16"/>
  <c r="AJ1017" i="16"/>
  <c r="AI1017" i="16"/>
  <c r="AF1017" i="16"/>
  <c r="AN1016" i="16"/>
  <c r="AM1016" i="16"/>
  <c r="AL1016" i="16"/>
  <c r="AK1016" i="16"/>
  <c r="AJ1016" i="16"/>
  <c r="AI1016" i="16"/>
  <c r="AF1016" i="16"/>
  <c r="AN1015" i="16"/>
  <c r="AM1015" i="16"/>
  <c r="AL1015" i="16"/>
  <c r="AK1015" i="16"/>
  <c r="AJ1015" i="16"/>
  <c r="AI1015" i="16"/>
  <c r="AF1015" i="16"/>
  <c r="AN1014" i="16"/>
  <c r="AM1014" i="16"/>
  <c r="AL1014" i="16"/>
  <c r="AK1014" i="16"/>
  <c r="AJ1014" i="16"/>
  <c r="AI1014" i="16"/>
  <c r="AF1014" i="16"/>
  <c r="AN1013" i="16"/>
  <c r="AM1013" i="16"/>
  <c r="AL1013" i="16"/>
  <c r="AK1013" i="16"/>
  <c r="AJ1013" i="16"/>
  <c r="AI1013" i="16"/>
  <c r="AF1013" i="16"/>
  <c r="AN1012" i="16"/>
  <c r="AM1012" i="16"/>
  <c r="AL1012" i="16"/>
  <c r="AK1012" i="16"/>
  <c r="AJ1012" i="16"/>
  <c r="AI1012" i="16"/>
  <c r="AF1012" i="16"/>
  <c r="AN1011" i="16"/>
  <c r="AM1011" i="16"/>
  <c r="AL1011" i="16"/>
  <c r="AK1011" i="16"/>
  <c r="AJ1011" i="16"/>
  <c r="AI1011" i="16"/>
  <c r="AF1011" i="16"/>
  <c r="AN1010" i="16"/>
  <c r="AM1010" i="16"/>
  <c r="AL1010" i="16"/>
  <c r="AK1010" i="16"/>
  <c r="AJ1010" i="16"/>
  <c r="AI1010" i="16"/>
  <c r="AF1010" i="16"/>
  <c r="AN1009" i="16"/>
  <c r="AM1009" i="16"/>
  <c r="AL1009" i="16"/>
  <c r="AK1009" i="16"/>
  <c r="AJ1009" i="16"/>
  <c r="AI1009" i="16"/>
  <c r="AF1009" i="16"/>
  <c r="AN1008" i="16"/>
  <c r="AM1008" i="16"/>
  <c r="AL1008" i="16"/>
  <c r="AK1008" i="16"/>
  <c r="AJ1008" i="16"/>
  <c r="AI1008" i="16"/>
  <c r="AF1008" i="16"/>
  <c r="AN1007" i="16"/>
  <c r="AM1007" i="16"/>
  <c r="AL1007" i="16"/>
  <c r="AK1007" i="16"/>
  <c r="AJ1007" i="16"/>
  <c r="AI1007" i="16"/>
  <c r="AF1007" i="16"/>
  <c r="AN1006" i="16"/>
  <c r="AM1006" i="16"/>
  <c r="AL1006" i="16"/>
  <c r="AK1006" i="16"/>
  <c r="AJ1006" i="16"/>
  <c r="AI1006" i="16"/>
  <c r="AF1006" i="16"/>
  <c r="AN1005" i="16"/>
  <c r="AM1005" i="16"/>
  <c r="AL1005" i="16"/>
  <c r="AK1005" i="16"/>
  <c r="AJ1005" i="16"/>
  <c r="AI1005" i="16"/>
  <c r="AF1005" i="16"/>
  <c r="AN1004" i="16"/>
  <c r="AM1004" i="16"/>
  <c r="AL1004" i="16"/>
  <c r="AK1004" i="16"/>
  <c r="AJ1004" i="16"/>
  <c r="AI1004" i="16"/>
  <c r="AF1004" i="16"/>
  <c r="AN1003" i="16"/>
  <c r="AM1003" i="16"/>
  <c r="AL1003" i="16"/>
  <c r="AK1003" i="16"/>
  <c r="AJ1003" i="16"/>
  <c r="AI1003" i="16"/>
  <c r="AF1003" i="16"/>
  <c r="AN1002" i="16"/>
  <c r="AM1002" i="16"/>
  <c r="AL1002" i="16"/>
  <c r="AK1002" i="16"/>
  <c r="AJ1002" i="16"/>
  <c r="AI1002" i="16"/>
  <c r="AF1002" i="16"/>
  <c r="AN1001" i="16"/>
  <c r="AM1001" i="16"/>
  <c r="AL1001" i="16"/>
  <c r="AK1001" i="16"/>
  <c r="AJ1001" i="16"/>
  <c r="AI1001" i="16"/>
  <c r="AF1001" i="16"/>
  <c r="AN1000" i="16"/>
  <c r="AM1000" i="16"/>
  <c r="AL1000" i="16"/>
  <c r="AK1000" i="16"/>
  <c r="AJ1000" i="16"/>
  <c r="AI1000" i="16"/>
  <c r="AF1000" i="16"/>
  <c r="AN999" i="16"/>
  <c r="AM999" i="16"/>
  <c r="AL999" i="16"/>
  <c r="AK999" i="16"/>
  <c r="AJ999" i="16"/>
  <c r="AI999" i="16"/>
  <c r="AF999" i="16"/>
  <c r="AN998" i="16"/>
  <c r="AM998" i="16"/>
  <c r="AL998" i="16"/>
  <c r="AK998" i="16"/>
  <c r="AJ998" i="16"/>
  <c r="AI998" i="16"/>
  <c r="AF998" i="16"/>
  <c r="AN997" i="16"/>
  <c r="AM997" i="16"/>
  <c r="AL997" i="16"/>
  <c r="AK997" i="16"/>
  <c r="AJ997" i="16"/>
  <c r="AI997" i="16"/>
  <c r="AF997" i="16"/>
  <c r="AN996" i="16"/>
  <c r="AM996" i="16"/>
  <c r="AL996" i="16"/>
  <c r="AK996" i="16"/>
  <c r="AJ996" i="16"/>
  <c r="AI996" i="16"/>
  <c r="AF996" i="16"/>
  <c r="AN995" i="16"/>
  <c r="AM995" i="16"/>
  <c r="AL995" i="16"/>
  <c r="AK995" i="16"/>
  <c r="AJ995" i="16"/>
  <c r="AI995" i="16"/>
  <c r="AF995" i="16"/>
  <c r="AN994" i="16"/>
  <c r="AM994" i="16"/>
  <c r="AL994" i="16"/>
  <c r="AK994" i="16"/>
  <c r="AJ994" i="16"/>
  <c r="AI994" i="16"/>
  <c r="AF994" i="16"/>
  <c r="AN993" i="16"/>
  <c r="AM993" i="16"/>
  <c r="AL993" i="16"/>
  <c r="AK993" i="16"/>
  <c r="AJ993" i="16"/>
  <c r="AI993" i="16"/>
  <c r="AF993" i="16"/>
  <c r="AN992" i="16"/>
  <c r="AM992" i="16"/>
  <c r="AL992" i="16"/>
  <c r="AK992" i="16"/>
  <c r="AJ992" i="16"/>
  <c r="AI992" i="16"/>
  <c r="AF992" i="16"/>
  <c r="AN991" i="16"/>
  <c r="AM991" i="16"/>
  <c r="AL991" i="16"/>
  <c r="AK991" i="16"/>
  <c r="AJ991" i="16"/>
  <c r="AI991" i="16"/>
  <c r="AF991" i="16"/>
  <c r="AN990" i="16"/>
  <c r="AM990" i="16"/>
  <c r="AL990" i="16"/>
  <c r="AK990" i="16"/>
  <c r="AJ990" i="16"/>
  <c r="AI990" i="16"/>
  <c r="AF990" i="16"/>
  <c r="AN989" i="16"/>
  <c r="AM989" i="16"/>
  <c r="AL989" i="16"/>
  <c r="AK989" i="16"/>
  <c r="AJ989" i="16"/>
  <c r="AI989" i="16"/>
  <c r="AF989" i="16"/>
  <c r="AN988" i="16"/>
  <c r="AM988" i="16"/>
  <c r="AL988" i="16"/>
  <c r="AK988" i="16"/>
  <c r="AJ988" i="16"/>
  <c r="AI988" i="16"/>
  <c r="AF988" i="16"/>
  <c r="AN987" i="16"/>
  <c r="AM987" i="16"/>
  <c r="AL987" i="16"/>
  <c r="AK987" i="16"/>
  <c r="AJ987" i="16"/>
  <c r="AI987" i="16"/>
  <c r="AF987" i="16"/>
  <c r="AN986" i="16"/>
  <c r="AM986" i="16"/>
  <c r="AL986" i="16"/>
  <c r="AK986" i="16"/>
  <c r="AJ986" i="16"/>
  <c r="AI986" i="16"/>
  <c r="AF986" i="16"/>
  <c r="AN985" i="16"/>
  <c r="AM985" i="16"/>
  <c r="AL985" i="16"/>
  <c r="AK985" i="16"/>
  <c r="AJ985" i="16"/>
  <c r="AI985" i="16"/>
  <c r="AF985" i="16"/>
  <c r="AN984" i="16"/>
  <c r="AM984" i="16"/>
  <c r="AL984" i="16"/>
  <c r="AK984" i="16"/>
  <c r="AJ984" i="16"/>
  <c r="AI984" i="16"/>
  <c r="AF984" i="16"/>
  <c r="AN983" i="16"/>
  <c r="AM983" i="16"/>
  <c r="AL983" i="16"/>
  <c r="AK983" i="16"/>
  <c r="AJ983" i="16"/>
  <c r="AI983" i="16"/>
  <c r="AF983" i="16"/>
  <c r="AN982" i="16"/>
  <c r="AM982" i="16"/>
  <c r="AL982" i="16"/>
  <c r="AK982" i="16"/>
  <c r="AJ982" i="16"/>
  <c r="AI982" i="16"/>
  <c r="AF982" i="16"/>
  <c r="AN981" i="16"/>
  <c r="AM981" i="16"/>
  <c r="AL981" i="16"/>
  <c r="AK981" i="16"/>
  <c r="AJ981" i="16"/>
  <c r="AI981" i="16"/>
  <c r="AF981" i="16"/>
  <c r="AN980" i="16"/>
  <c r="AM980" i="16"/>
  <c r="AL980" i="16"/>
  <c r="AK980" i="16"/>
  <c r="AJ980" i="16"/>
  <c r="AI980" i="16"/>
  <c r="AF980" i="16"/>
  <c r="AN979" i="16"/>
  <c r="AM979" i="16"/>
  <c r="AL979" i="16"/>
  <c r="AK979" i="16"/>
  <c r="AJ979" i="16"/>
  <c r="AI979" i="16"/>
  <c r="AF979" i="16"/>
  <c r="AN978" i="16"/>
  <c r="AM978" i="16"/>
  <c r="AL978" i="16"/>
  <c r="AK978" i="16"/>
  <c r="AJ978" i="16"/>
  <c r="AI978" i="16"/>
  <c r="AF978" i="16"/>
  <c r="AN977" i="16"/>
  <c r="AM977" i="16"/>
  <c r="AL977" i="16"/>
  <c r="AK977" i="16"/>
  <c r="AJ977" i="16"/>
  <c r="AI977" i="16"/>
  <c r="AF977" i="16"/>
  <c r="AN976" i="16"/>
  <c r="AM976" i="16"/>
  <c r="AL976" i="16"/>
  <c r="AK976" i="16"/>
  <c r="AJ976" i="16"/>
  <c r="AI976" i="16"/>
  <c r="AF976" i="16"/>
  <c r="AN975" i="16"/>
  <c r="AM975" i="16"/>
  <c r="AL975" i="16"/>
  <c r="AK975" i="16"/>
  <c r="AJ975" i="16"/>
  <c r="AI975" i="16"/>
  <c r="AF975" i="16"/>
  <c r="AN974" i="16"/>
  <c r="AM974" i="16"/>
  <c r="AL974" i="16"/>
  <c r="AK974" i="16"/>
  <c r="AJ974" i="16"/>
  <c r="AI974" i="16"/>
  <c r="AF974" i="16"/>
  <c r="AN973" i="16"/>
  <c r="AM973" i="16"/>
  <c r="AL973" i="16"/>
  <c r="AK973" i="16"/>
  <c r="AJ973" i="16"/>
  <c r="AI973" i="16"/>
  <c r="AF973" i="16"/>
  <c r="AN972" i="16"/>
  <c r="AM972" i="16"/>
  <c r="AL972" i="16"/>
  <c r="AK972" i="16"/>
  <c r="AJ972" i="16"/>
  <c r="AI972" i="16"/>
  <c r="AF972" i="16"/>
  <c r="AN971" i="16"/>
  <c r="AM971" i="16"/>
  <c r="AL971" i="16"/>
  <c r="AK971" i="16"/>
  <c r="AJ971" i="16"/>
  <c r="AI971" i="16"/>
  <c r="AF971" i="16"/>
  <c r="AN970" i="16"/>
  <c r="AM970" i="16"/>
  <c r="AL970" i="16"/>
  <c r="AK970" i="16"/>
  <c r="AJ970" i="16"/>
  <c r="AI970" i="16"/>
  <c r="AF970" i="16"/>
  <c r="AN969" i="16"/>
  <c r="AM969" i="16"/>
  <c r="AL969" i="16"/>
  <c r="AK969" i="16"/>
  <c r="AJ969" i="16"/>
  <c r="AI969" i="16"/>
  <c r="AF969" i="16"/>
  <c r="AN968" i="16"/>
  <c r="AM968" i="16"/>
  <c r="AL968" i="16"/>
  <c r="AK968" i="16"/>
  <c r="AJ968" i="16"/>
  <c r="AI968" i="16"/>
  <c r="AF968" i="16"/>
  <c r="AN967" i="16"/>
  <c r="AM967" i="16"/>
  <c r="AL967" i="16"/>
  <c r="AK967" i="16"/>
  <c r="AJ967" i="16"/>
  <c r="AI967" i="16"/>
  <c r="AF967" i="16"/>
  <c r="AN966" i="16"/>
  <c r="AM966" i="16"/>
  <c r="AL966" i="16"/>
  <c r="AK966" i="16"/>
  <c r="AJ966" i="16"/>
  <c r="AI966" i="16"/>
  <c r="AF966" i="16"/>
  <c r="AN965" i="16"/>
  <c r="AM965" i="16"/>
  <c r="AL965" i="16"/>
  <c r="AK965" i="16"/>
  <c r="AJ965" i="16"/>
  <c r="AI965" i="16"/>
  <c r="AF965" i="16"/>
  <c r="AN964" i="16"/>
  <c r="AM964" i="16"/>
  <c r="AL964" i="16"/>
  <c r="AK964" i="16"/>
  <c r="AJ964" i="16"/>
  <c r="AI964" i="16"/>
  <c r="AF964" i="16"/>
  <c r="AN963" i="16"/>
  <c r="AM963" i="16"/>
  <c r="AL963" i="16"/>
  <c r="AK963" i="16"/>
  <c r="AJ963" i="16"/>
  <c r="AI963" i="16"/>
  <c r="AF963" i="16"/>
  <c r="AN962" i="16"/>
  <c r="AM962" i="16"/>
  <c r="AL962" i="16"/>
  <c r="AK962" i="16"/>
  <c r="AJ962" i="16"/>
  <c r="AI962" i="16"/>
  <c r="AF962" i="16"/>
  <c r="AN961" i="16"/>
  <c r="AM961" i="16"/>
  <c r="AL961" i="16"/>
  <c r="AK961" i="16"/>
  <c r="AJ961" i="16"/>
  <c r="AI961" i="16"/>
  <c r="AF961" i="16"/>
  <c r="AN960" i="16"/>
  <c r="AM960" i="16"/>
  <c r="AL960" i="16"/>
  <c r="AK960" i="16"/>
  <c r="AJ960" i="16"/>
  <c r="AI960" i="16"/>
  <c r="AF960" i="16"/>
  <c r="AN959" i="16"/>
  <c r="AM959" i="16"/>
  <c r="AL959" i="16"/>
  <c r="AK959" i="16"/>
  <c r="AJ959" i="16"/>
  <c r="AI959" i="16"/>
  <c r="AF959" i="16"/>
  <c r="AN958" i="16"/>
  <c r="AM958" i="16"/>
  <c r="AL958" i="16"/>
  <c r="AK958" i="16"/>
  <c r="AJ958" i="16"/>
  <c r="AI958" i="16"/>
  <c r="AF958" i="16"/>
  <c r="AN957" i="16"/>
  <c r="AM957" i="16"/>
  <c r="AL957" i="16"/>
  <c r="AK957" i="16"/>
  <c r="AJ957" i="16"/>
  <c r="AI957" i="16"/>
  <c r="AF957" i="16"/>
  <c r="AN956" i="16"/>
  <c r="AM956" i="16"/>
  <c r="AL956" i="16"/>
  <c r="AK956" i="16"/>
  <c r="AJ956" i="16"/>
  <c r="AI956" i="16"/>
  <c r="AF956" i="16"/>
  <c r="AN955" i="16"/>
  <c r="AM955" i="16"/>
  <c r="AL955" i="16"/>
  <c r="AK955" i="16"/>
  <c r="AJ955" i="16"/>
  <c r="AI955" i="16"/>
  <c r="AF955" i="16"/>
  <c r="AN954" i="16"/>
  <c r="AM954" i="16"/>
  <c r="AL954" i="16"/>
  <c r="AK954" i="16"/>
  <c r="AJ954" i="16"/>
  <c r="AI954" i="16"/>
  <c r="AF954" i="16"/>
  <c r="AN953" i="16"/>
  <c r="AM953" i="16"/>
  <c r="AL953" i="16"/>
  <c r="AK953" i="16"/>
  <c r="AJ953" i="16"/>
  <c r="AI953" i="16"/>
  <c r="AF953" i="16"/>
  <c r="AN952" i="16"/>
  <c r="AM952" i="16"/>
  <c r="AL952" i="16"/>
  <c r="AK952" i="16"/>
  <c r="AJ952" i="16"/>
  <c r="AI952" i="16"/>
  <c r="AF952" i="16"/>
  <c r="AN951" i="16"/>
  <c r="AM951" i="16"/>
  <c r="AL951" i="16"/>
  <c r="AK951" i="16"/>
  <c r="AJ951" i="16"/>
  <c r="AI951" i="16"/>
  <c r="AF951" i="16"/>
  <c r="AN950" i="16"/>
  <c r="AM950" i="16"/>
  <c r="AL950" i="16"/>
  <c r="AK950" i="16"/>
  <c r="AJ950" i="16"/>
  <c r="AI950" i="16"/>
  <c r="AF950" i="16"/>
  <c r="AN949" i="16"/>
  <c r="AM949" i="16"/>
  <c r="AL949" i="16"/>
  <c r="AK949" i="16"/>
  <c r="AJ949" i="16"/>
  <c r="AI949" i="16"/>
  <c r="AF949" i="16"/>
  <c r="AN948" i="16"/>
  <c r="AM948" i="16"/>
  <c r="AL948" i="16"/>
  <c r="AK948" i="16"/>
  <c r="AJ948" i="16"/>
  <c r="AI948" i="16"/>
  <c r="AF948" i="16"/>
  <c r="AN947" i="16"/>
  <c r="AM947" i="16"/>
  <c r="AL947" i="16"/>
  <c r="AK947" i="16"/>
  <c r="AJ947" i="16"/>
  <c r="AI947" i="16"/>
  <c r="AF947" i="16"/>
  <c r="AN946" i="16"/>
  <c r="AM946" i="16"/>
  <c r="AL946" i="16"/>
  <c r="AK946" i="16"/>
  <c r="AJ946" i="16"/>
  <c r="AI946" i="16"/>
  <c r="AF946" i="16"/>
  <c r="AN945" i="16"/>
  <c r="AM945" i="16"/>
  <c r="AL945" i="16"/>
  <c r="AK945" i="16"/>
  <c r="AJ945" i="16"/>
  <c r="AI945" i="16"/>
  <c r="AF945" i="16"/>
  <c r="AN944" i="16"/>
  <c r="AM944" i="16"/>
  <c r="AL944" i="16"/>
  <c r="AK944" i="16"/>
  <c r="AJ944" i="16"/>
  <c r="AI944" i="16"/>
  <c r="AF944" i="16"/>
  <c r="AN943" i="16"/>
  <c r="AM943" i="16"/>
  <c r="AL943" i="16"/>
  <c r="AK943" i="16"/>
  <c r="AJ943" i="16"/>
  <c r="AI943" i="16"/>
  <c r="AF943" i="16"/>
  <c r="AN942" i="16"/>
  <c r="AM942" i="16"/>
  <c r="AL942" i="16"/>
  <c r="AK942" i="16"/>
  <c r="AJ942" i="16"/>
  <c r="AI942" i="16"/>
  <c r="AF942" i="16"/>
  <c r="AN941" i="16"/>
  <c r="AM941" i="16"/>
  <c r="AL941" i="16"/>
  <c r="AK941" i="16"/>
  <c r="AJ941" i="16"/>
  <c r="AI941" i="16"/>
  <c r="AF941" i="16"/>
  <c r="AN940" i="16"/>
  <c r="AM940" i="16"/>
  <c r="AL940" i="16"/>
  <c r="AK940" i="16"/>
  <c r="AJ940" i="16"/>
  <c r="AI940" i="16"/>
  <c r="AF940" i="16"/>
  <c r="AN939" i="16"/>
  <c r="AM939" i="16"/>
  <c r="AL939" i="16"/>
  <c r="AK939" i="16"/>
  <c r="AJ939" i="16"/>
  <c r="AI939" i="16"/>
  <c r="AF939" i="16"/>
  <c r="AN938" i="16"/>
  <c r="AM938" i="16"/>
  <c r="AL938" i="16"/>
  <c r="AK938" i="16"/>
  <c r="AJ938" i="16"/>
  <c r="AI938" i="16"/>
  <c r="AF938" i="16"/>
  <c r="AN937" i="16"/>
  <c r="AM937" i="16"/>
  <c r="AL937" i="16"/>
  <c r="AK937" i="16"/>
  <c r="AJ937" i="16"/>
  <c r="AI937" i="16"/>
  <c r="AF937" i="16"/>
  <c r="AN936" i="16"/>
  <c r="AM936" i="16"/>
  <c r="AL936" i="16"/>
  <c r="AK936" i="16"/>
  <c r="AJ936" i="16"/>
  <c r="AI936" i="16"/>
  <c r="AF936" i="16"/>
  <c r="AN935" i="16"/>
  <c r="AM935" i="16"/>
  <c r="AL935" i="16"/>
  <c r="AK935" i="16"/>
  <c r="AJ935" i="16"/>
  <c r="AI935" i="16"/>
  <c r="AF935" i="16"/>
  <c r="AN934" i="16"/>
  <c r="AM934" i="16"/>
  <c r="AL934" i="16"/>
  <c r="AK934" i="16"/>
  <c r="AJ934" i="16"/>
  <c r="AI934" i="16"/>
  <c r="AF934" i="16"/>
  <c r="AN933" i="16"/>
  <c r="AM933" i="16"/>
  <c r="AL933" i="16"/>
  <c r="AK933" i="16"/>
  <c r="AJ933" i="16"/>
  <c r="AI933" i="16"/>
  <c r="AF933" i="16"/>
  <c r="AN932" i="16"/>
  <c r="AM932" i="16"/>
  <c r="AL932" i="16"/>
  <c r="AK932" i="16"/>
  <c r="AJ932" i="16"/>
  <c r="AI932" i="16"/>
  <c r="AF932" i="16"/>
  <c r="AN931" i="16"/>
  <c r="AM931" i="16"/>
  <c r="AL931" i="16"/>
  <c r="AK931" i="16"/>
  <c r="AJ931" i="16"/>
  <c r="AI931" i="16"/>
  <c r="AF931" i="16"/>
  <c r="AN930" i="16"/>
  <c r="AM930" i="16"/>
  <c r="AL930" i="16"/>
  <c r="AK930" i="16"/>
  <c r="AJ930" i="16"/>
  <c r="AI930" i="16"/>
  <c r="AF930" i="16"/>
  <c r="AN929" i="16"/>
  <c r="AM929" i="16"/>
  <c r="AL929" i="16"/>
  <c r="AK929" i="16"/>
  <c r="AJ929" i="16"/>
  <c r="AI929" i="16"/>
  <c r="AF929" i="16"/>
  <c r="AN928" i="16"/>
  <c r="AM928" i="16"/>
  <c r="AL928" i="16"/>
  <c r="AK928" i="16"/>
  <c r="AJ928" i="16"/>
  <c r="AI928" i="16"/>
  <c r="AF928" i="16"/>
  <c r="AN927" i="16"/>
  <c r="AM927" i="16"/>
  <c r="AL927" i="16"/>
  <c r="AK927" i="16"/>
  <c r="AJ927" i="16"/>
  <c r="AI927" i="16"/>
  <c r="AF927" i="16"/>
  <c r="AN926" i="16"/>
  <c r="AM926" i="16"/>
  <c r="AL926" i="16"/>
  <c r="AK926" i="16"/>
  <c r="AJ926" i="16"/>
  <c r="AI926" i="16"/>
  <c r="AF926" i="16"/>
  <c r="AN925" i="16"/>
  <c r="AM925" i="16"/>
  <c r="AL925" i="16"/>
  <c r="AK925" i="16"/>
  <c r="AJ925" i="16"/>
  <c r="AI925" i="16"/>
  <c r="AF925" i="16"/>
  <c r="AN924" i="16"/>
  <c r="AM924" i="16"/>
  <c r="AL924" i="16"/>
  <c r="AK924" i="16"/>
  <c r="AJ924" i="16"/>
  <c r="AI924" i="16"/>
  <c r="AF924" i="16"/>
  <c r="AN923" i="16"/>
  <c r="AM923" i="16"/>
  <c r="AL923" i="16"/>
  <c r="AK923" i="16"/>
  <c r="AJ923" i="16"/>
  <c r="AI923" i="16"/>
  <c r="AF923" i="16"/>
  <c r="AN922" i="16"/>
  <c r="AM922" i="16"/>
  <c r="AL922" i="16"/>
  <c r="AK922" i="16"/>
  <c r="AJ922" i="16"/>
  <c r="AI922" i="16"/>
  <c r="AF922" i="16"/>
  <c r="AN921" i="16"/>
  <c r="AM921" i="16"/>
  <c r="AL921" i="16"/>
  <c r="AK921" i="16"/>
  <c r="AJ921" i="16"/>
  <c r="AI921" i="16"/>
  <c r="AF921" i="16"/>
  <c r="AN920" i="16"/>
  <c r="AM920" i="16"/>
  <c r="AL920" i="16"/>
  <c r="AK920" i="16"/>
  <c r="AJ920" i="16"/>
  <c r="AI920" i="16"/>
  <c r="AF920" i="16"/>
  <c r="AN919" i="16"/>
  <c r="AM919" i="16"/>
  <c r="AL919" i="16"/>
  <c r="AK919" i="16"/>
  <c r="AJ919" i="16"/>
  <c r="AI919" i="16"/>
  <c r="AF919" i="16"/>
  <c r="AN918" i="16"/>
  <c r="AM918" i="16"/>
  <c r="AL918" i="16"/>
  <c r="AK918" i="16"/>
  <c r="AJ918" i="16"/>
  <c r="AI918" i="16"/>
  <c r="AF918" i="16"/>
  <c r="AN917" i="16"/>
  <c r="AM917" i="16"/>
  <c r="AL917" i="16"/>
  <c r="AK917" i="16"/>
  <c r="AJ917" i="16"/>
  <c r="AI917" i="16"/>
  <c r="AF917" i="16"/>
  <c r="AN916" i="16"/>
  <c r="AM916" i="16"/>
  <c r="AL916" i="16"/>
  <c r="AK916" i="16"/>
  <c r="AJ916" i="16"/>
  <c r="AI916" i="16"/>
  <c r="AF916" i="16"/>
  <c r="AN915" i="16"/>
  <c r="AM915" i="16"/>
  <c r="AL915" i="16"/>
  <c r="AK915" i="16"/>
  <c r="AJ915" i="16"/>
  <c r="AI915" i="16"/>
  <c r="AF915" i="16"/>
  <c r="AN914" i="16"/>
  <c r="AM914" i="16"/>
  <c r="AL914" i="16"/>
  <c r="AK914" i="16"/>
  <c r="AJ914" i="16"/>
  <c r="AI914" i="16"/>
  <c r="AF914" i="16"/>
  <c r="AN913" i="16"/>
  <c r="AM913" i="16"/>
  <c r="AL913" i="16"/>
  <c r="AK913" i="16"/>
  <c r="AJ913" i="16"/>
  <c r="AI913" i="16"/>
  <c r="AF913" i="16"/>
  <c r="AN912" i="16"/>
  <c r="AM912" i="16"/>
  <c r="AL912" i="16"/>
  <c r="AK912" i="16"/>
  <c r="AJ912" i="16"/>
  <c r="AI912" i="16"/>
  <c r="AF912" i="16"/>
  <c r="AN911" i="16"/>
  <c r="AM911" i="16"/>
  <c r="AL911" i="16"/>
  <c r="AK911" i="16"/>
  <c r="AJ911" i="16"/>
  <c r="AI911" i="16"/>
  <c r="AF911" i="16"/>
  <c r="AN910" i="16"/>
  <c r="AM910" i="16"/>
  <c r="AL910" i="16"/>
  <c r="AK910" i="16"/>
  <c r="AJ910" i="16"/>
  <c r="AI910" i="16"/>
  <c r="AF910" i="16"/>
  <c r="AN909" i="16"/>
  <c r="AM909" i="16"/>
  <c r="AL909" i="16"/>
  <c r="AK909" i="16"/>
  <c r="AJ909" i="16"/>
  <c r="AI909" i="16"/>
  <c r="AF909" i="16"/>
  <c r="AN908" i="16"/>
  <c r="AM908" i="16"/>
  <c r="AL908" i="16"/>
  <c r="AK908" i="16"/>
  <c r="AJ908" i="16"/>
  <c r="AI908" i="16"/>
  <c r="AF908" i="16"/>
  <c r="AN907" i="16"/>
  <c r="AM907" i="16"/>
  <c r="AL907" i="16"/>
  <c r="AK907" i="16"/>
  <c r="AJ907" i="16"/>
  <c r="AI907" i="16"/>
  <c r="AF907" i="16"/>
  <c r="AN906" i="16"/>
  <c r="AM906" i="16"/>
  <c r="AL906" i="16"/>
  <c r="AK906" i="16"/>
  <c r="AJ906" i="16"/>
  <c r="AI906" i="16"/>
  <c r="AF906" i="16"/>
  <c r="AN905" i="16"/>
  <c r="AM905" i="16"/>
  <c r="AL905" i="16"/>
  <c r="AK905" i="16"/>
  <c r="AJ905" i="16"/>
  <c r="AI905" i="16"/>
  <c r="AF905" i="16"/>
  <c r="AN904" i="16"/>
  <c r="AM904" i="16"/>
  <c r="AL904" i="16"/>
  <c r="AK904" i="16"/>
  <c r="AJ904" i="16"/>
  <c r="AI904" i="16"/>
  <c r="AF904" i="16"/>
  <c r="AN903" i="16"/>
  <c r="AM903" i="16"/>
  <c r="AL903" i="16"/>
  <c r="AK903" i="16"/>
  <c r="AJ903" i="16"/>
  <c r="AI903" i="16"/>
  <c r="AF903" i="16"/>
  <c r="AN902" i="16"/>
  <c r="AM902" i="16"/>
  <c r="AL902" i="16"/>
  <c r="AK902" i="16"/>
  <c r="AJ902" i="16"/>
  <c r="AI902" i="16"/>
  <c r="AF902" i="16"/>
  <c r="AN901" i="16"/>
  <c r="AM901" i="16"/>
  <c r="AL901" i="16"/>
  <c r="AK901" i="16"/>
  <c r="AJ901" i="16"/>
  <c r="AI901" i="16"/>
  <c r="AF901" i="16"/>
  <c r="AN900" i="16"/>
  <c r="AM900" i="16"/>
  <c r="AL900" i="16"/>
  <c r="AK900" i="16"/>
  <c r="AJ900" i="16"/>
  <c r="AI900" i="16"/>
  <c r="AF900" i="16"/>
  <c r="AN899" i="16"/>
  <c r="AM899" i="16"/>
  <c r="AL899" i="16"/>
  <c r="AK899" i="16"/>
  <c r="AJ899" i="16"/>
  <c r="AI899" i="16"/>
  <c r="AF899" i="16"/>
  <c r="AN898" i="16"/>
  <c r="AM898" i="16"/>
  <c r="AL898" i="16"/>
  <c r="AK898" i="16"/>
  <c r="AJ898" i="16"/>
  <c r="AI898" i="16"/>
  <c r="AF898" i="16"/>
  <c r="AN897" i="16"/>
  <c r="AM897" i="16"/>
  <c r="AL897" i="16"/>
  <c r="AK897" i="16"/>
  <c r="AJ897" i="16"/>
  <c r="AI897" i="16"/>
  <c r="AF897" i="16"/>
  <c r="AN896" i="16"/>
  <c r="AM896" i="16"/>
  <c r="AL896" i="16"/>
  <c r="AK896" i="16"/>
  <c r="AJ896" i="16"/>
  <c r="AI896" i="16"/>
  <c r="AF896" i="16"/>
  <c r="AN895" i="16"/>
  <c r="AM895" i="16"/>
  <c r="AL895" i="16"/>
  <c r="AK895" i="16"/>
  <c r="AJ895" i="16"/>
  <c r="AI895" i="16"/>
  <c r="AF895" i="16"/>
  <c r="AN894" i="16"/>
  <c r="AM894" i="16"/>
  <c r="AL894" i="16"/>
  <c r="AK894" i="16"/>
  <c r="AJ894" i="16"/>
  <c r="AI894" i="16"/>
  <c r="AF894" i="16"/>
  <c r="AN893" i="16"/>
  <c r="AM893" i="16"/>
  <c r="AL893" i="16"/>
  <c r="AK893" i="16"/>
  <c r="AJ893" i="16"/>
  <c r="AI893" i="16"/>
  <c r="AF893" i="16"/>
  <c r="AN892" i="16"/>
  <c r="AM892" i="16"/>
  <c r="AL892" i="16"/>
  <c r="AK892" i="16"/>
  <c r="AJ892" i="16"/>
  <c r="AI892" i="16"/>
  <c r="AF892" i="16"/>
  <c r="AN891" i="16"/>
  <c r="AM891" i="16"/>
  <c r="AL891" i="16"/>
  <c r="AK891" i="16"/>
  <c r="AJ891" i="16"/>
  <c r="AI891" i="16"/>
  <c r="AF891" i="16"/>
  <c r="AN890" i="16"/>
  <c r="AM890" i="16"/>
  <c r="AL890" i="16"/>
  <c r="AK890" i="16"/>
  <c r="AJ890" i="16"/>
  <c r="AI890" i="16"/>
  <c r="AF890" i="16"/>
  <c r="AN889" i="16"/>
  <c r="AM889" i="16"/>
  <c r="AL889" i="16"/>
  <c r="AK889" i="16"/>
  <c r="AJ889" i="16"/>
  <c r="AI889" i="16"/>
  <c r="AF889" i="16"/>
  <c r="AN888" i="16"/>
  <c r="AM888" i="16"/>
  <c r="AL888" i="16"/>
  <c r="AK888" i="16"/>
  <c r="AJ888" i="16"/>
  <c r="AI888" i="16"/>
  <c r="AF888" i="16"/>
  <c r="AN887" i="16"/>
  <c r="AM887" i="16"/>
  <c r="AL887" i="16"/>
  <c r="AK887" i="16"/>
  <c r="AJ887" i="16"/>
  <c r="AI887" i="16"/>
  <c r="AF887" i="16"/>
  <c r="AN886" i="16"/>
  <c r="AM886" i="16"/>
  <c r="AL886" i="16"/>
  <c r="AK886" i="16"/>
  <c r="AJ886" i="16"/>
  <c r="AI886" i="16"/>
  <c r="AF886" i="16"/>
  <c r="AN885" i="16"/>
  <c r="AM885" i="16"/>
  <c r="AL885" i="16"/>
  <c r="AK885" i="16"/>
  <c r="AJ885" i="16"/>
  <c r="AI885" i="16"/>
  <c r="AF885" i="16"/>
  <c r="AN884" i="16"/>
  <c r="AM884" i="16"/>
  <c r="AL884" i="16"/>
  <c r="AK884" i="16"/>
  <c r="AJ884" i="16"/>
  <c r="AI884" i="16"/>
  <c r="AF884" i="16"/>
  <c r="AN883" i="16"/>
  <c r="AM883" i="16"/>
  <c r="AL883" i="16"/>
  <c r="AK883" i="16"/>
  <c r="AJ883" i="16"/>
  <c r="AI883" i="16"/>
  <c r="AF883" i="16"/>
  <c r="AN882" i="16"/>
  <c r="AM882" i="16"/>
  <c r="AL882" i="16"/>
  <c r="AK882" i="16"/>
  <c r="AJ882" i="16"/>
  <c r="AI882" i="16"/>
  <c r="AF882" i="16"/>
  <c r="AN881" i="16"/>
  <c r="AM881" i="16"/>
  <c r="AL881" i="16"/>
  <c r="AK881" i="16"/>
  <c r="AJ881" i="16"/>
  <c r="AI881" i="16"/>
  <c r="AF881" i="16"/>
  <c r="AN880" i="16"/>
  <c r="AM880" i="16"/>
  <c r="AL880" i="16"/>
  <c r="AK880" i="16"/>
  <c r="AJ880" i="16"/>
  <c r="AI880" i="16"/>
  <c r="AF880" i="16"/>
  <c r="AN879" i="16"/>
  <c r="AM879" i="16"/>
  <c r="AL879" i="16"/>
  <c r="AK879" i="16"/>
  <c r="AJ879" i="16"/>
  <c r="AI879" i="16"/>
  <c r="AF879" i="16"/>
  <c r="AN878" i="16"/>
  <c r="AM878" i="16"/>
  <c r="AL878" i="16"/>
  <c r="AK878" i="16"/>
  <c r="AJ878" i="16"/>
  <c r="AI878" i="16"/>
  <c r="AF878" i="16"/>
  <c r="AN877" i="16"/>
  <c r="AM877" i="16"/>
  <c r="AL877" i="16"/>
  <c r="AK877" i="16"/>
  <c r="AJ877" i="16"/>
  <c r="AI877" i="16"/>
  <c r="AF877" i="16"/>
  <c r="AN876" i="16"/>
  <c r="AM876" i="16"/>
  <c r="AL876" i="16"/>
  <c r="AK876" i="16"/>
  <c r="AJ876" i="16"/>
  <c r="AI876" i="16"/>
  <c r="AF876" i="16"/>
  <c r="AN875" i="16"/>
  <c r="AM875" i="16"/>
  <c r="AL875" i="16"/>
  <c r="AK875" i="16"/>
  <c r="AJ875" i="16"/>
  <c r="AI875" i="16"/>
  <c r="AF875" i="16"/>
  <c r="AN874" i="16"/>
  <c r="AM874" i="16"/>
  <c r="AL874" i="16"/>
  <c r="AK874" i="16"/>
  <c r="AJ874" i="16"/>
  <c r="AI874" i="16"/>
  <c r="AF874" i="16"/>
  <c r="AN873" i="16"/>
  <c r="AM873" i="16"/>
  <c r="AL873" i="16"/>
  <c r="AK873" i="16"/>
  <c r="AJ873" i="16"/>
  <c r="AI873" i="16"/>
  <c r="AF873" i="16"/>
  <c r="AN872" i="16"/>
  <c r="AM872" i="16"/>
  <c r="AL872" i="16"/>
  <c r="AK872" i="16"/>
  <c r="AJ872" i="16"/>
  <c r="AI872" i="16"/>
  <c r="AF872" i="16"/>
  <c r="AN871" i="16"/>
  <c r="AM871" i="16"/>
  <c r="AL871" i="16"/>
  <c r="AK871" i="16"/>
  <c r="AJ871" i="16"/>
  <c r="AI871" i="16"/>
  <c r="AF871" i="16"/>
  <c r="AN870" i="16"/>
  <c r="AM870" i="16"/>
  <c r="AL870" i="16"/>
  <c r="AK870" i="16"/>
  <c r="AJ870" i="16"/>
  <c r="AI870" i="16"/>
  <c r="AF870" i="16"/>
  <c r="AN869" i="16"/>
  <c r="AM869" i="16"/>
  <c r="AL869" i="16"/>
  <c r="AK869" i="16"/>
  <c r="AJ869" i="16"/>
  <c r="AI869" i="16"/>
  <c r="AF869" i="16"/>
  <c r="AN868" i="16"/>
  <c r="AM868" i="16"/>
  <c r="AL868" i="16"/>
  <c r="AK868" i="16"/>
  <c r="AJ868" i="16"/>
  <c r="AI868" i="16"/>
  <c r="AF868" i="16"/>
  <c r="AN867" i="16"/>
  <c r="AM867" i="16"/>
  <c r="AL867" i="16"/>
  <c r="AK867" i="16"/>
  <c r="AJ867" i="16"/>
  <c r="AI867" i="16"/>
  <c r="AF867" i="16"/>
  <c r="AN866" i="16"/>
  <c r="AM866" i="16"/>
  <c r="AL866" i="16"/>
  <c r="AK866" i="16"/>
  <c r="AJ866" i="16"/>
  <c r="AI866" i="16"/>
  <c r="AF866" i="16"/>
  <c r="AN865" i="16"/>
  <c r="AM865" i="16"/>
  <c r="AL865" i="16"/>
  <c r="AK865" i="16"/>
  <c r="AJ865" i="16"/>
  <c r="AI865" i="16"/>
  <c r="AF865" i="16"/>
  <c r="AN864" i="16"/>
  <c r="AM864" i="16"/>
  <c r="AL864" i="16"/>
  <c r="AK864" i="16"/>
  <c r="AJ864" i="16"/>
  <c r="AI864" i="16"/>
  <c r="AF864" i="16"/>
  <c r="AN863" i="16"/>
  <c r="AM863" i="16"/>
  <c r="AL863" i="16"/>
  <c r="AK863" i="16"/>
  <c r="AJ863" i="16"/>
  <c r="AI863" i="16"/>
  <c r="AF863" i="16"/>
  <c r="AN862" i="16"/>
  <c r="AM862" i="16"/>
  <c r="AL862" i="16"/>
  <c r="AK862" i="16"/>
  <c r="AJ862" i="16"/>
  <c r="AI862" i="16"/>
  <c r="AF862" i="16"/>
  <c r="AN861" i="16"/>
  <c r="AM861" i="16"/>
  <c r="AL861" i="16"/>
  <c r="AK861" i="16"/>
  <c r="AJ861" i="16"/>
  <c r="AI861" i="16"/>
  <c r="AF861" i="16"/>
  <c r="AN860" i="16"/>
  <c r="AM860" i="16"/>
  <c r="AL860" i="16"/>
  <c r="AK860" i="16"/>
  <c r="AJ860" i="16"/>
  <c r="AI860" i="16"/>
  <c r="AF860" i="16"/>
  <c r="AN859" i="16"/>
  <c r="AM859" i="16"/>
  <c r="AL859" i="16"/>
  <c r="AK859" i="16"/>
  <c r="AJ859" i="16"/>
  <c r="AI859" i="16"/>
  <c r="AF859" i="16"/>
  <c r="AN858" i="16"/>
  <c r="AM858" i="16"/>
  <c r="AL858" i="16"/>
  <c r="AK858" i="16"/>
  <c r="AJ858" i="16"/>
  <c r="AI858" i="16"/>
  <c r="AF858" i="16"/>
  <c r="AN857" i="16"/>
  <c r="AM857" i="16"/>
  <c r="AL857" i="16"/>
  <c r="AK857" i="16"/>
  <c r="AJ857" i="16"/>
  <c r="AI857" i="16"/>
  <c r="AF857" i="16"/>
  <c r="AN856" i="16"/>
  <c r="AM856" i="16"/>
  <c r="AL856" i="16"/>
  <c r="AK856" i="16"/>
  <c r="AJ856" i="16"/>
  <c r="AI856" i="16"/>
  <c r="AF856" i="16"/>
  <c r="AN855" i="16"/>
  <c r="AM855" i="16"/>
  <c r="AL855" i="16"/>
  <c r="AK855" i="16"/>
  <c r="AJ855" i="16"/>
  <c r="AI855" i="16"/>
  <c r="AF855" i="16"/>
  <c r="AN854" i="16"/>
  <c r="AM854" i="16"/>
  <c r="AL854" i="16"/>
  <c r="AK854" i="16"/>
  <c r="AJ854" i="16"/>
  <c r="AI854" i="16"/>
  <c r="AF854" i="16"/>
  <c r="AN853" i="16"/>
  <c r="AM853" i="16"/>
  <c r="AL853" i="16"/>
  <c r="AK853" i="16"/>
  <c r="AJ853" i="16"/>
  <c r="AI853" i="16"/>
  <c r="AF853" i="16"/>
  <c r="AN852" i="16"/>
  <c r="AM852" i="16"/>
  <c r="AL852" i="16"/>
  <c r="AK852" i="16"/>
  <c r="AJ852" i="16"/>
  <c r="AI852" i="16"/>
  <c r="AF852" i="16"/>
  <c r="AN851" i="16"/>
  <c r="AM851" i="16"/>
  <c r="AL851" i="16"/>
  <c r="AK851" i="16"/>
  <c r="AJ851" i="16"/>
  <c r="AI851" i="16"/>
  <c r="AF851" i="16"/>
  <c r="AN850" i="16"/>
  <c r="AM850" i="16"/>
  <c r="AL850" i="16"/>
  <c r="AK850" i="16"/>
  <c r="AJ850" i="16"/>
  <c r="AI850" i="16"/>
  <c r="AF850" i="16"/>
  <c r="AN849" i="16"/>
  <c r="AM849" i="16"/>
  <c r="AL849" i="16"/>
  <c r="AK849" i="16"/>
  <c r="AJ849" i="16"/>
  <c r="AI849" i="16"/>
  <c r="AF849" i="16"/>
  <c r="AN848" i="16"/>
  <c r="AM848" i="16"/>
  <c r="AL848" i="16"/>
  <c r="AK848" i="16"/>
  <c r="AJ848" i="16"/>
  <c r="AI848" i="16"/>
  <c r="AF848" i="16"/>
  <c r="AN847" i="16"/>
  <c r="AM847" i="16"/>
  <c r="AL847" i="16"/>
  <c r="AK847" i="16"/>
  <c r="AJ847" i="16"/>
  <c r="AI847" i="16"/>
  <c r="AF847" i="16"/>
  <c r="AN846" i="16"/>
  <c r="AM846" i="16"/>
  <c r="AL846" i="16"/>
  <c r="AK846" i="16"/>
  <c r="AJ846" i="16"/>
  <c r="AI846" i="16"/>
  <c r="AF846" i="16"/>
  <c r="AN845" i="16"/>
  <c r="AM845" i="16"/>
  <c r="AL845" i="16"/>
  <c r="AK845" i="16"/>
  <c r="AJ845" i="16"/>
  <c r="AI845" i="16"/>
  <c r="AF845" i="16"/>
  <c r="AN844" i="16"/>
  <c r="AM844" i="16"/>
  <c r="AL844" i="16"/>
  <c r="AK844" i="16"/>
  <c r="AJ844" i="16"/>
  <c r="AI844" i="16"/>
  <c r="AF844" i="16"/>
  <c r="AN843" i="16"/>
  <c r="AM843" i="16"/>
  <c r="AL843" i="16"/>
  <c r="AK843" i="16"/>
  <c r="AJ843" i="16"/>
  <c r="AI843" i="16"/>
  <c r="AF843" i="16"/>
  <c r="AN842" i="16"/>
  <c r="AM842" i="16"/>
  <c r="AL842" i="16"/>
  <c r="AK842" i="16"/>
  <c r="AJ842" i="16"/>
  <c r="AI842" i="16"/>
  <c r="AF842" i="16"/>
  <c r="AN841" i="16"/>
  <c r="AM841" i="16"/>
  <c r="AL841" i="16"/>
  <c r="AK841" i="16"/>
  <c r="AJ841" i="16"/>
  <c r="AI841" i="16"/>
  <c r="AF841" i="16"/>
  <c r="AN840" i="16"/>
  <c r="AM840" i="16"/>
  <c r="AL840" i="16"/>
  <c r="AK840" i="16"/>
  <c r="AJ840" i="16"/>
  <c r="AI840" i="16"/>
  <c r="AF840" i="16"/>
  <c r="AN839" i="16"/>
  <c r="AM839" i="16"/>
  <c r="AL839" i="16"/>
  <c r="AK839" i="16"/>
  <c r="AJ839" i="16"/>
  <c r="AI839" i="16"/>
  <c r="AF839" i="16"/>
  <c r="AN838" i="16"/>
  <c r="AM838" i="16"/>
  <c r="AL838" i="16"/>
  <c r="AK838" i="16"/>
  <c r="AJ838" i="16"/>
  <c r="AI838" i="16"/>
  <c r="AF838" i="16"/>
  <c r="AN837" i="16"/>
  <c r="AM837" i="16"/>
  <c r="AL837" i="16"/>
  <c r="AK837" i="16"/>
  <c r="AJ837" i="16"/>
  <c r="AI837" i="16"/>
  <c r="AF837" i="16"/>
  <c r="AN836" i="16"/>
  <c r="AM836" i="16"/>
  <c r="AL836" i="16"/>
  <c r="AK836" i="16"/>
  <c r="AJ836" i="16"/>
  <c r="AI836" i="16"/>
  <c r="AF836" i="16"/>
  <c r="AN835" i="16"/>
  <c r="AM835" i="16"/>
  <c r="AL835" i="16"/>
  <c r="AK835" i="16"/>
  <c r="AJ835" i="16"/>
  <c r="AI835" i="16"/>
  <c r="AF835" i="16"/>
  <c r="AN834" i="16"/>
  <c r="AM834" i="16"/>
  <c r="AL834" i="16"/>
  <c r="AK834" i="16"/>
  <c r="AJ834" i="16"/>
  <c r="AI834" i="16"/>
  <c r="AF834" i="16"/>
  <c r="AN833" i="16"/>
  <c r="AM833" i="16"/>
  <c r="AL833" i="16"/>
  <c r="AK833" i="16"/>
  <c r="AJ833" i="16"/>
  <c r="AI833" i="16"/>
  <c r="AF833" i="16"/>
  <c r="AN832" i="16"/>
  <c r="AM832" i="16"/>
  <c r="AL832" i="16"/>
  <c r="AK832" i="16"/>
  <c r="AJ832" i="16"/>
  <c r="AI832" i="16"/>
  <c r="AF832" i="16"/>
  <c r="AN831" i="16"/>
  <c r="AM831" i="16"/>
  <c r="AL831" i="16"/>
  <c r="AK831" i="16"/>
  <c r="AJ831" i="16"/>
  <c r="AI831" i="16"/>
  <c r="AF831" i="16"/>
  <c r="AN830" i="16"/>
  <c r="AM830" i="16"/>
  <c r="AL830" i="16"/>
  <c r="AK830" i="16"/>
  <c r="AJ830" i="16"/>
  <c r="AI830" i="16"/>
  <c r="AF830" i="16"/>
  <c r="AN829" i="16"/>
  <c r="AM829" i="16"/>
  <c r="AL829" i="16"/>
  <c r="AK829" i="16"/>
  <c r="AJ829" i="16"/>
  <c r="AI829" i="16"/>
  <c r="AF829" i="16"/>
  <c r="AN828" i="16"/>
  <c r="AM828" i="16"/>
  <c r="AL828" i="16"/>
  <c r="AK828" i="16"/>
  <c r="AJ828" i="16"/>
  <c r="AI828" i="16"/>
  <c r="AF828" i="16"/>
  <c r="AN827" i="16"/>
  <c r="AM827" i="16"/>
  <c r="AL827" i="16"/>
  <c r="AK827" i="16"/>
  <c r="AJ827" i="16"/>
  <c r="AI827" i="16"/>
  <c r="AF827" i="16"/>
  <c r="AN826" i="16"/>
  <c r="AM826" i="16"/>
  <c r="AL826" i="16"/>
  <c r="AK826" i="16"/>
  <c r="AJ826" i="16"/>
  <c r="AI826" i="16"/>
  <c r="AF826" i="16"/>
  <c r="AN825" i="16"/>
  <c r="AM825" i="16"/>
  <c r="AL825" i="16"/>
  <c r="AK825" i="16"/>
  <c r="AJ825" i="16"/>
  <c r="AI825" i="16"/>
  <c r="AF825" i="16"/>
  <c r="AN824" i="16"/>
  <c r="AM824" i="16"/>
  <c r="AL824" i="16"/>
  <c r="AK824" i="16"/>
  <c r="AJ824" i="16"/>
  <c r="AI824" i="16"/>
  <c r="AF824" i="16"/>
  <c r="AN823" i="16"/>
  <c r="AM823" i="16"/>
  <c r="AL823" i="16"/>
  <c r="AK823" i="16"/>
  <c r="AJ823" i="16"/>
  <c r="AI823" i="16"/>
  <c r="AF823" i="16"/>
  <c r="AN822" i="16"/>
  <c r="AM822" i="16"/>
  <c r="AL822" i="16"/>
  <c r="AK822" i="16"/>
  <c r="AJ822" i="16"/>
  <c r="AI822" i="16"/>
  <c r="AF822" i="16"/>
  <c r="AN821" i="16"/>
  <c r="AM821" i="16"/>
  <c r="AL821" i="16"/>
  <c r="AK821" i="16"/>
  <c r="AJ821" i="16"/>
  <c r="AI821" i="16"/>
  <c r="AF821" i="16"/>
  <c r="AN820" i="16"/>
  <c r="AM820" i="16"/>
  <c r="AL820" i="16"/>
  <c r="AK820" i="16"/>
  <c r="AJ820" i="16"/>
  <c r="AI820" i="16"/>
  <c r="AF820" i="16"/>
  <c r="AN819" i="16"/>
  <c r="AM819" i="16"/>
  <c r="AL819" i="16"/>
  <c r="AK819" i="16"/>
  <c r="AJ819" i="16"/>
  <c r="AI819" i="16"/>
  <c r="AF819" i="16"/>
  <c r="AN818" i="16"/>
  <c r="AM818" i="16"/>
  <c r="AL818" i="16"/>
  <c r="AK818" i="16"/>
  <c r="AJ818" i="16"/>
  <c r="AI818" i="16"/>
  <c r="AF818" i="16"/>
  <c r="AN817" i="16"/>
  <c r="AM817" i="16"/>
  <c r="AL817" i="16"/>
  <c r="AK817" i="16"/>
  <c r="AJ817" i="16"/>
  <c r="AI817" i="16"/>
  <c r="AF817" i="16"/>
  <c r="AN816" i="16"/>
  <c r="AM816" i="16"/>
  <c r="AL816" i="16"/>
  <c r="AK816" i="16"/>
  <c r="AJ816" i="16"/>
  <c r="AI816" i="16"/>
  <c r="AF816" i="16"/>
  <c r="AN815" i="16"/>
  <c r="AM815" i="16"/>
  <c r="AL815" i="16"/>
  <c r="AK815" i="16"/>
  <c r="AJ815" i="16"/>
  <c r="AI815" i="16"/>
  <c r="AF815" i="16"/>
  <c r="AN814" i="16"/>
  <c r="AM814" i="16"/>
  <c r="AL814" i="16"/>
  <c r="AK814" i="16"/>
  <c r="AJ814" i="16"/>
  <c r="AI814" i="16"/>
  <c r="AF814" i="16"/>
  <c r="AN813" i="16"/>
  <c r="AM813" i="16"/>
  <c r="AL813" i="16"/>
  <c r="AK813" i="16"/>
  <c r="AJ813" i="16"/>
  <c r="AI813" i="16"/>
  <c r="AF813" i="16"/>
  <c r="AN812" i="16"/>
  <c r="AM812" i="16"/>
  <c r="AL812" i="16"/>
  <c r="AK812" i="16"/>
  <c r="AJ812" i="16"/>
  <c r="AI812" i="16"/>
  <c r="AF812" i="16"/>
  <c r="AN811" i="16"/>
  <c r="AM811" i="16"/>
  <c r="AL811" i="16"/>
  <c r="AK811" i="16"/>
  <c r="AJ811" i="16"/>
  <c r="AI811" i="16"/>
  <c r="AF811" i="16"/>
  <c r="AN810" i="16"/>
  <c r="AM810" i="16"/>
  <c r="AL810" i="16"/>
  <c r="AK810" i="16"/>
  <c r="AJ810" i="16"/>
  <c r="AI810" i="16"/>
  <c r="AF810" i="16"/>
  <c r="AN809" i="16"/>
  <c r="AM809" i="16"/>
  <c r="AL809" i="16"/>
  <c r="AK809" i="16"/>
  <c r="AJ809" i="16"/>
  <c r="AI809" i="16"/>
  <c r="AF809" i="16"/>
  <c r="AN808" i="16"/>
  <c r="AM808" i="16"/>
  <c r="AL808" i="16"/>
  <c r="AK808" i="16"/>
  <c r="AJ808" i="16"/>
  <c r="AI808" i="16"/>
  <c r="AF808" i="16"/>
  <c r="AN807" i="16"/>
  <c r="AM807" i="16"/>
  <c r="AL807" i="16"/>
  <c r="AK807" i="16"/>
  <c r="AJ807" i="16"/>
  <c r="AI807" i="16"/>
  <c r="AF807" i="16"/>
  <c r="AN806" i="16"/>
  <c r="AM806" i="16"/>
  <c r="AL806" i="16"/>
  <c r="AK806" i="16"/>
  <c r="AJ806" i="16"/>
  <c r="AI806" i="16"/>
  <c r="AF806" i="16"/>
  <c r="AN805" i="16"/>
  <c r="AM805" i="16"/>
  <c r="AL805" i="16"/>
  <c r="AK805" i="16"/>
  <c r="AJ805" i="16"/>
  <c r="AI805" i="16"/>
  <c r="AF805" i="16"/>
  <c r="AN804" i="16"/>
  <c r="AM804" i="16"/>
  <c r="AL804" i="16"/>
  <c r="AK804" i="16"/>
  <c r="AJ804" i="16"/>
  <c r="AI804" i="16"/>
  <c r="AF804" i="16"/>
  <c r="AN803" i="16"/>
  <c r="AM803" i="16"/>
  <c r="AL803" i="16"/>
  <c r="AK803" i="16"/>
  <c r="AJ803" i="16"/>
  <c r="AI803" i="16"/>
  <c r="AF803" i="16"/>
  <c r="AN802" i="16"/>
  <c r="AM802" i="16"/>
  <c r="AL802" i="16"/>
  <c r="AK802" i="16"/>
  <c r="AJ802" i="16"/>
  <c r="AI802" i="16"/>
  <c r="AF802" i="16"/>
  <c r="AN801" i="16"/>
  <c r="AM801" i="16"/>
  <c r="AL801" i="16"/>
  <c r="AK801" i="16"/>
  <c r="AJ801" i="16"/>
  <c r="AI801" i="16"/>
  <c r="AF801" i="16"/>
  <c r="AN800" i="16"/>
  <c r="AM800" i="16"/>
  <c r="AL800" i="16"/>
  <c r="AK800" i="16"/>
  <c r="AJ800" i="16"/>
  <c r="AI800" i="16"/>
  <c r="AF800" i="16"/>
  <c r="AN799" i="16"/>
  <c r="AM799" i="16"/>
  <c r="AL799" i="16"/>
  <c r="AK799" i="16"/>
  <c r="AJ799" i="16"/>
  <c r="AI799" i="16"/>
  <c r="AF799" i="16"/>
  <c r="AN798" i="16"/>
  <c r="AM798" i="16"/>
  <c r="AL798" i="16"/>
  <c r="AK798" i="16"/>
  <c r="AJ798" i="16"/>
  <c r="AI798" i="16"/>
  <c r="AF798" i="16"/>
  <c r="AN797" i="16"/>
  <c r="AM797" i="16"/>
  <c r="AL797" i="16"/>
  <c r="AK797" i="16"/>
  <c r="AJ797" i="16"/>
  <c r="AI797" i="16"/>
  <c r="AF797" i="16"/>
  <c r="AN796" i="16"/>
  <c r="AM796" i="16"/>
  <c r="AL796" i="16"/>
  <c r="AK796" i="16"/>
  <c r="AJ796" i="16"/>
  <c r="AI796" i="16"/>
  <c r="AF796" i="16"/>
  <c r="AN795" i="16"/>
  <c r="AM795" i="16"/>
  <c r="AL795" i="16"/>
  <c r="AK795" i="16"/>
  <c r="AJ795" i="16"/>
  <c r="AI795" i="16"/>
  <c r="AF795" i="16"/>
  <c r="AN794" i="16"/>
  <c r="AM794" i="16"/>
  <c r="AL794" i="16"/>
  <c r="AK794" i="16"/>
  <c r="AJ794" i="16"/>
  <c r="AI794" i="16"/>
  <c r="AF794" i="16"/>
  <c r="AN793" i="16"/>
  <c r="AM793" i="16"/>
  <c r="AL793" i="16"/>
  <c r="AK793" i="16"/>
  <c r="AJ793" i="16"/>
  <c r="AI793" i="16"/>
  <c r="AF793" i="16"/>
  <c r="AN792" i="16"/>
  <c r="AM792" i="16"/>
  <c r="AL792" i="16"/>
  <c r="AK792" i="16"/>
  <c r="AJ792" i="16"/>
  <c r="AI792" i="16"/>
  <c r="AF792" i="16"/>
  <c r="AN791" i="16"/>
  <c r="AM791" i="16"/>
  <c r="AL791" i="16"/>
  <c r="AK791" i="16"/>
  <c r="AJ791" i="16"/>
  <c r="AI791" i="16"/>
  <c r="AF791" i="16"/>
  <c r="AN790" i="16"/>
  <c r="AM790" i="16"/>
  <c r="AL790" i="16"/>
  <c r="AK790" i="16"/>
  <c r="AJ790" i="16"/>
  <c r="AI790" i="16"/>
  <c r="AF790" i="16"/>
  <c r="AN789" i="16"/>
  <c r="AM789" i="16"/>
  <c r="AL789" i="16"/>
  <c r="AK789" i="16"/>
  <c r="AJ789" i="16"/>
  <c r="AI789" i="16"/>
  <c r="AF789" i="16"/>
  <c r="AN788" i="16"/>
  <c r="AM788" i="16"/>
  <c r="AL788" i="16"/>
  <c r="AK788" i="16"/>
  <c r="AJ788" i="16"/>
  <c r="AI788" i="16"/>
  <c r="AF788" i="16"/>
  <c r="AN787" i="16"/>
  <c r="AM787" i="16"/>
  <c r="AL787" i="16"/>
  <c r="AK787" i="16"/>
  <c r="AJ787" i="16"/>
  <c r="AI787" i="16"/>
  <c r="AF787" i="16"/>
  <c r="AN786" i="16"/>
  <c r="AM786" i="16"/>
  <c r="AL786" i="16"/>
  <c r="AK786" i="16"/>
  <c r="AJ786" i="16"/>
  <c r="AI786" i="16"/>
  <c r="AF786" i="16"/>
  <c r="AN785" i="16"/>
  <c r="AM785" i="16"/>
  <c r="AL785" i="16"/>
  <c r="AK785" i="16"/>
  <c r="AJ785" i="16"/>
  <c r="AI785" i="16"/>
  <c r="AF785" i="16"/>
  <c r="AN784" i="16"/>
  <c r="AM784" i="16"/>
  <c r="AL784" i="16"/>
  <c r="AK784" i="16"/>
  <c r="AJ784" i="16"/>
  <c r="AI784" i="16"/>
  <c r="AF784" i="16"/>
  <c r="AN783" i="16"/>
  <c r="AM783" i="16"/>
  <c r="AL783" i="16"/>
  <c r="AK783" i="16"/>
  <c r="AJ783" i="16"/>
  <c r="AI783" i="16"/>
  <c r="AF783" i="16"/>
  <c r="AN782" i="16"/>
  <c r="AM782" i="16"/>
  <c r="AL782" i="16"/>
  <c r="AK782" i="16"/>
  <c r="AJ782" i="16"/>
  <c r="AI782" i="16"/>
  <c r="AF782" i="16"/>
  <c r="AN781" i="16"/>
  <c r="AM781" i="16"/>
  <c r="AL781" i="16"/>
  <c r="AK781" i="16"/>
  <c r="AJ781" i="16"/>
  <c r="AI781" i="16"/>
  <c r="AF781" i="16"/>
  <c r="AN780" i="16"/>
  <c r="AM780" i="16"/>
  <c r="AL780" i="16"/>
  <c r="AK780" i="16"/>
  <c r="AJ780" i="16"/>
  <c r="AI780" i="16"/>
  <c r="AF780" i="16"/>
  <c r="AN779" i="16"/>
  <c r="AM779" i="16"/>
  <c r="AL779" i="16"/>
  <c r="AK779" i="16"/>
  <c r="AJ779" i="16"/>
  <c r="AI779" i="16"/>
  <c r="AF779" i="16"/>
  <c r="AN778" i="16"/>
  <c r="AM778" i="16"/>
  <c r="AL778" i="16"/>
  <c r="AK778" i="16"/>
  <c r="AJ778" i="16"/>
  <c r="AI778" i="16"/>
  <c r="AF778" i="16"/>
  <c r="AN777" i="16"/>
  <c r="AM777" i="16"/>
  <c r="AL777" i="16"/>
  <c r="AK777" i="16"/>
  <c r="AJ777" i="16"/>
  <c r="AI777" i="16"/>
  <c r="AF777" i="16"/>
  <c r="AN776" i="16"/>
  <c r="AM776" i="16"/>
  <c r="AL776" i="16"/>
  <c r="AK776" i="16"/>
  <c r="AJ776" i="16"/>
  <c r="AI776" i="16"/>
  <c r="AF776" i="16"/>
  <c r="AN775" i="16"/>
  <c r="AM775" i="16"/>
  <c r="AL775" i="16"/>
  <c r="AK775" i="16"/>
  <c r="AJ775" i="16"/>
  <c r="AI775" i="16"/>
  <c r="AF775" i="16"/>
  <c r="AN774" i="16"/>
  <c r="AM774" i="16"/>
  <c r="AL774" i="16"/>
  <c r="AK774" i="16"/>
  <c r="AJ774" i="16"/>
  <c r="AI774" i="16"/>
  <c r="AF774" i="16"/>
  <c r="AN773" i="16"/>
  <c r="AM773" i="16"/>
  <c r="AL773" i="16"/>
  <c r="AK773" i="16"/>
  <c r="AJ773" i="16"/>
  <c r="AI773" i="16"/>
  <c r="AF773" i="16"/>
  <c r="AN772" i="16"/>
  <c r="AM772" i="16"/>
  <c r="AL772" i="16"/>
  <c r="AK772" i="16"/>
  <c r="AJ772" i="16"/>
  <c r="AI772" i="16"/>
  <c r="AF772" i="16"/>
  <c r="AN771" i="16"/>
  <c r="AM771" i="16"/>
  <c r="AL771" i="16"/>
  <c r="AK771" i="16"/>
  <c r="AJ771" i="16"/>
  <c r="AI771" i="16"/>
  <c r="AF771" i="16"/>
  <c r="AN770" i="16"/>
  <c r="AM770" i="16"/>
  <c r="AL770" i="16"/>
  <c r="AK770" i="16"/>
  <c r="AJ770" i="16"/>
  <c r="AI770" i="16"/>
  <c r="AF770" i="16"/>
  <c r="AN769" i="16"/>
  <c r="AM769" i="16"/>
  <c r="AL769" i="16"/>
  <c r="AK769" i="16"/>
  <c r="AJ769" i="16"/>
  <c r="AI769" i="16"/>
  <c r="AF769" i="16"/>
  <c r="AN768" i="16"/>
  <c r="AM768" i="16"/>
  <c r="AL768" i="16"/>
  <c r="AK768" i="16"/>
  <c r="AJ768" i="16"/>
  <c r="AI768" i="16"/>
  <c r="AF768" i="16"/>
  <c r="AN767" i="16"/>
  <c r="AM767" i="16"/>
  <c r="AL767" i="16"/>
  <c r="AK767" i="16"/>
  <c r="AJ767" i="16"/>
  <c r="AI767" i="16"/>
  <c r="AF767" i="16"/>
  <c r="AN766" i="16"/>
  <c r="AM766" i="16"/>
  <c r="AL766" i="16"/>
  <c r="AK766" i="16"/>
  <c r="AJ766" i="16"/>
  <c r="AI766" i="16"/>
  <c r="AF766" i="16"/>
  <c r="AN765" i="16"/>
  <c r="AM765" i="16"/>
  <c r="AL765" i="16"/>
  <c r="AK765" i="16"/>
  <c r="AJ765" i="16"/>
  <c r="AI765" i="16"/>
  <c r="AF765" i="16"/>
  <c r="AN764" i="16"/>
  <c r="AM764" i="16"/>
  <c r="AL764" i="16"/>
  <c r="AK764" i="16"/>
  <c r="AJ764" i="16"/>
  <c r="AI764" i="16"/>
  <c r="AF764" i="16"/>
  <c r="AN763" i="16"/>
  <c r="AM763" i="16"/>
  <c r="AL763" i="16"/>
  <c r="AK763" i="16"/>
  <c r="AJ763" i="16"/>
  <c r="AI763" i="16"/>
  <c r="AF763" i="16"/>
  <c r="AN762" i="16"/>
  <c r="AM762" i="16"/>
  <c r="AL762" i="16"/>
  <c r="AK762" i="16"/>
  <c r="AJ762" i="16"/>
  <c r="AI762" i="16"/>
  <c r="AF762" i="16"/>
  <c r="AN761" i="16"/>
  <c r="AM761" i="16"/>
  <c r="AL761" i="16"/>
  <c r="AK761" i="16"/>
  <c r="AJ761" i="16"/>
  <c r="AI761" i="16"/>
  <c r="AF761" i="16"/>
  <c r="AN760" i="16"/>
  <c r="AM760" i="16"/>
  <c r="AL760" i="16"/>
  <c r="AK760" i="16"/>
  <c r="AJ760" i="16"/>
  <c r="AI760" i="16"/>
  <c r="AF760" i="16"/>
  <c r="AN759" i="16"/>
  <c r="AM759" i="16"/>
  <c r="AL759" i="16"/>
  <c r="AK759" i="16"/>
  <c r="AJ759" i="16"/>
  <c r="AI759" i="16"/>
  <c r="AF759" i="16"/>
  <c r="AN758" i="16"/>
  <c r="AM758" i="16"/>
  <c r="AL758" i="16"/>
  <c r="AK758" i="16"/>
  <c r="AJ758" i="16"/>
  <c r="AI758" i="16"/>
  <c r="AF758" i="16"/>
  <c r="AN757" i="16"/>
  <c r="AM757" i="16"/>
  <c r="AL757" i="16"/>
  <c r="AK757" i="16"/>
  <c r="AJ757" i="16"/>
  <c r="AI757" i="16"/>
  <c r="AF757" i="16"/>
  <c r="AN756" i="16"/>
  <c r="AM756" i="16"/>
  <c r="AL756" i="16"/>
  <c r="AK756" i="16"/>
  <c r="AJ756" i="16"/>
  <c r="AI756" i="16"/>
  <c r="AF756" i="16"/>
  <c r="AN755" i="16"/>
  <c r="AM755" i="16"/>
  <c r="AL755" i="16"/>
  <c r="AK755" i="16"/>
  <c r="AJ755" i="16"/>
  <c r="AI755" i="16"/>
  <c r="AF755" i="16"/>
  <c r="AN754" i="16"/>
  <c r="AM754" i="16"/>
  <c r="AL754" i="16"/>
  <c r="AK754" i="16"/>
  <c r="AJ754" i="16"/>
  <c r="AI754" i="16"/>
  <c r="AF754" i="16"/>
  <c r="AN753" i="16"/>
  <c r="AM753" i="16"/>
  <c r="AL753" i="16"/>
  <c r="AK753" i="16"/>
  <c r="AJ753" i="16"/>
  <c r="AI753" i="16"/>
  <c r="AF753" i="16"/>
  <c r="AN752" i="16"/>
  <c r="AM752" i="16"/>
  <c r="AL752" i="16"/>
  <c r="AK752" i="16"/>
  <c r="AJ752" i="16"/>
  <c r="AI752" i="16"/>
  <c r="AF752" i="16"/>
  <c r="AN751" i="16"/>
  <c r="AM751" i="16"/>
  <c r="AL751" i="16"/>
  <c r="AK751" i="16"/>
  <c r="AJ751" i="16"/>
  <c r="AI751" i="16"/>
  <c r="AF751" i="16"/>
  <c r="AN750" i="16"/>
  <c r="AM750" i="16"/>
  <c r="AL750" i="16"/>
  <c r="AK750" i="16"/>
  <c r="AJ750" i="16"/>
  <c r="AI750" i="16"/>
  <c r="AF750" i="16"/>
  <c r="AN749" i="16"/>
  <c r="AM749" i="16"/>
  <c r="AL749" i="16"/>
  <c r="AK749" i="16"/>
  <c r="AJ749" i="16"/>
  <c r="AI749" i="16"/>
  <c r="AF749" i="16"/>
  <c r="AN748" i="16"/>
  <c r="AM748" i="16"/>
  <c r="AL748" i="16"/>
  <c r="AK748" i="16"/>
  <c r="AJ748" i="16"/>
  <c r="AI748" i="16"/>
  <c r="AF748" i="16"/>
  <c r="AN747" i="16"/>
  <c r="AM747" i="16"/>
  <c r="AL747" i="16"/>
  <c r="AK747" i="16"/>
  <c r="AJ747" i="16"/>
  <c r="AI747" i="16"/>
  <c r="AF747" i="16"/>
  <c r="AN746" i="16"/>
  <c r="AM746" i="16"/>
  <c r="AL746" i="16"/>
  <c r="AK746" i="16"/>
  <c r="AJ746" i="16"/>
  <c r="AI746" i="16"/>
  <c r="AF746" i="16"/>
  <c r="AN745" i="16"/>
  <c r="AM745" i="16"/>
  <c r="AL745" i="16"/>
  <c r="AK745" i="16"/>
  <c r="AJ745" i="16"/>
  <c r="AI745" i="16"/>
  <c r="AF745" i="16"/>
  <c r="AN744" i="16"/>
  <c r="AM744" i="16"/>
  <c r="AL744" i="16"/>
  <c r="AK744" i="16"/>
  <c r="AJ744" i="16"/>
  <c r="AI744" i="16"/>
  <c r="AF744" i="16"/>
  <c r="AN743" i="16"/>
  <c r="AM743" i="16"/>
  <c r="AL743" i="16"/>
  <c r="AK743" i="16"/>
  <c r="AJ743" i="16"/>
  <c r="AI743" i="16"/>
  <c r="AF743" i="16"/>
  <c r="AN742" i="16"/>
  <c r="AM742" i="16"/>
  <c r="AL742" i="16"/>
  <c r="AK742" i="16"/>
  <c r="AJ742" i="16"/>
  <c r="AI742" i="16"/>
  <c r="AF742" i="16"/>
  <c r="AN741" i="16"/>
  <c r="AM741" i="16"/>
  <c r="AL741" i="16"/>
  <c r="AK741" i="16"/>
  <c r="AJ741" i="16"/>
  <c r="AI741" i="16"/>
  <c r="AF741" i="16"/>
  <c r="AN740" i="16"/>
  <c r="AM740" i="16"/>
  <c r="AL740" i="16"/>
  <c r="AK740" i="16"/>
  <c r="AJ740" i="16"/>
  <c r="AI740" i="16"/>
  <c r="AF740" i="16"/>
  <c r="AN739" i="16"/>
  <c r="AM739" i="16"/>
  <c r="AL739" i="16"/>
  <c r="AK739" i="16"/>
  <c r="AJ739" i="16"/>
  <c r="AI739" i="16"/>
  <c r="AF739" i="16"/>
  <c r="AN738" i="16"/>
  <c r="AM738" i="16"/>
  <c r="AL738" i="16"/>
  <c r="AK738" i="16"/>
  <c r="AJ738" i="16"/>
  <c r="AI738" i="16"/>
  <c r="AF738" i="16"/>
  <c r="AN737" i="16"/>
  <c r="AM737" i="16"/>
  <c r="AL737" i="16"/>
  <c r="AK737" i="16"/>
  <c r="AJ737" i="16"/>
  <c r="AI737" i="16"/>
  <c r="AF737" i="16"/>
  <c r="AN736" i="16"/>
  <c r="AM736" i="16"/>
  <c r="AL736" i="16"/>
  <c r="AK736" i="16"/>
  <c r="AJ736" i="16"/>
  <c r="AI736" i="16"/>
  <c r="AF736" i="16"/>
  <c r="AN735" i="16"/>
  <c r="AM735" i="16"/>
  <c r="AL735" i="16"/>
  <c r="AK735" i="16"/>
  <c r="AJ735" i="16"/>
  <c r="AI735" i="16"/>
  <c r="AF735" i="16"/>
  <c r="AN734" i="16"/>
  <c r="AM734" i="16"/>
  <c r="AL734" i="16"/>
  <c r="AK734" i="16"/>
  <c r="AJ734" i="16"/>
  <c r="AI734" i="16"/>
  <c r="AF734" i="16"/>
  <c r="AN733" i="16"/>
  <c r="AM733" i="16"/>
  <c r="AL733" i="16"/>
  <c r="AK733" i="16"/>
  <c r="AJ733" i="16"/>
  <c r="AI733" i="16"/>
  <c r="AF733" i="16"/>
  <c r="AN732" i="16"/>
  <c r="AM732" i="16"/>
  <c r="AL732" i="16"/>
  <c r="AK732" i="16"/>
  <c r="AJ732" i="16"/>
  <c r="AI732" i="16"/>
  <c r="AF732" i="16"/>
  <c r="AN731" i="16"/>
  <c r="AM731" i="16"/>
  <c r="AL731" i="16"/>
  <c r="AK731" i="16"/>
  <c r="AJ731" i="16"/>
  <c r="AI731" i="16"/>
  <c r="AF731" i="16"/>
  <c r="AN730" i="16"/>
  <c r="AM730" i="16"/>
  <c r="AL730" i="16"/>
  <c r="AK730" i="16"/>
  <c r="AJ730" i="16"/>
  <c r="AI730" i="16"/>
  <c r="AF730" i="16"/>
  <c r="AN729" i="16"/>
  <c r="AM729" i="16"/>
  <c r="AL729" i="16"/>
  <c r="AK729" i="16"/>
  <c r="AJ729" i="16"/>
  <c r="AI729" i="16"/>
  <c r="AF729" i="16"/>
  <c r="AN728" i="16"/>
  <c r="AM728" i="16"/>
  <c r="AL728" i="16"/>
  <c r="AK728" i="16"/>
  <c r="AJ728" i="16"/>
  <c r="AI728" i="16"/>
  <c r="AF728" i="16"/>
  <c r="AN727" i="16"/>
  <c r="AM727" i="16"/>
  <c r="AL727" i="16"/>
  <c r="AK727" i="16"/>
  <c r="AJ727" i="16"/>
  <c r="AI727" i="16"/>
  <c r="AF727" i="16"/>
  <c r="AN726" i="16"/>
  <c r="AM726" i="16"/>
  <c r="AL726" i="16"/>
  <c r="AK726" i="16"/>
  <c r="AJ726" i="16"/>
  <c r="AI726" i="16"/>
  <c r="AF726" i="16"/>
  <c r="AN725" i="16"/>
  <c r="AM725" i="16"/>
  <c r="AL725" i="16"/>
  <c r="AK725" i="16"/>
  <c r="AJ725" i="16"/>
  <c r="AI725" i="16"/>
  <c r="AF725" i="16"/>
  <c r="AN724" i="16"/>
  <c r="AM724" i="16"/>
  <c r="AL724" i="16"/>
  <c r="AK724" i="16"/>
  <c r="AJ724" i="16"/>
  <c r="AI724" i="16"/>
  <c r="AF724" i="16"/>
  <c r="AN723" i="16"/>
  <c r="AM723" i="16"/>
  <c r="AL723" i="16"/>
  <c r="AK723" i="16"/>
  <c r="AJ723" i="16"/>
  <c r="AI723" i="16"/>
  <c r="AF723" i="16"/>
  <c r="AN722" i="16"/>
  <c r="AM722" i="16"/>
  <c r="AL722" i="16"/>
  <c r="AK722" i="16"/>
  <c r="AJ722" i="16"/>
  <c r="AI722" i="16"/>
  <c r="AF722" i="16"/>
  <c r="AN721" i="16"/>
  <c r="AM721" i="16"/>
  <c r="AL721" i="16"/>
  <c r="AK721" i="16"/>
  <c r="AJ721" i="16"/>
  <c r="AI721" i="16"/>
  <c r="AF721" i="16"/>
  <c r="AN720" i="16"/>
  <c r="AM720" i="16"/>
  <c r="AL720" i="16"/>
  <c r="AK720" i="16"/>
  <c r="AJ720" i="16"/>
  <c r="AI720" i="16"/>
  <c r="AF720" i="16"/>
  <c r="AN719" i="16"/>
  <c r="AM719" i="16"/>
  <c r="AL719" i="16"/>
  <c r="AK719" i="16"/>
  <c r="AJ719" i="16"/>
  <c r="AI719" i="16"/>
  <c r="AF719" i="16"/>
  <c r="AN718" i="16"/>
  <c r="AM718" i="16"/>
  <c r="AL718" i="16"/>
  <c r="AK718" i="16"/>
  <c r="AJ718" i="16"/>
  <c r="AI718" i="16"/>
  <c r="AF718" i="16"/>
  <c r="AN717" i="16"/>
  <c r="AM717" i="16"/>
  <c r="AL717" i="16"/>
  <c r="AK717" i="16"/>
  <c r="AJ717" i="16"/>
  <c r="AI717" i="16"/>
  <c r="AF717" i="16"/>
  <c r="AN716" i="16"/>
  <c r="AM716" i="16"/>
  <c r="AL716" i="16"/>
  <c r="AK716" i="16"/>
  <c r="AJ716" i="16"/>
  <c r="AI716" i="16"/>
  <c r="AF716" i="16"/>
  <c r="AN715" i="16"/>
  <c r="AM715" i="16"/>
  <c r="AL715" i="16"/>
  <c r="AK715" i="16"/>
  <c r="AJ715" i="16"/>
  <c r="AI715" i="16"/>
  <c r="AF715" i="16"/>
  <c r="AN714" i="16"/>
  <c r="AM714" i="16"/>
  <c r="AL714" i="16"/>
  <c r="AK714" i="16"/>
  <c r="AJ714" i="16"/>
  <c r="AI714" i="16"/>
  <c r="AF714" i="16"/>
  <c r="AN713" i="16"/>
  <c r="AM713" i="16"/>
  <c r="AL713" i="16"/>
  <c r="AK713" i="16"/>
  <c r="AJ713" i="16"/>
  <c r="AI713" i="16"/>
  <c r="AF713" i="16"/>
  <c r="AN712" i="16"/>
  <c r="AM712" i="16"/>
  <c r="AL712" i="16"/>
  <c r="AK712" i="16"/>
  <c r="AJ712" i="16"/>
  <c r="AI712" i="16"/>
  <c r="AF712" i="16"/>
  <c r="AN711" i="16"/>
  <c r="AM711" i="16"/>
  <c r="AL711" i="16"/>
  <c r="AK711" i="16"/>
  <c r="AJ711" i="16"/>
  <c r="AI711" i="16"/>
  <c r="AF711" i="16"/>
  <c r="AN710" i="16"/>
  <c r="AM710" i="16"/>
  <c r="AL710" i="16"/>
  <c r="AK710" i="16"/>
  <c r="AJ710" i="16"/>
  <c r="AI710" i="16"/>
  <c r="AF710" i="16"/>
  <c r="AN709" i="16"/>
  <c r="AM709" i="16"/>
  <c r="AL709" i="16"/>
  <c r="AK709" i="16"/>
  <c r="AJ709" i="16"/>
  <c r="AI709" i="16"/>
  <c r="AF709" i="16"/>
  <c r="AN708" i="16"/>
  <c r="AM708" i="16"/>
  <c r="AL708" i="16"/>
  <c r="AK708" i="16"/>
  <c r="AJ708" i="16"/>
  <c r="AI708" i="16"/>
  <c r="AF708" i="16"/>
  <c r="AN707" i="16"/>
  <c r="AM707" i="16"/>
  <c r="AL707" i="16"/>
  <c r="AK707" i="16"/>
  <c r="AJ707" i="16"/>
  <c r="AI707" i="16"/>
  <c r="AF707" i="16"/>
  <c r="AN706" i="16"/>
  <c r="AM706" i="16"/>
  <c r="AL706" i="16"/>
  <c r="AK706" i="16"/>
  <c r="AJ706" i="16"/>
  <c r="AI706" i="16"/>
  <c r="AF706" i="16"/>
  <c r="AN705" i="16"/>
  <c r="AM705" i="16"/>
  <c r="AL705" i="16"/>
  <c r="AK705" i="16"/>
  <c r="AJ705" i="16"/>
  <c r="AI705" i="16"/>
  <c r="AF705" i="16"/>
  <c r="AN704" i="16"/>
  <c r="AM704" i="16"/>
  <c r="AL704" i="16"/>
  <c r="AK704" i="16"/>
  <c r="AJ704" i="16"/>
  <c r="AI704" i="16"/>
  <c r="AF704" i="16"/>
  <c r="AN703" i="16"/>
  <c r="AM703" i="16"/>
  <c r="AL703" i="16"/>
  <c r="AK703" i="16"/>
  <c r="AJ703" i="16"/>
  <c r="AI703" i="16"/>
  <c r="AF703" i="16"/>
  <c r="AN702" i="16"/>
  <c r="AM702" i="16"/>
  <c r="AL702" i="16"/>
  <c r="AK702" i="16"/>
  <c r="AJ702" i="16"/>
  <c r="AI702" i="16"/>
  <c r="AF702" i="16"/>
  <c r="AN701" i="16"/>
  <c r="AM701" i="16"/>
  <c r="AL701" i="16"/>
  <c r="AK701" i="16"/>
  <c r="AJ701" i="16"/>
  <c r="AI701" i="16"/>
  <c r="AF701" i="16"/>
  <c r="AN700" i="16"/>
  <c r="AM700" i="16"/>
  <c r="AL700" i="16"/>
  <c r="AK700" i="16"/>
  <c r="AJ700" i="16"/>
  <c r="AI700" i="16"/>
  <c r="AF700" i="16"/>
  <c r="AN699" i="16"/>
  <c r="AM699" i="16"/>
  <c r="AL699" i="16"/>
  <c r="AK699" i="16"/>
  <c r="AJ699" i="16"/>
  <c r="AI699" i="16"/>
  <c r="AF699" i="16"/>
  <c r="AN698" i="16"/>
  <c r="AM698" i="16"/>
  <c r="AL698" i="16"/>
  <c r="AK698" i="16"/>
  <c r="AJ698" i="16"/>
  <c r="AI698" i="16"/>
  <c r="AF698" i="16"/>
  <c r="AN697" i="16"/>
  <c r="AM697" i="16"/>
  <c r="AL697" i="16"/>
  <c r="AK697" i="16"/>
  <c r="AJ697" i="16"/>
  <c r="AI697" i="16"/>
  <c r="AF697" i="16"/>
  <c r="AN696" i="16"/>
  <c r="AM696" i="16"/>
  <c r="AL696" i="16"/>
  <c r="AK696" i="16"/>
  <c r="AJ696" i="16"/>
  <c r="AI696" i="16"/>
  <c r="AF696" i="16"/>
  <c r="AN695" i="16"/>
  <c r="AM695" i="16"/>
  <c r="AL695" i="16"/>
  <c r="AK695" i="16"/>
  <c r="AJ695" i="16"/>
  <c r="AI695" i="16"/>
  <c r="AF695" i="16"/>
  <c r="AN694" i="16"/>
  <c r="AM694" i="16"/>
  <c r="AL694" i="16"/>
  <c r="AK694" i="16"/>
  <c r="AJ694" i="16"/>
  <c r="AI694" i="16"/>
  <c r="AF694" i="16"/>
  <c r="AN693" i="16"/>
  <c r="AM693" i="16"/>
  <c r="AL693" i="16"/>
  <c r="AK693" i="16"/>
  <c r="AJ693" i="16"/>
  <c r="AI693" i="16"/>
  <c r="AF693" i="16"/>
  <c r="AN692" i="16"/>
  <c r="AM692" i="16"/>
  <c r="AL692" i="16"/>
  <c r="AK692" i="16"/>
  <c r="AJ692" i="16"/>
  <c r="AI692" i="16"/>
  <c r="AF692" i="16"/>
  <c r="AN691" i="16"/>
  <c r="AM691" i="16"/>
  <c r="AL691" i="16"/>
  <c r="AK691" i="16"/>
  <c r="AJ691" i="16"/>
  <c r="AI691" i="16"/>
  <c r="AF691" i="16"/>
  <c r="AN690" i="16"/>
  <c r="AM690" i="16"/>
  <c r="AL690" i="16"/>
  <c r="AK690" i="16"/>
  <c r="AJ690" i="16"/>
  <c r="AI690" i="16"/>
  <c r="AF690" i="16"/>
  <c r="AN689" i="16"/>
  <c r="AM689" i="16"/>
  <c r="AL689" i="16"/>
  <c r="AK689" i="16"/>
  <c r="AJ689" i="16"/>
  <c r="AI689" i="16"/>
  <c r="AF689" i="16"/>
  <c r="AN688" i="16"/>
  <c r="AM688" i="16"/>
  <c r="AL688" i="16"/>
  <c r="AK688" i="16"/>
  <c r="AJ688" i="16"/>
  <c r="AI688" i="16"/>
  <c r="AF688" i="16"/>
  <c r="AN687" i="16"/>
  <c r="AM687" i="16"/>
  <c r="AL687" i="16"/>
  <c r="AK687" i="16"/>
  <c r="AJ687" i="16"/>
  <c r="AI687" i="16"/>
  <c r="AF687" i="16"/>
  <c r="AN686" i="16"/>
  <c r="AM686" i="16"/>
  <c r="AL686" i="16"/>
  <c r="AK686" i="16"/>
  <c r="AJ686" i="16"/>
  <c r="AI686" i="16"/>
  <c r="AF686" i="16"/>
  <c r="AN685" i="16"/>
  <c r="AM685" i="16"/>
  <c r="AL685" i="16"/>
  <c r="AK685" i="16"/>
  <c r="AJ685" i="16"/>
  <c r="AI685" i="16"/>
  <c r="AF685" i="16"/>
  <c r="AN684" i="16"/>
  <c r="AM684" i="16"/>
  <c r="AL684" i="16"/>
  <c r="AK684" i="16"/>
  <c r="AJ684" i="16"/>
  <c r="AI684" i="16"/>
  <c r="AF684" i="16"/>
  <c r="AN683" i="16"/>
  <c r="AM683" i="16"/>
  <c r="AL683" i="16"/>
  <c r="AK683" i="16"/>
  <c r="AJ683" i="16"/>
  <c r="AI683" i="16"/>
  <c r="AF683" i="16"/>
  <c r="AN682" i="16"/>
  <c r="AM682" i="16"/>
  <c r="AL682" i="16"/>
  <c r="AK682" i="16"/>
  <c r="AJ682" i="16"/>
  <c r="AI682" i="16"/>
  <c r="AF682" i="16"/>
  <c r="AN681" i="16"/>
  <c r="AM681" i="16"/>
  <c r="AL681" i="16"/>
  <c r="AK681" i="16"/>
  <c r="AJ681" i="16"/>
  <c r="AI681" i="16"/>
  <c r="AF681" i="16"/>
  <c r="AN680" i="16"/>
  <c r="AM680" i="16"/>
  <c r="AL680" i="16"/>
  <c r="AK680" i="16"/>
  <c r="AJ680" i="16"/>
  <c r="AI680" i="16"/>
  <c r="AF680" i="16"/>
  <c r="AN679" i="16"/>
  <c r="AM679" i="16"/>
  <c r="AL679" i="16"/>
  <c r="AK679" i="16"/>
  <c r="AJ679" i="16"/>
  <c r="AI679" i="16"/>
  <c r="AF679" i="16"/>
  <c r="AN678" i="16"/>
  <c r="AM678" i="16"/>
  <c r="AL678" i="16"/>
  <c r="AK678" i="16"/>
  <c r="AJ678" i="16"/>
  <c r="AI678" i="16"/>
  <c r="AF678" i="16"/>
  <c r="AN677" i="16"/>
  <c r="AM677" i="16"/>
  <c r="AL677" i="16"/>
  <c r="AK677" i="16"/>
  <c r="AJ677" i="16"/>
  <c r="AI677" i="16"/>
  <c r="AF677" i="16"/>
  <c r="AN676" i="16"/>
  <c r="AM676" i="16"/>
  <c r="AL676" i="16"/>
  <c r="AK676" i="16"/>
  <c r="AJ676" i="16"/>
  <c r="AI676" i="16"/>
  <c r="AF676" i="16"/>
  <c r="AN675" i="16"/>
  <c r="AM675" i="16"/>
  <c r="AL675" i="16"/>
  <c r="AK675" i="16"/>
  <c r="AJ675" i="16"/>
  <c r="AI675" i="16"/>
  <c r="AF675" i="16"/>
  <c r="AN674" i="16"/>
  <c r="AM674" i="16"/>
  <c r="AL674" i="16"/>
  <c r="AK674" i="16"/>
  <c r="AJ674" i="16"/>
  <c r="AI674" i="16"/>
  <c r="AF674" i="16"/>
  <c r="AN673" i="16"/>
  <c r="AM673" i="16"/>
  <c r="AL673" i="16"/>
  <c r="AK673" i="16"/>
  <c r="AJ673" i="16"/>
  <c r="AI673" i="16"/>
  <c r="AF673" i="16"/>
  <c r="AN672" i="16"/>
  <c r="AM672" i="16"/>
  <c r="AL672" i="16"/>
  <c r="AK672" i="16"/>
  <c r="AJ672" i="16"/>
  <c r="AI672" i="16"/>
  <c r="AF672" i="16"/>
  <c r="AN671" i="16"/>
  <c r="AM671" i="16"/>
  <c r="AL671" i="16"/>
  <c r="AK671" i="16"/>
  <c r="AJ671" i="16"/>
  <c r="AI671" i="16"/>
  <c r="AF671" i="16"/>
  <c r="AN670" i="16"/>
  <c r="AM670" i="16"/>
  <c r="AL670" i="16"/>
  <c r="AK670" i="16"/>
  <c r="AJ670" i="16"/>
  <c r="AI670" i="16"/>
  <c r="AF670" i="16"/>
  <c r="AN669" i="16"/>
  <c r="AM669" i="16"/>
  <c r="AL669" i="16"/>
  <c r="AK669" i="16"/>
  <c r="AJ669" i="16"/>
  <c r="AI669" i="16"/>
  <c r="AF669" i="16"/>
  <c r="AN668" i="16"/>
  <c r="AM668" i="16"/>
  <c r="AL668" i="16"/>
  <c r="AK668" i="16"/>
  <c r="AJ668" i="16"/>
  <c r="AI668" i="16"/>
  <c r="AF668" i="16"/>
  <c r="AN667" i="16"/>
  <c r="AM667" i="16"/>
  <c r="AL667" i="16"/>
  <c r="AK667" i="16"/>
  <c r="AJ667" i="16"/>
  <c r="AI667" i="16"/>
  <c r="AF667" i="16"/>
  <c r="AN666" i="16"/>
  <c r="AM666" i="16"/>
  <c r="AL666" i="16"/>
  <c r="AK666" i="16"/>
  <c r="AJ666" i="16"/>
  <c r="AI666" i="16"/>
  <c r="AF666" i="16"/>
  <c r="AN665" i="16"/>
  <c r="AM665" i="16"/>
  <c r="AL665" i="16"/>
  <c r="AK665" i="16"/>
  <c r="AJ665" i="16"/>
  <c r="AI665" i="16"/>
  <c r="AF665" i="16"/>
  <c r="AN664" i="16"/>
  <c r="AM664" i="16"/>
  <c r="AL664" i="16"/>
  <c r="AK664" i="16"/>
  <c r="AJ664" i="16"/>
  <c r="AI664" i="16"/>
  <c r="AF664" i="16"/>
  <c r="AN663" i="16"/>
  <c r="AM663" i="16"/>
  <c r="AL663" i="16"/>
  <c r="AK663" i="16"/>
  <c r="AJ663" i="16"/>
  <c r="AI663" i="16"/>
  <c r="AF663" i="16"/>
  <c r="AN662" i="16"/>
  <c r="AM662" i="16"/>
  <c r="AL662" i="16"/>
  <c r="AK662" i="16"/>
  <c r="AJ662" i="16"/>
  <c r="AI662" i="16"/>
  <c r="AF662" i="16"/>
  <c r="AN661" i="16"/>
  <c r="AM661" i="16"/>
  <c r="AL661" i="16"/>
  <c r="AK661" i="16"/>
  <c r="AJ661" i="16"/>
  <c r="AI661" i="16"/>
  <c r="AF661" i="16"/>
  <c r="AN660" i="16"/>
  <c r="AM660" i="16"/>
  <c r="AL660" i="16"/>
  <c r="AK660" i="16"/>
  <c r="AJ660" i="16"/>
  <c r="AI660" i="16"/>
  <c r="AF660" i="16"/>
  <c r="AN659" i="16"/>
  <c r="AM659" i="16"/>
  <c r="AL659" i="16"/>
  <c r="AK659" i="16"/>
  <c r="AJ659" i="16"/>
  <c r="AI659" i="16"/>
  <c r="AF659" i="16"/>
  <c r="AN658" i="16"/>
  <c r="AM658" i="16"/>
  <c r="AL658" i="16"/>
  <c r="AK658" i="16"/>
  <c r="AJ658" i="16"/>
  <c r="AI658" i="16"/>
  <c r="AF658" i="16"/>
  <c r="AN657" i="16"/>
  <c r="AM657" i="16"/>
  <c r="AL657" i="16"/>
  <c r="AK657" i="16"/>
  <c r="AJ657" i="16"/>
  <c r="AI657" i="16"/>
  <c r="AF657" i="16"/>
  <c r="AN656" i="16"/>
  <c r="AM656" i="16"/>
  <c r="AL656" i="16"/>
  <c r="AK656" i="16"/>
  <c r="AJ656" i="16"/>
  <c r="AI656" i="16"/>
  <c r="AF656" i="16"/>
  <c r="AN655" i="16"/>
  <c r="AM655" i="16"/>
  <c r="AL655" i="16"/>
  <c r="AK655" i="16"/>
  <c r="AJ655" i="16"/>
  <c r="AI655" i="16"/>
  <c r="AF655" i="16"/>
  <c r="AN654" i="16"/>
  <c r="AM654" i="16"/>
  <c r="AL654" i="16"/>
  <c r="AK654" i="16"/>
  <c r="AJ654" i="16"/>
  <c r="AI654" i="16"/>
  <c r="AF654" i="16"/>
  <c r="AN653" i="16"/>
  <c r="AM653" i="16"/>
  <c r="AL653" i="16"/>
  <c r="AK653" i="16"/>
  <c r="AJ653" i="16"/>
  <c r="AI653" i="16"/>
  <c r="AF653" i="16"/>
  <c r="AN652" i="16"/>
  <c r="AM652" i="16"/>
  <c r="AL652" i="16"/>
  <c r="AK652" i="16"/>
  <c r="AJ652" i="16"/>
  <c r="AI652" i="16"/>
  <c r="AF652" i="16"/>
  <c r="AN651" i="16"/>
  <c r="AM651" i="16"/>
  <c r="AL651" i="16"/>
  <c r="AK651" i="16"/>
  <c r="AJ651" i="16"/>
  <c r="AI651" i="16"/>
  <c r="AF651" i="16"/>
  <c r="AN650" i="16"/>
  <c r="AM650" i="16"/>
  <c r="AL650" i="16"/>
  <c r="AK650" i="16"/>
  <c r="AJ650" i="16"/>
  <c r="AI650" i="16"/>
  <c r="AF650" i="16"/>
  <c r="AN649" i="16"/>
  <c r="AM649" i="16"/>
  <c r="AL649" i="16"/>
  <c r="AK649" i="16"/>
  <c r="AJ649" i="16"/>
  <c r="AI649" i="16"/>
  <c r="AF649" i="16"/>
  <c r="AN648" i="16"/>
  <c r="AM648" i="16"/>
  <c r="AL648" i="16"/>
  <c r="AK648" i="16"/>
  <c r="AJ648" i="16"/>
  <c r="AI648" i="16"/>
  <c r="AF648" i="16"/>
  <c r="AN647" i="16"/>
  <c r="AM647" i="16"/>
  <c r="AL647" i="16"/>
  <c r="AK647" i="16"/>
  <c r="AJ647" i="16"/>
  <c r="AI647" i="16"/>
  <c r="AF647" i="16"/>
  <c r="AN646" i="16"/>
  <c r="AM646" i="16"/>
  <c r="AL646" i="16"/>
  <c r="AK646" i="16"/>
  <c r="AJ646" i="16"/>
  <c r="AI646" i="16"/>
  <c r="AF646" i="16"/>
  <c r="AN645" i="16"/>
  <c r="AM645" i="16"/>
  <c r="AL645" i="16"/>
  <c r="AK645" i="16"/>
  <c r="AJ645" i="16"/>
  <c r="AI645" i="16"/>
  <c r="AF645" i="16"/>
  <c r="AN644" i="16"/>
  <c r="AM644" i="16"/>
  <c r="AL644" i="16"/>
  <c r="AK644" i="16"/>
  <c r="AJ644" i="16"/>
  <c r="AI644" i="16"/>
  <c r="AF644" i="16"/>
  <c r="AN643" i="16"/>
  <c r="AM643" i="16"/>
  <c r="AL643" i="16"/>
  <c r="AK643" i="16"/>
  <c r="AJ643" i="16"/>
  <c r="AI643" i="16"/>
  <c r="AF643" i="16"/>
  <c r="AN642" i="16"/>
  <c r="AM642" i="16"/>
  <c r="AL642" i="16"/>
  <c r="AK642" i="16"/>
  <c r="AJ642" i="16"/>
  <c r="AI642" i="16"/>
  <c r="AF642" i="16"/>
  <c r="AN641" i="16"/>
  <c r="AM641" i="16"/>
  <c r="AL641" i="16"/>
  <c r="AK641" i="16"/>
  <c r="AJ641" i="16"/>
  <c r="AI641" i="16"/>
  <c r="AF641" i="16"/>
  <c r="AN640" i="16"/>
  <c r="AM640" i="16"/>
  <c r="AL640" i="16"/>
  <c r="AK640" i="16"/>
  <c r="AJ640" i="16"/>
  <c r="AI640" i="16"/>
  <c r="AF640" i="16"/>
  <c r="AN639" i="16"/>
  <c r="AM639" i="16"/>
  <c r="AL639" i="16"/>
  <c r="AK639" i="16"/>
  <c r="AJ639" i="16"/>
  <c r="AI639" i="16"/>
  <c r="AF639" i="16"/>
  <c r="AN638" i="16"/>
  <c r="AM638" i="16"/>
  <c r="AL638" i="16"/>
  <c r="AK638" i="16"/>
  <c r="AJ638" i="16"/>
  <c r="AI638" i="16"/>
  <c r="AF638" i="16"/>
  <c r="AN637" i="16"/>
  <c r="AM637" i="16"/>
  <c r="AL637" i="16"/>
  <c r="AK637" i="16"/>
  <c r="AJ637" i="16"/>
  <c r="AI637" i="16"/>
  <c r="AF637" i="16"/>
  <c r="AN636" i="16"/>
  <c r="AM636" i="16"/>
  <c r="AL636" i="16"/>
  <c r="AK636" i="16"/>
  <c r="AJ636" i="16"/>
  <c r="AI636" i="16"/>
  <c r="AF636" i="16"/>
  <c r="AN635" i="16"/>
  <c r="AM635" i="16"/>
  <c r="AL635" i="16"/>
  <c r="AK635" i="16"/>
  <c r="AJ635" i="16"/>
  <c r="AI635" i="16"/>
  <c r="AF635" i="16"/>
  <c r="AN634" i="16"/>
  <c r="AM634" i="16"/>
  <c r="AL634" i="16"/>
  <c r="AK634" i="16"/>
  <c r="AJ634" i="16"/>
  <c r="AI634" i="16"/>
  <c r="AF634" i="16"/>
  <c r="AN633" i="16"/>
  <c r="AM633" i="16"/>
  <c r="AL633" i="16"/>
  <c r="AK633" i="16"/>
  <c r="AJ633" i="16"/>
  <c r="AI633" i="16"/>
  <c r="AF633" i="16"/>
  <c r="AN632" i="16"/>
  <c r="AM632" i="16"/>
  <c r="AL632" i="16"/>
  <c r="AK632" i="16"/>
  <c r="AJ632" i="16"/>
  <c r="AI632" i="16"/>
  <c r="AF632" i="16"/>
  <c r="AN631" i="16"/>
  <c r="AM631" i="16"/>
  <c r="AL631" i="16"/>
  <c r="AK631" i="16"/>
  <c r="AJ631" i="16"/>
  <c r="AI631" i="16"/>
  <c r="AF631" i="16"/>
  <c r="AN630" i="16"/>
  <c r="AM630" i="16"/>
  <c r="AL630" i="16"/>
  <c r="AK630" i="16"/>
  <c r="AJ630" i="16"/>
  <c r="AI630" i="16"/>
  <c r="AF630" i="16"/>
  <c r="AN629" i="16"/>
  <c r="AM629" i="16"/>
  <c r="AL629" i="16"/>
  <c r="AK629" i="16"/>
  <c r="AJ629" i="16"/>
  <c r="AI629" i="16"/>
  <c r="AF629" i="16"/>
  <c r="AN628" i="16"/>
  <c r="AM628" i="16"/>
  <c r="AL628" i="16"/>
  <c r="AK628" i="16"/>
  <c r="AJ628" i="16"/>
  <c r="AI628" i="16"/>
  <c r="AF628" i="16"/>
  <c r="AN627" i="16"/>
  <c r="AM627" i="16"/>
  <c r="AL627" i="16"/>
  <c r="AK627" i="16"/>
  <c r="AJ627" i="16"/>
  <c r="AI627" i="16"/>
  <c r="AF627" i="16"/>
  <c r="AN626" i="16"/>
  <c r="AM626" i="16"/>
  <c r="AL626" i="16"/>
  <c r="AK626" i="16"/>
  <c r="AJ626" i="16"/>
  <c r="AI626" i="16"/>
  <c r="AF626" i="16"/>
  <c r="AN625" i="16"/>
  <c r="AM625" i="16"/>
  <c r="AL625" i="16"/>
  <c r="AK625" i="16"/>
  <c r="AJ625" i="16"/>
  <c r="AI625" i="16"/>
  <c r="AF625" i="16"/>
  <c r="AN624" i="16"/>
  <c r="AM624" i="16"/>
  <c r="AL624" i="16"/>
  <c r="AK624" i="16"/>
  <c r="AJ624" i="16"/>
  <c r="AI624" i="16"/>
  <c r="AF624" i="16"/>
  <c r="AN623" i="16"/>
  <c r="AM623" i="16"/>
  <c r="AL623" i="16"/>
  <c r="AK623" i="16"/>
  <c r="AJ623" i="16"/>
  <c r="AI623" i="16"/>
  <c r="AF623" i="16"/>
  <c r="AN622" i="16"/>
  <c r="AM622" i="16"/>
  <c r="AL622" i="16"/>
  <c r="AK622" i="16"/>
  <c r="AJ622" i="16"/>
  <c r="AI622" i="16"/>
  <c r="AF622" i="16"/>
  <c r="AN621" i="16"/>
  <c r="AM621" i="16"/>
  <c r="AL621" i="16"/>
  <c r="AK621" i="16"/>
  <c r="AJ621" i="16"/>
  <c r="AI621" i="16"/>
  <c r="AF621" i="16"/>
  <c r="AN620" i="16"/>
  <c r="AM620" i="16"/>
  <c r="AL620" i="16"/>
  <c r="AK620" i="16"/>
  <c r="AJ620" i="16"/>
  <c r="AI620" i="16"/>
  <c r="AF620" i="16"/>
  <c r="AN619" i="16"/>
  <c r="AM619" i="16"/>
  <c r="AL619" i="16"/>
  <c r="AK619" i="16"/>
  <c r="AJ619" i="16"/>
  <c r="AI619" i="16"/>
  <c r="AF619" i="16"/>
  <c r="AN618" i="16"/>
  <c r="AM618" i="16"/>
  <c r="AL618" i="16"/>
  <c r="AK618" i="16"/>
  <c r="AJ618" i="16"/>
  <c r="AI618" i="16"/>
  <c r="AF618" i="16"/>
  <c r="AN617" i="16"/>
  <c r="AM617" i="16"/>
  <c r="AL617" i="16"/>
  <c r="AK617" i="16"/>
  <c r="AJ617" i="16"/>
  <c r="AI617" i="16"/>
  <c r="AF617" i="16"/>
  <c r="AN616" i="16"/>
  <c r="AM616" i="16"/>
  <c r="AL616" i="16"/>
  <c r="AK616" i="16"/>
  <c r="AJ616" i="16"/>
  <c r="AI616" i="16"/>
  <c r="AF616" i="16"/>
  <c r="AN615" i="16"/>
  <c r="AM615" i="16"/>
  <c r="AL615" i="16"/>
  <c r="AK615" i="16"/>
  <c r="AJ615" i="16"/>
  <c r="AI615" i="16"/>
  <c r="AF615" i="16"/>
  <c r="AN614" i="16"/>
  <c r="AM614" i="16"/>
  <c r="AL614" i="16"/>
  <c r="AK614" i="16"/>
  <c r="AJ614" i="16"/>
  <c r="AI614" i="16"/>
  <c r="AF614" i="16"/>
  <c r="AN613" i="16"/>
  <c r="AM613" i="16"/>
  <c r="AL613" i="16"/>
  <c r="AK613" i="16"/>
  <c r="AJ613" i="16"/>
  <c r="AI613" i="16"/>
  <c r="AF613" i="16"/>
  <c r="AN612" i="16"/>
  <c r="AM612" i="16"/>
  <c r="AL612" i="16"/>
  <c r="AK612" i="16"/>
  <c r="AJ612" i="16"/>
  <c r="AI612" i="16"/>
  <c r="AF612" i="16"/>
  <c r="AN611" i="16"/>
  <c r="AM611" i="16"/>
  <c r="AL611" i="16"/>
  <c r="AK611" i="16"/>
  <c r="AJ611" i="16"/>
  <c r="AI611" i="16"/>
  <c r="AF611" i="16"/>
  <c r="AN610" i="16"/>
  <c r="AM610" i="16"/>
  <c r="AL610" i="16"/>
  <c r="AK610" i="16"/>
  <c r="AJ610" i="16"/>
  <c r="AI610" i="16"/>
  <c r="AF610" i="16"/>
  <c r="AN609" i="16"/>
  <c r="AM609" i="16"/>
  <c r="AL609" i="16"/>
  <c r="AK609" i="16"/>
  <c r="AJ609" i="16"/>
  <c r="AI609" i="16"/>
  <c r="AF609" i="16"/>
  <c r="AN608" i="16"/>
  <c r="AM608" i="16"/>
  <c r="AL608" i="16"/>
  <c r="AK608" i="16"/>
  <c r="AJ608" i="16"/>
  <c r="AI608" i="16"/>
  <c r="AF608" i="16"/>
  <c r="AN607" i="16"/>
  <c r="AM607" i="16"/>
  <c r="AL607" i="16"/>
  <c r="AK607" i="16"/>
  <c r="AJ607" i="16"/>
  <c r="AI607" i="16"/>
  <c r="AF607" i="16"/>
  <c r="AN606" i="16"/>
  <c r="AM606" i="16"/>
  <c r="AL606" i="16"/>
  <c r="AK606" i="16"/>
  <c r="AJ606" i="16"/>
  <c r="AI606" i="16"/>
  <c r="AF606" i="16"/>
  <c r="AN605" i="16"/>
  <c r="AM605" i="16"/>
  <c r="AL605" i="16"/>
  <c r="AK605" i="16"/>
  <c r="AJ605" i="16"/>
  <c r="AI605" i="16"/>
  <c r="AF605" i="16"/>
  <c r="AN604" i="16"/>
  <c r="AM604" i="16"/>
  <c r="AL604" i="16"/>
  <c r="AK604" i="16"/>
  <c r="AJ604" i="16"/>
  <c r="AI604" i="16"/>
  <c r="AF604" i="16"/>
  <c r="AN603" i="16"/>
  <c r="AM603" i="16"/>
  <c r="AL603" i="16"/>
  <c r="AK603" i="16"/>
  <c r="AJ603" i="16"/>
  <c r="AI603" i="16"/>
  <c r="AF603" i="16"/>
  <c r="AN602" i="16"/>
  <c r="AM602" i="16"/>
  <c r="AL602" i="16"/>
  <c r="AK602" i="16"/>
  <c r="AJ602" i="16"/>
  <c r="AI602" i="16"/>
  <c r="AF602" i="16"/>
  <c r="AN601" i="16"/>
  <c r="AM601" i="16"/>
  <c r="AL601" i="16"/>
  <c r="AK601" i="16"/>
  <c r="AJ601" i="16"/>
  <c r="AI601" i="16"/>
  <c r="AF601" i="16"/>
  <c r="AN600" i="16"/>
  <c r="AM600" i="16"/>
  <c r="AL600" i="16"/>
  <c r="AK600" i="16"/>
  <c r="AJ600" i="16"/>
  <c r="AI600" i="16"/>
  <c r="AF600" i="16"/>
  <c r="AN599" i="16"/>
  <c r="AM599" i="16"/>
  <c r="AL599" i="16"/>
  <c r="AK599" i="16"/>
  <c r="AJ599" i="16"/>
  <c r="AI599" i="16"/>
  <c r="AF599" i="16"/>
  <c r="AN598" i="16"/>
  <c r="AM598" i="16"/>
  <c r="AL598" i="16"/>
  <c r="AK598" i="16"/>
  <c r="AJ598" i="16"/>
  <c r="AI598" i="16"/>
  <c r="AF598" i="16"/>
  <c r="AN597" i="16"/>
  <c r="AM597" i="16"/>
  <c r="AL597" i="16"/>
  <c r="AK597" i="16"/>
  <c r="AJ597" i="16"/>
  <c r="AI597" i="16"/>
  <c r="AF597" i="16"/>
  <c r="AN596" i="16"/>
  <c r="AM596" i="16"/>
  <c r="AL596" i="16"/>
  <c r="AK596" i="16"/>
  <c r="AJ596" i="16"/>
  <c r="AI596" i="16"/>
  <c r="AF596" i="16"/>
  <c r="AN595" i="16"/>
  <c r="AM595" i="16"/>
  <c r="AL595" i="16"/>
  <c r="AK595" i="16"/>
  <c r="AJ595" i="16"/>
  <c r="AI595" i="16"/>
  <c r="AF595" i="16"/>
  <c r="AN594" i="16"/>
  <c r="AM594" i="16"/>
  <c r="AL594" i="16"/>
  <c r="AK594" i="16"/>
  <c r="AJ594" i="16"/>
  <c r="AI594" i="16"/>
  <c r="AF594" i="16"/>
  <c r="AN593" i="16"/>
  <c r="AM593" i="16"/>
  <c r="AL593" i="16"/>
  <c r="AK593" i="16"/>
  <c r="AJ593" i="16"/>
  <c r="AI593" i="16"/>
  <c r="AF593" i="16"/>
  <c r="AN592" i="16"/>
  <c r="AM592" i="16"/>
  <c r="AL592" i="16"/>
  <c r="AK592" i="16"/>
  <c r="AJ592" i="16"/>
  <c r="AI592" i="16"/>
  <c r="AF592" i="16"/>
  <c r="AN591" i="16"/>
  <c r="AM591" i="16"/>
  <c r="AL591" i="16"/>
  <c r="AK591" i="16"/>
  <c r="AJ591" i="16"/>
  <c r="AI591" i="16"/>
  <c r="AF591" i="16"/>
  <c r="AN590" i="16"/>
  <c r="AM590" i="16"/>
  <c r="AL590" i="16"/>
  <c r="AK590" i="16"/>
  <c r="AJ590" i="16"/>
  <c r="AI590" i="16"/>
  <c r="AF590" i="16"/>
  <c r="AN589" i="16"/>
  <c r="AM589" i="16"/>
  <c r="AL589" i="16"/>
  <c r="AK589" i="16"/>
  <c r="AJ589" i="16"/>
  <c r="AI589" i="16"/>
  <c r="AF589" i="16"/>
  <c r="AN588" i="16"/>
  <c r="AM588" i="16"/>
  <c r="AL588" i="16"/>
  <c r="AK588" i="16"/>
  <c r="AJ588" i="16"/>
  <c r="AI588" i="16"/>
  <c r="AF588" i="16"/>
  <c r="AN587" i="16"/>
  <c r="AM587" i="16"/>
  <c r="AL587" i="16"/>
  <c r="AK587" i="16"/>
  <c r="AJ587" i="16"/>
  <c r="AI587" i="16"/>
  <c r="AF587" i="16"/>
  <c r="AN586" i="16"/>
  <c r="AM586" i="16"/>
  <c r="AL586" i="16"/>
  <c r="AK586" i="16"/>
  <c r="AJ586" i="16"/>
  <c r="AI586" i="16"/>
  <c r="AF586" i="16"/>
  <c r="AN585" i="16"/>
  <c r="AM585" i="16"/>
  <c r="AL585" i="16"/>
  <c r="AK585" i="16"/>
  <c r="AJ585" i="16"/>
  <c r="AI585" i="16"/>
  <c r="AF585" i="16"/>
  <c r="AN584" i="16"/>
  <c r="AM584" i="16"/>
  <c r="AL584" i="16"/>
  <c r="AK584" i="16"/>
  <c r="AJ584" i="16"/>
  <c r="AI584" i="16"/>
  <c r="AF584" i="16"/>
  <c r="AN583" i="16"/>
  <c r="AM583" i="16"/>
  <c r="AL583" i="16"/>
  <c r="AK583" i="16"/>
  <c r="AJ583" i="16"/>
  <c r="AI583" i="16"/>
  <c r="AF583" i="16"/>
  <c r="AN582" i="16"/>
  <c r="AM582" i="16"/>
  <c r="AL582" i="16"/>
  <c r="AK582" i="16"/>
  <c r="AJ582" i="16"/>
  <c r="AI582" i="16"/>
  <c r="AF582" i="16"/>
  <c r="AN581" i="16"/>
  <c r="AM581" i="16"/>
  <c r="AL581" i="16"/>
  <c r="AK581" i="16"/>
  <c r="AJ581" i="16"/>
  <c r="AI581" i="16"/>
  <c r="AF581" i="16"/>
  <c r="AN580" i="16"/>
  <c r="AM580" i="16"/>
  <c r="AL580" i="16"/>
  <c r="AK580" i="16"/>
  <c r="AJ580" i="16"/>
  <c r="AI580" i="16"/>
  <c r="AF580" i="16"/>
  <c r="AN579" i="16"/>
  <c r="AM579" i="16"/>
  <c r="AL579" i="16"/>
  <c r="AK579" i="16"/>
  <c r="AJ579" i="16"/>
  <c r="AI579" i="16"/>
  <c r="AF579" i="16"/>
  <c r="AN578" i="16"/>
  <c r="AM578" i="16"/>
  <c r="AL578" i="16"/>
  <c r="AK578" i="16"/>
  <c r="AJ578" i="16"/>
  <c r="AI578" i="16"/>
  <c r="AF578" i="16"/>
  <c r="AN577" i="16"/>
  <c r="AM577" i="16"/>
  <c r="AL577" i="16"/>
  <c r="AK577" i="16"/>
  <c r="AJ577" i="16"/>
  <c r="AI577" i="16"/>
  <c r="AF577" i="16"/>
  <c r="AN576" i="16"/>
  <c r="AM576" i="16"/>
  <c r="AL576" i="16"/>
  <c r="AK576" i="16"/>
  <c r="AJ576" i="16"/>
  <c r="AI576" i="16"/>
  <c r="AF576" i="16"/>
  <c r="AN575" i="16"/>
  <c r="AM575" i="16"/>
  <c r="AL575" i="16"/>
  <c r="AK575" i="16"/>
  <c r="AJ575" i="16"/>
  <c r="AI575" i="16"/>
  <c r="AF575" i="16"/>
  <c r="AN574" i="16"/>
  <c r="AM574" i="16"/>
  <c r="AL574" i="16"/>
  <c r="AK574" i="16"/>
  <c r="AJ574" i="16"/>
  <c r="AI574" i="16"/>
  <c r="AF574" i="16"/>
  <c r="AN573" i="16"/>
  <c r="AM573" i="16"/>
  <c r="AL573" i="16"/>
  <c r="AK573" i="16"/>
  <c r="AJ573" i="16"/>
  <c r="AI573" i="16"/>
  <c r="AF573" i="16"/>
  <c r="AN572" i="16"/>
  <c r="AM572" i="16"/>
  <c r="AL572" i="16"/>
  <c r="AK572" i="16"/>
  <c r="AJ572" i="16"/>
  <c r="AI572" i="16"/>
  <c r="AF572" i="16"/>
  <c r="AN571" i="16"/>
  <c r="AM571" i="16"/>
  <c r="AL571" i="16"/>
  <c r="AK571" i="16"/>
  <c r="AJ571" i="16"/>
  <c r="AI571" i="16"/>
  <c r="AF571" i="16"/>
  <c r="AN570" i="16"/>
  <c r="AM570" i="16"/>
  <c r="AL570" i="16"/>
  <c r="AK570" i="16"/>
  <c r="AJ570" i="16"/>
  <c r="AI570" i="16"/>
  <c r="AF570" i="16"/>
  <c r="AN569" i="16"/>
  <c r="AM569" i="16"/>
  <c r="AL569" i="16"/>
  <c r="AK569" i="16"/>
  <c r="AJ569" i="16"/>
  <c r="AI569" i="16"/>
  <c r="AF569" i="16"/>
  <c r="AN568" i="16"/>
  <c r="AM568" i="16"/>
  <c r="AL568" i="16"/>
  <c r="AK568" i="16"/>
  <c r="AJ568" i="16"/>
  <c r="AI568" i="16"/>
  <c r="AF568" i="16"/>
  <c r="AN567" i="16"/>
  <c r="AM567" i="16"/>
  <c r="AL567" i="16"/>
  <c r="AK567" i="16"/>
  <c r="AJ567" i="16"/>
  <c r="AI567" i="16"/>
  <c r="AF567" i="16"/>
  <c r="AN566" i="16"/>
  <c r="AM566" i="16"/>
  <c r="AL566" i="16"/>
  <c r="AK566" i="16"/>
  <c r="AJ566" i="16"/>
  <c r="AI566" i="16"/>
  <c r="AF566" i="16"/>
  <c r="AN565" i="16"/>
  <c r="AM565" i="16"/>
  <c r="AL565" i="16"/>
  <c r="AK565" i="16"/>
  <c r="AJ565" i="16"/>
  <c r="AI565" i="16"/>
  <c r="AF565" i="16"/>
  <c r="AN564" i="16"/>
  <c r="AM564" i="16"/>
  <c r="AL564" i="16"/>
  <c r="AK564" i="16"/>
  <c r="AJ564" i="16"/>
  <c r="AI564" i="16"/>
  <c r="AF564" i="16"/>
  <c r="AN563" i="16"/>
  <c r="AM563" i="16"/>
  <c r="AL563" i="16"/>
  <c r="AK563" i="16"/>
  <c r="AJ563" i="16"/>
  <c r="AI563" i="16"/>
  <c r="AF563" i="16"/>
  <c r="AN562" i="16"/>
  <c r="AM562" i="16"/>
  <c r="AL562" i="16"/>
  <c r="AK562" i="16"/>
  <c r="AJ562" i="16"/>
  <c r="AI562" i="16"/>
  <c r="AF562" i="16"/>
  <c r="AN561" i="16"/>
  <c r="AM561" i="16"/>
  <c r="AL561" i="16"/>
  <c r="AK561" i="16"/>
  <c r="AJ561" i="16"/>
  <c r="AI561" i="16"/>
  <c r="AF561" i="16"/>
  <c r="AN560" i="16"/>
  <c r="AM560" i="16"/>
  <c r="AL560" i="16"/>
  <c r="AK560" i="16"/>
  <c r="AJ560" i="16"/>
  <c r="AI560" i="16"/>
  <c r="AF560" i="16"/>
  <c r="AN559" i="16"/>
  <c r="AM559" i="16"/>
  <c r="AL559" i="16"/>
  <c r="AK559" i="16"/>
  <c r="AJ559" i="16"/>
  <c r="AI559" i="16"/>
  <c r="AF559" i="16"/>
  <c r="AN558" i="16"/>
  <c r="AM558" i="16"/>
  <c r="AL558" i="16"/>
  <c r="AK558" i="16"/>
  <c r="AJ558" i="16"/>
  <c r="AI558" i="16"/>
  <c r="AF558" i="16"/>
  <c r="AN557" i="16"/>
  <c r="AM557" i="16"/>
  <c r="AL557" i="16"/>
  <c r="AK557" i="16"/>
  <c r="AJ557" i="16"/>
  <c r="AI557" i="16"/>
  <c r="AF557" i="16"/>
  <c r="AN556" i="16"/>
  <c r="AM556" i="16"/>
  <c r="AL556" i="16"/>
  <c r="AK556" i="16"/>
  <c r="AJ556" i="16"/>
  <c r="AI556" i="16"/>
  <c r="AF556" i="16"/>
  <c r="AN555" i="16"/>
  <c r="AM555" i="16"/>
  <c r="AL555" i="16"/>
  <c r="AK555" i="16"/>
  <c r="AJ555" i="16"/>
  <c r="AI555" i="16"/>
  <c r="AF555" i="16"/>
  <c r="AN554" i="16"/>
  <c r="AM554" i="16"/>
  <c r="AL554" i="16"/>
  <c r="AK554" i="16"/>
  <c r="AJ554" i="16"/>
  <c r="AI554" i="16"/>
  <c r="AF554" i="16"/>
  <c r="AN553" i="16"/>
  <c r="AM553" i="16"/>
  <c r="AL553" i="16"/>
  <c r="AK553" i="16"/>
  <c r="AJ553" i="16"/>
  <c r="AI553" i="16"/>
  <c r="AF553" i="16"/>
  <c r="AN552" i="16"/>
  <c r="AM552" i="16"/>
  <c r="AL552" i="16"/>
  <c r="AK552" i="16"/>
  <c r="AJ552" i="16"/>
  <c r="AI552" i="16"/>
  <c r="AF552" i="16"/>
  <c r="AN551" i="16"/>
  <c r="AM551" i="16"/>
  <c r="AL551" i="16"/>
  <c r="AK551" i="16"/>
  <c r="AJ551" i="16"/>
  <c r="AI551" i="16"/>
  <c r="AF551" i="16"/>
  <c r="AN550" i="16"/>
  <c r="AM550" i="16"/>
  <c r="AL550" i="16"/>
  <c r="AK550" i="16"/>
  <c r="AJ550" i="16"/>
  <c r="AI550" i="16"/>
  <c r="AF550" i="16"/>
  <c r="AN549" i="16"/>
  <c r="AM549" i="16"/>
  <c r="AL549" i="16"/>
  <c r="AK549" i="16"/>
  <c r="AJ549" i="16"/>
  <c r="AI549" i="16"/>
  <c r="AF549" i="16"/>
  <c r="AN548" i="16"/>
  <c r="AM548" i="16"/>
  <c r="AL548" i="16"/>
  <c r="AK548" i="16"/>
  <c r="AJ548" i="16"/>
  <c r="AI548" i="16"/>
  <c r="AF548" i="16"/>
  <c r="AN547" i="16"/>
  <c r="AM547" i="16"/>
  <c r="AL547" i="16"/>
  <c r="AK547" i="16"/>
  <c r="AJ547" i="16"/>
  <c r="AI547" i="16"/>
  <c r="AF547" i="16"/>
  <c r="AN546" i="16"/>
  <c r="AM546" i="16"/>
  <c r="AL546" i="16"/>
  <c r="AK546" i="16"/>
  <c r="AJ546" i="16"/>
  <c r="AI546" i="16"/>
  <c r="AF546" i="16"/>
  <c r="AN545" i="16"/>
  <c r="AM545" i="16"/>
  <c r="AL545" i="16"/>
  <c r="AK545" i="16"/>
  <c r="AJ545" i="16"/>
  <c r="AI545" i="16"/>
  <c r="AF545" i="16"/>
  <c r="AN544" i="16"/>
  <c r="AM544" i="16"/>
  <c r="AL544" i="16"/>
  <c r="AK544" i="16"/>
  <c r="AJ544" i="16"/>
  <c r="AI544" i="16"/>
  <c r="AF544" i="16"/>
  <c r="AN543" i="16"/>
  <c r="AM543" i="16"/>
  <c r="AL543" i="16"/>
  <c r="AK543" i="16"/>
  <c r="AJ543" i="16"/>
  <c r="AI543" i="16"/>
  <c r="AF543" i="16"/>
  <c r="AN542" i="16"/>
  <c r="AM542" i="16"/>
  <c r="AL542" i="16"/>
  <c r="AK542" i="16"/>
  <c r="AJ542" i="16"/>
  <c r="AI542" i="16"/>
  <c r="AF542" i="16"/>
  <c r="AN541" i="16"/>
  <c r="AM541" i="16"/>
  <c r="AL541" i="16"/>
  <c r="AK541" i="16"/>
  <c r="AJ541" i="16"/>
  <c r="AI541" i="16"/>
  <c r="AF541" i="16"/>
  <c r="AN540" i="16"/>
  <c r="AM540" i="16"/>
  <c r="AL540" i="16"/>
  <c r="AK540" i="16"/>
  <c r="AJ540" i="16"/>
  <c r="AI540" i="16"/>
  <c r="AF540" i="16"/>
  <c r="AN539" i="16"/>
  <c r="AM539" i="16"/>
  <c r="AL539" i="16"/>
  <c r="AK539" i="16"/>
  <c r="AJ539" i="16"/>
  <c r="AI539" i="16"/>
  <c r="AF539" i="16"/>
  <c r="AN538" i="16"/>
  <c r="AM538" i="16"/>
  <c r="AL538" i="16"/>
  <c r="AK538" i="16"/>
  <c r="AJ538" i="16"/>
  <c r="AI538" i="16"/>
  <c r="AF538" i="16"/>
  <c r="AN537" i="16"/>
  <c r="AM537" i="16"/>
  <c r="AL537" i="16"/>
  <c r="AK537" i="16"/>
  <c r="AJ537" i="16"/>
  <c r="AI537" i="16"/>
  <c r="AF537" i="16"/>
  <c r="AN536" i="16"/>
  <c r="AM536" i="16"/>
  <c r="AL536" i="16"/>
  <c r="AK536" i="16"/>
  <c r="AJ536" i="16"/>
  <c r="AI536" i="16"/>
  <c r="AF536" i="16"/>
  <c r="AN535" i="16"/>
  <c r="AM535" i="16"/>
  <c r="AL535" i="16"/>
  <c r="AK535" i="16"/>
  <c r="AJ535" i="16"/>
  <c r="AI535" i="16"/>
  <c r="AF535" i="16"/>
  <c r="AN534" i="16"/>
  <c r="AM534" i="16"/>
  <c r="AL534" i="16"/>
  <c r="AK534" i="16"/>
  <c r="AJ534" i="16"/>
  <c r="AI534" i="16"/>
  <c r="AF534" i="16"/>
  <c r="AN533" i="16"/>
  <c r="AM533" i="16"/>
  <c r="AL533" i="16"/>
  <c r="AK533" i="16"/>
  <c r="AJ533" i="16"/>
  <c r="AI533" i="16"/>
  <c r="AF533" i="16"/>
  <c r="AN532" i="16"/>
  <c r="AM532" i="16"/>
  <c r="AL532" i="16"/>
  <c r="AK532" i="16"/>
  <c r="AJ532" i="16"/>
  <c r="AI532" i="16"/>
  <c r="AF532" i="16"/>
  <c r="AN531" i="16"/>
  <c r="AM531" i="16"/>
  <c r="AL531" i="16"/>
  <c r="AK531" i="16"/>
  <c r="AJ531" i="16"/>
  <c r="AI531" i="16"/>
  <c r="AF531" i="16"/>
  <c r="AN530" i="16"/>
  <c r="AM530" i="16"/>
  <c r="AL530" i="16"/>
  <c r="AK530" i="16"/>
  <c r="AJ530" i="16"/>
  <c r="AI530" i="16"/>
  <c r="AF530" i="16"/>
  <c r="AN529" i="16"/>
  <c r="AM529" i="16"/>
  <c r="AL529" i="16"/>
  <c r="AK529" i="16"/>
  <c r="AJ529" i="16"/>
  <c r="AI529" i="16"/>
  <c r="AF529" i="16"/>
  <c r="AN528" i="16"/>
  <c r="AM528" i="16"/>
  <c r="AL528" i="16"/>
  <c r="AK528" i="16"/>
  <c r="AJ528" i="16"/>
  <c r="AI528" i="16"/>
  <c r="AF528" i="16"/>
  <c r="AN527" i="16"/>
  <c r="AM527" i="16"/>
  <c r="AL527" i="16"/>
  <c r="AK527" i="16"/>
  <c r="AJ527" i="16"/>
  <c r="AI527" i="16"/>
  <c r="AF527" i="16"/>
  <c r="AN526" i="16"/>
  <c r="AM526" i="16"/>
  <c r="AL526" i="16"/>
  <c r="AK526" i="16"/>
  <c r="AJ526" i="16"/>
  <c r="AI526" i="16"/>
  <c r="AF526" i="16"/>
  <c r="AN525" i="16"/>
  <c r="AM525" i="16"/>
  <c r="AL525" i="16"/>
  <c r="AK525" i="16"/>
  <c r="AJ525" i="16"/>
  <c r="AI525" i="16"/>
  <c r="AF525" i="16"/>
  <c r="AN524" i="16"/>
  <c r="AM524" i="16"/>
  <c r="AL524" i="16"/>
  <c r="AK524" i="16"/>
  <c r="AJ524" i="16"/>
  <c r="AI524" i="16"/>
  <c r="AF524" i="16"/>
  <c r="AN523" i="16"/>
  <c r="AM523" i="16"/>
  <c r="AL523" i="16"/>
  <c r="AK523" i="16"/>
  <c r="AJ523" i="16"/>
  <c r="AI523" i="16"/>
  <c r="AF523" i="16"/>
  <c r="AN522" i="16"/>
  <c r="AM522" i="16"/>
  <c r="AL522" i="16"/>
  <c r="AK522" i="16"/>
  <c r="AJ522" i="16"/>
  <c r="AI522" i="16"/>
  <c r="AF522" i="16"/>
  <c r="AN521" i="16"/>
  <c r="AM521" i="16"/>
  <c r="AL521" i="16"/>
  <c r="AK521" i="16"/>
  <c r="AJ521" i="16"/>
  <c r="AI521" i="16"/>
  <c r="AF521" i="16"/>
  <c r="AN520" i="16"/>
  <c r="AM520" i="16"/>
  <c r="AL520" i="16"/>
  <c r="AK520" i="16"/>
  <c r="AJ520" i="16"/>
  <c r="AI520" i="16"/>
  <c r="AF520" i="16"/>
  <c r="AN519" i="16"/>
  <c r="AM519" i="16"/>
  <c r="AL519" i="16"/>
  <c r="AK519" i="16"/>
  <c r="AJ519" i="16"/>
  <c r="AI519" i="16"/>
  <c r="AF519" i="16"/>
  <c r="AN518" i="16"/>
  <c r="AM518" i="16"/>
  <c r="AL518" i="16"/>
  <c r="AK518" i="16"/>
  <c r="AJ518" i="16"/>
  <c r="AI518" i="16"/>
  <c r="AF518" i="16"/>
  <c r="AN517" i="16"/>
  <c r="AM517" i="16"/>
  <c r="AL517" i="16"/>
  <c r="AK517" i="16"/>
  <c r="AJ517" i="16"/>
  <c r="AI517" i="16"/>
  <c r="AF517" i="16"/>
  <c r="AN516" i="16"/>
  <c r="AM516" i="16"/>
  <c r="AL516" i="16"/>
  <c r="AK516" i="16"/>
  <c r="AJ516" i="16"/>
  <c r="AI516" i="16"/>
  <c r="AF516" i="16"/>
  <c r="AN515" i="16"/>
  <c r="AM515" i="16"/>
  <c r="AL515" i="16"/>
  <c r="AK515" i="16"/>
  <c r="AJ515" i="16"/>
  <c r="AI515" i="16"/>
  <c r="AF515" i="16"/>
  <c r="AN514" i="16"/>
  <c r="AM514" i="16"/>
  <c r="AL514" i="16"/>
  <c r="AK514" i="16"/>
  <c r="AJ514" i="16"/>
  <c r="AI514" i="16"/>
  <c r="AF514" i="16"/>
  <c r="AN513" i="16"/>
  <c r="AM513" i="16"/>
  <c r="AL513" i="16"/>
  <c r="AK513" i="16"/>
  <c r="AJ513" i="16"/>
  <c r="AI513" i="16"/>
  <c r="AF513" i="16"/>
  <c r="AN512" i="16"/>
  <c r="AM512" i="16"/>
  <c r="AL512" i="16"/>
  <c r="AK512" i="16"/>
  <c r="AJ512" i="16"/>
  <c r="AI512" i="16"/>
  <c r="AF512" i="16"/>
  <c r="AN511" i="16"/>
  <c r="AM511" i="16"/>
  <c r="AL511" i="16"/>
  <c r="AK511" i="16"/>
  <c r="AJ511" i="16"/>
  <c r="AI511" i="16"/>
  <c r="AF511" i="16"/>
  <c r="AN510" i="16"/>
  <c r="AM510" i="16"/>
  <c r="AL510" i="16"/>
  <c r="AK510" i="16"/>
  <c r="AJ510" i="16"/>
  <c r="AI510" i="16"/>
  <c r="AF510" i="16"/>
  <c r="AN509" i="16"/>
  <c r="AM509" i="16"/>
  <c r="AL509" i="16"/>
  <c r="AK509" i="16"/>
  <c r="AJ509" i="16"/>
  <c r="AI509" i="16"/>
  <c r="AF509" i="16"/>
  <c r="AN508" i="16"/>
  <c r="AM508" i="16"/>
  <c r="AL508" i="16"/>
  <c r="AK508" i="16"/>
  <c r="AJ508" i="16"/>
  <c r="AI508" i="16"/>
  <c r="AF508" i="16"/>
  <c r="AN507" i="16"/>
  <c r="AM507" i="16"/>
  <c r="AL507" i="16"/>
  <c r="AK507" i="16"/>
  <c r="AJ507" i="16"/>
  <c r="AI507" i="16"/>
  <c r="AF507" i="16"/>
  <c r="AN506" i="16"/>
  <c r="AM506" i="16"/>
  <c r="AL506" i="16"/>
  <c r="AK506" i="16"/>
  <c r="AJ506" i="16"/>
  <c r="AI506" i="16"/>
  <c r="AF506" i="16"/>
  <c r="AN505" i="16"/>
  <c r="AM505" i="16"/>
  <c r="AL505" i="16"/>
  <c r="AK505" i="16"/>
  <c r="AJ505" i="16"/>
  <c r="AI505" i="16"/>
  <c r="AF505" i="16"/>
  <c r="AN504" i="16"/>
  <c r="AM504" i="16"/>
  <c r="AL504" i="16"/>
  <c r="AK504" i="16"/>
  <c r="AJ504" i="16"/>
  <c r="AI504" i="16"/>
  <c r="AF504" i="16"/>
  <c r="AN503" i="16"/>
  <c r="AM503" i="16"/>
  <c r="AL503" i="16"/>
  <c r="AK503" i="16"/>
  <c r="AJ503" i="16"/>
  <c r="AI503" i="16"/>
  <c r="AF503" i="16"/>
  <c r="AN502" i="16"/>
  <c r="AM502" i="16"/>
  <c r="AL502" i="16"/>
  <c r="AK502" i="16"/>
  <c r="AJ502" i="16"/>
  <c r="AI502" i="16"/>
  <c r="AF502" i="16"/>
  <c r="AN501" i="16"/>
  <c r="AM501" i="16"/>
  <c r="AL501" i="16"/>
  <c r="AK501" i="16"/>
  <c r="AJ501" i="16"/>
  <c r="AI501" i="16"/>
  <c r="AF501" i="16"/>
  <c r="AN500" i="16"/>
  <c r="AM500" i="16"/>
  <c r="AL500" i="16"/>
  <c r="AK500" i="16"/>
  <c r="AJ500" i="16"/>
  <c r="AI500" i="16"/>
  <c r="AF500" i="16"/>
  <c r="AN499" i="16"/>
  <c r="AM499" i="16"/>
  <c r="AL499" i="16"/>
  <c r="AK499" i="16"/>
  <c r="AJ499" i="16"/>
  <c r="AI499" i="16"/>
  <c r="AF499" i="16"/>
  <c r="AN498" i="16"/>
  <c r="AM498" i="16"/>
  <c r="AL498" i="16"/>
  <c r="AK498" i="16"/>
  <c r="AJ498" i="16"/>
  <c r="AI498" i="16"/>
  <c r="AF498" i="16"/>
  <c r="AN497" i="16"/>
  <c r="AM497" i="16"/>
  <c r="AL497" i="16"/>
  <c r="AK497" i="16"/>
  <c r="AJ497" i="16"/>
  <c r="AI497" i="16"/>
  <c r="AF497" i="16"/>
  <c r="AN496" i="16"/>
  <c r="AM496" i="16"/>
  <c r="AL496" i="16"/>
  <c r="AK496" i="16"/>
  <c r="AJ496" i="16"/>
  <c r="AI496" i="16"/>
  <c r="AF496" i="16"/>
  <c r="AN495" i="16"/>
  <c r="AM495" i="16"/>
  <c r="AL495" i="16"/>
  <c r="AK495" i="16"/>
  <c r="AJ495" i="16"/>
  <c r="AI495" i="16"/>
  <c r="AF495" i="16"/>
  <c r="AN494" i="16"/>
  <c r="AM494" i="16"/>
  <c r="AL494" i="16"/>
  <c r="AK494" i="16"/>
  <c r="AJ494" i="16"/>
  <c r="AI494" i="16"/>
  <c r="AF494" i="16"/>
  <c r="AN493" i="16"/>
  <c r="AM493" i="16"/>
  <c r="AL493" i="16"/>
  <c r="AK493" i="16"/>
  <c r="AJ493" i="16"/>
  <c r="AI493" i="16"/>
  <c r="AF493" i="16"/>
  <c r="AN492" i="16"/>
  <c r="AM492" i="16"/>
  <c r="AL492" i="16"/>
  <c r="AK492" i="16"/>
  <c r="AJ492" i="16"/>
  <c r="AI492" i="16"/>
  <c r="AF492" i="16"/>
  <c r="AN491" i="16"/>
  <c r="AM491" i="16"/>
  <c r="AL491" i="16"/>
  <c r="AK491" i="16"/>
  <c r="AJ491" i="16"/>
  <c r="AI491" i="16"/>
  <c r="AF491" i="16"/>
  <c r="AN490" i="16"/>
  <c r="AM490" i="16"/>
  <c r="AL490" i="16"/>
  <c r="AK490" i="16"/>
  <c r="AJ490" i="16"/>
  <c r="AI490" i="16"/>
  <c r="AF490" i="16"/>
  <c r="AN489" i="16"/>
  <c r="AM489" i="16"/>
  <c r="AL489" i="16"/>
  <c r="AK489" i="16"/>
  <c r="AJ489" i="16"/>
  <c r="AI489" i="16"/>
  <c r="AF489" i="16"/>
  <c r="AN488" i="16"/>
  <c r="AM488" i="16"/>
  <c r="AL488" i="16"/>
  <c r="AK488" i="16"/>
  <c r="AJ488" i="16"/>
  <c r="AI488" i="16"/>
  <c r="AF488" i="16"/>
  <c r="AN487" i="16"/>
  <c r="AM487" i="16"/>
  <c r="AL487" i="16"/>
  <c r="AK487" i="16"/>
  <c r="AJ487" i="16"/>
  <c r="AI487" i="16"/>
  <c r="AF487" i="16"/>
  <c r="AN486" i="16"/>
  <c r="AM486" i="16"/>
  <c r="AL486" i="16"/>
  <c r="AK486" i="16"/>
  <c r="AJ486" i="16"/>
  <c r="AI486" i="16"/>
  <c r="AF486" i="16"/>
  <c r="AN485" i="16"/>
  <c r="AM485" i="16"/>
  <c r="AL485" i="16"/>
  <c r="AK485" i="16"/>
  <c r="AJ485" i="16"/>
  <c r="AI485" i="16"/>
  <c r="AF485" i="16"/>
  <c r="AN484" i="16"/>
  <c r="AM484" i="16"/>
  <c r="AL484" i="16"/>
  <c r="AK484" i="16"/>
  <c r="AJ484" i="16"/>
  <c r="AI484" i="16"/>
  <c r="AF484" i="16"/>
  <c r="AN483" i="16"/>
  <c r="AM483" i="16"/>
  <c r="AL483" i="16"/>
  <c r="AK483" i="16"/>
  <c r="AJ483" i="16"/>
  <c r="AI483" i="16"/>
  <c r="AF483" i="16"/>
  <c r="AN482" i="16"/>
  <c r="AM482" i="16"/>
  <c r="AL482" i="16"/>
  <c r="AK482" i="16"/>
  <c r="AJ482" i="16"/>
  <c r="AI482" i="16"/>
  <c r="AF482" i="16"/>
  <c r="AN481" i="16"/>
  <c r="AM481" i="16"/>
  <c r="AL481" i="16"/>
  <c r="AK481" i="16"/>
  <c r="AJ481" i="16"/>
  <c r="AI481" i="16"/>
  <c r="AF481" i="16"/>
  <c r="AN480" i="16"/>
  <c r="AM480" i="16"/>
  <c r="AL480" i="16"/>
  <c r="AK480" i="16"/>
  <c r="AJ480" i="16"/>
  <c r="AI480" i="16"/>
  <c r="AF480" i="16"/>
  <c r="AN479" i="16"/>
  <c r="AM479" i="16"/>
  <c r="AL479" i="16"/>
  <c r="AK479" i="16"/>
  <c r="AJ479" i="16"/>
  <c r="AI479" i="16"/>
  <c r="AF479" i="16"/>
  <c r="AN478" i="16"/>
  <c r="AM478" i="16"/>
  <c r="AL478" i="16"/>
  <c r="AK478" i="16"/>
  <c r="AJ478" i="16"/>
  <c r="AI478" i="16"/>
  <c r="AF478" i="16"/>
  <c r="AN477" i="16"/>
  <c r="AM477" i="16"/>
  <c r="AL477" i="16"/>
  <c r="AK477" i="16"/>
  <c r="AJ477" i="16"/>
  <c r="AI477" i="16"/>
  <c r="AF477" i="16"/>
  <c r="AN476" i="16"/>
  <c r="AM476" i="16"/>
  <c r="AL476" i="16"/>
  <c r="AK476" i="16"/>
  <c r="AJ476" i="16"/>
  <c r="AI476" i="16"/>
  <c r="AF476" i="16"/>
  <c r="AN475" i="16"/>
  <c r="AM475" i="16"/>
  <c r="AL475" i="16"/>
  <c r="AK475" i="16"/>
  <c r="AJ475" i="16"/>
  <c r="AI475" i="16"/>
  <c r="AF475" i="16"/>
  <c r="AN474" i="16"/>
  <c r="AM474" i="16"/>
  <c r="AL474" i="16"/>
  <c r="AK474" i="16"/>
  <c r="AJ474" i="16"/>
  <c r="AI474" i="16"/>
  <c r="AF474" i="16"/>
  <c r="AN473" i="16"/>
  <c r="AM473" i="16"/>
  <c r="AL473" i="16"/>
  <c r="AK473" i="16"/>
  <c r="AJ473" i="16"/>
  <c r="AI473" i="16"/>
  <c r="AF473" i="16"/>
  <c r="AN472" i="16"/>
  <c r="AM472" i="16"/>
  <c r="AL472" i="16"/>
  <c r="AK472" i="16"/>
  <c r="AJ472" i="16"/>
  <c r="AI472" i="16"/>
  <c r="AF472" i="16"/>
  <c r="AN471" i="16"/>
  <c r="AM471" i="16"/>
  <c r="AL471" i="16"/>
  <c r="AK471" i="16"/>
  <c r="AJ471" i="16"/>
  <c r="AI471" i="16"/>
  <c r="AF471" i="16"/>
  <c r="AN470" i="16"/>
  <c r="AM470" i="16"/>
  <c r="AL470" i="16"/>
  <c r="AK470" i="16"/>
  <c r="AJ470" i="16"/>
  <c r="AI470" i="16"/>
  <c r="AF470" i="16"/>
  <c r="AN469" i="16"/>
  <c r="AM469" i="16"/>
  <c r="AL469" i="16"/>
  <c r="AK469" i="16"/>
  <c r="AJ469" i="16"/>
  <c r="AI469" i="16"/>
  <c r="AF469" i="16"/>
  <c r="AN468" i="16"/>
  <c r="AM468" i="16"/>
  <c r="AL468" i="16"/>
  <c r="AK468" i="16"/>
  <c r="AJ468" i="16"/>
  <c r="AI468" i="16"/>
  <c r="AF468" i="16"/>
  <c r="AN467" i="16"/>
  <c r="AM467" i="16"/>
  <c r="AL467" i="16"/>
  <c r="AK467" i="16"/>
  <c r="AJ467" i="16"/>
  <c r="AI467" i="16"/>
  <c r="AF467" i="16"/>
  <c r="AN466" i="16"/>
  <c r="AM466" i="16"/>
  <c r="AL466" i="16"/>
  <c r="AK466" i="16"/>
  <c r="AJ466" i="16"/>
  <c r="AI466" i="16"/>
  <c r="AF466" i="16"/>
  <c r="AN465" i="16"/>
  <c r="AM465" i="16"/>
  <c r="AL465" i="16"/>
  <c r="AK465" i="16"/>
  <c r="AJ465" i="16"/>
  <c r="AI465" i="16"/>
  <c r="AF465" i="16"/>
  <c r="AN464" i="16"/>
  <c r="AM464" i="16"/>
  <c r="AL464" i="16"/>
  <c r="AK464" i="16"/>
  <c r="AJ464" i="16"/>
  <c r="AI464" i="16"/>
  <c r="AF464" i="16"/>
  <c r="AN463" i="16"/>
  <c r="AM463" i="16"/>
  <c r="AL463" i="16"/>
  <c r="AK463" i="16"/>
  <c r="AJ463" i="16"/>
  <c r="AI463" i="16"/>
  <c r="AF463" i="16"/>
  <c r="AN462" i="16"/>
  <c r="AM462" i="16"/>
  <c r="AL462" i="16"/>
  <c r="AK462" i="16"/>
  <c r="AJ462" i="16"/>
  <c r="AI462" i="16"/>
  <c r="AF462" i="16"/>
  <c r="AN461" i="16"/>
  <c r="AM461" i="16"/>
  <c r="AL461" i="16"/>
  <c r="AK461" i="16"/>
  <c r="AJ461" i="16"/>
  <c r="AI461" i="16"/>
  <c r="AF461" i="16"/>
  <c r="AN460" i="16"/>
  <c r="AM460" i="16"/>
  <c r="AL460" i="16"/>
  <c r="AK460" i="16"/>
  <c r="AJ460" i="16"/>
  <c r="AI460" i="16"/>
  <c r="AF460" i="16"/>
  <c r="AN459" i="16"/>
  <c r="AM459" i="16"/>
  <c r="AL459" i="16"/>
  <c r="AK459" i="16"/>
  <c r="AJ459" i="16"/>
  <c r="AI459" i="16"/>
  <c r="AF459" i="16"/>
  <c r="AN458" i="16"/>
  <c r="AM458" i="16"/>
  <c r="AL458" i="16"/>
  <c r="AK458" i="16"/>
  <c r="AJ458" i="16"/>
  <c r="AI458" i="16"/>
  <c r="AF458" i="16"/>
  <c r="AN457" i="16"/>
  <c r="AM457" i="16"/>
  <c r="AL457" i="16"/>
  <c r="AK457" i="16"/>
  <c r="AJ457" i="16"/>
  <c r="AI457" i="16"/>
  <c r="AF457" i="16"/>
  <c r="AN456" i="16"/>
  <c r="AM456" i="16"/>
  <c r="AL456" i="16"/>
  <c r="AK456" i="16"/>
  <c r="AJ456" i="16"/>
  <c r="AI456" i="16"/>
  <c r="AF456" i="16"/>
  <c r="AN455" i="16"/>
  <c r="AM455" i="16"/>
  <c r="AL455" i="16"/>
  <c r="AK455" i="16"/>
  <c r="AJ455" i="16"/>
  <c r="AI455" i="16"/>
  <c r="AF455" i="16"/>
  <c r="AN454" i="16"/>
  <c r="AM454" i="16"/>
  <c r="AL454" i="16"/>
  <c r="AK454" i="16"/>
  <c r="AJ454" i="16"/>
  <c r="AI454" i="16"/>
  <c r="AF454" i="16"/>
  <c r="AN453" i="16"/>
  <c r="AM453" i="16"/>
  <c r="AL453" i="16"/>
  <c r="AK453" i="16"/>
  <c r="AJ453" i="16"/>
  <c r="AI453" i="16"/>
  <c r="AF453" i="16"/>
  <c r="AN452" i="16"/>
  <c r="AM452" i="16"/>
  <c r="AL452" i="16"/>
  <c r="AK452" i="16"/>
  <c r="AJ452" i="16"/>
  <c r="AI452" i="16"/>
  <c r="AF452" i="16"/>
  <c r="AN451" i="16"/>
  <c r="AM451" i="16"/>
  <c r="AL451" i="16"/>
  <c r="AK451" i="16"/>
  <c r="AJ451" i="16"/>
  <c r="AI451" i="16"/>
  <c r="AF451" i="16"/>
  <c r="AN450" i="16"/>
  <c r="AM450" i="16"/>
  <c r="AL450" i="16"/>
  <c r="AK450" i="16"/>
  <c r="AJ450" i="16"/>
  <c r="AI450" i="16"/>
  <c r="AF450" i="16"/>
  <c r="AN449" i="16"/>
  <c r="AM449" i="16"/>
  <c r="AL449" i="16"/>
  <c r="AK449" i="16"/>
  <c r="AJ449" i="16"/>
  <c r="AI449" i="16"/>
  <c r="AF449" i="16"/>
  <c r="AN448" i="16"/>
  <c r="AM448" i="16"/>
  <c r="AL448" i="16"/>
  <c r="AK448" i="16"/>
  <c r="AJ448" i="16"/>
  <c r="AI448" i="16"/>
  <c r="AF448" i="16"/>
  <c r="AN447" i="16"/>
  <c r="AM447" i="16"/>
  <c r="AL447" i="16"/>
  <c r="AK447" i="16"/>
  <c r="AJ447" i="16"/>
  <c r="AI447" i="16"/>
  <c r="AF447" i="16"/>
  <c r="AN446" i="16"/>
  <c r="AM446" i="16"/>
  <c r="AL446" i="16"/>
  <c r="AK446" i="16"/>
  <c r="AJ446" i="16"/>
  <c r="AI446" i="16"/>
  <c r="AF446" i="16"/>
  <c r="AN445" i="16"/>
  <c r="AM445" i="16"/>
  <c r="AL445" i="16"/>
  <c r="AK445" i="16"/>
  <c r="AJ445" i="16"/>
  <c r="AI445" i="16"/>
  <c r="AF445" i="16"/>
  <c r="AN444" i="16"/>
  <c r="AM444" i="16"/>
  <c r="AL444" i="16"/>
  <c r="AK444" i="16"/>
  <c r="AJ444" i="16"/>
  <c r="AI444" i="16"/>
  <c r="AF444" i="16"/>
  <c r="AN443" i="16"/>
  <c r="AM443" i="16"/>
  <c r="AL443" i="16"/>
  <c r="AK443" i="16"/>
  <c r="AJ443" i="16"/>
  <c r="AI443" i="16"/>
  <c r="AF443" i="16"/>
  <c r="AN442" i="16"/>
  <c r="AM442" i="16"/>
  <c r="AL442" i="16"/>
  <c r="AK442" i="16"/>
  <c r="AJ442" i="16"/>
  <c r="AI442" i="16"/>
  <c r="AF442" i="16"/>
  <c r="AN441" i="16"/>
  <c r="AM441" i="16"/>
  <c r="AL441" i="16"/>
  <c r="AK441" i="16"/>
  <c r="AJ441" i="16"/>
  <c r="AI441" i="16"/>
  <c r="AF441" i="16"/>
  <c r="AN440" i="16"/>
  <c r="AM440" i="16"/>
  <c r="AL440" i="16"/>
  <c r="AK440" i="16"/>
  <c r="AJ440" i="16"/>
  <c r="AI440" i="16"/>
  <c r="AF440" i="16"/>
  <c r="AN439" i="16"/>
  <c r="AM439" i="16"/>
  <c r="AL439" i="16"/>
  <c r="AK439" i="16"/>
  <c r="AJ439" i="16"/>
  <c r="AI439" i="16"/>
  <c r="AF439" i="16"/>
  <c r="AN438" i="16"/>
  <c r="AM438" i="16"/>
  <c r="AL438" i="16"/>
  <c r="AK438" i="16"/>
  <c r="AJ438" i="16"/>
  <c r="AI438" i="16"/>
  <c r="AF438" i="16"/>
  <c r="AN437" i="16"/>
  <c r="AM437" i="16"/>
  <c r="AL437" i="16"/>
  <c r="AK437" i="16"/>
  <c r="AJ437" i="16"/>
  <c r="AI437" i="16"/>
  <c r="AF437" i="16"/>
  <c r="AN436" i="16"/>
  <c r="AM436" i="16"/>
  <c r="AL436" i="16"/>
  <c r="AK436" i="16"/>
  <c r="AJ436" i="16"/>
  <c r="AI436" i="16"/>
  <c r="AF436" i="16"/>
  <c r="AN435" i="16"/>
  <c r="AM435" i="16"/>
  <c r="AL435" i="16"/>
  <c r="AK435" i="16"/>
  <c r="AJ435" i="16"/>
  <c r="AI435" i="16"/>
  <c r="AF435" i="16"/>
  <c r="AN434" i="16"/>
  <c r="AM434" i="16"/>
  <c r="AL434" i="16"/>
  <c r="AK434" i="16"/>
  <c r="AJ434" i="16"/>
  <c r="AI434" i="16"/>
  <c r="AF434" i="16"/>
  <c r="AN433" i="16"/>
  <c r="AM433" i="16"/>
  <c r="AL433" i="16"/>
  <c r="AK433" i="16"/>
  <c r="AJ433" i="16"/>
  <c r="AI433" i="16"/>
  <c r="AF433" i="16"/>
  <c r="AN432" i="16"/>
  <c r="AM432" i="16"/>
  <c r="AL432" i="16"/>
  <c r="AK432" i="16"/>
  <c r="AJ432" i="16"/>
  <c r="AI432" i="16"/>
  <c r="AF432" i="16"/>
  <c r="AN431" i="16"/>
  <c r="AM431" i="16"/>
  <c r="AL431" i="16"/>
  <c r="AK431" i="16"/>
  <c r="AJ431" i="16"/>
  <c r="AI431" i="16"/>
  <c r="AF431" i="16"/>
  <c r="AN430" i="16"/>
  <c r="AM430" i="16"/>
  <c r="AL430" i="16"/>
  <c r="AK430" i="16"/>
  <c r="AJ430" i="16"/>
  <c r="AI430" i="16"/>
  <c r="AF430" i="16"/>
  <c r="AN429" i="16"/>
  <c r="AM429" i="16"/>
  <c r="AL429" i="16"/>
  <c r="AK429" i="16"/>
  <c r="AJ429" i="16"/>
  <c r="AI429" i="16"/>
  <c r="AF429" i="16"/>
  <c r="AN428" i="16"/>
  <c r="AM428" i="16"/>
  <c r="AL428" i="16"/>
  <c r="AK428" i="16"/>
  <c r="AJ428" i="16"/>
  <c r="AI428" i="16"/>
  <c r="AF428" i="16"/>
  <c r="AN427" i="16"/>
  <c r="AM427" i="16"/>
  <c r="AL427" i="16"/>
  <c r="AK427" i="16"/>
  <c r="AJ427" i="16"/>
  <c r="AI427" i="16"/>
  <c r="AF427" i="16"/>
  <c r="AN426" i="16"/>
  <c r="AM426" i="16"/>
  <c r="AL426" i="16"/>
  <c r="AK426" i="16"/>
  <c r="AJ426" i="16"/>
  <c r="AI426" i="16"/>
  <c r="AF426" i="16"/>
  <c r="AN425" i="16"/>
  <c r="AM425" i="16"/>
  <c r="AL425" i="16"/>
  <c r="AK425" i="16"/>
  <c r="AJ425" i="16"/>
  <c r="AI425" i="16"/>
  <c r="AF425" i="16"/>
  <c r="AN424" i="16"/>
  <c r="AM424" i="16"/>
  <c r="AL424" i="16"/>
  <c r="AK424" i="16"/>
  <c r="AJ424" i="16"/>
  <c r="AI424" i="16"/>
  <c r="AF424" i="16"/>
  <c r="AN423" i="16"/>
  <c r="AM423" i="16"/>
  <c r="AL423" i="16"/>
  <c r="AK423" i="16"/>
  <c r="AJ423" i="16"/>
  <c r="AI423" i="16"/>
  <c r="AF423" i="16"/>
  <c r="AN422" i="16"/>
  <c r="AM422" i="16"/>
  <c r="AL422" i="16"/>
  <c r="AK422" i="16"/>
  <c r="AJ422" i="16"/>
  <c r="AI422" i="16"/>
  <c r="AF422" i="16"/>
  <c r="AN421" i="16"/>
  <c r="AM421" i="16"/>
  <c r="AL421" i="16"/>
  <c r="AK421" i="16"/>
  <c r="AJ421" i="16"/>
  <c r="AI421" i="16"/>
  <c r="AF421" i="16"/>
  <c r="AN420" i="16"/>
  <c r="AM420" i="16"/>
  <c r="AL420" i="16"/>
  <c r="AK420" i="16"/>
  <c r="AJ420" i="16"/>
  <c r="AI420" i="16"/>
  <c r="AF420" i="16"/>
  <c r="AN419" i="16"/>
  <c r="AM419" i="16"/>
  <c r="AL419" i="16"/>
  <c r="AK419" i="16"/>
  <c r="AJ419" i="16"/>
  <c r="AI419" i="16"/>
  <c r="AF419" i="16"/>
  <c r="AN418" i="16"/>
  <c r="AM418" i="16"/>
  <c r="AL418" i="16"/>
  <c r="AK418" i="16"/>
  <c r="AJ418" i="16"/>
  <c r="AI418" i="16"/>
  <c r="AF418" i="16"/>
  <c r="AN417" i="16"/>
  <c r="AM417" i="16"/>
  <c r="AL417" i="16"/>
  <c r="AK417" i="16"/>
  <c r="AJ417" i="16"/>
  <c r="AI417" i="16"/>
  <c r="AF417" i="16"/>
  <c r="AN416" i="16"/>
  <c r="AM416" i="16"/>
  <c r="AL416" i="16"/>
  <c r="AK416" i="16"/>
  <c r="AJ416" i="16"/>
  <c r="AI416" i="16"/>
  <c r="AF416" i="16"/>
  <c r="AN415" i="16"/>
  <c r="AM415" i="16"/>
  <c r="AL415" i="16"/>
  <c r="AK415" i="16"/>
  <c r="AJ415" i="16"/>
  <c r="AI415" i="16"/>
  <c r="AF415" i="16"/>
  <c r="AN414" i="16"/>
  <c r="AM414" i="16"/>
  <c r="AL414" i="16"/>
  <c r="AK414" i="16"/>
  <c r="AJ414" i="16"/>
  <c r="AI414" i="16"/>
  <c r="AF414" i="16"/>
  <c r="AN413" i="16"/>
  <c r="AM413" i="16"/>
  <c r="AL413" i="16"/>
  <c r="AK413" i="16"/>
  <c r="AJ413" i="16"/>
  <c r="AI413" i="16"/>
  <c r="AF413" i="16"/>
  <c r="AN412" i="16"/>
  <c r="AM412" i="16"/>
  <c r="AL412" i="16"/>
  <c r="AK412" i="16"/>
  <c r="AJ412" i="16"/>
  <c r="AI412" i="16"/>
  <c r="AF412" i="16"/>
  <c r="AN411" i="16"/>
  <c r="AM411" i="16"/>
  <c r="AL411" i="16"/>
  <c r="AK411" i="16"/>
  <c r="AJ411" i="16"/>
  <c r="AI411" i="16"/>
  <c r="AF411" i="16"/>
  <c r="AN410" i="16"/>
  <c r="AM410" i="16"/>
  <c r="AL410" i="16"/>
  <c r="AK410" i="16"/>
  <c r="AJ410" i="16"/>
  <c r="AI410" i="16"/>
  <c r="AF410" i="16"/>
  <c r="AN409" i="16"/>
  <c r="AM409" i="16"/>
  <c r="AL409" i="16"/>
  <c r="AK409" i="16"/>
  <c r="AJ409" i="16"/>
  <c r="AI409" i="16"/>
  <c r="AF409" i="16"/>
  <c r="AN408" i="16"/>
  <c r="AM408" i="16"/>
  <c r="AL408" i="16"/>
  <c r="AK408" i="16"/>
  <c r="AJ408" i="16"/>
  <c r="AI408" i="16"/>
  <c r="AF408" i="16"/>
  <c r="AN407" i="16"/>
  <c r="AM407" i="16"/>
  <c r="AL407" i="16"/>
  <c r="AK407" i="16"/>
  <c r="AJ407" i="16"/>
  <c r="AI407" i="16"/>
  <c r="AF407" i="16"/>
  <c r="AN406" i="16"/>
  <c r="AM406" i="16"/>
  <c r="AL406" i="16"/>
  <c r="AK406" i="16"/>
  <c r="AJ406" i="16"/>
  <c r="AI406" i="16"/>
  <c r="AF406" i="16"/>
  <c r="AN405" i="16"/>
  <c r="AM405" i="16"/>
  <c r="AL405" i="16"/>
  <c r="AK405" i="16"/>
  <c r="AJ405" i="16"/>
  <c r="AI405" i="16"/>
  <c r="AF405" i="16"/>
  <c r="AN404" i="16"/>
  <c r="AM404" i="16"/>
  <c r="AL404" i="16"/>
  <c r="AK404" i="16"/>
  <c r="AJ404" i="16"/>
  <c r="AI404" i="16"/>
  <c r="AF404" i="16"/>
  <c r="AN403" i="16"/>
  <c r="AM403" i="16"/>
  <c r="AL403" i="16"/>
  <c r="AK403" i="16"/>
  <c r="AJ403" i="16"/>
  <c r="AI403" i="16"/>
  <c r="AF403" i="16"/>
  <c r="AN402" i="16"/>
  <c r="AM402" i="16"/>
  <c r="AL402" i="16"/>
  <c r="AK402" i="16"/>
  <c r="AJ402" i="16"/>
  <c r="AI402" i="16"/>
  <c r="AF402" i="16"/>
  <c r="AN401" i="16"/>
  <c r="AM401" i="16"/>
  <c r="AL401" i="16"/>
  <c r="AK401" i="16"/>
  <c r="AJ401" i="16"/>
  <c r="AI401" i="16"/>
  <c r="AF401" i="16"/>
  <c r="AN400" i="16"/>
  <c r="AM400" i="16"/>
  <c r="AL400" i="16"/>
  <c r="AK400" i="16"/>
  <c r="AJ400" i="16"/>
  <c r="AI400" i="16"/>
  <c r="AF400" i="16"/>
  <c r="AN399" i="16"/>
  <c r="AM399" i="16"/>
  <c r="AL399" i="16"/>
  <c r="AK399" i="16"/>
  <c r="AJ399" i="16"/>
  <c r="AI399" i="16"/>
  <c r="AF399" i="16"/>
  <c r="AN398" i="16"/>
  <c r="AM398" i="16"/>
  <c r="AL398" i="16"/>
  <c r="AK398" i="16"/>
  <c r="AJ398" i="16"/>
  <c r="AI398" i="16"/>
  <c r="AF398" i="16"/>
  <c r="AN397" i="16"/>
  <c r="AM397" i="16"/>
  <c r="AL397" i="16"/>
  <c r="AK397" i="16"/>
  <c r="AJ397" i="16"/>
  <c r="AI397" i="16"/>
  <c r="AF397" i="16"/>
  <c r="AN396" i="16"/>
  <c r="AM396" i="16"/>
  <c r="AL396" i="16"/>
  <c r="AK396" i="16"/>
  <c r="AJ396" i="16"/>
  <c r="AI396" i="16"/>
  <c r="AF396" i="16"/>
  <c r="AN395" i="16"/>
  <c r="AM395" i="16"/>
  <c r="AL395" i="16"/>
  <c r="AK395" i="16"/>
  <c r="AJ395" i="16"/>
  <c r="AI395" i="16"/>
  <c r="AF395" i="16"/>
  <c r="AN394" i="16"/>
  <c r="AM394" i="16"/>
  <c r="AL394" i="16"/>
  <c r="AK394" i="16"/>
  <c r="AJ394" i="16"/>
  <c r="AI394" i="16"/>
  <c r="AF394" i="16"/>
  <c r="AN393" i="16"/>
  <c r="AM393" i="16"/>
  <c r="AL393" i="16"/>
  <c r="AK393" i="16"/>
  <c r="AJ393" i="16"/>
  <c r="AI393" i="16"/>
  <c r="AF393" i="16"/>
  <c r="AN392" i="16"/>
  <c r="AM392" i="16"/>
  <c r="AL392" i="16"/>
  <c r="AK392" i="16"/>
  <c r="AJ392" i="16"/>
  <c r="AI392" i="16"/>
  <c r="AF392" i="16"/>
  <c r="AN391" i="16"/>
  <c r="AM391" i="16"/>
  <c r="AL391" i="16"/>
  <c r="AK391" i="16"/>
  <c r="AJ391" i="16"/>
  <c r="AI391" i="16"/>
  <c r="AF391" i="16"/>
  <c r="AN390" i="16"/>
  <c r="AM390" i="16"/>
  <c r="AL390" i="16"/>
  <c r="AK390" i="16"/>
  <c r="AJ390" i="16"/>
  <c r="AI390" i="16"/>
  <c r="AF390" i="16"/>
  <c r="AN389" i="16"/>
  <c r="AM389" i="16"/>
  <c r="AL389" i="16"/>
  <c r="AK389" i="16"/>
  <c r="AJ389" i="16"/>
  <c r="AI389" i="16"/>
  <c r="AF389" i="16"/>
  <c r="AN388" i="16"/>
  <c r="AM388" i="16"/>
  <c r="AL388" i="16"/>
  <c r="AK388" i="16"/>
  <c r="AJ388" i="16"/>
  <c r="AI388" i="16"/>
  <c r="AF388" i="16"/>
  <c r="AN387" i="16"/>
  <c r="AM387" i="16"/>
  <c r="AL387" i="16"/>
  <c r="AK387" i="16"/>
  <c r="AJ387" i="16"/>
  <c r="AI387" i="16"/>
  <c r="AF387" i="16"/>
  <c r="AN386" i="16"/>
  <c r="AM386" i="16"/>
  <c r="AL386" i="16"/>
  <c r="AK386" i="16"/>
  <c r="AJ386" i="16"/>
  <c r="AI386" i="16"/>
  <c r="AF386" i="16"/>
  <c r="AN385" i="16"/>
  <c r="AM385" i="16"/>
  <c r="AL385" i="16"/>
  <c r="AK385" i="16"/>
  <c r="AJ385" i="16"/>
  <c r="AI385" i="16"/>
  <c r="AF385" i="16"/>
  <c r="AN384" i="16"/>
  <c r="AM384" i="16"/>
  <c r="AL384" i="16"/>
  <c r="AK384" i="16"/>
  <c r="AJ384" i="16"/>
  <c r="AI384" i="16"/>
  <c r="AF384" i="16"/>
  <c r="AN383" i="16"/>
  <c r="AM383" i="16"/>
  <c r="AL383" i="16"/>
  <c r="AK383" i="16"/>
  <c r="AJ383" i="16"/>
  <c r="AI383" i="16"/>
  <c r="AF383" i="16"/>
  <c r="AN382" i="16"/>
  <c r="AM382" i="16"/>
  <c r="AL382" i="16"/>
  <c r="AK382" i="16"/>
  <c r="AJ382" i="16"/>
  <c r="AI382" i="16"/>
  <c r="AF382" i="16"/>
  <c r="AN381" i="16"/>
  <c r="AM381" i="16"/>
  <c r="AL381" i="16"/>
  <c r="AK381" i="16"/>
  <c r="AJ381" i="16"/>
  <c r="AI381" i="16"/>
  <c r="AF381" i="16"/>
  <c r="AN380" i="16"/>
  <c r="AM380" i="16"/>
  <c r="AL380" i="16"/>
  <c r="AK380" i="16"/>
  <c r="AJ380" i="16"/>
  <c r="AI380" i="16"/>
  <c r="AF380" i="16"/>
  <c r="AN379" i="16"/>
  <c r="AM379" i="16"/>
  <c r="AL379" i="16"/>
  <c r="AK379" i="16"/>
  <c r="AJ379" i="16"/>
  <c r="AI379" i="16"/>
  <c r="AF379" i="16"/>
  <c r="AN378" i="16"/>
  <c r="AM378" i="16"/>
  <c r="AL378" i="16"/>
  <c r="AK378" i="16"/>
  <c r="AJ378" i="16"/>
  <c r="AI378" i="16"/>
  <c r="AF378" i="16"/>
  <c r="AN377" i="16"/>
  <c r="AM377" i="16"/>
  <c r="AL377" i="16"/>
  <c r="AK377" i="16"/>
  <c r="AJ377" i="16"/>
  <c r="AI377" i="16"/>
  <c r="AF377" i="16"/>
  <c r="AN376" i="16"/>
  <c r="AM376" i="16"/>
  <c r="AL376" i="16"/>
  <c r="AK376" i="16"/>
  <c r="AJ376" i="16"/>
  <c r="AI376" i="16"/>
  <c r="AF376" i="16"/>
  <c r="AN375" i="16"/>
  <c r="AM375" i="16"/>
  <c r="AL375" i="16"/>
  <c r="AK375" i="16"/>
  <c r="AJ375" i="16"/>
  <c r="AI375" i="16"/>
  <c r="AF375" i="16"/>
  <c r="AN374" i="16"/>
  <c r="AM374" i="16"/>
  <c r="AL374" i="16"/>
  <c r="AK374" i="16"/>
  <c r="AJ374" i="16"/>
  <c r="AI374" i="16"/>
  <c r="AF374" i="16"/>
  <c r="AN373" i="16"/>
  <c r="AM373" i="16"/>
  <c r="AL373" i="16"/>
  <c r="AK373" i="16"/>
  <c r="AJ373" i="16"/>
  <c r="AI373" i="16"/>
  <c r="AF373" i="16"/>
  <c r="AN372" i="16"/>
  <c r="AM372" i="16"/>
  <c r="AL372" i="16"/>
  <c r="AK372" i="16"/>
  <c r="AJ372" i="16"/>
  <c r="AI372" i="16"/>
  <c r="AF372" i="16"/>
  <c r="AN371" i="16"/>
  <c r="AM371" i="16"/>
  <c r="AL371" i="16"/>
  <c r="AK371" i="16"/>
  <c r="AJ371" i="16"/>
  <c r="AI371" i="16"/>
  <c r="AF371" i="16"/>
  <c r="AN370" i="16"/>
  <c r="AM370" i="16"/>
  <c r="AL370" i="16"/>
  <c r="AK370" i="16"/>
  <c r="AJ370" i="16"/>
  <c r="AI370" i="16"/>
  <c r="AF370" i="16"/>
  <c r="AN369" i="16"/>
  <c r="AM369" i="16"/>
  <c r="AL369" i="16"/>
  <c r="AK369" i="16"/>
  <c r="AJ369" i="16"/>
  <c r="AI369" i="16"/>
  <c r="AF369" i="16"/>
  <c r="AN368" i="16"/>
  <c r="AM368" i="16"/>
  <c r="AL368" i="16"/>
  <c r="AK368" i="16"/>
  <c r="AJ368" i="16"/>
  <c r="AI368" i="16"/>
  <c r="AF368" i="16"/>
  <c r="AN367" i="16"/>
  <c r="AM367" i="16"/>
  <c r="AL367" i="16"/>
  <c r="AK367" i="16"/>
  <c r="AJ367" i="16"/>
  <c r="AI367" i="16"/>
  <c r="AF367" i="16"/>
  <c r="AN366" i="16"/>
  <c r="AM366" i="16"/>
  <c r="AL366" i="16"/>
  <c r="AK366" i="16"/>
  <c r="AJ366" i="16"/>
  <c r="AI366" i="16"/>
  <c r="AF366" i="16"/>
  <c r="AN365" i="16"/>
  <c r="AM365" i="16"/>
  <c r="AL365" i="16"/>
  <c r="AK365" i="16"/>
  <c r="AJ365" i="16"/>
  <c r="AI365" i="16"/>
  <c r="AF365" i="16"/>
  <c r="AN364" i="16"/>
  <c r="AM364" i="16"/>
  <c r="AL364" i="16"/>
  <c r="AK364" i="16"/>
  <c r="AJ364" i="16"/>
  <c r="AI364" i="16"/>
  <c r="AF364" i="16"/>
  <c r="AN363" i="16"/>
  <c r="AM363" i="16"/>
  <c r="AL363" i="16"/>
  <c r="AK363" i="16"/>
  <c r="AJ363" i="16"/>
  <c r="AI363" i="16"/>
  <c r="AF363" i="16"/>
  <c r="AN362" i="16"/>
  <c r="AM362" i="16"/>
  <c r="AL362" i="16"/>
  <c r="AK362" i="16"/>
  <c r="AJ362" i="16"/>
  <c r="AI362" i="16"/>
  <c r="AF362" i="16"/>
  <c r="AN361" i="16"/>
  <c r="AM361" i="16"/>
  <c r="AL361" i="16"/>
  <c r="AK361" i="16"/>
  <c r="AJ361" i="16"/>
  <c r="AI361" i="16"/>
  <c r="AF361" i="16"/>
  <c r="AN360" i="16"/>
  <c r="AM360" i="16"/>
  <c r="AL360" i="16"/>
  <c r="AK360" i="16"/>
  <c r="AJ360" i="16"/>
  <c r="AI360" i="16"/>
  <c r="AF360" i="16"/>
  <c r="AN359" i="16"/>
  <c r="AM359" i="16"/>
  <c r="AL359" i="16"/>
  <c r="AK359" i="16"/>
  <c r="AJ359" i="16"/>
  <c r="AI359" i="16"/>
  <c r="AF359" i="16"/>
  <c r="AN358" i="16"/>
  <c r="AM358" i="16"/>
  <c r="AL358" i="16"/>
  <c r="AK358" i="16"/>
  <c r="AJ358" i="16"/>
  <c r="AI358" i="16"/>
  <c r="AF358" i="16"/>
  <c r="AN357" i="16"/>
  <c r="AM357" i="16"/>
  <c r="AL357" i="16"/>
  <c r="AK357" i="16"/>
  <c r="AJ357" i="16"/>
  <c r="AI357" i="16"/>
  <c r="AF357" i="16"/>
  <c r="AN356" i="16"/>
  <c r="AM356" i="16"/>
  <c r="AL356" i="16"/>
  <c r="AK356" i="16"/>
  <c r="AJ356" i="16"/>
  <c r="AI356" i="16"/>
  <c r="AF356" i="16"/>
  <c r="AN355" i="16"/>
  <c r="AM355" i="16"/>
  <c r="AL355" i="16"/>
  <c r="AK355" i="16"/>
  <c r="AJ355" i="16"/>
  <c r="AI355" i="16"/>
  <c r="AF355" i="16"/>
  <c r="AN354" i="16"/>
  <c r="AM354" i="16"/>
  <c r="AL354" i="16"/>
  <c r="AK354" i="16"/>
  <c r="AJ354" i="16"/>
  <c r="AI354" i="16"/>
  <c r="AF354" i="16"/>
  <c r="AN353" i="16"/>
  <c r="AM353" i="16"/>
  <c r="AL353" i="16"/>
  <c r="AK353" i="16"/>
  <c r="AJ353" i="16"/>
  <c r="AI353" i="16"/>
  <c r="AF353" i="16"/>
  <c r="AN352" i="16"/>
  <c r="AM352" i="16"/>
  <c r="AL352" i="16"/>
  <c r="AK352" i="16"/>
  <c r="AJ352" i="16"/>
  <c r="AI352" i="16"/>
  <c r="AF352" i="16"/>
  <c r="AN351" i="16"/>
  <c r="AM351" i="16"/>
  <c r="AL351" i="16"/>
  <c r="AK351" i="16"/>
  <c r="AJ351" i="16"/>
  <c r="AI351" i="16"/>
  <c r="AF351" i="16"/>
  <c r="AN350" i="16"/>
  <c r="AM350" i="16"/>
  <c r="AL350" i="16"/>
  <c r="AK350" i="16"/>
  <c r="AJ350" i="16"/>
  <c r="AI350" i="16"/>
  <c r="AF350" i="16"/>
  <c r="AN349" i="16"/>
  <c r="AM349" i="16"/>
  <c r="AL349" i="16"/>
  <c r="AK349" i="16"/>
  <c r="AJ349" i="16"/>
  <c r="AI349" i="16"/>
  <c r="AF349" i="16"/>
  <c r="AN348" i="16"/>
  <c r="AM348" i="16"/>
  <c r="AL348" i="16"/>
  <c r="AK348" i="16"/>
  <c r="AJ348" i="16"/>
  <c r="AI348" i="16"/>
  <c r="AF348" i="16"/>
  <c r="AN347" i="16"/>
  <c r="AM347" i="16"/>
  <c r="AL347" i="16"/>
  <c r="AK347" i="16"/>
  <c r="AJ347" i="16"/>
  <c r="AI347" i="16"/>
  <c r="AF347" i="16"/>
  <c r="AN346" i="16"/>
  <c r="AM346" i="16"/>
  <c r="AL346" i="16"/>
  <c r="AK346" i="16"/>
  <c r="AJ346" i="16"/>
  <c r="AI346" i="16"/>
  <c r="AF346" i="16"/>
  <c r="AN345" i="16"/>
  <c r="AM345" i="16"/>
  <c r="AL345" i="16"/>
  <c r="AK345" i="16"/>
  <c r="AJ345" i="16"/>
  <c r="AI345" i="16"/>
  <c r="AF345" i="16"/>
  <c r="AN344" i="16"/>
  <c r="AM344" i="16"/>
  <c r="AL344" i="16"/>
  <c r="AK344" i="16"/>
  <c r="AJ344" i="16"/>
  <c r="AI344" i="16"/>
  <c r="AF344" i="16"/>
  <c r="AN343" i="16"/>
  <c r="AM343" i="16"/>
  <c r="AL343" i="16"/>
  <c r="AK343" i="16"/>
  <c r="AJ343" i="16"/>
  <c r="AI343" i="16"/>
  <c r="AF343" i="16"/>
  <c r="AN342" i="16"/>
  <c r="AM342" i="16"/>
  <c r="AL342" i="16"/>
  <c r="AK342" i="16"/>
  <c r="AJ342" i="16"/>
  <c r="AI342" i="16"/>
  <c r="AF342" i="16"/>
  <c r="AN341" i="16"/>
  <c r="AM341" i="16"/>
  <c r="AL341" i="16"/>
  <c r="AK341" i="16"/>
  <c r="AJ341" i="16"/>
  <c r="AI341" i="16"/>
  <c r="AF341" i="16"/>
  <c r="AN340" i="16"/>
  <c r="AM340" i="16"/>
  <c r="AL340" i="16"/>
  <c r="AK340" i="16"/>
  <c r="AJ340" i="16"/>
  <c r="AI340" i="16"/>
  <c r="AF340" i="16"/>
  <c r="AN339" i="16"/>
  <c r="AM339" i="16"/>
  <c r="AL339" i="16"/>
  <c r="AK339" i="16"/>
  <c r="AJ339" i="16"/>
  <c r="AI339" i="16"/>
  <c r="AF339" i="16"/>
  <c r="AN338" i="16"/>
  <c r="AM338" i="16"/>
  <c r="AL338" i="16"/>
  <c r="AK338" i="16"/>
  <c r="AJ338" i="16"/>
  <c r="AI338" i="16"/>
  <c r="AF338" i="16"/>
  <c r="AN337" i="16"/>
  <c r="AM337" i="16"/>
  <c r="AL337" i="16"/>
  <c r="AK337" i="16"/>
  <c r="AJ337" i="16"/>
  <c r="AI337" i="16"/>
  <c r="AF337" i="16"/>
  <c r="AN336" i="16"/>
  <c r="AM336" i="16"/>
  <c r="AL336" i="16"/>
  <c r="AK336" i="16"/>
  <c r="AJ336" i="16"/>
  <c r="AI336" i="16"/>
  <c r="AF336" i="16"/>
  <c r="AN335" i="16"/>
  <c r="AM335" i="16"/>
  <c r="AL335" i="16"/>
  <c r="AK335" i="16"/>
  <c r="AJ335" i="16"/>
  <c r="AI335" i="16"/>
  <c r="AF335" i="16"/>
  <c r="AN334" i="16"/>
  <c r="AM334" i="16"/>
  <c r="AL334" i="16"/>
  <c r="AK334" i="16"/>
  <c r="AJ334" i="16"/>
  <c r="AI334" i="16"/>
  <c r="AF334" i="16"/>
  <c r="AN333" i="16"/>
  <c r="AM333" i="16"/>
  <c r="AL333" i="16"/>
  <c r="AK333" i="16"/>
  <c r="AJ333" i="16"/>
  <c r="AI333" i="16"/>
  <c r="AF333" i="16"/>
  <c r="AN332" i="16"/>
  <c r="AM332" i="16"/>
  <c r="AL332" i="16"/>
  <c r="AK332" i="16"/>
  <c r="AJ332" i="16"/>
  <c r="AI332" i="16"/>
  <c r="AF332" i="16"/>
  <c r="AN331" i="16"/>
  <c r="AM331" i="16"/>
  <c r="AL331" i="16"/>
  <c r="AK331" i="16"/>
  <c r="AJ331" i="16"/>
  <c r="AI331" i="16"/>
  <c r="AF331" i="16"/>
  <c r="AN330" i="16"/>
  <c r="AM330" i="16"/>
  <c r="AL330" i="16"/>
  <c r="AK330" i="16"/>
  <c r="AJ330" i="16"/>
  <c r="AI330" i="16"/>
  <c r="AF330" i="16"/>
  <c r="AN329" i="16"/>
  <c r="AM329" i="16"/>
  <c r="AL329" i="16"/>
  <c r="AK329" i="16"/>
  <c r="AJ329" i="16"/>
  <c r="AI329" i="16"/>
  <c r="AF329" i="16"/>
  <c r="AN328" i="16"/>
  <c r="AM328" i="16"/>
  <c r="AL328" i="16"/>
  <c r="AK328" i="16"/>
  <c r="AJ328" i="16"/>
  <c r="AI328" i="16"/>
  <c r="AF328" i="16"/>
  <c r="AN327" i="16"/>
  <c r="AM327" i="16"/>
  <c r="AL327" i="16"/>
  <c r="AK327" i="16"/>
  <c r="AJ327" i="16"/>
  <c r="AI327" i="16"/>
  <c r="AN326" i="16"/>
  <c r="AM326" i="16"/>
  <c r="AL326" i="16"/>
  <c r="AK326" i="16"/>
  <c r="AJ326" i="16"/>
  <c r="AI326" i="16"/>
  <c r="AN325" i="16"/>
  <c r="AM325" i="16"/>
  <c r="AL325" i="16"/>
  <c r="AK325" i="16"/>
  <c r="AJ325" i="16"/>
  <c r="AI325" i="16"/>
  <c r="AN324" i="16"/>
  <c r="AM324" i="16"/>
  <c r="AL324" i="16"/>
  <c r="AK324" i="16"/>
  <c r="AJ324" i="16"/>
  <c r="AI324" i="16"/>
  <c r="AN323" i="16"/>
  <c r="AM323" i="16"/>
  <c r="AL323" i="16"/>
  <c r="AK323" i="16"/>
  <c r="AJ323" i="16"/>
  <c r="AI323" i="16"/>
  <c r="AN322" i="16"/>
  <c r="AM322" i="16"/>
  <c r="AL322" i="16"/>
  <c r="AK322" i="16"/>
  <c r="AJ322" i="16"/>
  <c r="AI322" i="16"/>
  <c r="AN321" i="16"/>
  <c r="AM321" i="16"/>
  <c r="AL321" i="16"/>
  <c r="AK321" i="16"/>
  <c r="AJ321" i="16"/>
  <c r="AI321" i="16"/>
  <c r="AN320" i="16"/>
  <c r="AM320" i="16"/>
  <c r="AL320" i="16"/>
  <c r="AK320" i="16"/>
  <c r="AJ320" i="16"/>
  <c r="AI320" i="16"/>
  <c r="AN319" i="16"/>
  <c r="AM319" i="16"/>
  <c r="AL319" i="16"/>
  <c r="AK319" i="16"/>
  <c r="AJ319" i="16"/>
  <c r="AI319" i="16"/>
  <c r="AN318" i="16"/>
  <c r="AM318" i="16"/>
  <c r="AL318" i="16"/>
  <c r="AK318" i="16"/>
  <c r="AJ318" i="16"/>
  <c r="AI318" i="16"/>
  <c r="AN317" i="16"/>
  <c r="AM317" i="16"/>
  <c r="AL317" i="16"/>
  <c r="AK317" i="16"/>
  <c r="AJ317" i="16"/>
  <c r="AI317" i="16"/>
  <c r="AN316" i="16"/>
  <c r="AM316" i="16"/>
  <c r="AL316" i="16"/>
  <c r="AK316" i="16"/>
  <c r="AJ316" i="16"/>
  <c r="AI316" i="16"/>
  <c r="AN315" i="16"/>
  <c r="AM315" i="16"/>
  <c r="AL315" i="16"/>
  <c r="AK315" i="16"/>
  <c r="AJ315" i="16"/>
  <c r="AI315" i="16"/>
  <c r="AN314" i="16"/>
  <c r="AM314" i="16"/>
  <c r="AL314" i="16"/>
  <c r="AK314" i="16"/>
  <c r="AJ314" i="16"/>
  <c r="AI314" i="16"/>
  <c r="AN313" i="16"/>
  <c r="AM313" i="16"/>
  <c r="AL313" i="16"/>
  <c r="AK313" i="16"/>
  <c r="AJ313" i="16"/>
  <c r="AI313" i="16"/>
  <c r="AN312" i="16"/>
  <c r="AM312" i="16"/>
  <c r="AL312" i="16"/>
  <c r="AK312" i="16"/>
  <c r="AJ312" i="16"/>
  <c r="AI312" i="16"/>
  <c r="AN311" i="16"/>
  <c r="AM311" i="16"/>
  <c r="AL311" i="16"/>
  <c r="AK311" i="16"/>
  <c r="AJ311" i="16"/>
  <c r="AI311" i="16"/>
  <c r="AN310" i="16"/>
  <c r="AM310" i="16"/>
  <c r="AL310" i="16"/>
  <c r="AK310" i="16"/>
  <c r="AJ310" i="16"/>
  <c r="AI310" i="16"/>
  <c r="AN309" i="16"/>
  <c r="AM309" i="16"/>
  <c r="AL309" i="16"/>
  <c r="AK309" i="16"/>
  <c r="AJ309" i="16"/>
  <c r="AI309" i="16"/>
  <c r="AN308" i="16"/>
  <c r="AM308" i="16"/>
  <c r="AL308" i="16"/>
  <c r="AK308" i="16"/>
  <c r="AJ308" i="16"/>
  <c r="AI308" i="16"/>
  <c r="AN307" i="16"/>
  <c r="AM307" i="16"/>
  <c r="AL307" i="16"/>
  <c r="AK307" i="16"/>
  <c r="AJ307" i="16"/>
  <c r="AI307" i="16"/>
  <c r="AN306" i="16"/>
  <c r="AM306" i="16"/>
  <c r="AL306" i="16"/>
  <c r="AK306" i="16"/>
  <c r="AJ306" i="16"/>
  <c r="AI306" i="16"/>
  <c r="AN305" i="16"/>
  <c r="AM305" i="16"/>
  <c r="AL305" i="16"/>
  <c r="AK305" i="16"/>
  <c r="AJ305" i="16"/>
  <c r="AI305" i="16"/>
  <c r="AN304" i="16"/>
  <c r="AM304" i="16"/>
  <c r="AL304" i="16"/>
  <c r="AK304" i="16"/>
  <c r="AJ304" i="16"/>
  <c r="AI304" i="16"/>
  <c r="AN303" i="16"/>
  <c r="AM303" i="16"/>
  <c r="AL303" i="16"/>
  <c r="AK303" i="16"/>
  <c r="AJ303" i="16"/>
  <c r="AI303" i="16"/>
  <c r="AN302" i="16"/>
  <c r="AM302" i="16"/>
  <c r="AL302" i="16"/>
  <c r="AK302" i="16"/>
  <c r="AJ302" i="16"/>
  <c r="AI302" i="16"/>
  <c r="AN301" i="16"/>
  <c r="AM301" i="16"/>
  <c r="AL301" i="16"/>
  <c r="AK301" i="16"/>
  <c r="AJ301" i="16"/>
  <c r="AI301" i="16"/>
  <c r="AN300" i="16"/>
  <c r="AM300" i="16"/>
  <c r="AL300" i="16"/>
  <c r="AK300" i="16"/>
  <c r="AJ300" i="16"/>
  <c r="AI300" i="16"/>
  <c r="AN299" i="16"/>
  <c r="AM299" i="16"/>
  <c r="AL299" i="16"/>
  <c r="AK299" i="16"/>
  <c r="AJ299" i="16"/>
  <c r="AI299" i="16"/>
  <c r="AN298" i="16"/>
  <c r="AM298" i="16"/>
  <c r="AL298" i="16"/>
  <c r="AK298" i="16"/>
  <c r="AJ298" i="16"/>
  <c r="AI298" i="16"/>
  <c r="AN297" i="16"/>
  <c r="AM297" i="16"/>
  <c r="AL297" i="16"/>
  <c r="AK297" i="16"/>
  <c r="AJ297" i="16"/>
  <c r="AI297" i="16"/>
  <c r="AN296" i="16"/>
  <c r="AM296" i="16"/>
  <c r="AL296" i="16"/>
  <c r="AK296" i="16"/>
  <c r="AJ296" i="16"/>
  <c r="AI296" i="16"/>
  <c r="AN295" i="16"/>
  <c r="AM295" i="16"/>
  <c r="AL295" i="16"/>
  <c r="AK295" i="16"/>
  <c r="AJ295" i="16"/>
  <c r="AI295" i="16"/>
  <c r="AN294" i="16"/>
  <c r="AM294" i="16"/>
  <c r="AL294" i="16"/>
  <c r="AK294" i="16"/>
  <c r="AJ294" i="16"/>
  <c r="AI294" i="16"/>
  <c r="AN293" i="16"/>
  <c r="AM293" i="16"/>
  <c r="AL293" i="16"/>
  <c r="AK293" i="16"/>
  <c r="AJ293" i="16"/>
  <c r="AI293" i="16"/>
  <c r="AN292" i="16"/>
  <c r="AM292" i="16"/>
  <c r="AL292" i="16"/>
  <c r="AK292" i="16"/>
  <c r="AJ292" i="16"/>
  <c r="AI292" i="16"/>
  <c r="AN291" i="16"/>
  <c r="AM291" i="16"/>
  <c r="AL291" i="16"/>
  <c r="AK291" i="16"/>
  <c r="AJ291" i="16"/>
  <c r="AI291" i="16"/>
  <c r="AN290" i="16"/>
  <c r="AM290" i="16"/>
  <c r="AL290" i="16"/>
  <c r="AK290" i="16"/>
  <c r="AJ290" i="16"/>
  <c r="AI290" i="16"/>
  <c r="AN289" i="16"/>
  <c r="AM289" i="16"/>
  <c r="AL289" i="16"/>
  <c r="AK289" i="16"/>
  <c r="AJ289" i="16"/>
  <c r="AI289" i="16"/>
  <c r="AN288" i="16"/>
  <c r="AM288" i="16"/>
  <c r="AL288" i="16"/>
  <c r="AK288" i="16"/>
  <c r="AJ288" i="16"/>
  <c r="AI288" i="16"/>
  <c r="AN287" i="16"/>
  <c r="AM287" i="16"/>
  <c r="AL287" i="16"/>
  <c r="AK287" i="16"/>
  <c r="AJ287" i="16"/>
  <c r="AI287" i="16"/>
  <c r="AN286" i="16"/>
  <c r="AM286" i="16"/>
  <c r="AL286" i="16"/>
  <c r="AK286" i="16"/>
  <c r="AJ286" i="16"/>
  <c r="AI286" i="16"/>
  <c r="AN285" i="16"/>
  <c r="AM285" i="16"/>
  <c r="AL285" i="16"/>
  <c r="AK285" i="16"/>
  <c r="AJ285" i="16"/>
  <c r="AI285" i="16"/>
  <c r="AN284" i="16"/>
  <c r="AM284" i="16"/>
  <c r="AL284" i="16"/>
  <c r="AK284" i="16"/>
  <c r="AJ284" i="16"/>
  <c r="AI284" i="16"/>
  <c r="AN283" i="16"/>
  <c r="AM283" i="16"/>
  <c r="AL283" i="16"/>
  <c r="AK283" i="16"/>
  <c r="AJ283" i="16"/>
  <c r="AI283" i="16"/>
  <c r="AN282" i="16"/>
  <c r="AM282" i="16"/>
  <c r="AL282" i="16"/>
  <c r="AK282" i="16"/>
  <c r="AJ282" i="16"/>
  <c r="AI282" i="16"/>
  <c r="AN281" i="16"/>
  <c r="AM281" i="16"/>
  <c r="AL281" i="16"/>
  <c r="AK281" i="16"/>
  <c r="AJ281" i="16"/>
  <c r="AI281" i="16"/>
  <c r="AN280" i="16"/>
  <c r="AM280" i="16"/>
  <c r="AL280" i="16"/>
  <c r="AK280" i="16"/>
  <c r="AJ280" i="16"/>
  <c r="AI280" i="16"/>
  <c r="AN279" i="16"/>
  <c r="AM279" i="16"/>
  <c r="AL279" i="16"/>
  <c r="AK279" i="16"/>
  <c r="AJ279" i="16"/>
  <c r="AI279" i="16"/>
  <c r="AN278" i="16"/>
  <c r="AM278" i="16"/>
  <c r="AL278" i="16"/>
  <c r="AK278" i="16"/>
  <c r="AJ278" i="16"/>
  <c r="AI278" i="16"/>
  <c r="AN277" i="16"/>
  <c r="AM277" i="16"/>
  <c r="AL277" i="16"/>
  <c r="AK277" i="16"/>
  <c r="AJ277" i="16"/>
  <c r="AI277" i="16"/>
  <c r="AN276" i="16"/>
  <c r="AM276" i="16"/>
  <c r="AL276" i="16"/>
  <c r="AK276" i="16"/>
  <c r="AJ276" i="16"/>
  <c r="AI276" i="16"/>
  <c r="AN275" i="16"/>
  <c r="AM275" i="16"/>
  <c r="AL275" i="16"/>
  <c r="AK275" i="16"/>
  <c r="AJ275" i="16"/>
  <c r="AI275" i="16"/>
  <c r="AN274" i="16"/>
  <c r="AM274" i="16"/>
  <c r="AL274" i="16"/>
  <c r="AK274" i="16"/>
  <c r="AJ274" i="16"/>
  <c r="AI274" i="16"/>
  <c r="AN273" i="16"/>
  <c r="AM273" i="16"/>
  <c r="AL273" i="16"/>
  <c r="AK273" i="16"/>
  <c r="AJ273" i="16"/>
  <c r="AI273" i="16"/>
  <c r="AN272" i="16"/>
  <c r="AM272" i="16"/>
  <c r="AL272" i="16"/>
  <c r="AK272" i="16"/>
  <c r="AJ272" i="16"/>
  <c r="AI272" i="16"/>
  <c r="AN271" i="16"/>
  <c r="AM271" i="16"/>
  <c r="AL271" i="16"/>
  <c r="AK271" i="16"/>
  <c r="AJ271" i="16"/>
  <c r="AI271" i="16"/>
  <c r="AN270" i="16"/>
  <c r="AM270" i="16"/>
  <c r="AL270" i="16"/>
  <c r="AK270" i="16"/>
  <c r="AJ270" i="16"/>
  <c r="AI270" i="16"/>
  <c r="AN269" i="16"/>
  <c r="AM269" i="16"/>
  <c r="AL269" i="16"/>
  <c r="AK269" i="16"/>
  <c r="AJ269" i="16"/>
  <c r="AI269" i="16"/>
  <c r="AN268" i="16"/>
  <c r="AM268" i="16"/>
  <c r="AL268" i="16"/>
  <c r="AK268" i="16"/>
  <c r="AJ268" i="16"/>
  <c r="AI268" i="16"/>
  <c r="AN267" i="16"/>
  <c r="AM267" i="16"/>
  <c r="AL267" i="16"/>
  <c r="AK267" i="16"/>
  <c r="AJ267" i="16"/>
  <c r="AI267" i="16"/>
  <c r="AN266" i="16"/>
  <c r="AM266" i="16"/>
  <c r="AL266" i="16"/>
  <c r="AK266" i="16"/>
  <c r="AJ266" i="16"/>
  <c r="AI266" i="16"/>
  <c r="AN265" i="16"/>
  <c r="AM265" i="16"/>
  <c r="AL265" i="16"/>
  <c r="AK265" i="16"/>
  <c r="AJ265" i="16"/>
  <c r="AI265" i="16"/>
  <c r="AN264" i="16"/>
  <c r="AM264" i="16"/>
  <c r="AL264" i="16"/>
  <c r="AK264" i="16"/>
  <c r="AJ264" i="16"/>
  <c r="AI264" i="16"/>
  <c r="AN263" i="16"/>
  <c r="AM263" i="16"/>
  <c r="AL263" i="16"/>
  <c r="AK263" i="16"/>
  <c r="AJ263" i="16"/>
  <c r="AI263" i="16"/>
  <c r="AN262" i="16"/>
  <c r="AM262" i="16"/>
  <c r="AL262" i="16"/>
  <c r="AK262" i="16"/>
  <c r="AJ262" i="16"/>
  <c r="AI262" i="16"/>
  <c r="AN261" i="16"/>
  <c r="AM261" i="16"/>
  <c r="AL261" i="16"/>
  <c r="AK261" i="16"/>
  <c r="AJ261" i="16"/>
  <c r="AI261" i="16"/>
  <c r="AN260" i="16"/>
  <c r="AM260" i="16"/>
  <c r="AL260" i="16"/>
  <c r="AK260" i="16"/>
  <c r="AJ260" i="16"/>
  <c r="AI260" i="16"/>
  <c r="AN259" i="16"/>
  <c r="AM259" i="16"/>
  <c r="AL259" i="16"/>
  <c r="AK259" i="16"/>
  <c r="AJ259" i="16"/>
  <c r="AI259" i="16"/>
  <c r="AN258" i="16"/>
  <c r="AM258" i="16"/>
  <c r="AL258" i="16"/>
  <c r="AK258" i="16"/>
  <c r="AJ258" i="16"/>
  <c r="AI258" i="16"/>
  <c r="AN257" i="16"/>
  <c r="AM257" i="16"/>
  <c r="AL257" i="16"/>
  <c r="AK257" i="16"/>
  <c r="AJ257" i="16"/>
  <c r="AI257" i="16"/>
  <c r="AN256" i="16"/>
  <c r="AM256" i="16"/>
  <c r="AL256" i="16"/>
  <c r="AK256" i="16"/>
  <c r="AJ256" i="16"/>
  <c r="AI256" i="16"/>
  <c r="AN255" i="16"/>
  <c r="AM255" i="16"/>
  <c r="AL255" i="16"/>
  <c r="AK255" i="16"/>
  <c r="AJ255" i="16"/>
  <c r="AI255" i="16"/>
  <c r="AN254" i="16"/>
  <c r="AM254" i="16"/>
  <c r="AL254" i="16"/>
  <c r="AK254" i="16"/>
  <c r="AJ254" i="16"/>
  <c r="AI254" i="16"/>
  <c r="AN253" i="16"/>
  <c r="AM253" i="16"/>
  <c r="AL253" i="16"/>
  <c r="AK253" i="16"/>
  <c r="AJ253" i="16"/>
  <c r="AI253" i="16"/>
  <c r="AN252" i="16"/>
  <c r="AM252" i="16"/>
  <c r="AL252" i="16"/>
  <c r="AK252" i="16"/>
  <c r="AJ252" i="16"/>
  <c r="AI252" i="16"/>
  <c r="AN251" i="16"/>
  <c r="AM251" i="16"/>
  <c r="AL251" i="16"/>
  <c r="AK251" i="16"/>
  <c r="AJ251" i="16"/>
  <c r="AI251" i="16"/>
  <c r="AN250" i="16"/>
  <c r="AM250" i="16"/>
  <c r="AL250" i="16"/>
  <c r="AK250" i="16"/>
  <c r="AJ250" i="16"/>
  <c r="AI250" i="16"/>
  <c r="AN249" i="16"/>
  <c r="AM249" i="16"/>
  <c r="AL249" i="16"/>
  <c r="AK249" i="16"/>
  <c r="AJ249" i="16"/>
  <c r="AI249" i="16"/>
  <c r="AN248" i="16"/>
  <c r="AM248" i="16"/>
  <c r="AL248" i="16"/>
  <c r="AK248" i="16"/>
  <c r="AJ248" i="16"/>
  <c r="AI248" i="16"/>
  <c r="AN247" i="16"/>
  <c r="AM247" i="16"/>
  <c r="AL247" i="16"/>
  <c r="AK247" i="16"/>
  <c r="AJ247" i="16"/>
  <c r="AI247" i="16"/>
  <c r="AN246" i="16"/>
  <c r="AM246" i="16"/>
  <c r="AL246" i="16"/>
  <c r="AK246" i="16"/>
  <c r="AJ246" i="16"/>
  <c r="AI246" i="16"/>
  <c r="AN245" i="16"/>
  <c r="AM245" i="16"/>
  <c r="AL245" i="16"/>
  <c r="AK245" i="16"/>
  <c r="AJ245" i="16"/>
  <c r="AI245" i="16"/>
  <c r="AN244" i="16"/>
  <c r="AM244" i="16"/>
  <c r="AL244" i="16"/>
  <c r="AK244" i="16"/>
  <c r="AJ244" i="16"/>
  <c r="AI244" i="16"/>
  <c r="AN243" i="16"/>
  <c r="AM243" i="16"/>
  <c r="AL243" i="16"/>
  <c r="AK243" i="16"/>
  <c r="AJ243" i="16"/>
  <c r="AI243" i="16"/>
  <c r="AN242" i="16"/>
  <c r="AM242" i="16"/>
  <c r="AL242" i="16"/>
  <c r="AK242" i="16"/>
  <c r="AJ242" i="16"/>
  <c r="AI242" i="16"/>
  <c r="AN241" i="16"/>
  <c r="AM241" i="16"/>
  <c r="AL241" i="16"/>
  <c r="AK241" i="16"/>
  <c r="AJ241" i="16"/>
  <c r="AI241" i="16"/>
  <c r="AN240" i="16"/>
  <c r="AM240" i="16"/>
  <c r="AL240" i="16"/>
  <c r="AK240" i="16"/>
  <c r="AJ240" i="16"/>
  <c r="AI240" i="16"/>
  <c r="AN239" i="16"/>
  <c r="AM239" i="16"/>
  <c r="AL239" i="16"/>
  <c r="AK239" i="16"/>
  <c r="AJ239" i="16"/>
  <c r="AI239" i="16"/>
  <c r="AN238" i="16"/>
  <c r="AM238" i="16"/>
  <c r="AL238" i="16"/>
  <c r="AK238" i="16"/>
  <c r="AJ238" i="16"/>
  <c r="AI238" i="16"/>
  <c r="AN237" i="16"/>
  <c r="AM237" i="16"/>
  <c r="AL237" i="16"/>
  <c r="AK237" i="16"/>
  <c r="AJ237" i="16"/>
  <c r="AI237" i="16"/>
  <c r="AN236" i="16"/>
  <c r="AM236" i="16"/>
  <c r="AL236" i="16"/>
  <c r="AK236" i="16"/>
  <c r="AJ236" i="16"/>
  <c r="AI236" i="16"/>
  <c r="AN235" i="16"/>
  <c r="AM235" i="16"/>
  <c r="AL235" i="16"/>
  <c r="AK235" i="16"/>
  <c r="AJ235" i="16"/>
  <c r="AI235" i="16"/>
  <c r="AN234" i="16"/>
  <c r="AM234" i="16"/>
  <c r="AL234" i="16"/>
  <c r="AK234" i="16"/>
  <c r="AJ234" i="16"/>
  <c r="AI234" i="16"/>
  <c r="AN233" i="16"/>
  <c r="AM233" i="16"/>
  <c r="AL233" i="16"/>
  <c r="AK233" i="16"/>
  <c r="AJ233" i="16"/>
  <c r="AI233" i="16"/>
  <c r="AN232" i="16"/>
  <c r="AM232" i="16"/>
  <c r="AL232" i="16"/>
  <c r="AK232" i="16"/>
  <c r="AJ232" i="16"/>
  <c r="AI232" i="16"/>
  <c r="AN231" i="16"/>
  <c r="AM231" i="16"/>
  <c r="AL231" i="16"/>
  <c r="AK231" i="16"/>
  <c r="AJ231" i="16"/>
  <c r="AI231" i="16"/>
  <c r="AF231" i="16"/>
  <c r="AN230" i="16"/>
  <c r="AM230" i="16"/>
  <c r="AL230" i="16"/>
  <c r="AK230" i="16"/>
  <c r="AJ230" i="16"/>
  <c r="AI230" i="16"/>
  <c r="AF230" i="16"/>
  <c r="AN229" i="16"/>
  <c r="AM229" i="16"/>
  <c r="AL229" i="16"/>
  <c r="AK229" i="16"/>
  <c r="AJ229" i="16"/>
  <c r="AI229" i="16"/>
  <c r="AF229" i="16"/>
  <c r="AN228" i="16"/>
  <c r="AM228" i="16"/>
  <c r="AL228" i="16"/>
  <c r="AK228" i="16"/>
  <c r="AJ228" i="16"/>
  <c r="AI228" i="16"/>
  <c r="AF228" i="16"/>
  <c r="AN227" i="16"/>
  <c r="AM227" i="16"/>
  <c r="AL227" i="16"/>
  <c r="AK227" i="16"/>
  <c r="AJ227" i="16"/>
  <c r="AI227" i="16"/>
  <c r="AF227" i="16"/>
  <c r="AN226" i="16"/>
  <c r="AM226" i="16"/>
  <c r="AL226" i="16"/>
  <c r="AK226" i="16"/>
  <c r="AJ226" i="16"/>
  <c r="AI226" i="16"/>
  <c r="AF226" i="16"/>
  <c r="AN225" i="16"/>
  <c r="AM225" i="16"/>
  <c r="AL225" i="16"/>
  <c r="AK225" i="16"/>
  <c r="AJ225" i="16"/>
  <c r="AI225" i="16"/>
  <c r="AF225" i="16"/>
  <c r="AN224" i="16"/>
  <c r="AM224" i="16"/>
  <c r="AL224" i="16"/>
  <c r="AK224" i="16"/>
  <c r="AJ224" i="16"/>
  <c r="AI224" i="16"/>
  <c r="AF224" i="16"/>
  <c r="AN223" i="16"/>
  <c r="AM223" i="16"/>
  <c r="AL223" i="16"/>
  <c r="AK223" i="16"/>
  <c r="AJ223" i="16"/>
  <c r="AI223" i="16"/>
  <c r="AF223" i="16"/>
  <c r="AN222" i="16"/>
  <c r="AM222" i="16"/>
  <c r="AL222" i="16"/>
  <c r="AK222" i="16"/>
  <c r="AJ222" i="16"/>
  <c r="AI222" i="16"/>
  <c r="AF222" i="16"/>
  <c r="AN221" i="16"/>
  <c r="AM221" i="16"/>
  <c r="AL221" i="16"/>
  <c r="AK221" i="16"/>
  <c r="AJ221" i="16"/>
  <c r="AI221" i="16"/>
  <c r="AF221" i="16"/>
  <c r="AN220" i="16"/>
  <c r="AM220" i="16"/>
  <c r="AL220" i="16"/>
  <c r="AK220" i="16"/>
  <c r="AJ220" i="16"/>
  <c r="AI220" i="16"/>
  <c r="AF220" i="16"/>
  <c r="AN219" i="16"/>
  <c r="AM219" i="16"/>
  <c r="AL219" i="16"/>
  <c r="AK219" i="16"/>
  <c r="AJ219" i="16"/>
  <c r="AI219" i="16"/>
  <c r="AF219" i="16"/>
  <c r="AN218" i="16"/>
  <c r="AM218" i="16"/>
  <c r="AL218" i="16"/>
  <c r="AK218" i="16"/>
  <c r="AJ218" i="16"/>
  <c r="AI218" i="16"/>
  <c r="AF218" i="16"/>
  <c r="AN217" i="16"/>
  <c r="AM217" i="16"/>
  <c r="AL217" i="16"/>
  <c r="AK217" i="16"/>
  <c r="AJ217" i="16"/>
  <c r="AI217" i="16"/>
  <c r="AF217" i="16"/>
  <c r="AN216" i="16"/>
  <c r="AM216" i="16"/>
  <c r="AL216" i="16"/>
  <c r="AK216" i="16"/>
  <c r="AJ216" i="16"/>
  <c r="AI216" i="16"/>
  <c r="AF216" i="16"/>
  <c r="AN215" i="16"/>
  <c r="AM215" i="16"/>
  <c r="AL215" i="16"/>
  <c r="AK215" i="16"/>
  <c r="AJ215" i="16"/>
  <c r="AI215" i="16"/>
  <c r="AF215" i="16"/>
  <c r="AN214" i="16"/>
  <c r="AM214" i="16"/>
  <c r="AL214" i="16"/>
  <c r="AK214" i="16"/>
  <c r="AJ214" i="16"/>
  <c r="AI214" i="16"/>
  <c r="AF214" i="16"/>
  <c r="AN213" i="16"/>
  <c r="AM213" i="16"/>
  <c r="AL213" i="16"/>
  <c r="AK213" i="16"/>
  <c r="AJ213" i="16"/>
  <c r="AI213" i="16"/>
  <c r="AF213" i="16"/>
  <c r="AN212" i="16"/>
  <c r="AM212" i="16"/>
  <c r="AL212" i="16"/>
  <c r="AK212" i="16"/>
  <c r="AJ212" i="16"/>
  <c r="AI212" i="16"/>
  <c r="AF212" i="16"/>
  <c r="AN211" i="16"/>
  <c r="AM211" i="16"/>
  <c r="AL211" i="16"/>
  <c r="AK211" i="16"/>
  <c r="AJ211" i="16"/>
  <c r="AI211" i="16"/>
  <c r="AF211" i="16"/>
  <c r="AN210" i="16"/>
  <c r="AM210" i="16"/>
  <c r="AL210" i="16"/>
  <c r="AK210" i="16"/>
  <c r="AJ210" i="16"/>
  <c r="AI210" i="16"/>
  <c r="AF210" i="16"/>
  <c r="AN209" i="16"/>
  <c r="AM209" i="16"/>
  <c r="AL209" i="16"/>
  <c r="AK209" i="16"/>
  <c r="AJ209" i="16"/>
  <c r="AI209" i="16"/>
  <c r="AF209" i="16"/>
  <c r="AN208" i="16"/>
  <c r="AM208" i="16"/>
  <c r="AL208" i="16"/>
  <c r="AK208" i="16"/>
  <c r="AJ208" i="16"/>
  <c r="AI208" i="16"/>
  <c r="AF208" i="16"/>
  <c r="AN207" i="16"/>
  <c r="AM207" i="16"/>
  <c r="AL207" i="16"/>
  <c r="AK207" i="16"/>
  <c r="AJ207" i="16"/>
  <c r="AI207" i="16"/>
  <c r="AF207" i="16"/>
  <c r="AN206" i="16"/>
  <c r="AM206" i="16"/>
  <c r="AL206" i="16"/>
  <c r="AK206" i="16"/>
  <c r="AJ206" i="16"/>
  <c r="AI206" i="16"/>
  <c r="AF206" i="16"/>
  <c r="AN205" i="16"/>
  <c r="AM205" i="16"/>
  <c r="AL205" i="16"/>
  <c r="AK205" i="16"/>
  <c r="AJ205" i="16"/>
  <c r="AI205" i="16"/>
  <c r="AF205" i="16"/>
  <c r="AN204" i="16"/>
  <c r="AM204" i="16"/>
  <c r="AL204" i="16"/>
  <c r="AK204" i="16"/>
  <c r="AJ204" i="16"/>
  <c r="AI204" i="16"/>
  <c r="AF204" i="16"/>
  <c r="AN203" i="16"/>
  <c r="AM203" i="16"/>
  <c r="AL203" i="16"/>
  <c r="AK203" i="16"/>
  <c r="AJ203" i="16"/>
  <c r="AI203" i="16"/>
  <c r="AF203" i="16"/>
  <c r="AN202" i="16"/>
  <c r="AM202" i="16"/>
  <c r="AL202" i="16"/>
  <c r="AK202" i="16"/>
  <c r="AJ202" i="16"/>
  <c r="AI202" i="16"/>
  <c r="AF202" i="16"/>
  <c r="AN201" i="16"/>
  <c r="AM201" i="16"/>
  <c r="AL201" i="16"/>
  <c r="AK201" i="16"/>
  <c r="AJ201" i="16"/>
  <c r="AI201" i="16"/>
  <c r="AF201" i="16"/>
  <c r="AN200" i="16"/>
  <c r="AM200" i="16"/>
  <c r="AL200" i="16"/>
  <c r="AK200" i="16"/>
  <c r="AJ200" i="16"/>
  <c r="AI200" i="16"/>
  <c r="AF200" i="16"/>
  <c r="AN199" i="16"/>
  <c r="AM199" i="16"/>
  <c r="AL199" i="16"/>
  <c r="AK199" i="16"/>
  <c r="AJ199" i="16"/>
  <c r="AI199" i="16"/>
  <c r="AF199" i="16"/>
  <c r="AN198" i="16"/>
  <c r="AM198" i="16"/>
  <c r="AL198" i="16"/>
  <c r="AK198" i="16"/>
  <c r="AJ198" i="16"/>
  <c r="AI198" i="16"/>
  <c r="AF198" i="16"/>
  <c r="AN197" i="16"/>
  <c r="AM197" i="16"/>
  <c r="AL197" i="16"/>
  <c r="AK197" i="16"/>
  <c r="AJ197" i="16"/>
  <c r="AI197" i="16"/>
  <c r="AF197" i="16"/>
  <c r="AN196" i="16"/>
  <c r="AM196" i="16"/>
  <c r="AL196" i="16"/>
  <c r="AK196" i="16"/>
  <c r="AJ196" i="16"/>
  <c r="AI196" i="16"/>
  <c r="AF196" i="16"/>
  <c r="AN195" i="16"/>
  <c r="AM195" i="16"/>
  <c r="AL195" i="16"/>
  <c r="AK195" i="16"/>
  <c r="AJ195" i="16"/>
  <c r="AI195" i="16"/>
  <c r="AF195" i="16"/>
  <c r="AN194" i="16"/>
  <c r="AM194" i="16"/>
  <c r="AL194" i="16"/>
  <c r="AK194" i="16"/>
  <c r="AJ194" i="16"/>
  <c r="AI194" i="16"/>
  <c r="AF194" i="16"/>
  <c r="AN193" i="16"/>
  <c r="AM193" i="16"/>
  <c r="AL193" i="16"/>
  <c r="AK193" i="16"/>
  <c r="AJ193" i="16"/>
  <c r="AI193" i="16"/>
  <c r="AF193" i="16"/>
  <c r="AN192" i="16"/>
  <c r="AM192" i="16"/>
  <c r="AL192" i="16"/>
  <c r="AK192" i="16"/>
  <c r="AJ192" i="16"/>
  <c r="AI192" i="16"/>
  <c r="AF192" i="16"/>
  <c r="AN191" i="16"/>
  <c r="AM191" i="16"/>
  <c r="AL191" i="16"/>
  <c r="AK191" i="16"/>
  <c r="AJ191" i="16"/>
  <c r="AI191" i="16"/>
  <c r="AF191" i="16"/>
  <c r="AN190" i="16"/>
  <c r="AM190" i="16"/>
  <c r="AL190" i="16"/>
  <c r="AK190" i="16"/>
  <c r="AJ190" i="16"/>
  <c r="AI190" i="16"/>
  <c r="AF190" i="16"/>
  <c r="AN189" i="16"/>
  <c r="AM189" i="16"/>
  <c r="AL189" i="16"/>
  <c r="AK189" i="16"/>
  <c r="AJ189" i="16"/>
  <c r="AI189" i="16"/>
  <c r="AF189" i="16"/>
  <c r="AN188" i="16"/>
  <c r="AM188" i="16"/>
  <c r="AL188" i="16"/>
  <c r="AK188" i="16"/>
  <c r="AJ188" i="16"/>
  <c r="AI188" i="16"/>
  <c r="AF188" i="16"/>
  <c r="AN187" i="16"/>
  <c r="AM187" i="16"/>
  <c r="AL187" i="16"/>
  <c r="AK187" i="16"/>
  <c r="AJ187" i="16"/>
  <c r="AI187" i="16"/>
  <c r="AF187" i="16"/>
  <c r="AN186" i="16"/>
  <c r="AM186" i="16"/>
  <c r="AL186" i="16"/>
  <c r="AK186" i="16"/>
  <c r="AJ186" i="16"/>
  <c r="AI186" i="16"/>
  <c r="AF186" i="16"/>
  <c r="AN185" i="16"/>
  <c r="AM185" i="16"/>
  <c r="AL185" i="16"/>
  <c r="AK185" i="16"/>
  <c r="AJ185" i="16"/>
  <c r="AI185" i="16"/>
  <c r="AF185" i="16"/>
  <c r="AN184" i="16"/>
  <c r="AM184" i="16"/>
  <c r="AL184" i="16"/>
  <c r="AK184" i="16"/>
  <c r="AJ184" i="16"/>
  <c r="AI184" i="16"/>
  <c r="AF184" i="16"/>
  <c r="AN183" i="16"/>
  <c r="AM183" i="16"/>
  <c r="AL183" i="16"/>
  <c r="AK183" i="16"/>
  <c r="AJ183" i="16"/>
  <c r="AI183" i="16"/>
  <c r="AF183" i="16"/>
  <c r="AN182" i="16"/>
  <c r="AM182" i="16"/>
  <c r="AL182" i="16"/>
  <c r="AK182" i="16"/>
  <c r="AJ182" i="16"/>
  <c r="AI182" i="16"/>
  <c r="AF182" i="16"/>
  <c r="AN181" i="16"/>
  <c r="AM181" i="16"/>
  <c r="AL181" i="16"/>
  <c r="AK181" i="16"/>
  <c r="AJ181" i="16"/>
  <c r="AI181" i="16"/>
  <c r="AF181" i="16"/>
  <c r="AN180" i="16"/>
  <c r="AM180" i="16"/>
  <c r="AL180" i="16"/>
  <c r="AK180" i="16"/>
  <c r="AJ180" i="16"/>
  <c r="AI180" i="16"/>
  <c r="AF180" i="16"/>
  <c r="AN179" i="16"/>
  <c r="AM179" i="16"/>
  <c r="AL179" i="16"/>
  <c r="AK179" i="16"/>
  <c r="AJ179" i="16"/>
  <c r="AI179" i="16"/>
  <c r="AF179" i="16"/>
  <c r="AN178" i="16"/>
  <c r="AM178" i="16"/>
  <c r="AL178" i="16"/>
  <c r="AK178" i="16"/>
  <c r="AJ178" i="16"/>
  <c r="AI178" i="16"/>
  <c r="AF178" i="16"/>
  <c r="AN177" i="16"/>
  <c r="AM177" i="16"/>
  <c r="AL177" i="16"/>
  <c r="AK177" i="16"/>
  <c r="AJ177" i="16"/>
  <c r="AI177" i="16"/>
  <c r="AF177" i="16"/>
  <c r="AN176" i="16"/>
  <c r="AM176" i="16"/>
  <c r="AL176" i="16"/>
  <c r="AK176" i="16"/>
  <c r="AJ176" i="16"/>
  <c r="AI176" i="16"/>
  <c r="AF176" i="16"/>
  <c r="AN175" i="16"/>
  <c r="AM175" i="16"/>
  <c r="AL175" i="16"/>
  <c r="AK175" i="16"/>
  <c r="AJ175" i="16"/>
  <c r="AI175" i="16"/>
  <c r="AF175" i="16"/>
  <c r="AN174" i="16"/>
  <c r="AM174" i="16"/>
  <c r="AL174" i="16"/>
  <c r="AK174" i="16"/>
  <c r="AJ174" i="16"/>
  <c r="AI174" i="16"/>
  <c r="AF174" i="16"/>
  <c r="AN173" i="16"/>
  <c r="AM173" i="16"/>
  <c r="AL173" i="16"/>
  <c r="AK173" i="16"/>
  <c r="AJ173" i="16"/>
  <c r="AI173" i="16"/>
  <c r="AF173" i="16"/>
  <c r="AN172" i="16"/>
  <c r="AM172" i="16"/>
  <c r="AL172" i="16"/>
  <c r="AK172" i="16"/>
  <c r="AJ172" i="16"/>
  <c r="AI172" i="16"/>
  <c r="AF172" i="16"/>
  <c r="AN171" i="16"/>
  <c r="AM171" i="16"/>
  <c r="AL171" i="16"/>
  <c r="AK171" i="16"/>
  <c r="AJ171" i="16"/>
  <c r="AI171" i="16"/>
  <c r="AF171" i="16"/>
  <c r="AN170" i="16"/>
  <c r="AM170" i="16"/>
  <c r="AL170" i="16"/>
  <c r="AK170" i="16"/>
  <c r="AJ170" i="16"/>
  <c r="AI170" i="16"/>
  <c r="AF170" i="16"/>
  <c r="AN169" i="16"/>
  <c r="AM169" i="16"/>
  <c r="AL169" i="16"/>
  <c r="AK169" i="16"/>
  <c r="AJ169" i="16"/>
  <c r="AI169" i="16"/>
  <c r="AF169" i="16"/>
  <c r="AN168" i="16"/>
  <c r="AM168" i="16"/>
  <c r="AL168" i="16"/>
  <c r="AK168" i="16"/>
  <c r="AJ168" i="16"/>
  <c r="AI168" i="16"/>
  <c r="AF168" i="16"/>
  <c r="AN167" i="16"/>
  <c r="AM167" i="16"/>
  <c r="AL167" i="16"/>
  <c r="AK167" i="16"/>
  <c r="AJ167" i="16"/>
  <c r="AI167" i="16"/>
  <c r="AF167" i="16"/>
  <c r="AN166" i="16"/>
  <c r="AM166" i="16"/>
  <c r="AL166" i="16"/>
  <c r="AK166" i="16"/>
  <c r="AJ166" i="16"/>
  <c r="AI166" i="16"/>
  <c r="AF166" i="16"/>
  <c r="AN165" i="16"/>
  <c r="AM165" i="16"/>
  <c r="AL165" i="16"/>
  <c r="AK165" i="16"/>
  <c r="AJ165" i="16"/>
  <c r="AI165" i="16"/>
  <c r="AF165" i="16"/>
  <c r="AN164" i="16"/>
  <c r="AM164" i="16"/>
  <c r="AL164" i="16"/>
  <c r="AK164" i="16"/>
  <c r="AJ164" i="16"/>
  <c r="AI164" i="16"/>
  <c r="AF164" i="16"/>
  <c r="AN163" i="16"/>
  <c r="AM163" i="16"/>
  <c r="AL163" i="16"/>
  <c r="AK163" i="16"/>
  <c r="AJ163" i="16"/>
  <c r="AI163" i="16"/>
  <c r="AF163" i="16"/>
  <c r="AN162" i="16"/>
  <c r="AM162" i="16"/>
  <c r="AL162" i="16"/>
  <c r="AK162" i="16"/>
  <c r="AJ162" i="16"/>
  <c r="AI162" i="16"/>
  <c r="AF162" i="16"/>
  <c r="AN161" i="16"/>
  <c r="AM161" i="16"/>
  <c r="AL161" i="16"/>
  <c r="AK161" i="16"/>
  <c r="AJ161" i="16"/>
  <c r="AI161" i="16"/>
  <c r="AF161" i="16"/>
  <c r="AN160" i="16"/>
  <c r="AM160" i="16"/>
  <c r="AL160" i="16"/>
  <c r="AK160" i="16"/>
  <c r="AJ160" i="16"/>
  <c r="AI160" i="16"/>
  <c r="AF160" i="16"/>
  <c r="AN159" i="16"/>
  <c r="AM159" i="16"/>
  <c r="AL159" i="16"/>
  <c r="AK159" i="16"/>
  <c r="AJ159" i="16"/>
  <c r="AI159" i="16"/>
  <c r="AF159" i="16"/>
  <c r="AN158" i="16"/>
  <c r="AM158" i="16"/>
  <c r="AL158" i="16"/>
  <c r="AK158" i="16"/>
  <c r="AJ158" i="16"/>
  <c r="AI158" i="16"/>
  <c r="AF158" i="16"/>
  <c r="AN157" i="16"/>
  <c r="AM157" i="16"/>
  <c r="AL157" i="16"/>
  <c r="AK157" i="16"/>
  <c r="AJ157" i="16"/>
  <c r="AI157" i="16"/>
  <c r="AF157" i="16"/>
  <c r="AN156" i="16"/>
  <c r="AM156" i="16"/>
  <c r="AL156" i="16"/>
  <c r="AK156" i="16"/>
  <c r="AJ156" i="16"/>
  <c r="AI156" i="16"/>
  <c r="AF156" i="16"/>
  <c r="AN155" i="16"/>
  <c r="AM155" i="16"/>
  <c r="AL155" i="16"/>
  <c r="AK155" i="16"/>
  <c r="AJ155" i="16"/>
  <c r="AI155" i="16"/>
  <c r="AF155" i="16"/>
  <c r="AN154" i="16"/>
  <c r="AM154" i="16"/>
  <c r="AL154" i="16"/>
  <c r="AK154" i="16"/>
  <c r="AJ154" i="16"/>
  <c r="AI154" i="16"/>
  <c r="AF154" i="16"/>
  <c r="AN153" i="16"/>
  <c r="AM153" i="16"/>
  <c r="AL153" i="16"/>
  <c r="AK153" i="16"/>
  <c r="AJ153" i="16"/>
  <c r="AI153" i="16"/>
  <c r="AF153" i="16"/>
  <c r="AN152" i="16"/>
  <c r="AM152" i="16"/>
  <c r="AL152" i="16"/>
  <c r="AK152" i="16"/>
  <c r="AJ152" i="16"/>
  <c r="AI152" i="16"/>
  <c r="AF152" i="16"/>
  <c r="AN151" i="16"/>
  <c r="AM151" i="16"/>
  <c r="AL151" i="16"/>
  <c r="AK151" i="16"/>
  <c r="AJ151" i="16"/>
  <c r="AI151" i="16"/>
  <c r="AF151" i="16"/>
  <c r="AN150" i="16"/>
  <c r="AM150" i="16"/>
  <c r="AL150" i="16"/>
  <c r="AK150" i="16"/>
  <c r="AJ150" i="16"/>
  <c r="AI150" i="16"/>
  <c r="AF150" i="16"/>
  <c r="AN149" i="16"/>
  <c r="AM149" i="16"/>
  <c r="AL149" i="16"/>
  <c r="AK149" i="16"/>
  <c r="AJ149" i="16"/>
  <c r="AI149" i="16"/>
  <c r="AF149" i="16"/>
  <c r="AN148" i="16"/>
  <c r="AM148" i="16"/>
  <c r="AL148" i="16"/>
  <c r="AK148" i="16"/>
  <c r="AJ148" i="16"/>
  <c r="AI148" i="16"/>
  <c r="AF148" i="16"/>
  <c r="AN147" i="16"/>
  <c r="AM147" i="16"/>
  <c r="AL147" i="16"/>
  <c r="AK147" i="16"/>
  <c r="AJ147" i="16"/>
  <c r="AI147" i="16"/>
  <c r="AF147" i="16"/>
  <c r="AN146" i="16"/>
  <c r="AM146" i="16"/>
  <c r="AL146" i="16"/>
  <c r="AK146" i="16"/>
  <c r="AJ146" i="16"/>
  <c r="AI146" i="16"/>
  <c r="AF146" i="16"/>
  <c r="AN145" i="16"/>
  <c r="AM145" i="16"/>
  <c r="AL145" i="16"/>
  <c r="AK145" i="16"/>
  <c r="AJ145" i="16"/>
  <c r="AI145" i="16"/>
  <c r="AF145" i="16"/>
  <c r="AN144" i="16"/>
  <c r="AM144" i="16"/>
  <c r="AL144" i="16"/>
  <c r="AK144" i="16"/>
  <c r="AJ144" i="16"/>
  <c r="AI144" i="16"/>
  <c r="AF144" i="16"/>
  <c r="AN143" i="16"/>
  <c r="AM143" i="16"/>
  <c r="AL143" i="16"/>
  <c r="AK143" i="16"/>
  <c r="AJ143" i="16"/>
  <c r="AI143" i="16"/>
  <c r="AF143" i="16"/>
  <c r="AN142" i="16"/>
  <c r="AM142" i="16"/>
  <c r="AL142" i="16"/>
  <c r="AK142" i="16"/>
  <c r="AJ142" i="16"/>
  <c r="AI142" i="16"/>
  <c r="AF142" i="16"/>
  <c r="AN141" i="16"/>
  <c r="AM141" i="16"/>
  <c r="AL141" i="16"/>
  <c r="AK141" i="16"/>
  <c r="AJ141" i="16"/>
  <c r="AI141" i="16"/>
  <c r="AF141" i="16"/>
  <c r="AN140" i="16"/>
  <c r="AM140" i="16"/>
  <c r="AL140" i="16"/>
  <c r="AK140" i="16"/>
  <c r="AJ140" i="16"/>
  <c r="AI140" i="16"/>
  <c r="AF140" i="16"/>
  <c r="AN139" i="16"/>
  <c r="AM139" i="16"/>
  <c r="AL139" i="16"/>
  <c r="AK139" i="16"/>
  <c r="AJ139" i="16"/>
  <c r="AI139" i="16"/>
  <c r="AF139" i="16"/>
  <c r="AN138" i="16"/>
  <c r="AM138" i="16"/>
  <c r="AL138" i="16"/>
  <c r="AK138" i="16"/>
  <c r="AJ138" i="16"/>
  <c r="AI138" i="16"/>
  <c r="AF138" i="16"/>
  <c r="AN137" i="16"/>
  <c r="AM137" i="16"/>
  <c r="AL137" i="16"/>
  <c r="AK137" i="16"/>
  <c r="AJ137" i="16"/>
  <c r="AI137" i="16"/>
  <c r="AF137" i="16"/>
  <c r="AN136" i="16"/>
  <c r="AM136" i="16"/>
  <c r="AL136" i="16"/>
  <c r="AK136" i="16"/>
  <c r="AJ136" i="16"/>
  <c r="AI136" i="16"/>
  <c r="AF136" i="16"/>
  <c r="AN135" i="16"/>
  <c r="AM135" i="16"/>
  <c r="AL135" i="16"/>
  <c r="AK135" i="16"/>
  <c r="AJ135" i="16"/>
  <c r="AI135" i="16"/>
  <c r="AF135" i="16"/>
  <c r="AN134" i="16"/>
  <c r="AM134" i="16"/>
  <c r="AL134" i="16"/>
  <c r="AK134" i="16"/>
  <c r="AJ134" i="16"/>
  <c r="AI134" i="16"/>
  <c r="AF134" i="16"/>
  <c r="AN133" i="16"/>
  <c r="AM133" i="16"/>
  <c r="AL133" i="16"/>
  <c r="AK133" i="16"/>
  <c r="AJ133" i="16"/>
  <c r="AI133" i="16"/>
  <c r="AF133" i="16"/>
  <c r="AN132" i="16"/>
  <c r="AM132" i="16"/>
  <c r="AL132" i="16"/>
  <c r="AK132" i="16"/>
  <c r="AJ132" i="16"/>
  <c r="AI132" i="16"/>
  <c r="AF132" i="16"/>
  <c r="AN131" i="16"/>
  <c r="AM131" i="16"/>
  <c r="AL131" i="16"/>
  <c r="AK131" i="16"/>
  <c r="AJ131" i="16"/>
  <c r="AI131" i="16"/>
  <c r="AF131" i="16"/>
  <c r="AN130" i="16"/>
  <c r="AM130" i="16"/>
  <c r="AL130" i="16"/>
  <c r="AK130" i="16"/>
  <c r="AJ130" i="16"/>
  <c r="AI130" i="16"/>
  <c r="AF130" i="16"/>
  <c r="AN129" i="16"/>
  <c r="AM129" i="16"/>
  <c r="AL129" i="16"/>
  <c r="AK129" i="16"/>
  <c r="AJ129" i="16"/>
  <c r="AI129" i="16"/>
  <c r="AF129" i="16"/>
  <c r="AN128" i="16"/>
  <c r="AM128" i="16"/>
  <c r="AL128" i="16"/>
  <c r="AK128" i="16"/>
  <c r="AJ128" i="16"/>
  <c r="AI128" i="16"/>
  <c r="AF128" i="16"/>
  <c r="AN127" i="16"/>
  <c r="AM127" i="16"/>
  <c r="AL127" i="16"/>
  <c r="AK127" i="16"/>
  <c r="AJ127" i="16"/>
  <c r="AI127" i="16"/>
  <c r="AF127" i="16"/>
  <c r="AN126" i="16"/>
  <c r="AM126" i="16"/>
  <c r="AL126" i="16"/>
  <c r="AK126" i="16"/>
  <c r="AJ126" i="16"/>
  <c r="AI126" i="16"/>
  <c r="AF126" i="16"/>
  <c r="AN125" i="16"/>
  <c r="AM125" i="16"/>
  <c r="AL125" i="16"/>
  <c r="AK125" i="16"/>
  <c r="AJ125" i="16"/>
  <c r="AI125" i="16"/>
  <c r="AF125" i="16"/>
  <c r="AN124" i="16"/>
  <c r="AM124" i="16"/>
  <c r="AL124" i="16"/>
  <c r="AK124" i="16"/>
  <c r="AJ124" i="16"/>
  <c r="AI124" i="16"/>
  <c r="AF124" i="16"/>
  <c r="AN123" i="16"/>
  <c r="AM123" i="16"/>
  <c r="AL123" i="16"/>
  <c r="AK123" i="16"/>
  <c r="AJ123" i="16"/>
  <c r="AI123" i="16"/>
  <c r="AF123" i="16"/>
  <c r="AN122" i="16"/>
  <c r="AM122" i="16"/>
  <c r="AL122" i="16"/>
  <c r="AK122" i="16"/>
  <c r="AJ122" i="16"/>
  <c r="AI122" i="16"/>
  <c r="AF122" i="16"/>
  <c r="AN121" i="16"/>
  <c r="AM121" i="16"/>
  <c r="AL121" i="16"/>
  <c r="AK121" i="16"/>
  <c r="AJ121" i="16"/>
  <c r="AI121" i="16"/>
  <c r="AF121" i="16"/>
  <c r="AN120" i="16"/>
  <c r="AM120" i="16"/>
  <c r="AL120" i="16"/>
  <c r="AK120" i="16"/>
  <c r="AJ120" i="16"/>
  <c r="AI120" i="16"/>
  <c r="AF120" i="16"/>
  <c r="AN119" i="16"/>
  <c r="AM119" i="16"/>
  <c r="AL119" i="16"/>
  <c r="AK119" i="16"/>
  <c r="AJ119" i="16"/>
  <c r="AI119" i="16"/>
  <c r="AF119" i="16"/>
  <c r="AN118" i="16"/>
  <c r="AM118" i="16"/>
  <c r="AL118" i="16"/>
  <c r="AK118" i="16"/>
  <c r="AJ118" i="16"/>
  <c r="AI118" i="16"/>
  <c r="AF118" i="16"/>
  <c r="AN117" i="16"/>
  <c r="AM117" i="16"/>
  <c r="AL117" i="16"/>
  <c r="AK117" i="16"/>
  <c r="AJ117" i="16"/>
  <c r="AI117" i="16"/>
  <c r="AF117" i="16"/>
  <c r="AN116" i="16"/>
  <c r="AM116" i="16"/>
  <c r="AL116" i="16"/>
  <c r="AK116" i="16"/>
  <c r="AJ116" i="16"/>
  <c r="AI116" i="16"/>
  <c r="AF116" i="16"/>
  <c r="AN115" i="16"/>
  <c r="AM115" i="16"/>
  <c r="AL115" i="16"/>
  <c r="AK115" i="16"/>
  <c r="AJ115" i="16"/>
  <c r="AI115" i="16"/>
  <c r="AF115" i="16"/>
  <c r="AN114" i="16"/>
  <c r="AM114" i="16"/>
  <c r="AL114" i="16"/>
  <c r="AK114" i="16"/>
  <c r="AJ114" i="16"/>
  <c r="AI114" i="16"/>
  <c r="AF114" i="16"/>
  <c r="AN113" i="16"/>
  <c r="AM113" i="16"/>
  <c r="AL113" i="16"/>
  <c r="AK113" i="16"/>
  <c r="AJ113" i="16"/>
  <c r="AI113" i="16"/>
  <c r="AF113" i="16"/>
  <c r="AN112" i="16"/>
  <c r="AM112" i="16"/>
  <c r="AL112" i="16"/>
  <c r="AK112" i="16"/>
  <c r="AJ112" i="16"/>
  <c r="AI112" i="16"/>
  <c r="AF112" i="16"/>
  <c r="AN111" i="16"/>
  <c r="AM111" i="16"/>
  <c r="AL111" i="16"/>
  <c r="AK111" i="16"/>
  <c r="AJ111" i="16"/>
  <c r="AI111" i="16"/>
  <c r="AF111" i="16"/>
  <c r="AN110" i="16"/>
  <c r="AM110" i="16"/>
  <c r="AL110" i="16"/>
  <c r="AK110" i="16"/>
  <c r="AJ110" i="16"/>
  <c r="AI110" i="16"/>
  <c r="AF110" i="16"/>
  <c r="AN109" i="16"/>
  <c r="AM109" i="16"/>
  <c r="AL109" i="16"/>
  <c r="AK109" i="16"/>
  <c r="AJ109" i="16"/>
  <c r="AI109" i="16"/>
  <c r="AF109" i="16"/>
  <c r="AN108" i="16"/>
  <c r="AM108" i="16"/>
  <c r="AL108" i="16"/>
  <c r="AK108" i="16"/>
  <c r="AJ108" i="16"/>
  <c r="AI108" i="16"/>
  <c r="AF108" i="16"/>
  <c r="AN107" i="16"/>
  <c r="AM107" i="16"/>
  <c r="AL107" i="16"/>
  <c r="AK107" i="16"/>
  <c r="AJ107" i="16"/>
  <c r="AI107" i="16"/>
  <c r="AF107" i="16"/>
  <c r="AN106" i="16"/>
  <c r="AM106" i="16"/>
  <c r="AL106" i="16"/>
  <c r="AK106" i="16"/>
  <c r="AJ106" i="16"/>
  <c r="AI106" i="16"/>
  <c r="AF106" i="16"/>
  <c r="AN105" i="16"/>
  <c r="AM105" i="16"/>
  <c r="AL105" i="16"/>
  <c r="AK105" i="16"/>
  <c r="AJ105" i="16"/>
  <c r="AI105" i="16"/>
  <c r="AF105" i="16"/>
  <c r="AN104" i="16"/>
  <c r="AM104" i="16"/>
  <c r="AL104" i="16"/>
  <c r="AK104" i="16"/>
  <c r="AJ104" i="16"/>
  <c r="AI104" i="16"/>
  <c r="AF104" i="16"/>
  <c r="AN103" i="16"/>
  <c r="AM103" i="16"/>
  <c r="AL103" i="16"/>
  <c r="AK103" i="16"/>
  <c r="AJ103" i="16"/>
  <c r="AI103" i="16"/>
  <c r="AF103" i="16"/>
  <c r="AN102" i="16"/>
  <c r="AM102" i="16"/>
  <c r="AL102" i="16"/>
  <c r="AK102" i="16"/>
  <c r="AJ102" i="16"/>
  <c r="AI102" i="16"/>
  <c r="AF102" i="16"/>
  <c r="AN101" i="16"/>
  <c r="AM101" i="16"/>
  <c r="AL101" i="16"/>
  <c r="AK101" i="16"/>
  <c r="AJ101" i="16"/>
  <c r="AI101" i="16"/>
  <c r="AF101" i="16"/>
  <c r="AN100" i="16"/>
  <c r="AM100" i="16"/>
  <c r="AL100" i="16"/>
  <c r="AK100" i="16"/>
  <c r="AJ100" i="16"/>
  <c r="AI100" i="16"/>
  <c r="AF100" i="16"/>
  <c r="AN99" i="16"/>
  <c r="AM99" i="16"/>
  <c r="AL99" i="16"/>
  <c r="AK99" i="16"/>
  <c r="AJ99" i="16"/>
  <c r="AI99" i="16"/>
  <c r="AF99" i="16"/>
  <c r="AN98" i="16"/>
  <c r="AM98" i="16"/>
  <c r="AL98" i="16"/>
  <c r="AK98" i="16"/>
  <c r="AJ98" i="16"/>
  <c r="AI98" i="16"/>
  <c r="AF98" i="16"/>
  <c r="AN97" i="16"/>
  <c r="AM97" i="16"/>
  <c r="AL97" i="16"/>
  <c r="AK97" i="16"/>
  <c r="AJ97" i="16"/>
  <c r="AI97" i="16"/>
  <c r="AF97" i="16"/>
  <c r="AN96" i="16"/>
  <c r="AM96" i="16"/>
  <c r="AL96" i="16"/>
  <c r="AK96" i="16"/>
  <c r="AJ96" i="16"/>
  <c r="AI96" i="16"/>
  <c r="AF96" i="16"/>
  <c r="AN95" i="16"/>
  <c r="AM95" i="16"/>
  <c r="AL95" i="16"/>
  <c r="AK95" i="16"/>
  <c r="AJ95" i="16"/>
  <c r="AI95" i="16"/>
  <c r="AF95" i="16"/>
  <c r="AN94" i="16"/>
  <c r="AM94" i="16"/>
  <c r="AL94" i="16"/>
  <c r="AK94" i="16"/>
  <c r="AJ94" i="16"/>
  <c r="AI94" i="16"/>
  <c r="AF94" i="16"/>
  <c r="AN93" i="16"/>
  <c r="AM93" i="16"/>
  <c r="AL93" i="16"/>
  <c r="AK93" i="16"/>
  <c r="AJ93" i="16"/>
  <c r="AI93" i="16"/>
  <c r="AF93" i="16"/>
  <c r="AN92" i="16"/>
  <c r="AM92" i="16"/>
  <c r="AL92" i="16"/>
  <c r="AK92" i="16"/>
  <c r="AJ92" i="16"/>
  <c r="AI92" i="16"/>
  <c r="AF92" i="16"/>
  <c r="AN91" i="16"/>
  <c r="AM91" i="16"/>
  <c r="AL91" i="16"/>
  <c r="AK91" i="16"/>
  <c r="AJ91" i="16"/>
  <c r="AI91" i="16"/>
  <c r="AF91" i="16"/>
  <c r="AN90" i="16"/>
  <c r="AM90" i="16"/>
  <c r="AL90" i="16"/>
  <c r="AK90" i="16"/>
  <c r="AJ90" i="16"/>
  <c r="AI90" i="16"/>
  <c r="AF90" i="16"/>
  <c r="AN89" i="16"/>
  <c r="AM89" i="16"/>
  <c r="AL89" i="16"/>
  <c r="AK89" i="16"/>
  <c r="AJ89" i="16"/>
  <c r="AI89" i="16"/>
  <c r="AF89" i="16"/>
  <c r="AN88" i="16"/>
  <c r="AM88" i="16"/>
  <c r="AL88" i="16"/>
  <c r="AK88" i="16"/>
  <c r="AJ88" i="16"/>
  <c r="AI88" i="16"/>
  <c r="AF88" i="16"/>
  <c r="AN87" i="16"/>
  <c r="AM87" i="16"/>
  <c r="AL87" i="16"/>
  <c r="AK87" i="16"/>
  <c r="AJ87" i="16"/>
  <c r="AI87" i="16"/>
  <c r="AF87" i="16"/>
  <c r="AN86" i="16"/>
  <c r="AM86" i="16"/>
  <c r="AL86" i="16"/>
  <c r="AK86" i="16"/>
  <c r="AJ86" i="16"/>
  <c r="AI86" i="16"/>
  <c r="AF86" i="16"/>
  <c r="AN85" i="16"/>
  <c r="AM85" i="16"/>
  <c r="AL85" i="16"/>
  <c r="AK85" i="16"/>
  <c r="AJ85" i="16"/>
  <c r="AI85" i="16"/>
  <c r="AF85" i="16"/>
  <c r="AN84" i="16"/>
  <c r="AM84" i="16"/>
  <c r="AL84" i="16"/>
  <c r="AK84" i="16"/>
  <c r="AJ84" i="16"/>
  <c r="AI84" i="16"/>
  <c r="AF84" i="16"/>
  <c r="AN83" i="16"/>
  <c r="AM83" i="16"/>
  <c r="AL83" i="16"/>
  <c r="AK83" i="16"/>
  <c r="AJ83" i="16"/>
  <c r="AI83" i="16"/>
  <c r="AF83" i="16"/>
  <c r="AN82" i="16"/>
  <c r="AM82" i="16"/>
  <c r="AL82" i="16"/>
  <c r="AK82" i="16"/>
  <c r="AJ82" i="16"/>
  <c r="AI82" i="16"/>
  <c r="AF82" i="16"/>
  <c r="AN81" i="16"/>
  <c r="AM81" i="16"/>
  <c r="AL81" i="16"/>
  <c r="AK81" i="16"/>
  <c r="AJ81" i="16"/>
  <c r="AI81" i="16"/>
  <c r="AF81" i="16"/>
  <c r="AN80" i="16"/>
  <c r="AM80" i="16"/>
  <c r="AL80" i="16"/>
  <c r="AK80" i="16"/>
  <c r="AJ80" i="16"/>
  <c r="AI80" i="16"/>
  <c r="AF80" i="16"/>
  <c r="AN79" i="16"/>
  <c r="AM79" i="16"/>
  <c r="AL79" i="16"/>
  <c r="AK79" i="16"/>
  <c r="AJ79" i="16"/>
  <c r="AI79" i="16"/>
  <c r="AF79" i="16"/>
  <c r="AN78" i="16"/>
  <c r="AM78" i="16"/>
  <c r="AL78" i="16"/>
  <c r="AK78" i="16"/>
  <c r="AJ78" i="16"/>
  <c r="AI78" i="16"/>
  <c r="AF78" i="16"/>
  <c r="AN77" i="16"/>
  <c r="AM77" i="16"/>
  <c r="AL77" i="16"/>
  <c r="AK77" i="16"/>
  <c r="AJ77" i="16"/>
  <c r="AI77" i="16"/>
  <c r="AF77" i="16"/>
  <c r="AN76" i="16"/>
  <c r="AM76" i="16"/>
  <c r="AL76" i="16"/>
  <c r="AK76" i="16"/>
  <c r="AJ76" i="16"/>
  <c r="AI76" i="16"/>
  <c r="AF76" i="16"/>
  <c r="AN75" i="16"/>
  <c r="AM75" i="16"/>
  <c r="AL75" i="16"/>
  <c r="AK75" i="16"/>
  <c r="AJ75" i="16"/>
  <c r="AI75" i="16"/>
  <c r="AF75" i="16"/>
  <c r="AN74" i="16"/>
  <c r="AM74" i="16"/>
  <c r="AL74" i="16"/>
  <c r="AK74" i="16"/>
  <c r="AJ74" i="16"/>
  <c r="AI74" i="16"/>
  <c r="AF74" i="16"/>
  <c r="AN73" i="16"/>
  <c r="AM73" i="16"/>
  <c r="AL73" i="16"/>
  <c r="AK73" i="16"/>
  <c r="AJ73" i="16"/>
  <c r="AI73" i="16"/>
  <c r="AF73" i="16"/>
  <c r="AN72" i="16"/>
  <c r="AM72" i="16"/>
  <c r="AL72" i="16"/>
  <c r="AK72" i="16"/>
  <c r="AJ72" i="16"/>
  <c r="AI72" i="16"/>
  <c r="AF72" i="16"/>
  <c r="AN71" i="16"/>
  <c r="AM71" i="16"/>
  <c r="AL71" i="16"/>
  <c r="AK71" i="16"/>
  <c r="AJ71" i="16"/>
  <c r="AI71" i="16"/>
  <c r="AF71" i="16"/>
  <c r="AN70" i="16"/>
  <c r="AM70" i="16"/>
  <c r="AL70" i="16"/>
  <c r="AK70" i="16"/>
  <c r="AJ70" i="16"/>
  <c r="AI70" i="16"/>
  <c r="AF70" i="16"/>
  <c r="AN69" i="16"/>
  <c r="AM69" i="16"/>
  <c r="AL69" i="16"/>
  <c r="AK69" i="16"/>
  <c r="AJ69" i="16"/>
  <c r="AI69" i="16"/>
  <c r="AF69" i="16"/>
  <c r="AN68" i="16"/>
  <c r="AM68" i="16"/>
  <c r="AL68" i="16"/>
  <c r="AK68" i="16"/>
  <c r="AJ68" i="16"/>
  <c r="AI68" i="16"/>
  <c r="AF68" i="16"/>
  <c r="AN67" i="16"/>
  <c r="AM67" i="16"/>
  <c r="AL67" i="16"/>
  <c r="AK67" i="16"/>
  <c r="AJ67" i="16"/>
  <c r="AI67" i="16"/>
  <c r="AF67" i="16"/>
  <c r="AN66" i="16"/>
  <c r="AM66" i="16"/>
  <c r="AL66" i="16"/>
  <c r="AK66" i="16"/>
  <c r="AJ66" i="16"/>
  <c r="AI66" i="16"/>
  <c r="AF66" i="16"/>
  <c r="AN65" i="16"/>
  <c r="AM65" i="16"/>
  <c r="AL65" i="16"/>
  <c r="AK65" i="16"/>
  <c r="AJ65" i="16"/>
  <c r="AI65" i="16"/>
  <c r="AF65" i="16"/>
  <c r="AN64" i="16"/>
  <c r="AM64" i="16"/>
  <c r="AL64" i="16"/>
  <c r="AK64" i="16"/>
  <c r="AJ64" i="16"/>
  <c r="AI64" i="16"/>
  <c r="AF64" i="16"/>
  <c r="AN63" i="16"/>
  <c r="AM63" i="16"/>
  <c r="AL63" i="16"/>
  <c r="AK63" i="16"/>
  <c r="AJ63" i="16"/>
  <c r="AI63" i="16"/>
  <c r="AF63" i="16"/>
  <c r="AN62" i="16"/>
  <c r="AM62" i="16"/>
  <c r="AL62" i="16"/>
  <c r="AK62" i="16"/>
  <c r="AJ62" i="16"/>
  <c r="AI62" i="16"/>
  <c r="AF62" i="16"/>
  <c r="AN61" i="16"/>
  <c r="AM61" i="16"/>
  <c r="AL61" i="16"/>
  <c r="AK61" i="16"/>
  <c r="AJ61" i="16"/>
  <c r="AI61" i="16"/>
  <c r="AF61" i="16"/>
  <c r="AN60" i="16"/>
  <c r="AM60" i="16"/>
  <c r="AL60" i="16"/>
  <c r="AK60" i="16"/>
  <c r="AJ60" i="16"/>
  <c r="AI60" i="16"/>
  <c r="AF60" i="16"/>
  <c r="AN59" i="16"/>
  <c r="AM59" i="16"/>
  <c r="AL59" i="16"/>
  <c r="AK59" i="16"/>
  <c r="AJ59" i="16"/>
  <c r="AI59" i="16"/>
  <c r="AF59" i="16"/>
  <c r="AN58" i="16"/>
  <c r="AM58" i="16"/>
  <c r="AL58" i="16"/>
  <c r="AK58" i="16"/>
  <c r="AJ58" i="16"/>
  <c r="AI58" i="16"/>
  <c r="AF58" i="16"/>
  <c r="AN57" i="16"/>
  <c r="AM57" i="16"/>
  <c r="AL57" i="16"/>
  <c r="AK57" i="16"/>
  <c r="AJ57" i="16"/>
  <c r="AI57" i="16"/>
  <c r="AF57" i="16"/>
  <c r="AN56" i="16"/>
  <c r="AM56" i="16"/>
  <c r="AL56" i="16"/>
  <c r="AK56" i="16"/>
  <c r="AJ56" i="16"/>
  <c r="AI56" i="16"/>
  <c r="AF56" i="16"/>
  <c r="AN55" i="16"/>
  <c r="AM55" i="16"/>
  <c r="AL55" i="16"/>
  <c r="AK55" i="16"/>
  <c r="AJ55" i="16"/>
  <c r="AI55" i="16"/>
  <c r="AF55" i="16"/>
  <c r="AN54" i="16"/>
  <c r="AM54" i="16"/>
  <c r="AL54" i="16"/>
  <c r="AK54" i="16"/>
  <c r="AJ54" i="16"/>
  <c r="AI54" i="16"/>
  <c r="AF54" i="16"/>
  <c r="AN53" i="16"/>
  <c r="AM53" i="16"/>
  <c r="AL53" i="16"/>
  <c r="AK53" i="16"/>
  <c r="AJ53" i="16"/>
  <c r="AI53" i="16"/>
  <c r="AF53" i="16"/>
  <c r="AN52" i="16"/>
  <c r="AM52" i="16"/>
  <c r="AL52" i="16"/>
  <c r="AK52" i="16"/>
  <c r="AJ52" i="16"/>
  <c r="AI52" i="16"/>
  <c r="AF52" i="16"/>
  <c r="AN51" i="16"/>
  <c r="AM51" i="16"/>
  <c r="AL51" i="16"/>
  <c r="AK51" i="16"/>
  <c r="AJ51" i="16"/>
  <c r="AI51" i="16"/>
  <c r="AF51" i="16"/>
  <c r="AN50" i="16"/>
  <c r="AM50" i="16"/>
  <c r="AL50" i="16"/>
  <c r="AK50" i="16"/>
  <c r="AJ50" i="16"/>
  <c r="AI50" i="16"/>
  <c r="AF50" i="16"/>
  <c r="AN49" i="16"/>
  <c r="AM49" i="16"/>
  <c r="AL49" i="16"/>
  <c r="AK49" i="16"/>
  <c r="AJ49" i="16"/>
  <c r="AI49" i="16"/>
  <c r="AF49" i="16"/>
  <c r="AN48" i="16"/>
  <c r="AM48" i="16"/>
  <c r="AL48" i="16"/>
  <c r="AK48" i="16"/>
  <c r="AJ48" i="16"/>
  <c r="AI48" i="16"/>
  <c r="AF48" i="16"/>
  <c r="AN47" i="16"/>
  <c r="AM47" i="16"/>
  <c r="AL47" i="16"/>
  <c r="AK47" i="16"/>
  <c r="AJ47" i="16"/>
  <c r="AI47" i="16"/>
  <c r="AF47" i="16"/>
  <c r="AN46" i="16"/>
  <c r="AM46" i="16"/>
  <c r="AL46" i="16"/>
  <c r="AK46" i="16"/>
  <c r="AJ46" i="16"/>
  <c r="AI46" i="16"/>
  <c r="AF46" i="16"/>
  <c r="AN45" i="16"/>
  <c r="AM45" i="16"/>
  <c r="AL45" i="16"/>
  <c r="AK45" i="16"/>
  <c r="AJ45" i="16"/>
  <c r="AI45" i="16"/>
  <c r="AF45" i="16"/>
  <c r="AN44" i="16"/>
  <c r="AM44" i="16"/>
  <c r="AL44" i="16"/>
  <c r="AK44" i="16"/>
  <c r="AJ44" i="16"/>
  <c r="AI44" i="16"/>
  <c r="AF44" i="16"/>
  <c r="AN43" i="16"/>
  <c r="AM43" i="16"/>
  <c r="AL43" i="16"/>
  <c r="AK43" i="16"/>
  <c r="AJ43" i="16"/>
  <c r="AI43" i="16"/>
  <c r="AF43" i="16"/>
  <c r="AN42" i="16"/>
  <c r="AM42" i="16"/>
  <c r="AL42" i="16"/>
  <c r="AK42" i="16"/>
  <c r="AJ42" i="16"/>
  <c r="AI42" i="16"/>
  <c r="AF42" i="16"/>
  <c r="AN41" i="16"/>
  <c r="AM41" i="16"/>
  <c r="AL41" i="16"/>
  <c r="AK41" i="16"/>
  <c r="AJ41" i="16"/>
  <c r="AI41" i="16"/>
  <c r="AF41" i="16"/>
  <c r="AN40" i="16"/>
  <c r="AM40" i="16"/>
  <c r="AL40" i="16"/>
  <c r="AK40" i="16"/>
  <c r="AJ40" i="16"/>
  <c r="AI40" i="16"/>
  <c r="AF40" i="16"/>
  <c r="AN39" i="16"/>
  <c r="AM39" i="16"/>
  <c r="AL39" i="16"/>
  <c r="AK39" i="16"/>
  <c r="AJ39" i="16"/>
  <c r="AI39" i="16"/>
  <c r="AF39" i="16"/>
  <c r="AN38" i="16"/>
  <c r="AM38" i="16"/>
  <c r="AL38" i="16"/>
  <c r="AK38" i="16"/>
  <c r="AJ38" i="16"/>
  <c r="AI38" i="16"/>
  <c r="AF38" i="16"/>
  <c r="AN37" i="16"/>
  <c r="AM37" i="16"/>
  <c r="AL37" i="16"/>
  <c r="AK37" i="16"/>
  <c r="AJ37" i="16"/>
  <c r="AI37" i="16"/>
  <c r="AF37" i="16"/>
  <c r="AN36" i="16"/>
  <c r="AM36" i="16"/>
  <c r="AL36" i="16"/>
  <c r="AK36" i="16"/>
  <c r="AJ36" i="16"/>
  <c r="AI36" i="16"/>
  <c r="AF36" i="16"/>
  <c r="AN35" i="16"/>
  <c r="AM35" i="16"/>
  <c r="AL35" i="16"/>
  <c r="AK35" i="16"/>
  <c r="AJ35" i="16"/>
  <c r="AI35" i="16"/>
  <c r="AF35" i="16"/>
  <c r="AN34" i="16"/>
  <c r="AM34" i="16"/>
  <c r="AL34" i="16"/>
  <c r="AK34" i="16"/>
  <c r="AJ34" i="16"/>
  <c r="AI34" i="16"/>
  <c r="AF34" i="16"/>
  <c r="AN33" i="16"/>
  <c r="AM33" i="16"/>
  <c r="AL33" i="16"/>
  <c r="AK33" i="16"/>
  <c r="AJ33" i="16"/>
  <c r="AI33" i="16"/>
  <c r="AF33" i="16"/>
  <c r="AN32" i="16"/>
  <c r="AM32" i="16"/>
  <c r="AL32" i="16"/>
  <c r="AK32" i="16"/>
  <c r="AJ32" i="16"/>
  <c r="AI32" i="16"/>
  <c r="AF32" i="16"/>
  <c r="AN31" i="16"/>
  <c r="AM31" i="16"/>
  <c r="AL31" i="16"/>
  <c r="AK31" i="16"/>
  <c r="AJ31" i="16"/>
  <c r="AI31" i="16"/>
  <c r="AF31" i="16"/>
  <c r="AN30" i="16"/>
  <c r="AM30" i="16"/>
  <c r="AL30" i="16"/>
  <c r="AK30" i="16"/>
  <c r="AJ30" i="16"/>
  <c r="AI30" i="16"/>
  <c r="AF30" i="16"/>
  <c r="AN29" i="16"/>
  <c r="AM29" i="16"/>
  <c r="AL29" i="16"/>
  <c r="AK29" i="16"/>
  <c r="AJ29" i="16"/>
  <c r="AI29" i="16"/>
  <c r="AF29" i="16"/>
  <c r="AN28" i="16"/>
  <c r="AM28" i="16"/>
  <c r="AL28" i="16"/>
  <c r="AK28" i="16"/>
  <c r="AJ28" i="16"/>
  <c r="AI28" i="16"/>
  <c r="AF28" i="16"/>
  <c r="AN27" i="16"/>
  <c r="AM27" i="16"/>
  <c r="AL27" i="16"/>
  <c r="AK27" i="16"/>
  <c r="AJ27" i="16"/>
  <c r="AI27" i="16"/>
  <c r="AF27" i="16"/>
  <c r="AN26" i="16"/>
  <c r="AM26" i="16"/>
  <c r="AL26" i="16"/>
  <c r="AK26" i="16"/>
  <c r="AJ26" i="16"/>
  <c r="AI26" i="16"/>
  <c r="AF26" i="16"/>
  <c r="AN25" i="16"/>
  <c r="AM25" i="16"/>
  <c r="AL25" i="16"/>
  <c r="AK25" i="16"/>
  <c r="AJ25" i="16"/>
  <c r="AI25" i="16"/>
  <c r="AF25" i="16"/>
  <c r="AN24" i="16"/>
  <c r="AM24" i="16"/>
  <c r="AL24" i="16"/>
  <c r="AK24" i="16"/>
  <c r="AJ24" i="16"/>
  <c r="AI24" i="16"/>
  <c r="AF24" i="16"/>
  <c r="AN23" i="16"/>
  <c r="AM23" i="16"/>
  <c r="AL23" i="16"/>
  <c r="AK23" i="16"/>
  <c r="AJ23" i="16"/>
  <c r="AI23" i="16"/>
  <c r="AF23" i="16"/>
  <c r="AN22" i="16"/>
  <c r="AM22" i="16"/>
  <c r="AL22" i="16"/>
  <c r="AK22" i="16"/>
  <c r="AJ22" i="16"/>
  <c r="AI22" i="16"/>
  <c r="AF22" i="16"/>
  <c r="AN21" i="16"/>
  <c r="AM21" i="16"/>
  <c r="AL21" i="16"/>
  <c r="AK21" i="16"/>
  <c r="AJ21" i="16"/>
  <c r="AI21" i="16"/>
  <c r="AF21" i="16"/>
  <c r="AN20" i="16"/>
  <c r="AM20" i="16"/>
  <c r="AL20" i="16"/>
  <c r="AK20" i="16"/>
  <c r="AJ20" i="16"/>
  <c r="AI20" i="16"/>
  <c r="AF20" i="16"/>
  <c r="AN19" i="16"/>
  <c r="AM19" i="16"/>
  <c r="AL19" i="16"/>
  <c r="AK19" i="16"/>
  <c r="AJ19" i="16"/>
  <c r="AI19" i="16"/>
  <c r="AF19" i="16"/>
  <c r="AN18" i="16"/>
  <c r="AM18" i="16"/>
  <c r="AL18" i="16"/>
  <c r="AK18" i="16"/>
  <c r="AJ18" i="16"/>
  <c r="AI18" i="16"/>
  <c r="AF18" i="16"/>
  <c r="AN17" i="16"/>
  <c r="AM17" i="16"/>
  <c r="AL17" i="16"/>
  <c r="AK17" i="16"/>
  <c r="AJ17" i="16"/>
  <c r="AI17" i="16"/>
  <c r="AF17" i="16"/>
  <c r="AN16" i="16"/>
  <c r="AM16" i="16"/>
  <c r="AL16" i="16"/>
  <c r="AK16" i="16"/>
  <c r="AJ16" i="16"/>
  <c r="AI16" i="16"/>
  <c r="AF16" i="16"/>
  <c r="AN15" i="16"/>
  <c r="AM15" i="16"/>
  <c r="AL15" i="16"/>
  <c r="AK15" i="16"/>
  <c r="AJ15" i="16"/>
  <c r="AI15" i="16"/>
  <c r="AF15" i="16"/>
  <c r="AN14" i="16"/>
  <c r="AM14" i="16"/>
  <c r="AL14" i="16"/>
  <c r="AK14" i="16"/>
  <c r="AJ14" i="16"/>
  <c r="AI14" i="16"/>
  <c r="AF14" i="16"/>
  <c r="AN13" i="16"/>
  <c r="AM13" i="16"/>
  <c r="AL13" i="16"/>
  <c r="AK13" i="16"/>
  <c r="AJ13" i="16"/>
  <c r="AI13" i="16"/>
  <c r="AF13" i="16"/>
  <c r="AN12" i="16"/>
  <c r="AM12" i="16"/>
  <c r="AL12" i="16"/>
  <c r="AK12" i="16"/>
  <c r="AJ12" i="16"/>
  <c r="AI12" i="16"/>
  <c r="AF12" i="16"/>
  <c r="AN11" i="16"/>
  <c r="AM11" i="16"/>
  <c r="AL11" i="16"/>
  <c r="AK11" i="16"/>
  <c r="AJ11" i="16"/>
  <c r="AI11" i="16"/>
  <c r="AF11" i="16"/>
  <c r="AN10" i="16"/>
  <c r="AM10" i="16"/>
  <c r="AL10" i="16"/>
  <c r="AK10" i="16"/>
  <c r="AJ10" i="16"/>
  <c r="AI10" i="16"/>
  <c r="AF10" i="16"/>
  <c r="AN9" i="16"/>
  <c r="AM9" i="16"/>
  <c r="AL9" i="16"/>
  <c r="AK9" i="16"/>
  <c r="AJ9" i="16"/>
  <c r="AI9" i="16"/>
  <c r="AF9" i="16"/>
  <c r="AN8" i="16"/>
  <c r="AM8" i="16"/>
  <c r="AL8" i="16"/>
  <c r="AK8" i="16"/>
  <c r="AJ8" i="16"/>
  <c r="AI8" i="16"/>
  <c r="AF8" i="16"/>
  <c r="AN7" i="16"/>
  <c r="AM7" i="16"/>
  <c r="AL7" i="16"/>
  <c r="AK7" i="16"/>
  <c r="AJ7" i="16"/>
  <c r="AI7" i="16"/>
  <c r="AF7" i="16"/>
  <c r="AN6" i="16"/>
  <c r="AM6" i="16"/>
  <c r="AL6" i="16"/>
  <c r="AK6" i="16"/>
  <c r="AJ6" i="16"/>
  <c r="AI6" i="16"/>
  <c r="AF6" i="16"/>
  <c r="AN5" i="16"/>
  <c r="AM5" i="16"/>
  <c r="AL5" i="16"/>
  <c r="AK5" i="16"/>
  <c r="AJ5" i="16"/>
  <c r="AI5" i="16"/>
  <c r="AF5" i="16"/>
  <c r="AN4" i="16"/>
  <c r="AM4" i="16"/>
  <c r="AL4" i="16"/>
  <c r="AK4" i="16"/>
  <c r="AJ4" i="16"/>
  <c r="AI4" i="16"/>
  <c r="AF4" i="16"/>
  <c r="AN3" i="16"/>
  <c r="AM3" i="16"/>
  <c r="AL3" i="16"/>
  <c r="AK3" i="16"/>
  <c r="AJ3" i="16"/>
  <c r="AI3" i="16"/>
  <c r="AF3" i="16"/>
  <c r="AG3510" i="16" l="1"/>
  <c r="AH3510" i="16"/>
  <c r="AG3511" i="16"/>
  <c r="AG3512" i="16"/>
  <c r="AG3509" i="16"/>
  <c r="AH3509" i="16"/>
  <c r="AH3512" i="16"/>
  <c r="AH3511" i="16"/>
  <c r="AG6" i="16"/>
  <c r="AG10" i="16"/>
  <c r="AH9" i="16"/>
  <c r="AH5" i="16"/>
  <c r="AH13" i="16"/>
  <c r="AG14" i="16"/>
  <c r="AG4" i="16"/>
  <c r="AG12" i="16"/>
  <c r="AH20" i="16"/>
  <c r="AG205" i="16"/>
  <c r="AH6" i="16"/>
  <c r="AG13" i="16"/>
  <c r="AH17" i="16"/>
  <c r="AG153" i="16"/>
  <c r="AG169" i="16"/>
  <c r="AG8" i="16"/>
  <c r="AG105" i="16"/>
  <c r="AG129" i="16"/>
  <c r="AG145" i="16"/>
  <c r="AG41" i="16"/>
  <c r="AG49" i="16"/>
  <c r="AG57" i="16"/>
  <c r="AG65" i="16"/>
  <c r="AG73" i="16"/>
  <c r="AG81" i="16"/>
  <c r="AG97" i="16"/>
  <c r="AG113" i="16"/>
  <c r="AG137" i="16"/>
  <c r="AH152" i="16"/>
  <c r="AH168" i="16"/>
  <c r="AH184" i="16"/>
  <c r="AG9" i="16"/>
  <c r="AH28" i="16"/>
  <c r="AH36" i="16"/>
  <c r="AH44" i="16"/>
  <c r="AH52" i="16"/>
  <c r="AH60" i="16"/>
  <c r="AH68" i="16"/>
  <c r="AH76" i="16"/>
  <c r="AH84" i="16"/>
  <c r="AH92" i="16"/>
  <c r="AH100" i="16"/>
  <c r="AH108" i="16"/>
  <c r="AH116" i="16"/>
  <c r="AH124" i="16"/>
  <c r="AH132" i="16"/>
  <c r="AH140" i="16"/>
  <c r="AG157" i="16"/>
  <c r="AH176" i="16"/>
  <c r="AG189" i="16"/>
  <c r="AG209" i="16"/>
  <c r="AG213" i="16"/>
  <c r="AH228" i="16"/>
  <c r="AG38" i="16"/>
  <c r="AG54" i="16"/>
  <c r="AG78" i="16"/>
  <c r="AG94" i="16"/>
  <c r="AG126" i="16"/>
  <c r="AH172" i="16"/>
  <c r="AH208" i="16"/>
  <c r="AH224" i="16"/>
  <c r="AH25" i="16"/>
  <c r="AG29" i="16"/>
  <c r="AG37" i="16"/>
  <c r="AG45" i="16"/>
  <c r="AG53" i="16"/>
  <c r="AG61" i="16"/>
  <c r="AG69" i="16"/>
  <c r="AG77" i="16"/>
  <c r="AH89" i="16"/>
  <c r="AG93" i="16"/>
  <c r="AG101" i="16"/>
  <c r="AG109" i="16"/>
  <c r="AH121" i="16"/>
  <c r="AG125" i="16"/>
  <c r="AG133" i="16"/>
  <c r="AG141" i="16"/>
  <c r="AH148" i="16"/>
  <c r="AG161" i="16"/>
  <c r="AG173" i="16"/>
  <c r="AG193" i="16"/>
  <c r="AG229" i="16"/>
  <c r="AG22" i="16"/>
  <c r="AG46" i="16"/>
  <c r="AG62" i="16"/>
  <c r="AG86" i="16"/>
  <c r="AG102" i="16"/>
  <c r="AG118" i="16"/>
  <c r="AG142" i="16"/>
  <c r="AG197" i="16"/>
  <c r="AG214" i="16"/>
  <c r="AH21" i="16"/>
  <c r="AH29" i="16"/>
  <c r="AH37" i="16"/>
  <c r="AH40" i="16"/>
  <c r="AH45" i="16"/>
  <c r="AH48" i="16"/>
  <c r="AH53" i="16"/>
  <c r="AH56" i="16"/>
  <c r="AH61" i="16"/>
  <c r="AH64" i="16"/>
  <c r="AH69" i="16"/>
  <c r="AH72" i="16"/>
  <c r="AH77" i="16"/>
  <c r="AH80" i="16"/>
  <c r="AH85" i="16"/>
  <c r="AH88" i="16"/>
  <c r="AG89" i="16"/>
  <c r="AH93" i="16"/>
  <c r="AH96" i="16"/>
  <c r="AH101" i="16"/>
  <c r="AH104" i="16"/>
  <c r="AH109" i="16"/>
  <c r="AH112" i="16"/>
  <c r="AH117" i="16"/>
  <c r="AH120" i="16"/>
  <c r="AG121" i="16"/>
  <c r="AH125" i="16"/>
  <c r="AH128" i="16"/>
  <c r="AH133" i="16"/>
  <c r="AH136" i="16"/>
  <c r="AH141" i="16"/>
  <c r="AH144" i="16"/>
  <c r="AH149" i="16"/>
  <c r="AG165" i="16"/>
  <c r="AG181" i="16"/>
  <c r="AG185" i="16"/>
  <c r="AG201" i="16"/>
  <c r="AG202" i="16"/>
  <c r="AG217" i="16"/>
  <c r="AH220" i="16"/>
  <c r="AG221" i="16"/>
  <c r="AG21" i="16"/>
  <c r="AH33" i="16"/>
  <c r="AH41" i="16"/>
  <c r="AH49" i="16"/>
  <c r="AH57" i="16"/>
  <c r="AH65" i="16"/>
  <c r="AH73" i="16"/>
  <c r="AH81" i="16"/>
  <c r="AG85" i="16"/>
  <c r="AH97" i="16"/>
  <c r="AH105" i="16"/>
  <c r="AH113" i="16"/>
  <c r="AG117" i="16"/>
  <c r="AH129" i="16"/>
  <c r="AH137" i="16"/>
  <c r="AH145" i="16"/>
  <c r="AG149" i="16"/>
  <c r="AH160" i="16"/>
  <c r="AG177" i="16"/>
  <c r="AH192" i="16"/>
  <c r="AG210" i="16"/>
  <c r="AG225" i="16"/>
  <c r="AG30" i="16"/>
  <c r="AG70" i="16"/>
  <c r="AG110" i="16"/>
  <c r="AG134" i="16"/>
  <c r="AH156" i="16"/>
  <c r="AH188" i="16"/>
  <c r="AG230" i="16"/>
  <c r="AH16" i="16"/>
  <c r="AG17" i="16"/>
  <c r="AH24" i="16"/>
  <c r="AG25" i="16"/>
  <c r="AH32" i="16"/>
  <c r="AG33" i="16"/>
  <c r="AH4" i="16"/>
  <c r="AG5" i="16"/>
  <c r="AH8" i="16"/>
  <c r="AH12" i="16"/>
  <c r="AG18" i="16"/>
  <c r="AG26" i="16"/>
  <c r="AG34" i="16"/>
  <c r="AG42" i="16"/>
  <c r="AG50" i="16"/>
  <c r="AG58" i="16"/>
  <c r="AG66" i="16"/>
  <c r="AG74" i="16"/>
  <c r="AG82" i="16"/>
  <c r="AG90" i="16"/>
  <c r="AG98" i="16"/>
  <c r="AG106" i="16"/>
  <c r="AG114" i="16"/>
  <c r="AG122" i="16"/>
  <c r="AG130" i="16"/>
  <c r="AG138" i="16"/>
  <c r="AG146" i="16"/>
  <c r="AH164" i="16"/>
  <c r="AH180" i="16"/>
  <c r="AH200" i="16"/>
  <c r="AH204" i="16"/>
  <c r="AH216" i="16"/>
  <c r="AG222" i="16"/>
  <c r="AG16" i="16"/>
  <c r="AG20" i="16"/>
  <c r="AG24" i="16"/>
  <c r="AG28" i="16"/>
  <c r="AG48" i="16"/>
  <c r="AG68" i="16"/>
  <c r="AG72" i="16"/>
  <c r="AG88" i="16"/>
  <c r="AG92" i="16"/>
  <c r="AG96" i="16"/>
  <c r="AG100" i="16"/>
  <c r="AG104" i="16"/>
  <c r="AG108" i="16"/>
  <c r="AG112" i="16"/>
  <c r="AG116" i="16"/>
  <c r="AG120" i="16"/>
  <c r="AG124" i="16"/>
  <c r="AG128" i="16"/>
  <c r="AG132" i="16"/>
  <c r="AG136" i="16"/>
  <c r="AG140" i="16"/>
  <c r="AG144" i="16"/>
  <c r="AG148" i="16"/>
  <c r="AG206" i="16"/>
  <c r="AG779" i="16"/>
  <c r="AH212" i="16"/>
  <c r="AG32" i="16"/>
  <c r="AG36" i="16"/>
  <c r="AG40" i="16"/>
  <c r="AG44" i="16"/>
  <c r="AG52" i="16"/>
  <c r="AG56" i="16"/>
  <c r="AG60" i="16"/>
  <c r="AG64" i="16"/>
  <c r="AG76" i="16"/>
  <c r="AG80" i="16"/>
  <c r="AG84" i="16"/>
  <c r="AH229" i="16"/>
  <c r="AG218" i="16"/>
  <c r="AG226" i="16"/>
  <c r="AH328" i="16"/>
  <c r="AG337" i="16"/>
  <c r="AG345" i="16"/>
  <c r="AH360" i="16"/>
  <c r="AH368" i="16"/>
  <c r="AH384" i="16"/>
  <c r="AH392" i="16"/>
  <c r="AG401" i="16"/>
  <c r="AH416" i="16"/>
  <c r="AG419" i="16"/>
  <c r="AG425" i="16"/>
  <c r="AG429" i="16"/>
  <c r="AG433" i="16"/>
  <c r="AH440" i="16"/>
  <c r="AH442" i="16"/>
  <c r="AG449" i="16"/>
  <c r="AG453" i="16"/>
  <c r="AG457" i="16"/>
  <c r="AH464" i="16"/>
  <c r="AH466" i="16"/>
  <c r="AH474" i="16"/>
  <c r="AG483" i="16"/>
  <c r="AH498" i="16"/>
  <c r="AG507" i="16"/>
  <c r="AH522" i="16"/>
  <c r="AG531" i="16"/>
  <c r="AH546" i="16"/>
  <c r="AH554" i="16"/>
  <c r="AH570" i="16"/>
  <c r="AG579" i="16"/>
  <c r="AH594" i="16"/>
  <c r="AG603" i="16"/>
  <c r="AH634" i="16"/>
  <c r="AG651" i="16"/>
  <c r="AH682" i="16"/>
  <c r="AG699" i="16"/>
  <c r="AH730" i="16"/>
  <c r="AG747" i="16"/>
  <c r="AG763" i="16"/>
  <c r="AG795" i="16"/>
  <c r="AH7" i="16"/>
  <c r="AG7" i="16"/>
  <c r="AH11" i="16"/>
  <c r="AG11" i="16"/>
  <c r="AH35" i="16"/>
  <c r="AG35" i="16"/>
  <c r="AH43" i="16"/>
  <c r="AG43" i="16"/>
  <c r="AH51" i="16"/>
  <c r="AG51" i="16"/>
  <c r="AH55" i="16"/>
  <c r="AG55" i="16"/>
  <c r="AH87" i="16"/>
  <c r="AG87" i="16"/>
  <c r="AH99" i="16"/>
  <c r="AG99" i="16"/>
  <c r="AH103" i="16"/>
  <c r="AG103" i="16"/>
  <c r="AH115" i="16"/>
  <c r="AG115" i="16"/>
  <c r="AH127" i="16"/>
  <c r="AG127" i="16"/>
  <c r="AH135" i="16"/>
  <c r="AG135" i="16"/>
  <c r="AG150" i="16"/>
  <c r="AH151" i="16"/>
  <c r="AG151" i="16"/>
  <c r="AG154" i="16"/>
  <c r="AH155" i="16"/>
  <c r="AG155" i="16"/>
  <c r="AG158" i="16"/>
  <c r="AH159" i="16"/>
  <c r="AG159" i="16"/>
  <c r="AH161" i="16"/>
  <c r="AG162" i="16"/>
  <c r="AG164" i="16"/>
  <c r="AH165" i="16"/>
  <c r="AH167" i="16"/>
  <c r="AG167" i="16"/>
  <c r="AH169" i="16"/>
  <c r="AH171" i="16"/>
  <c r="AG171" i="16"/>
  <c r="AG172" i="16"/>
  <c r="AH173" i="16"/>
  <c r="AG174" i="16"/>
  <c r="AH175" i="16"/>
  <c r="AG175" i="16"/>
  <c r="AG176" i="16"/>
  <c r="AH177" i="16"/>
  <c r="AG178" i="16"/>
  <c r="AH179" i="16"/>
  <c r="AG179" i="16"/>
  <c r="AG180" i="16"/>
  <c r="AH181" i="16"/>
  <c r="AG182" i="16"/>
  <c r="AH183" i="16"/>
  <c r="AG183" i="16"/>
  <c r="AG184" i="16"/>
  <c r="AH185" i="16"/>
  <c r="AG186" i="16"/>
  <c r="AH187" i="16"/>
  <c r="AG187" i="16"/>
  <c r="AG188" i="16"/>
  <c r="AH189" i="16"/>
  <c r="AG190" i="16"/>
  <c r="AH191" i="16"/>
  <c r="AG191" i="16"/>
  <c r="AG192" i="16"/>
  <c r="AH193" i="16"/>
  <c r="AG194" i="16"/>
  <c r="AH195" i="16"/>
  <c r="AG195" i="16"/>
  <c r="AG196" i="16"/>
  <c r="AH197" i="16"/>
  <c r="AG198" i="16"/>
  <c r="AH199" i="16"/>
  <c r="AG199" i="16"/>
  <c r="AG200" i="16"/>
  <c r="AH201" i="16"/>
  <c r="AH203" i="16"/>
  <c r="AG203" i="16"/>
  <c r="AG204" i="16"/>
  <c r="AH205" i="16"/>
  <c r="AH207" i="16"/>
  <c r="AG207" i="16"/>
  <c r="AG208" i="16"/>
  <c r="AH209" i="16"/>
  <c r="AH211" i="16"/>
  <c r="AG211" i="16"/>
  <c r="AG212" i="16"/>
  <c r="AH213" i="16"/>
  <c r="AH215" i="16"/>
  <c r="AG215" i="16"/>
  <c r="AG216" i="16"/>
  <c r="AH217" i="16"/>
  <c r="AH219" i="16"/>
  <c r="AG219" i="16"/>
  <c r="AG220" i="16"/>
  <c r="AH221" i="16"/>
  <c r="AH223" i="16"/>
  <c r="AG223" i="16"/>
  <c r="AG224" i="16"/>
  <c r="AH225" i="16"/>
  <c r="AH227" i="16"/>
  <c r="AG227" i="16"/>
  <c r="AG228" i="16"/>
  <c r="AH231" i="16"/>
  <c r="AG231" i="16"/>
  <c r="AH233" i="16"/>
  <c r="AG233" i="16"/>
  <c r="AH235" i="16"/>
  <c r="AG235" i="16"/>
  <c r="AH237" i="16"/>
  <c r="AG237" i="16"/>
  <c r="AH330" i="16"/>
  <c r="AG330" i="16"/>
  <c r="AH338" i="16"/>
  <c r="AG338" i="16"/>
  <c r="AH346" i="16"/>
  <c r="AG346" i="16"/>
  <c r="AH354" i="16"/>
  <c r="AG354" i="16"/>
  <c r="AH362" i="16"/>
  <c r="AG362" i="16"/>
  <c r="AH370" i="16"/>
  <c r="AG370" i="16"/>
  <c r="AH378" i="16"/>
  <c r="AG378" i="16"/>
  <c r="AH383" i="16"/>
  <c r="AG383" i="16"/>
  <c r="AG384" i="16"/>
  <c r="AG386" i="16"/>
  <c r="AH386" i="16"/>
  <c r="AH391" i="16"/>
  <c r="AG391" i="16"/>
  <c r="AG392" i="16"/>
  <c r="AG394" i="16"/>
  <c r="AH394" i="16"/>
  <c r="AH399" i="16"/>
  <c r="AG399" i="16"/>
  <c r="AG400" i="16"/>
  <c r="AH402" i="16"/>
  <c r="AG402" i="16"/>
  <c r="AH407" i="16"/>
  <c r="AG407" i="16"/>
  <c r="AG408" i="16"/>
  <c r="AH410" i="16"/>
  <c r="AG410" i="16"/>
  <c r="AH415" i="16"/>
  <c r="AG415" i="16"/>
  <c r="AG416" i="16"/>
  <c r="AH420" i="16"/>
  <c r="AG420" i="16"/>
  <c r="AH423" i="16"/>
  <c r="AG423" i="16"/>
  <c r="AG428" i="16"/>
  <c r="AH428" i="16"/>
  <c r="AH431" i="16"/>
  <c r="AG431" i="16"/>
  <c r="AH436" i="16"/>
  <c r="AG436" i="16"/>
  <c r="AH439" i="16"/>
  <c r="AG439" i="16"/>
  <c r="AH444" i="16"/>
  <c r="AG444" i="16"/>
  <c r="AH447" i="16"/>
  <c r="AG447" i="16"/>
  <c r="AH452" i="16"/>
  <c r="AG452" i="16"/>
  <c r="AH455" i="16"/>
  <c r="AG455" i="16"/>
  <c r="AH460" i="16"/>
  <c r="AG460" i="16"/>
  <c r="AH463" i="16"/>
  <c r="AG463" i="16"/>
  <c r="AH196" i="16"/>
  <c r="AH336" i="16"/>
  <c r="AH352" i="16"/>
  <c r="AG361" i="16"/>
  <c r="AH376" i="16"/>
  <c r="AG385" i="16"/>
  <c r="AH400" i="16"/>
  <c r="AG409" i="16"/>
  <c r="AH418" i="16"/>
  <c r="AH424" i="16"/>
  <c r="AH432" i="16"/>
  <c r="AG435" i="16"/>
  <c r="AG441" i="16"/>
  <c r="AG445" i="16"/>
  <c r="AH450" i="16"/>
  <c r="AH456" i="16"/>
  <c r="AG459" i="16"/>
  <c r="AG465" i="16"/>
  <c r="AG475" i="16"/>
  <c r="AG491" i="16"/>
  <c r="AH506" i="16"/>
  <c r="AG515" i="16"/>
  <c r="AH530" i="16"/>
  <c r="AG539" i="16"/>
  <c r="AH562" i="16"/>
  <c r="AG571" i="16"/>
  <c r="AH586" i="16"/>
  <c r="AG595" i="16"/>
  <c r="AH618" i="16"/>
  <c r="AH650" i="16"/>
  <c r="AG667" i="16"/>
  <c r="AH698" i="16"/>
  <c r="AG715" i="16"/>
  <c r="AH746" i="16"/>
  <c r="AH762" i="16"/>
  <c r="AH794" i="16"/>
  <c r="AH3" i="16"/>
  <c r="AG3" i="16"/>
  <c r="AH15" i="16"/>
  <c r="AG15" i="16"/>
  <c r="AH19" i="16"/>
  <c r="AG19" i="16"/>
  <c r="AH23" i="16"/>
  <c r="AG23" i="16"/>
  <c r="AH27" i="16"/>
  <c r="AG27" i="16"/>
  <c r="AH31" i="16"/>
  <c r="AG31" i="16"/>
  <c r="AH59" i="16"/>
  <c r="AG59" i="16"/>
  <c r="AH63" i="16"/>
  <c r="AG63" i="16"/>
  <c r="AH67" i="16"/>
  <c r="AG67" i="16"/>
  <c r="AH71" i="16"/>
  <c r="AG71" i="16"/>
  <c r="AH75" i="16"/>
  <c r="AG75" i="16"/>
  <c r="AH79" i="16"/>
  <c r="AG79" i="16"/>
  <c r="AH83" i="16"/>
  <c r="AG83" i="16"/>
  <c r="AH91" i="16"/>
  <c r="AG91" i="16"/>
  <c r="AH107" i="16"/>
  <c r="AG107" i="16"/>
  <c r="AH111" i="16"/>
  <c r="AG111" i="16"/>
  <c r="AG152" i="16"/>
  <c r="AH153" i="16"/>
  <c r="AG156" i="16"/>
  <c r="AH157" i="16"/>
  <c r="AG160" i="16"/>
  <c r="AH163" i="16"/>
  <c r="AG163" i="16"/>
  <c r="AG166" i="16"/>
  <c r="AG168" i="16"/>
  <c r="AG170" i="16"/>
  <c r="AH3491" i="16"/>
  <c r="AH3487" i="16"/>
  <c r="AH3483" i="16"/>
  <c r="AH3479" i="16"/>
  <c r="AH3475" i="16"/>
  <c r="AH3471" i="16"/>
  <c r="AH3467" i="16"/>
  <c r="AH3463" i="16"/>
  <c r="AH3459" i="16"/>
  <c r="AH3455" i="16"/>
  <c r="AH3451" i="16"/>
  <c r="AH3447" i="16"/>
  <c r="AH3443" i="16"/>
  <c r="AH3439" i="16"/>
  <c r="AH3435" i="16"/>
  <c r="AH3431" i="16"/>
  <c r="AH3427" i="16"/>
  <c r="AH3423" i="16"/>
  <c r="AH3419" i="16"/>
  <c r="AH3415" i="16"/>
  <c r="AH3411" i="16"/>
  <c r="AH3407" i="16"/>
  <c r="AH3403" i="16"/>
  <c r="AH3399" i="16"/>
  <c r="AG3507" i="16"/>
  <c r="AH3506" i="16"/>
  <c r="AG3499" i="16"/>
  <c r="AH3498" i="16"/>
  <c r="AG3491" i="16"/>
  <c r="AH3490" i="16"/>
  <c r="AG3483" i="16"/>
  <c r="AH3482" i="16"/>
  <c r="AG3475" i="16"/>
  <c r="AH3474" i="16"/>
  <c r="AG3467" i="16"/>
  <c r="AH3466" i="16"/>
  <c r="AG3459" i="16"/>
  <c r="AH3458" i="16"/>
  <c r="AG3451" i="16"/>
  <c r="AH3450" i="16"/>
  <c r="AG3443" i="16"/>
  <c r="AH3442" i="16"/>
  <c r="AG3435" i="16"/>
  <c r="AH3434" i="16"/>
  <c r="AG3427" i="16"/>
  <c r="AH3426" i="16"/>
  <c r="AG3419" i="16"/>
  <c r="AH3418" i="16"/>
  <c r="AG3411" i="16"/>
  <c r="AH3410" i="16"/>
  <c r="AG3403" i="16"/>
  <c r="AH3402" i="16"/>
  <c r="AG3396" i="16"/>
  <c r="AH3395" i="16"/>
  <c r="AG3392" i="16"/>
  <c r="AH3391" i="16"/>
  <c r="AG3503" i="16"/>
  <c r="AH3502" i="16"/>
  <c r="AG3487" i="16"/>
  <c r="AH3486" i="16"/>
  <c r="AG3471" i="16"/>
  <c r="AH3470" i="16"/>
  <c r="AG3455" i="16"/>
  <c r="AH3454" i="16"/>
  <c r="AG3439" i="16"/>
  <c r="AH3438" i="16"/>
  <c r="AG3423" i="16"/>
  <c r="AH3422" i="16"/>
  <c r="AG3407" i="16"/>
  <c r="AH3406" i="16"/>
  <c r="AG3395" i="16"/>
  <c r="AH3394" i="16"/>
  <c r="AH3318" i="16"/>
  <c r="AH3310" i="16"/>
  <c r="AH3302" i="16"/>
  <c r="AH3294" i="16"/>
  <c r="AH3286" i="16"/>
  <c r="AG3495" i="16"/>
  <c r="AH3494" i="16"/>
  <c r="AG3479" i="16"/>
  <c r="AH3478" i="16"/>
  <c r="AG3463" i="16"/>
  <c r="AH3462" i="16"/>
  <c r="AG3447" i="16"/>
  <c r="AH3446" i="16"/>
  <c r="AG3431" i="16"/>
  <c r="AH3430" i="16"/>
  <c r="AG3415" i="16"/>
  <c r="AH3414" i="16"/>
  <c r="AG3399" i="16"/>
  <c r="AH3398" i="16"/>
  <c r="AG3391" i="16"/>
  <c r="AH3390" i="16"/>
  <c r="AG3387" i="16"/>
  <c r="AG3383" i="16"/>
  <c r="AG3379" i="16"/>
  <c r="AG3375" i="16"/>
  <c r="AG3371" i="16"/>
  <c r="AG3367" i="16"/>
  <c r="AG3363" i="16"/>
  <c r="AG3359" i="16"/>
  <c r="AG3355" i="16"/>
  <c r="AG3351" i="16"/>
  <c r="AG3347" i="16"/>
  <c r="AG3343" i="16"/>
  <c r="AG3339" i="16"/>
  <c r="AG3335" i="16"/>
  <c r="AG3331" i="16"/>
  <c r="AG3327" i="16"/>
  <c r="AG3323" i="16"/>
  <c r="AG3315" i="16"/>
  <c r="AG3307" i="16"/>
  <c r="AG3299" i="16"/>
  <c r="AG3291" i="16"/>
  <c r="AG3283" i="16"/>
  <c r="AG3279" i="16"/>
  <c r="AG3275" i="16"/>
  <c r="AG3271" i="16"/>
  <c r="AG3267" i="16"/>
  <c r="AG3384" i="16"/>
  <c r="AH3383" i="16"/>
  <c r="AG3376" i="16"/>
  <c r="AH3375" i="16"/>
  <c r="AG3368" i="16"/>
  <c r="AH3367" i="16"/>
  <c r="AG3360" i="16"/>
  <c r="AH3359" i="16"/>
  <c r="AG3352" i="16"/>
  <c r="AH3351" i="16"/>
  <c r="AG3344" i="16"/>
  <c r="AH3343" i="16"/>
  <c r="AG3336" i="16"/>
  <c r="AH3335" i="16"/>
  <c r="AG3328" i="16"/>
  <c r="AH3327" i="16"/>
  <c r="AG3280" i="16"/>
  <c r="AH3279" i="16"/>
  <c r="AG3272" i="16"/>
  <c r="AH3271" i="16"/>
  <c r="AH3263" i="16"/>
  <c r="AH3259" i="16"/>
  <c r="AH3255" i="16"/>
  <c r="AH3251" i="16"/>
  <c r="AH3247" i="16"/>
  <c r="AH3243" i="16"/>
  <c r="AG3240" i="16"/>
  <c r="AH3239" i="16"/>
  <c r="AG3236" i="16"/>
  <c r="AG3228" i="16"/>
  <c r="AG3220" i="16"/>
  <c r="AG3212" i="16"/>
  <c r="AG3204" i="16"/>
  <c r="AG3196" i="16"/>
  <c r="AG3188" i="16"/>
  <c r="AG3180" i="16"/>
  <c r="AG3172" i="16"/>
  <c r="AG3263" i="16"/>
  <c r="AG3259" i="16"/>
  <c r="AG3255" i="16"/>
  <c r="AG3251" i="16"/>
  <c r="AG3247" i="16"/>
  <c r="AG3243" i="16"/>
  <c r="AG3239" i="16"/>
  <c r="AG3388" i="16"/>
  <c r="AH3387" i="16"/>
  <c r="AG3380" i="16"/>
  <c r="AH3379" i="16"/>
  <c r="AG3372" i="16"/>
  <c r="AH3371" i="16"/>
  <c r="AG3364" i="16"/>
  <c r="AH3363" i="16"/>
  <c r="AG3356" i="16"/>
  <c r="AH3355" i="16"/>
  <c r="AG3348" i="16"/>
  <c r="AH3347" i="16"/>
  <c r="AG3340" i="16"/>
  <c r="AH3339" i="16"/>
  <c r="AG3332" i="16"/>
  <c r="AH3331" i="16"/>
  <c r="AG3324" i="16"/>
  <c r="AH3323" i="16"/>
  <c r="AG3318" i="16"/>
  <c r="AH3317" i="16"/>
  <c r="AG3316" i="16"/>
  <c r="AH3315" i="16"/>
  <c r="AG3310" i="16"/>
  <c r="AH3309" i="16"/>
  <c r="AG3308" i="16"/>
  <c r="AH3307" i="16"/>
  <c r="AG3302" i="16"/>
  <c r="AH3301" i="16"/>
  <c r="AG3300" i="16"/>
  <c r="AH3299" i="16"/>
  <c r="AG3294" i="16"/>
  <c r="AH3293" i="16"/>
  <c r="AG3292" i="16"/>
  <c r="AH3291" i="16"/>
  <c r="AG3286" i="16"/>
  <c r="AH3285" i="16"/>
  <c r="AG3284" i="16"/>
  <c r="AH3283" i="16"/>
  <c r="AG3276" i="16"/>
  <c r="AH3275" i="16"/>
  <c r="AG3268" i="16"/>
  <c r="AH3267" i="16"/>
  <c r="AH3231" i="16"/>
  <c r="AH3223" i="16"/>
  <c r="AH3215" i="16"/>
  <c r="AH3207" i="16"/>
  <c r="AH3199" i="16"/>
  <c r="AH3191" i="16"/>
  <c r="AH3183" i="16"/>
  <c r="AH3175" i="16"/>
  <c r="AG3166" i="16"/>
  <c r="AH3163" i="16"/>
  <c r="AG3158" i="16"/>
  <c r="AH3155" i="16"/>
  <c r="AG3150" i="16"/>
  <c r="AH3147" i="16"/>
  <c r="AG3142" i="16"/>
  <c r="AH3139" i="16"/>
  <c r="AG3134" i="16"/>
  <c r="AH3131" i="16"/>
  <c r="AG3126" i="16"/>
  <c r="AH3123" i="16"/>
  <c r="AG3118" i="16"/>
  <c r="AH3115" i="16"/>
  <c r="AG3110" i="16"/>
  <c r="AH3107" i="16"/>
  <c r="AG3102" i="16"/>
  <c r="AG3231" i="16"/>
  <c r="AH3230" i="16"/>
  <c r="AG3229" i="16"/>
  <c r="AH3228" i="16"/>
  <c r="AG3223" i="16"/>
  <c r="AH3222" i="16"/>
  <c r="AG3221" i="16"/>
  <c r="AH3220" i="16"/>
  <c r="AG3215" i="16"/>
  <c r="AH3214" i="16"/>
  <c r="AG3213" i="16"/>
  <c r="AH3212" i="16"/>
  <c r="AG3207" i="16"/>
  <c r="AH3206" i="16"/>
  <c r="AG3205" i="16"/>
  <c r="AH3204" i="16"/>
  <c r="AG3199" i="16"/>
  <c r="AH3198" i="16"/>
  <c r="AG3197" i="16"/>
  <c r="AH3196" i="16"/>
  <c r="AG3191" i="16"/>
  <c r="AH3190" i="16"/>
  <c r="AG3189" i="16"/>
  <c r="AH3188" i="16"/>
  <c r="AG3183" i="16"/>
  <c r="AH3182" i="16"/>
  <c r="AG3181" i="16"/>
  <c r="AH3180" i="16"/>
  <c r="AG3175" i="16"/>
  <c r="AH3174" i="16"/>
  <c r="AG3173" i="16"/>
  <c r="AH3172" i="16"/>
  <c r="AG3163" i="16"/>
  <c r="AH3162" i="16"/>
  <c r="AG3155" i="16"/>
  <c r="AH3154" i="16"/>
  <c r="AG3147" i="16"/>
  <c r="AH3146" i="16"/>
  <c r="AG3139" i="16"/>
  <c r="AH3138" i="16"/>
  <c r="AG3131" i="16"/>
  <c r="AH3130" i="16"/>
  <c r="AG3123" i="16"/>
  <c r="AH3122" i="16"/>
  <c r="AG3115" i="16"/>
  <c r="AH3114" i="16"/>
  <c r="AG3107" i="16"/>
  <c r="AH3106" i="16"/>
  <c r="AG3167" i="16"/>
  <c r="AH3166" i="16"/>
  <c r="AG3151" i="16"/>
  <c r="AH3150" i="16"/>
  <c r="AG3135" i="16"/>
  <c r="AH3134" i="16"/>
  <c r="AG3119" i="16"/>
  <c r="AH3118" i="16"/>
  <c r="AG3103" i="16"/>
  <c r="AH3102" i="16"/>
  <c r="AG3097" i="16"/>
  <c r="AH3096" i="16"/>
  <c r="AG3089" i="16"/>
  <c r="AH3088" i="16"/>
  <c r="AG3081" i="16"/>
  <c r="AH3080" i="16"/>
  <c r="AG3073" i="16"/>
  <c r="AH3072" i="16"/>
  <c r="AG3065" i="16"/>
  <c r="AH3064" i="16"/>
  <c r="AG3057" i="16"/>
  <c r="AH3056" i="16"/>
  <c r="AG3049" i="16"/>
  <c r="AH3048" i="16"/>
  <c r="AG3041" i="16"/>
  <c r="AH3040" i="16"/>
  <c r="AG3033" i="16"/>
  <c r="AH3032" i="16"/>
  <c r="AG3025" i="16"/>
  <c r="AH3024" i="16"/>
  <c r="AG3017" i="16"/>
  <c r="AH3016" i="16"/>
  <c r="AG3009" i="16"/>
  <c r="AH3008" i="16"/>
  <c r="AG3001" i="16"/>
  <c r="AH3000" i="16"/>
  <c r="AG2993" i="16"/>
  <c r="AH2992" i="16"/>
  <c r="AG2985" i="16"/>
  <c r="AH2984" i="16"/>
  <c r="AG2977" i="16"/>
  <c r="AH2976" i="16"/>
  <c r="AG2969" i="16"/>
  <c r="AH2968" i="16"/>
  <c r="AG2961" i="16"/>
  <c r="AH2960" i="16"/>
  <c r="AG2860" i="16"/>
  <c r="AH2859" i="16"/>
  <c r="AG2844" i="16"/>
  <c r="AH2843" i="16"/>
  <c r="AG2840" i="16"/>
  <c r="AH2839" i="16"/>
  <c r="AG2836" i="16"/>
  <c r="AH2835" i="16"/>
  <c r="AG2832" i="16"/>
  <c r="AH2831" i="16"/>
  <c r="AG2828" i="16"/>
  <c r="AH2827" i="16"/>
  <c r="AG2824" i="16"/>
  <c r="AH2823" i="16"/>
  <c r="AG2820" i="16"/>
  <c r="AH2819" i="16"/>
  <c r="AG2816" i="16"/>
  <c r="AH2815" i="16"/>
  <c r="AG2812" i="16"/>
  <c r="AH2811" i="16"/>
  <c r="AG2808" i="16"/>
  <c r="AH2807" i="16"/>
  <c r="AG2804" i="16"/>
  <c r="AH2803" i="16"/>
  <c r="AG2800" i="16"/>
  <c r="AH2799" i="16"/>
  <c r="AG2796" i="16"/>
  <c r="AH2795" i="16"/>
  <c r="AG2792" i="16"/>
  <c r="AH2791" i="16"/>
  <c r="AG2788" i="16"/>
  <c r="AH2787" i="16"/>
  <c r="AG2784" i="16"/>
  <c r="AH2783" i="16"/>
  <c r="AG2780" i="16"/>
  <c r="AH2779" i="16"/>
  <c r="AG2776" i="16"/>
  <c r="AH2775" i="16"/>
  <c r="AG2772" i="16"/>
  <c r="AH2771" i="16"/>
  <c r="AG2768" i="16"/>
  <c r="AH2767" i="16"/>
  <c r="AH2764" i="16"/>
  <c r="AG2759" i="16"/>
  <c r="AH2756" i="16"/>
  <c r="AG2751" i="16"/>
  <c r="AH2748" i="16"/>
  <c r="AG2743" i="16"/>
  <c r="AH2740" i="16"/>
  <c r="AG2735" i="16"/>
  <c r="AH2732" i="16"/>
  <c r="AG2727" i="16"/>
  <c r="AG3159" i="16"/>
  <c r="AH3158" i="16"/>
  <c r="AG3127" i="16"/>
  <c r="AH3126" i="16"/>
  <c r="AG3085" i="16"/>
  <c r="AH3084" i="16"/>
  <c r="AG3069" i="16"/>
  <c r="AH3068" i="16"/>
  <c r="AG3053" i="16"/>
  <c r="AH3052" i="16"/>
  <c r="AG3037" i="16"/>
  <c r="AH3036" i="16"/>
  <c r="AG3021" i="16"/>
  <c r="AH3020" i="16"/>
  <c r="AG3005" i="16"/>
  <c r="AH3004" i="16"/>
  <c r="AG2989" i="16"/>
  <c r="AH2988" i="16"/>
  <c r="AG2973" i="16"/>
  <c r="AH2972" i="16"/>
  <c r="AG2957" i="16"/>
  <c r="AH2956" i="16"/>
  <c r="AG2955" i="16"/>
  <c r="AH2954" i="16"/>
  <c r="AG2953" i="16"/>
  <c r="AH2952" i="16"/>
  <c r="AG2951" i="16"/>
  <c r="AH2950" i="16"/>
  <c r="AG2949" i="16"/>
  <c r="AH2948" i="16"/>
  <c r="AG2947" i="16"/>
  <c r="AH2946" i="16"/>
  <c r="AG2945" i="16"/>
  <c r="AH2944" i="16"/>
  <c r="AG2943" i="16"/>
  <c r="AH2942" i="16"/>
  <c r="AG2941" i="16"/>
  <c r="AH2940" i="16"/>
  <c r="AG2939" i="16"/>
  <c r="AH2938" i="16"/>
  <c r="AG2937" i="16"/>
  <c r="AH2936" i="16"/>
  <c r="AG2935" i="16"/>
  <c r="AH2934" i="16"/>
  <c r="AG2933" i="16"/>
  <c r="AH2932" i="16"/>
  <c r="AG2931" i="16"/>
  <c r="AH2930" i="16"/>
  <c r="AG2929" i="16"/>
  <c r="AH2928" i="16"/>
  <c r="AG2927" i="16"/>
  <c r="AH2926" i="16"/>
  <c r="AG2925" i="16"/>
  <c r="AH2924" i="16"/>
  <c r="AG2923" i="16"/>
  <c r="AH2922" i="16"/>
  <c r="AG2921" i="16"/>
  <c r="AH2920" i="16"/>
  <c r="AG2919" i="16"/>
  <c r="AH2918" i="16"/>
  <c r="AG2917" i="16"/>
  <c r="AH2916" i="16"/>
  <c r="AG2915" i="16"/>
  <c r="AH2914" i="16"/>
  <c r="AG2913" i="16"/>
  <c r="AH2912" i="16"/>
  <c r="AG2911" i="16"/>
  <c r="AH2910" i="16"/>
  <c r="AG2909" i="16"/>
  <c r="AH2908" i="16"/>
  <c r="AG2907" i="16"/>
  <c r="AH2906" i="16"/>
  <c r="AG2905" i="16"/>
  <c r="AH2904" i="16"/>
  <c r="AG2903" i="16"/>
  <c r="AH2902" i="16"/>
  <c r="AG2901" i="16"/>
  <c r="AH2900" i="16"/>
  <c r="AG2899" i="16"/>
  <c r="AH2898" i="16"/>
  <c r="AG2897" i="16"/>
  <c r="AH2896" i="16"/>
  <c r="AG2895" i="16"/>
  <c r="AH2894" i="16"/>
  <c r="AG2893" i="16"/>
  <c r="AH2892" i="16"/>
  <c r="AG2891" i="16"/>
  <c r="AH2890" i="16"/>
  <c r="AG2889" i="16"/>
  <c r="AH2888" i="16"/>
  <c r="AG2887" i="16"/>
  <c r="AH2886" i="16"/>
  <c r="AG2885" i="16"/>
  <c r="AH2884" i="16"/>
  <c r="AG2883" i="16"/>
  <c r="AH2882" i="16"/>
  <c r="AG2881" i="16"/>
  <c r="AH2880" i="16"/>
  <c r="AG2879" i="16"/>
  <c r="AH2878" i="16"/>
  <c r="AG2877" i="16"/>
  <c r="AH2876" i="16"/>
  <c r="AG2875" i="16"/>
  <c r="AH2874" i="16"/>
  <c r="AG2873" i="16"/>
  <c r="AH2872" i="16"/>
  <c r="AG2859" i="16"/>
  <c r="AH2858" i="16"/>
  <c r="AG2857" i="16"/>
  <c r="AH2856" i="16"/>
  <c r="AG2843" i="16"/>
  <c r="AH2842" i="16"/>
  <c r="AG2839" i="16"/>
  <c r="AH2838" i="16"/>
  <c r="AG2835" i="16"/>
  <c r="AH2834" i="16"/>
  <c r="AG2831" i="16"/>
  <c r="AH2830" i="16"/>
  <c r="AG2827" i="16"/>
  <c r="AH2826" i="16"/>
  <c r="AG2823" i="16"/>
  <c r="AH2822" i="16"/>
  <c r="AG2819" i="16"/>
  <c r="AH2818" i="16"/>
  <c r="AG2815" i="16"/>
  <c r="AH2814" i="16"/>
  <c r="AG2811" i="16"/>
  <c r="AH2810" i="16"/>
  <c r="AG2807" i="16"/>
  <c r="AH2806" i="16"/>
  <c r="AG2803" i="16"/>
  <c r="AH2802" i="16"/>
  <c r="AG2799" i="16"/>
  <c r="AH2798" i="16"/>
  <c r="AG2795" i="16"/>
  <c r="AH2794" i="16"/>
  <c r="AG2791" i="16"/>
  <c r="AH2790" i="16"/>
  <c r="AG2787" i="16"/>
  <c r="AH2786" i="16"/>
  <c r="AG2783" i="16"/>
  <c r="AH2782" i="16"/>
  <c r="AG2779" i="16"/>
  <c r="AH2778" i="16"/>
  <c r="AG2775" i="16"/>
  <c r="AH2774" i="16"/>
  <c r="AG2771" i="16"/>
  <c r="AH2770" i="16"/>
  <c r="AG2767" i="16"/>
  <c r="AG2764" i="16"/>
  <c r="AG2756" i="16"/>
  <c r="AG2748" i="16"/>
  <c r="AG2740" i="16"/>
  <c r="AG2732" i="16"/>
  <c r="AH2867" i="16"/>
  <c r="AH2851" i="16"/>
  <c r="AG2760" i="16"/>
  <c r="AH2759" i="16"/>
  <c r="AG2744" i="16"/>
  <c r="AH2743" i="16"/>
  <c r="AG2728" i="16"/>
  <c r="AH2727" i="16"/>
  <c r="AG2722" i="16"/>
  <c r="AH2721" i="16"/>
  <c r="AG2714" i="16"/>
  <c r="AH2713" i="16"/>
  <c r="AG2706" i="16"/>
  <c r="AH2705" i="16"/>
  <c r="AG2698" i="16"/>
  <c r="AH2697" i="16"/>
  <c r="AG2690" i="16"/>
  <c r="AH2689" i="16"/>
  <c r="AG2682" i="16"/>
  <c r="AH2681" i="16"/>
  <c r="AG2674" i="16"/>
  <c r="AH2673" i="16"/>
  <c r="AG2666" i="16"/>
  <c r="AH2665" i="16"/>
  <c r="AG2658" i="16"/>
  <c r="AH2657" i="16"/>
  <c r="AG2650" i="16"/>
  <c r="AH2649" i="16"/>
  <c r="AG2642" i="16"/>
  <c r="AH2641" i="16"/>
  <c r="AG2504" i="16"/>
  <c r="AH2501" i="16"/>
  <c r="AG2496" i="16"/>
  <c r="AH2493" i="16"/>
  <c r="AG2488" i="16"/>
  <c r="AH2485" i="16"/>
  <c r="AG2480" i="16"/>
  <c r="AH2477" i="16"/>
  <c r="AG2472" i="16"/>
  <c r="AH2469" i="16"/>
  <c r="AG2464" i="16"/>
  <c r="AH2461" i="16"/>
  <c r="AG2456" i="16"/>
  <c r="AH2453" i="16"/>
  <c r="AG2448" i="16"/>
  <c r="AH2445" i="16"/>
  <c r="AG2440" i="16"/>
  <c r="AH2437" i="16"/>
  <c r="AG2432" i="16"/>
  <c r="AH2429" i="16"/>
  <c r="AG2424" i="16"/>
  <c r="AH2421" i="16"/>
  <c r="AG3143" i="16"/>
  <c r="AH3142" i="16"/>
  <c r="AG3077" i="16"/>
  <c r="AH3076" i="16"/>
  <c r="AG3045" i="16"/>
  <c r="AH3044" i="16"/>
  <c r="AG3013" i="16"/>
  <c r="AH3012" i="16"/>
  <c r="AG2981" i="16"/>
  <c r="AH2980" i="16"/>
  <c r="AG2613" i="16"/>
  <c r="AH2612" i="16"/>
  <c r="AG2605" i="16"/>
  <c r="AH2604" i="16"/>
  <c r="AG2597" i="16"/>
  <c r="AH2596" i="16"/>
  <c r="AG2589" i="16"/>
  <c r="AH2588" i="16"/>
  <c r="AG2581" i="16"/>
  <c r="AH2580" i="16"/>
  <c r="AG2573" i="16"/>
  <c r="AH2572" i="16"/>
  <c r="AG2565" i="16"/>
  <c r="AH2564" i="16"/>
  <c r="AG2557" i="16"/>
  <c r="AH2556" i="16"/>
  <c r="AG2549" i="16"/>
  <c r="AH2548" i="16"/>
  <c r="AG2541" i="16"/>
  <c r="AH2540" i="16"/>
  <c r="AG2533" i="16"/>
  <c r="AH2532" i="16"/>
  <c r="AG2525" i="16"/>
  <c r="AH2524" i="16"/>
  <c r="AG2517" i="16"/>
  <c r="AH2516" i="16"/>
  <c r="AG2509" i="16"/>
  <c r="AH2508" i="16"/>
  <c r="AG2501" i="16"/>
  <c r="AH2500" i="16"/>
  <c r="AG2752" i="16"/>
  <c r="AH2751" i="16"/>
  <c r="AG2736" i="16"/>
  <c r="AH2735" i="16"/>
  <c r="AG2718" i="16"/>
  <c r="AH2717" i="16"/>
  <c r="AG2710" i="16"/>
  <c r="AH2709" i="16"/>
  <c r="AG2702" i="16"/>
  <c r="AH2701" i="16"/>
  <c r="AG2694" i="16"/>
  <c r="AH2693" i="16"/>
  <c r="AG2686" i="16"/>
  <c r="AH2685" i="16"/>
  <c r="AG2678" i="16"/>
  <c r="AH2677" i="16"/>
  <c r="AG2670" i="16"/>
  <c r="AH2669" i="16"/>
  <c r="AG2662" i="16"/>
  <c r="AH2661" i="16"/>
  <c r="AG2654" i="16"/>
  <c r="AH2653" i="16"/>
  <c r="AG2646" i="16"/>
  <c r="AH2645" i="16"/>
  <c r="AG2638" i="16"/>
  <c r="AH2637" i="16"/>
  <c r="AH2635" i="16"/>
  <c r="AH2633" i="16"/>
  <c r="AH2631" i="16"/>
  <c r="AH2629" i="16"/>
  <c r="AH2627" i="16"/>
  <c r="AH2625" i="16"/>
  <c r="AH2623" i="16"/>
  <c r="AH2621" i="16"/>
  <c r="AH2617" i="16"/>
  <c r="AG2612" i="16"/>
  <c r="AH2609" i="16"/>
  <c r="AG2604" i="16"/>
  <c r="AH2601" i="16"/>
  <c r="AG2596" i="16"/>
  <c r="AH2593" i="16"/>
  <c r="AG2588" i="16"/>
  <c r="AH2585" i="16"/>
  <c r="AG2580" i="16"/>
  <c r="AH2577" i="16"/>
  <c r="AG2572" i="16"/>
  <c r="AH2569" i="16"/>
  <c r="AG2564" i="16"/>
  <c r="AH2561" i="16"/>
  <c r="AG2556" i="16"/>
  <c r="AH2553" i="16"/>
  <c r="AG2548" i="16"/>
  <c r="AH2545" i="16"/>
  <c r="AG2540" i="16"/>
  <c r="AH2537" i="16"/>
  <c r="AG2532" i="16"/>
  <c r="AH2529" i="16"/>
  <c r="AG2524" i="16"/>
  <c r="AH2521" i="16"/>
  <c r="AG2516" i="16"/>
  <c r="AH2513" i="16"/>
  <c r="AG3111" i="16"/>
  <c r="AH3110" i="16"/>
  <c r="AG3093" i="16"/>
  <c r="AH3092" i="16"/>
  <c r="AG3029" i="16"/>
  <c r="AH3028" i="16"/>
  <c r="AG2965" i="16"/>
  <c r="AH2964" i="16"/>
  <c r="AG2867" i="16"/>
  <c r="AH2866" i="16"/>
  <c r="AG2865" i="16"/>
  <c r="AH2864" i="16"/>
  <c r="AG2851" i="16"/>
  <c r="AH2850" i="16"/>
  <c r="AG2849" i="16"/>
  <c r="AH2848" i="16"/>
  <c r="AG2609" i="16"/>
  <c r="AH2608" i="16"/>
  <c r="AG2593" i="16"/>
  <c r="AH2592" i="16"/>
  <c r="AG2577" i="16"/>
  <c r="AH2576" i="16"/>
  <c r="AG2561" i="16"/>
  <c r="AH2560" i="16"/>
  <c r="AG2545" i="16"/>
  <c r="AH2544" i="16"/>
  <c r="AG2529" i="16"/>
  <c r="AH2528" i="16"/>
  <c r="AG2513" i="16"/>
  <c r="AH2512" i="16"/>
  <c r="AG2497" i="16"/>
  <c r="AH2496" i="16"/>
  <c r="AG2489" i="16"/>
  <c r="AH2488" i="16"/>
  <c r="AG2481" i="16"/>
  <c r="AH2480" i="16"/>
  <c r="AG2473" i="16"/>
  <c r="AH2472" i="16"/>
  <c r="AG2465" i="16"/>
  <c r="AH2464" i="16"/>
  <c r="AG2457" i="16"/>
  <c r="AH2456" i="16"/>
  <c r="AG2449" i="16"/>
  <c r="AH2448" i="16"/>
  <c r="AG2441" i="16"/>
  <c r="AH2440" i="16"/>
  <c r="AG2433" i="16"/>
  <c r="AH2432" i="16"/>
  <c r="AG2425" i="16"/>
  <c r="AH2424" i="16"/>
  <c r="AG2417" i="16"/>
  <c r="AG2415" i="16"/>
  <c r="AG2413" i="16"/>
  <c r="AG2411" i="16"/>
  <c r="AG2409" i="16"/>
  <c r="AG2407" i="16"/>
  <c r="AG2405" i="16"/>
  <c r="AG2403" i="16"/>
  <c r="AG2401" i="16"/>
  <c r="AG2399" i="16"/>
  <c r="AG2397" i="16"/>
  <c r="AG2395" i="16"/>
  <c r="AG2393" i="16"/>
  <c r="AG2391" i="16"/>
  <c r="AG2389" i="16"/>
  <c r="AG2387" i="16"/>
  <c r="AG2385" i="16"/>
  <c r="AG2383" i="16"/>
  <c r="AG2381" i="16"/>
  <c r="AG2379" i="16"/>
  <c r="AG2377" i="16"/>
  <c r="AG2375" i="16"/>
  <c r="AG2373" i="16"/>
  <c r="AG2371" i="16"/>
  <c r="AG2369" i="16"/>
  <c r="AG2367" i="16"/>
  <c r="AG2365" i="16"/>
  <c r="AG2363" i="16"/>
  <c r="AG2361" i="16"/>
  <c r="AG2359" i="16"/>
  <c r="AG2357" i="16"/>
  <c r="AG2355" i="16"/>
  <c r="AG2353" i="16"/>
  <c r="AG2351" i="16"/>
  <c r="AG2349" i="16"/>
  <c r="AG2347" i="16"/>
  <c r="AG2345" i="16"/>
  <c r="AG2343" i="16"/>
  <c r="AG2341" i="16"/>
  <c r="AG2339" i="16"/>
  <c r="AG2337" i="16"/>
  <c r="AG2335" i="16"/>
  <c r="AG2333" i="16"/>
  <c r="AG2331" i="16"/>
  <c r="AG2329" i="16"/>
  <c r="AG2327" i="16"/>
  <c r="AG2325" i="16"/>
  <c r="AG2323" i="16"/>
  <c r="AG2321" i="16"/>
  <c r="AG2319" i="16"/>
  <c r="AG2317" i="16"/>
  <c r="AG2315" i="16"/>
  <c r="AG2313" i="16"/>
  <c r="AG2311" i="16"/>
  <c r="AG2309" i="16"/>
  <c r="AG2307" i="16"/>
  <c r="AG2305" i="16"/>
  <c r="AG2303" i="16"/>
  <c r="AG2301" i="16"/>
  <c r="AG2299" i="16"/>
  <c r="AG2297" i="16"/>
  <c r="AG2295" i="16"/>
  <c r="AG2293" i="16"/>
  <c r="AG2291" i="16"/>
  <c r="AG2289" i="16"/>
  <c r="AG2287" i="16"/>
  <c r="AG2285" i="16"/>
  <c r="AG2283" i="16"/>
  <c r="AG2281" i="16"/>
  <c r="AG2279" i="16"/>
  <c r="AG2277" i="16"/>
  <c r="AG2275" i="16"/>
  <c r="AG2273" i="16"/>
  <c r="AG2271" i="16"/>
  <c r="AG2269" i="16"/>
  <c r="AG2192" i="16"/>
  <c r="AG2176" i="16"/>
  <c r="AG2160" i="16"/>
  <c r="AG2144" i="16"/>
  <c r="AG2128" i="16"/>
  <c r="AG2997" i="16"/>
  <c r="AH2996" i="16"/>
  <c r="AG2601" i="16"/>
  <c r="AH2600" i="16"/>
  <c r="AG2569" i="16"/>
  <c r="AH2568" i="16"/>
  <c r="AG2537" i="16"/>
  <c r="AH2536" i="16"/>
  <c r="AG2505" i="16"/>
  <c r="AH2504" i="16"/>
  <c r="AG2485" i="16"/>
  <c r="AH2484" i="16"/>
  <c r="AG2469" i="16"/>
  <c r="AH2468" i="16"/>
  <c r="AG2453" i="16"/>
  <c r="AH2452" i="16"/>
  <c r="AG2437" i="16"/>
  <c r="AH2436" i="16"/>
  <c r="AG2421" i="16"/>
  <c r="AH2420" i="16"/>
  <c r="AG2203" i="16"/>
  <c r="AH2202" i="16"/>
  <c r="AG2201" i="16"/>
  <c r="AH2200" i="16"/>
  <c r="AG2187" i="16"/>
  <c r="AH2186" i="16"/>
  <c r="AG2185" i="16"/>
  <c r="AH2184" i="16"/>
  <c r="AG2171" i="16"/>
  <c r="AH2170" i="16"/>
  <c r="AG2169" i="16"/>
  <c r="AH2168" i="16"/>
  <c r="AG2155" i="16"/>
  <c r="AH2154" i="16"/>
  <c r="AG2153" i="16"/>
  <c r="AH2152" i="16"/>
  <c r="AG2139" i="16"/>
  <c r="AH2138" i="16"/>
  <c r="AG2137" i="16"/>
  <c r="AH2136" i="16"/>
  <c r="AG2115" i="16"/>
  <c r="AG2099" i="16"/>
  <c r="AG2200" i="16"/>
  <c r="AH2199" i="16"/>
  <c r="AG2184" i="16"/>
  <c r="AH2183" i="16"/>
  <c r="AG2168" i="16"/>
  <c r="AH2167" i="16"/>
  <c r="AG2152" i="16"/>
  <c r="AH2151" i="16"/>
  <c r="AG2136" i="16"/>
  <c r="AH2135" i="16"/>
  <c r="AH2111" i="16"/>
  <c r="AH2095" i="16"/>
  <c r="AH2087" i="16"/>
  <c r="AH2079" i="16"/>
  <c r="AH2071" i="16"/>
  <c r="AH2063" i="16"/>
  <c r="AH2055" i="16"/>
  <c r="AH2047" i="16"/>
  <c r="AH2039" i="16"/>
  <c r="AH2031" i="16"/>
  <c r="AH2023" i="16"/>
  <c r="AH2015" i="16"/>
  <c r="AH2007" i="16"/>
  <c r="AH1999" i="16"/>
  <c r="AH1991" i="16"/>
  <c r="AH1983" i="16"/>
  <c r="AH1975" i="16"/>
  <c r="AH1967" i="16"/>
  <c r="AH1959" i="16"/>
  <c r="AH1951" i="16"/>
  <c r="AH1943" i="16"/>
  <c r="AH1935" i="16"/>
  <c r="AH1927" i="16"/>
  <c r="AH1919" i="16"/>
  <c r="AH1911" i="16"/>
  <c r="AH1903" i="16"/>
  <c r="AH1895" i="16"/>
  <c r="AH1887" i="16"/>
  <c r="AH1879" i="16"/>
  <c r="AH1873" i="16"/>
  <c r="AH1869" i="16"/>
  <c r="AH1865" i="16"/>
  <c r="AH1861" i="16"/>
  <c r="AH1857" i="16"/>
  <c r="AH1853" i="16"/>
  <c r="AH1849" i="16"/>
  <c r="AH1845" i="16"/>
  <c r="AH1841" i="16"/>
  <c r="AH1837" i="16"/>
  <c r="AH1833" i="16"/>
  <c r="AH1829" i="16"/>
  <c r="AH1825" i="16"/>
  <c r="AH1821" i="16"/>
  <c r="AH1817" i="16"/>
  <c r="AH1813" i="16"/>
  <c r="AH1809" i="16"/>
  <c r="AH1805" i="16"/>
  <c r="AH1801" i="16"/>
  <c r="AH1797" i="16"/>
  <c r="AH1793" i="16"/>
  <c r="AH1789" i="16"/>
  <c r="AH1785" i="16"/>
  <c r="AH1781" i="16"/>
  <c r="AH1777" i="16"/>
  <c r="AH1773" i="16"/>
  <c r="AH1769" i="16"/>
  <c r="AH1765" i="16"/>
  <c r="AH1761" i="16"/>
  <c r="AH1757" i="16"/>
  <c r="AG2617" i="16"/>
  <c r="AH2616" i="16"/>
  <c r="AG2553" i="16"/>
  <c r="AH2552" i="16"/>
  <c r="AG2493" i="16"/>
  <c r="AH2492" i="16"/>
  <c r="AG2461" i="16"/>
  <c r="AH2460" i="16"/>
  <c r="AG2429" i="16"/>
  <c r="AH2428" i="16"/>
  <c r="AG2195" i="16"/>
  <c r="AH2194" i="16"/>
  <c r="AG2193" i="16"/>
  <c r="AH2192" i="16"/>
  <c r="AG2179" i="16"/>
  <c r="AH2178" i="16"/>
  <c r="AG2177" i="16"/>
  <c r="AH2176" i="16"/>
  <c r="AG2163" i="16"/>
  <c r="AH2162" i="16"/>
  <c r="AG2161" i="16"/>
  <c r="AH2160" i="16"/>
  <c r="AG2147" i="16"/>
  <c r="AH2146" i="16"/>
  <c r="AG2145" i="16"/>
  <c r="AH2144" i="16"/>
  <c r="AG2131" i="16"/>
  <c r="AH2130" i="16"/>
  <c r="AG2129" i="16"/>
  <c r="AH2128" i="16"/>
  <c r="AG1873" i="16"/>
  <c r="AH1872" i="16"/>
  <c r="AG1865" i="16"/>
  <c r="AH1864" i="16"/>
  <c r="AG1857" i="16"/>
  <c r="AH1856" i="16"/>
  <c r="AG1849" i="16"/>
  <c r="AH1848" i="16"/>
  <c r="AG1841" i="16"/>
  <c r="AH1840" i="16"/>
  <c r="AG1833" i="16"/>
  <c r="AH1832" i="16"/>
  <c r="AG1825" i="16"/>
  <c r="AH1824" i="16"/>
  <c r="AG1817" i="16"/>
  <c r="AH1816" i="16"/>
  <c r="AG1809" i="16"/>
  <c r="AH1808" i="16"/>
  <c r="AG1801" i="16"/>
  <c r="AH1800" i="16"/>
  <c r="AG1793" i="16"/>
  <c r="AH1792" i="16"/>
  <c r="AG1785" i="16"/>
  <c r="AH1784" i="16"/>
  <c r="AG1777" i="16"/>
  <c r="AH1776" i="16"/>
  <c r="AG1769" i="16"/>
  <c r="AH1768" i="16"/>
  <c r="AG1761" i="16"/>
  <c r="AH1760" i="16"/>
  <c r="AG1754" i="16"/>
  <c r="AH1753" i="16"/>
  <c r="AG1750" i="16"/>
  <c r="AH1749" i="16"/>
  <c r="AG1746" i="16"/>
  <c r="AH1745" i="16"/>
  <c r="AG1742" i="16"/>
  <c r="AH1741" i="16"/>
  <c r="AG1738" i="16"/>
  <c r="AH1737" i="16"/>
  <c r="AG1734" i="16"/>
  <c r="AH1733" i="16"/>
  <c r="AG1730" i="16"/>
  <c r="AH1729" i="16"/>
  <c r="AG1726" i="16"/>
  <c r="AH1725" i="16"/>
  <c r="AG1722" i="16"/>
  <c r="AH1721" i="16"/>
  <c r="AG1718" i="16"/>
  <c r="AH1717" i="16"/>
  <c r="AG1714" i="16"/>
  <c r="AH1713" i="16"/>
  <c r="AG1710" i="16"/>
  <c r="AH1709" i="16"/>
  <c r="AG1706" i="16"/>
  <c r="AH1705" i="16"/>
  <c r="AG1702" i="16"/>
  <c r="AH1701" i="16"/>
  <c r="AG1698" i="16"/>
  <c r="AH1697" i="16"/>
  <c r="AG1694" i="16"/>
  <c r="AH1693" i="16"/>
  <c r="AG1690" i="16"/>
  <c r="AH1689" i="16"/>
  <c r="AG1686" i="16"/>
  <c r="AH1685" i="16"/>
  <c r="AG1682" i="16"/>
  <c r="AH1681" i="16"/>
  <c r="AG1678" i="16"/>
  <c r="AH1677" i="16"/>
  <c r="AG1674" i="16"/>
  <c r="AH1673" i="16"/>
  <c r="AG1670" i="16"/>
  <c r="AH1669" i="16"/>
  <c r="AG1666" i="16"/>
  <c r="AH1665" i="16"/>
  <c r="AG1662" i="16"/>
  <c r="AH1661" i="16"/>
  <c r="AG1658" i="16"/>
  <c r="AH1657" i="16"/>
  <c r="AG1654" i="16"/>
  <c r="AH1653" i="16"/>
  <c r="AG1650" i="16"/>
  <c r="AH1649" i="16"/>
  <c r="AG1646" i="16"/>
  <c r="AH1645" i="16"/>
  <c r="AG1642" i="16"/>
  <c r="AH1641" i="16"/>
  <c r="AG1638" i="16"/>
  <c r="AH1637" i="16"/>
  <c r="AG1634" i="16"/>
  <c r="AH1633" i="16"/>
  <c r="AG1630" i="16"/>
  <c r="AH1629" i="16"/>
  <c r="AG1626" i="16"/>
  <c r="AH1625" i="16"/>
  <c r="AG1622" i="16"/>
  <c r="AH1621" i="16"/>
  <c r="AG1618" i="16"/>
  <c r="AH1617" i="16"/>
  <c r="AG1614" i="16"/>
  <c r="AH1613" i="16"/>
  <c r="AG1610" i="16"/>
  <c r="AH1609" i="16"/>
  <c r="AG1606" i="16"/>
  <c r="AH1605" i="16"/>
  <c r="AG1602" i="16"/>
  <c r="AH1601" i="16"/>
  <c r="AG1598" i="16"/>
  <c r="AH1597" i="16"/>
  <c r="AG1594" i="16"/>
  <c r="AH1593" i="16"/>
  <c r="AG1590" i="16"/>
  <c r="AH1589" i="16"/>
  <c r="AG1586" i="16"/>
  <c r="AH1585" i="16"/>
  <c r="AG1582" i="16"/>
  <c r="AH1581" i="16"/>
  <c r="AG1578" i="16"/>
  <c r="AH1577" i="16"/>
  <c r="AH1569" i="16"/>
  <c r="AH1561" i="16"/>
  <c r="AH1553" i="16"/>
  <c r="AH1545" i="16"/>
  <c r="AH1537" i="16"/>
  <c r="AH1529" i="16"/>
  <c r="AH1523" i="16"/>
  <c r="AH1519" i="16"/>
  <c r="AH1515" i="16"/>
  <c r="AH1511" i="16"/>
  <c r="AH1507" i="16"/>
  <c r="AH1503" i="16"/>
  <c r="AH1499" i="16"/>
  <c r="AH1495" i="16"/>
  <c r="AH1491" i="16"/>
  <c r="AH1487" i="16"/>
  <c r="AH1483" i="16"/>
  <c r="AH1479" i="16"/>
  <c r="AH1475" i="16"/>
  <c r="AH1471" i="16"/>
  <c r="AH1467" i="16"/>
  <c r="AH1463" i="16"/>
  <c r="AH1459" i="16"/>
  <c r="AH1455" i="16"/>
  <c r="AH1451" i="16"/>
  <c r="AH1447" i="16"/>
  <c r="AH1443" i="16"/>
  <c r="AH1439" i="16"/>
  <c r="AH1435" i="16"/>
  <c r="AH1431" i="16"/>
  <c r="AH1427" i="16"/>
  <c r="AH1423" i="16"/>
  <c r="AH1419" i="16"/>
  <c r="AH1415" i="16"/>
  <c r="AH1411" i="16"/>
  <c r="AH1407" i="16"/>
  <c r="AH1403" i="16"/>
  <c r="AH1399" i="16"/>
  <c r="AH1395" i="16"/>
  <c r="AH1391" i="16"/>
  <c r="AH1387" i="16"/>
  <c r="AH1383" i="16"/>
  <c r="AH1379" i="16"/>
  <c r="AH1375" i="16"/>
  <c r="AH1371" i="16"/>
  <c r="AH1367" i="16"/>
  <c r="AH1363" i="16"/>
  <c r="AH1359" i="16"/>
  <c r="AH1355" i="16"/>
  <c r="AH1351" i="16"/>
  <c r="AH1347" i="16"/>
  <c r="AH1343" i="16"/>
  <c r="AH1339" i="16"/>
  <c r="AH1335" i="16"/>
  <c r="AH1331" i="16"/>
  <c r="AH1327" i="16"/>
  <c r="AH1323" i="16"/>
  <c r="AH1319" i="16"/>
  <c r="AH1315" i="16"/>
  <c r="AH1311" i="16"/>
  <c r="AH1307" i="16"/>
  <c r="AH1303" i="16"/>
  <c r="AH1299" i="16"/>
  <c r="AH1295" i="16"/>
  <c r="AH1291" i="16"/>
  <c r="AH1287" i="16"/>
  <c r="AH1283" i="16"/>
  <c r="AH1279" i="16"/>
  <c r="AH1275" i="16"/>
  <c r="AH1271" i="16"/>
  <c r="AH1267" i="16"/>
  <c r="AH1263" i="16"/>
  <c r="AH1259" i="16"/>
  <c r="AH1255" i="16"/>
  <c r="AH1251" i="16"/>
  <c r="AH1247" i="16"/>
  <c r="AH1243" i="16"/>
  <c r="AH1239" i="16"/>
  <c r="AH1235" i="16"/>
  <c r="AH1231" i="16"/>
  <c r="AH1227" i="16"/>
  <c r="AH1223" i="16"/>
  <c r="AH1219" i="16"/>
  <c r="AH1215" i="16"/>
  <c r="AH1211" i="16"/>
  <c r="AH1207" i="16"/>
  <c r="AH1203" i="16"/>
  <c r="AH1199" i="16"/>
  <c r="AH1195" i="16"/>
  <c r="AH1191" i="16"/>
  <c r="AH1187" i="16"/>
  <c r="AH1183" i="16"/>
  <c r="AH1179" i="16"/>
  <c r="AH1175" i="16"/>
  <c r="AH1171" i="16"/>
  <c r="AH1167" i="16"/>
  <c r="AH1163" i="16"/>
  <c r="AH1159" i="16"/>
  <c r="AH1155" i="16"/>
  <c r="AH1151" i="16"/>
  <c r="AH1147" i="16"/>
  <c r="AH1143" i="16"/>
  <c r="AH1139" i="16"/>
  <c r="AH1135" i="16"/>
  <c r="AH1131" i="16"/>
  <c r="AH1127" i="16"/>
  <c r="AH1123" i="16"/>
  <c r="AH1119" i="16"/>
  <c r="AH1115" i="16"/>
  <c r="AH1111" i="16"/>
  <c r="AH1107" i="16"/>
  <c r="AH1103" i="16"/>
  <c r="AH1099" i="16"/>
  <c r="AH1095" i="16"/>
  <c r="AH1091" i="16"/>
  <c r="AH1087" i="16"/>
  <c r="AH1083" i="16"/>
  <c r="AH1079" i="16"/>
  <c r="AH1075" i="16"/>
  <c r="AH1071" i="16"/>
  <c r="AH1067" i="16"/>
  <c r="AH1063" i="16"/>
  <c r="AH1059" i="16"/>
  <c r="AH1055" i="16"/>
  <c r="AH1051" i="16"/>
  <c r="AH1047" i="16"/>
  <c r="AH1043" i="16"/>
  <c r="AH1039" i="16"/>
  <c r="AH1035" i="16"/>
  <c r="AH1031" i="16"/>
  <c r="AH1027" i="16"/>
  <c r="AH1023" i="16"/>
  <c r="AH1019" i="16"/>
  <c r="AH1015" i="16"/>
  <c r="AH1011" i="16"/>
  <c r="AH1007" i="16"/>
  <c r="AH1003" i="16"/>
  <c r="AH999" i="16"/>
  <c r="AH995" i="16"/>
  <c r="AG700" i="16"/>
  <c r="AG696" i="16"/>
  <c r="AG692" i="16"/>
  <c r="AH687" i="16"/>
  <c r="AH683" i="16"/>
  <c r="AG680" i="16"/>
  <c r="AH679" i="16"/>
  <c r="AG676" i="16"/>
  <c r="AH671" i="16"/>
  <c r="AG668" i="16"/>
  <c r="AH663" i="16"/>
  <c r="AH659" i="16"/>
  <c r="AH655" i="16"/>
  <c r="AG652" i="16"/>
  <c r="AG644" i="16"/>
  <c r="AG640" i="16"/>
  <c r="AG632" i="16"/>
  <c r="AG624" i="16"/>
  <c r="AG616" i="16"/>
  <c r="AH607" i="16"/>
  <c r="AH603" i="16"/>
  <c r="AG592" i="16"/>
  <c r="AG584" i="16"/>
  <c r="AG580" i="16"/>
  <c r="AH575" i="16"/>
  <c r="AG572" i="16"/>
  <c r="AG556" i="16"/>
  <c r="AG552" i="16"/>
  <c r="AG544" i="16"/>
  <c r="AG536" i="16"/>
  <c r="AH531" i="16"/>
  <c r="AG528" i="16"/>
  <c r="AH519" i="16"/>
  <c r="AG516" i="16"/>
  <c r="AH507" i="16"/>
  <c r="AG504" i="16"/>
  <c r="AH499" i="16"/>
  <c r="AG496" i="16"/>
  <c r="AH491" i="16"/>
  <c r="AH487" i="16"/>
  <c r="AG484" i="16"/>
  <c r="AH479" i="16"/>
  <c r="AG476" i="16"/>
  <c r="AG472" i="16"/>
  <c r="AH451" i="16"/>
  <c r="AH427" i="16"/>
  <c r="AH419" i="16"/>
  <c r="AH405" i="16"/>
  <c r="AH393" i="16"/>
  <c r="AG2585" i="16"/>
  <c r="AH2584" i="16"/>
  <c r="AG2477" i="16"/>
  <c r="AH2476" i="16"/>
  <c r="AG2125" i="16"/>
  <c r="AH2124" i="16"/>
  <c r="AG2123" i="16"/>
  <c r="AH2122" i="16"/>
  <c r="AG2121" i="16"/>
  <c r="AH2120" i="16"/>
  <c r="AG2111" i="16"/>
  <c r="AH2110" i="16"/>
  <c r="AG2109" i="16"/>
  <c r="AH2108" i="16"/>
  <c r="AG2107" i="16"/>
  <c r="AH2106" i="16"/>
  <c r="AG2105" i="16"/>
  <c r="AH2104" i="16"/>
  <c r="AG2095" i="16"/>
  <c r="AH2094" i="16"/>
  <c r="AG2093" i="16"/>
  <c r="AH2092" i="16"/>
  <c r="AG2087" i="16"/>
  <c r="AH2086" i="16"/>
  <c r="AG2085" i="16"/>
  <c r="AH2084" i="16"/>
  <c r="AG2079" i="16"/>
  <c r="AH2078" i="16"/>
  <c r="AG2077" i="16"/>
  <c r="AH2076" i="16"/>
  <c r="AG2071" i="16"/>
  <c r="AH2070" i="16"/>
  <c r="AG2069" i="16"/>
  <c r="AH2068" i="16"/>
  <c r="AG2063" i="16"/>
  <c r="AH2062" i="16"/>
  <c r="AG2061" i="16"/>
  <c r="AH2060" i="16"/>
  <c r="AG2055" i="16"/>
  <c r="AH2054" i="16"/>
  <c r="AG2053" i="16"/>
  <c r="AH2052" i="16"/>
  <c r="AG2047" i="16"/>
  <c r="AH2046" i="16"/>
  <c r="AG2045" i="16"/>
  <c r="AH2044" i="16"/>
  <c r="AG2039" i="16"/>
  <c r="AH2038" i="16"/>
  <c r="AG2037" i="16"/>
  <c r="AH2036" i="16"/>
  <c r="AG2031" i="16"/>
  <c r="AH2030" i="16"/>
  <c r="AG2029" i="16"/>
  <c r="AH2028" i="16"/>
  <c r="AG2023" i="16"/>
  <c r="AH2022" i="16"/>
  <c r="AG2021" i="16"/>
  <c r="AH2020" i="16"/>
  <c r="AG2015" i="16"/>
  <c r="AH2014" i="16"/>
  <c r="AG2013" i="16"/>
  <c r="AH2012" i="16"/>
  <c r="AG2007" i="16"/>
  <c r="AH2006" i="16"/>
  <c r="AG2005" i="16"/>
  <c r="AH2004" i="16"/>
  <c r="AG1999" i="16"/>
  <c r="AH1998" i="16"/>
  <c r="AG1997" i="16"/>
  <c r="AH1996" i="16"/>
  <c r="AG1991" i="16"/>
  <c r="AH1990" i="16"/>
  <c r="AG1989" i="16"/>
  <c r="AH1988" i="16"/>
  <c r="AG1983" i="16"/>
  <c r="AH1982" i="16"/>
  <c r="AG1981" i="16"/>
  <c r="AH1980" i="16"/>
  <c r="AG1975" i="16"/>
  <c r="AH1974" i="16"/>
  <c r="AG1973" i="16"/>
  <c r="AH1972" i="16"/>
  <c r="AG1967" i="16"/>
  <c r="AH1966" i="16"/>
  <c r="AG1965" i="16"/>
  <c r="AH1964" i="16"/>
  <c r="AG1959" i="16"/>
  <c r="AH1958" i="16"/>
  <c r="AG1957" i="16"/>
  <c r="AH1956" i="16"/>
  <c r="AG1951" i="16"/>
  <c r="AH1950" i="16"/>
  <c r="AG1949" i="16"/>
  <c r="AH1948" i="16"/>
  <c r="AG1943" i="16"/>
  <c r="AH1942" i="16"/>
  <c r="AG1941" i="16"/>
  <c r="AH1940" i="16"/>
  <c r="AG1935" i="16"/>
  <c r="AH1934" i="16"/>
  <c r="AG1933" i="16"/>
  <c r="AH1932" i="16"/>
  <c r="AG1927" i="16"/>
  <c r="AH1926" i="16"/>
  <c r="AG1925" i="16"/>
  <c r="AH1924" i="16"/>
  <c r="AG1919" i="16"/>
  <c r="AH1918" i="16"/>
  <c r="AG1917" i="16"/>
  <c r="AH1916" i="16"/>
  <c r="AG1911" i="16"/>
  <c r="AH1910" i="16"/>
  <c r="AG1909" i="16"/>
  <c r="AH1908" i="16"/>
  <c r="AG1903" i="16"/>
  <c r="AH1902" i="16"/>
  <c r="AG1901" i="16"/>
  <c r="AH1900" i="16"/>
  <c r="AG1895" i="16"/>
  <c r="AH1894" i="16"/>
  <c r="AG1893" i="16"/>
  <c r="AH1892" i="16"/>
  <c r="AG1887" i="16"/>
  <c r="AH1886" i="16"/>
  <c r="AG1885" i="16"/>
  <c r="AH1884" i="16"/>
  <c r="AG1879" i="16"/>
  <c r="AH1878" i="16"/>
  <c r="AG1877" i="16"/>
  <c r="AH1876" i="16"/>
  <c r="AG1861" i="16"/>
  <c r="AH1860" i="16"/>
  <c r="AG1845" i="16"/>
  <c r="AH1844" i="16"/>
  <c r="AG1829" i="16"/>
  <c r="AH1828" i="16"/>
  <c r="AG1813" i="16"/>
  <c r="AH1812" i="16"/>
  <c r="AG1797" i="16"/>
  <c r="AH1796" i="16"/>
  <c r="AG1781" i="16"/>
  <c r="AH1780" i="16"/>
  <c r="AG1765" i="16"/>
  <c r="AH1764" i="16"/>
  <c r="AG1753" i="16"/>
  <c r="AH1752" i="16"/>
  <c r="AG1745" i="16"/>
  <c r="AH1744" i="16"/>
  <c r="AG1737" i="16"/>
  <c r="AH1736" i="16"/>
  <c r="AG1729" i="16"/>
  <c r="AH1728" i="16"/>
  <c r="AG1721" i="16"/>
  <c r="AH1720" i="16"/>
  <c r="AG1713" i="16"/>
  <c r="AH1712" i="16"/>
  <c r="AG1705" i="16"/>
  <c r="AH1704" i="16"/>
  <c r="AG1697" i="16"/>
  <c r="AH1696" i="16"/>
  <c r="AG1689" i="16"/>
  <c r="AH1688" i="16"/>
  <c r="AG1681" i="16"/>
  <c r="AH1680" i="16"/>
  <c r="AG1673" i="16"/>
  <c r="AH1672" i="16"/>
  <c r="AG1665" i="16"/>
  <c r="AH1664" i="16"/>
  <c r="AG1657" i="16"/>
  <c r="AH1656" i="16"/>
  <c r="AG1649" i="16"/>
  <c r="AH1648" i="16"/>
  <c r="AG1641" i="16"/>
  <c r="AH1640" i="16"/>
  <c r="AG1633" i="16"/>
  <c r="AH1632" i="16"/>
  <c r="AG1625" i="16"/>
  <c r="AH1624" i="16"/>
  <c r="AG1617" i="16"/>
  <c r="AH1616" i="16"/>
  <c r="AG1609" i="16"/>
  <c r="AH1608" i="16"/>
  <c r="AG1601" i="16"/>
  <c r="AH1600" i="16"/>
  <c r="AG1593" i="16"/>
  <c r="AH1592" i="16"/>
  <c r="AG1585" i="16"/>
  <c r="AH1584" i="16"/>
  <c r="AG1577" i="16"/>
  <c r="AH1576" i="16"/>
  <c r="AG1575" i="16"/>
  <c r="AH1574" i="16"/>
  <c r="AG1569" i="16"/>
  <c r="AH1568" i="16"/>
  <c r="AG1567" i="16"/>
  <c r="AH1566" i="16"/>
  <c r="AG1561" i="16"/>
  <c r="AH1560" i="16"/>
  <c r="AG1559" i="16"/>
  <c r="AH1558" i="16"/>
  <c r="AG1553" i="16"/>
  <c r="AH1552" i="16"/>
  <c r="AG1551" i="16"/>
  <c r="AH1550" i="16"/>
  <c r="AG1545" i="16"/>
  <c r="AH1544" i="16"/>
  <c r="AG1543" i="16"/>
  <c r="AH1542" i="16"/>
  <c r="AG1537" i="16"/>
  <c r="AH1536" i="16"/>
  <c r="AG1535" i="16"/>
  <c r="AH1534" i="16"/>
  <c r="AG1529" i="16"/>
  <c r="AH1528" i="16"/>
  <c r="AG1527" i="16"/>
  <c r="AH1526" i="16"/>
  <c r="AG1519" i="16"/>
  <c r="AH1518" i="16"/>
  <c r="AG1511" i="16"/>
  <c r="AH1510" i="16"/>
  <c r="AG1503" i="16"/>
  <c r="AH1502" i="16"/>
  <c r="AG1495" i="16"/>
  <c r="AH1494" i="16"/>
  <c r="AG1487" i="16"/>
  <c r="AH1486" i="16"/>
  <c r="AG1479" i="16"/>
  <c r="AH1478" i="16"/>
  <c r="AG1471" i="16"/>
  <c r="AH1470" i="16"/>
  <c r="AG1463" i="16"/>
  <c r="AH1462" i="16"/>
  <c r="AG1455" i="16"/>
  <c r="AH1454" i="16"/>
  <c r="AG1447" i="16"/>
  <c r="AH1446" i="16"/>
  <c r="AG1439" i="16"/>
  <c r="AH1438" i="16"/>
  <c r="AG1431" i="16"/>
  <c r="AH1430" i="16"/>
  <c r="AG1423" i="16"/>
  <c r="AH1422" i="16"/>
  <c r="AG1415" i="16"/>
  <c r="AH1414" i="16"/>
  <c r="AG1407" i="16"/>
  <c r="AH1406" i="16"/>
  <c r="AG1399" i="16"/>
  <c r="AH1398" i="16"/>
  <c r="AG1391" i="16"/>
  <c r="AH1390" i="16"/>
  <c r="AG1383" i="16"/>
  <c r="AH1382" i="16"/>
  <c r="AG1375" i="16"/>
  <c r="AH1374" i="16"/>
  <c r="AG1367" i="16"/>
  <c r="AH1366" i="16"/>
  <c r="AG1359" i="16"/>
  <c r="AH1358" i="16"/>
  <c r="AG1351" i="16"/>
  <c r="AH1350" i="16"/>
  <c r="AG1343" i="16"/>
  <c r="AH1342" i="16"/>
  <c r="AG1335" i="16"/>
  <c r="AH1334" i="16"/>
  <c r="AG1327" i="16"/>
  <c r="AH1326" i="16"/>
  <c r="AG1319" i="16"/>
  <c r="AH1318" i="16"/>
  <c r="AG1311" i="16"/>
  <c r="AH1310" i="16"/>
  <c r="AG1303" i="16"/>
  <c r="AH1302" i="16"/>
  <c r="AG1295" i="16"/>
  <c r="AH1294" i="16"/>
  <c r="AG1287" i="16"/>
  <c r="AH1286" i="16"/>
  <c r="AG1279" i="16"/>
  <c r="AH1278" i="16"/>
  <c r="AG1271" i="16"/>
  <c r="AH1270" i="16"/>
  <c r="AG1263" i="16"/>
  <c r="AH1262" i="16"/>
  <c r="AG1255" i="16"/>
  <c r="AH1254" i="16"/>
  <c r="AG1247" i="16"/>
  <c r="AH1246" i="16"/>
  <c r="AG1239" i="16"/>
  <c r="AH1238" i="16"/>
  <c r="AG1231" i="16"/>
  <c r="AH1230" i="16"/>
  <c r="AG1223" i="16"/>
  <c r="AH1222" i="16"/>
  <c r="AG1215" i="16"/>
  <c r="AH1214" i="16"/>
  <c r="AG1207" i="16"/>
  <c r="AH1206" i="16"/>
  <c r="AG1199" i="16"/>
  <c r="AH1198" i="16"/>
  <c r="AG1191" i="16"/>
  <c r="AH1190" i="16"/>
  <c r="AG1183" i="16"/>
  <c r="AH1182" i="16"/>
  <c r="AG1175" i="16"/>
  <c r="AH1174" i="16"/>
  <c r="AG1167" i="16"/>
  <c r="AH1166" i="16"/>
  <c r="AG1159" i="16"/>
  <c r="AH1158" i="16"/>
  <c r="AG1151" i="16"/>
  <c r="AH1150" i="16"/>
  <c r="AG1143" i="16"/>
  <c r="AH1142" i="16"/>
  <c r="AG1135" i="16"/>
  <c r="AH1134" i="16"/>
  <c r="AG1127" i="16"/>
  <c r="AH1126" i="16"/>
  <c r="AG1119" i="16"/>
  <c r="AH1118" i="16"/>
  <c r="AG1111" i="16"/>
  <c r="AH1110" i="16"/>
  <c r="AG1103" i="16"/>
  <c r="AH1102" i="16"/>
  <c r="AG1095" i="16"/>
  <c r="AH1094" i="16"/>
  <c r="AG1087" i="16"/>
  <c r="AH1086" i="16"/>
  <c r="AG1079" i="16"/>
  <c r="AH1078" i="16"/>
  <c r="AG1071" i="16"/>
  <c r="AH1070" i="16"/>
  <c r="AG1063" i="16"/>
  <c r="AH1062" i="16"/>
  <c r="AG1055" i="16"/>
  <c r="AH1054" i="16"/>
  <c r="AG1047" i="16"/>
  <c r="AH1046" i="16"/>
  <c r="AG1039" i="16"/>
  <c r="AH1038" i="16"/>
  <c r="AG1031" i="16"/>
  <c r="AH1030" i="16"/>
  <c r="AG1023" i="16"/>
  <c r="AH1022" i="16"/>
  <c r="AG1015" i="16"/>
  <c r="AH1014" i="16"/>
  <c r="AG1007" i="16"/>
  <c r="AH1006" i="16"/>
  <c r="AG999" i="16"/>
  <c r="AH998" i="16"/>
  <c r="AH695" i="16"/>
  <c r="AG684" i="16"/>
  <c r="AH647" i="16"/>
  <c r="AH643" i="16"/>
  <c r="AH639" i="16"/>
  <c r="AH635" i="16"/>
  <c r="AH627" i="16"/>
  <c r="AH619" i="16"/>
  <c r="AH615" i="16"/>
  <c r="AH595" i="16"/>
  <c r="AH591" i="16"/>
  <c r="AH587" i="16"/>
  <c r="AH583" i="16"/>
  <c r="AH567" i="16"/>
  <c r="AH559" i="16"/>
  <c r="AH555" i="16"/>
  <c r="AH551" i="16"/>
  <c r="AG548" i="16"/>
  <c r="AH539" i="16"/>
  <c r="AH535" i="16"/>
  <c r="AH523" i="16"/>
  <c r="AG520" i="16"/>
  <c r="AH495" i="16"/>
  <c r="AG492" i="16"/>
  <c r="AH475" i="16"/>
  <c r="AH471" i="16"/>
  <c r="AH467" i="16"/>
  <c r="AH397" i="16"/>
  <c r="AH381" i="16"/>
  <c r="AG992" i="16"/>
  <c r="AH991" i="16"/>
  <c r="AG988" i="16"/>
  <c r="AH987" i="16"/>
  <c r="AG984" i="16"/>
  <c r="AH983" i="16"/>
  <c r="AG980" i="16"/>
  <c r="AH979" i="16"/>
  <c r="AG976" i="16"/>
  <c r="AH975" i="16"/>
  <c r="AG972" i="16"/>
  <c r="AH971" i="16"/>
  <c r="AG968" i="16"/>
  <c r="AH967" i="16"/>
  <c r="AG964" i="16"/>
  <c r="AH963" i="16"/>
  <c r="AG960" i="16"/>
  <c r="AH959" i="16"/>
  <c r="AG956" i="16"/>
  <c r="AH955" i="16"/>
  <c r="AG952" i="16"/>
  <c r="AH951" i="16"/>
  <c r="AG948" i="16"/>
  <c r="AH947" i="16"/>
  <c r="AG944" i="16"/>
  <c r="AH943" i="16"/>
  <c r="AG940" i="16"/>
  <c r="AH939" i="16"/>
  <c r="AG936" i="16"/>
  <c r="AH935" i="16"/>
  <c r="AG932" i="16"/>
  <c r="AH931" i="16"/>
  <c r="AG928" i="16"/>
  <c r="AH927" i="16"/>
  <c r="AG924" i="16"/>
  <c r="AH923" i="16"/>
  <c r="AG920" i="16"/>
  <c r="AH919" i="16"/>
  <c r="AG916" i="16"/>
  <c r="AH915" i="16"/>
  <c r="AG912" i="16"/>
  <c r="AH911" i="16"/>
  <c r="AG908" i="16"/>
  <c r="AH907" i="16"/>
  <c r="AG904" i="16"/>
  <c r="AH903" i="16"/>
  <c r="AG900" i="16"/>
  <c r="AH899" i="16"/>
  <c r="AG896" i="16"/>
  <c r="AH895" i="16"/>
  <c r="AG892" i="16"/>
  <c r="AH891" i="16"/>
  <c r="AG888" i="16"/>
  <c r="AH887" i="16"/>
  <c r="AG884" i="16"/>
  <c r="AH883" i="16"/>
  <c r="AG880" i="16"/>
  <c r="AH879" i="16"/>
  <c r="AG876" i="16"/>
  <c r="AH875" i="16"/>
  <c r="AG872" i="16"/>
  <c r="AH871" i="16"/>
  <c r="AG868" i="16"/>
  <c r="AH867" i="16"/>
  <c r="AG864" i="16"/>
  <c r="AH863" i="16"/>
  <c r="AG860" i="16"/>
  <c r="AH859" i="16"/>
  <c r="AG856" i="16"/>
  <c r="AH855" i="16"/>
  <c r="AG852" i="16"/>
  <c r="AH851" i="16"/>
  <c r="AG848" i="16"/>
  <c r="AH847" i="16"/>
  <c r="AG844" i="16"/>
  <c r="AH843" i="16"/>
  <c r="AG840" i="16"/>
  <c r="AH839" i="16"/>
  <c r="AG836" i="16"/>
  <c r="AH835" i="16"/>
  <c r="AG832" i="16"/>
  <c r="AH831" i="16"/>
  <c r="AG828" i="16"/>
  <c r="AH827" i="16"/>
  <c r="AG824" i="16"/>
  <c r="AH823" i="16"/>
  <c r="AG820" i="16"/>
  <c r="AH819" i="16"/>
  <c r="AG816" i="16"/>
  <c r="AH815" i="16"/>
  <c r="AG812" i="16"/>
  <c r="AH811" i="16"/>
  <c r="AG808" i="16"/>
  <c r="AH807" i="16"/>
  <c r="AG804" i="16"/>
  <c r="AH803" i="16"/>
  <c r="AG800" i="16"/>
  <c r="AH799" i="16"/>
  <c r="AG796" i="16"/>
  <c r="AH795" i="16"/>
  <c r="AG792" i="16"/>
  <c r="AH791" i="16"/>
  <c r="AG788" i="16"/>
  <c r="AH787" i="16"/>
  <c r="AG784" i="16"/>
  <c r="AH783" i="16"/>
  <c r="AG780" i="16"/>
  <c r="AH779" i="16"/>
  <c r="AG776" i="16"/>
  <c r="AH775" i="16"/>
  <c r="AG772" i="16"/>
  <c r="AH771" i="16"/>
  <c r="AG768" i="16"/>
  <c r="AH767" i="16"/>
  <c r="AG764" i="16"/>
  <c r="AH763" i="16"/>
  <c r="AG760" i="16"/>
  <c r="AH759" i="16"/>
  <c r="AG756" i="16"/>
  <c r="AH755" i="16"/>
  <c r="AG752" i="16"/>
  <c r="AH751" i="16"/>
  <c r="AG748" i="16"/>
  <c r="AH747" i="16"/>
  <c r="AG744" i="16"/>
  <c r="AH743" i="16"/>
  <c r="AG740" i="16"/>
  <c r="AH739" i="16"/>
  <c r="AG736" i="16"/>
  <c r="AH735" i="16"/>
  <c r="AG732" i="16"/>
  <c r="AH731" i="16"/>
  <c r="AG728" i="16"/>
  <c r="AH727" i="16"/>
  <c r="AG724" i="16"/>
  <c r="AH723" i="16"/>
  <c r="AG720" i="16"/>
  <c r="AH719" i="16"/>
  <c r="AG716" i="16"/>
  <c r="AH715" i="16"/>
  <c r="AG712" i="16"/>
  <c r="AH711" i="16"/>
  <c r="AG708" i="16"/>
  <c r="AH707" i="16"/>
  <c r="AG704" i="16"/>
  <c r="AH703" i="16"/>
  <c r="AH699" i="16"/>
  <c r="AH691" i="16"/>
  <c r="AG688" i="16"/>
  <c r="AH675" i="16"/>
  <c r="AG672" i="16"/>
  <c r="AH667" i="16"/>
  <c r="AG664" i="16"/>
  <c r="AG660" i="16"/>
  <c r="AG656" i="16"/>
  <c r="AH651" i="16"/>
  <c r="AG648" i="16"/>
  <c r="AG636" i="16"/>
  <c r="AH631" i="16"/>
  <c r="AG628" i="16"/>
  <c r="AH623" i="16"/>
  <c r="AG620" i="16"/>
  <c r="AG612" i="16"/>
  <c r="AH611" i="16"/>
  <c r="AG608" i="16"/>
  <c r="AG604" i="16"/>
  <c r="AG600" i="16"/>
  <c r="AH599" i="16"/>
  <c r="AG596" i="16"/>
  <c r="AG588" i="16"/>
  <c r="AH579" i="16"/>
  <c r="AG576" i="16"/>
  <c r="AH571" i="16"/>
  <c r="AG568" i="16"/>
  <c r="AG564" i="16"/>
  <c r="AH563" i="16"/>
  <c r="AG560" i="16"/>
  <c r="AH547" i="16"/>
  <c r="AH543" i="16"/>
  <c r="AG540" i="16"/>
  <c r="AG532" i="16"/>
  <c r="AH527" i="16"/>
  <c r="AG524" i="16"/>
  <c r="AH515" i="16"/>
  <c r="AG512" i="16"/>
  <c r="AH511" i="16"/>
  <c r="AG508" i="16"/>
  <c r="AH503" i="16"/>
  <c r="AG500" i="16"/>
  <c r="AG488" i="16"/>
  <c r="AH483" i="16"/>
  <c r="AG480" i="16"/>
  <c r="AG468" i="16"/>
  <c r="AH459" i="16"/>
  <c r="AH443" i="16"/>
  <c r="AH435" i="16"/>
  <c r="AH413" i="16"/>
  <c r="AH409" i="16"/>
  <c r="AH401" i="16"/>
  <c r="AH389" i="16"/>
  <c r="AH385" i="16"/>
  <c r="AH377" i="16"/>
  <c r="AH373" i="16"/>
  <c r="AH369" i="16"/>
  <c r="AH365" i="16"/>
  <c r="AH361" i="16"/>
  <c r="AH357" i="16"/>
  <c r="AH353" i="16"/>
  <c r="AH349" i="16"/>
  <c r="AH345" i="16"/>
  <c r="AH341" i="16"/>
  <c r="AH337" i="16"/>
  <c r="AH333" i="16"/>
  <c r="AH329" i="16"/>
  <c r="AG2521" i="16"/>
  <c r="AH2520" i="16"/>
  <c r="AG1869" i="16"/>
  <c r="AH1868" i="16"/>
  <c r="AG1837" i="16"/>
  <c r="AH1836" i="16"/>
  <c r="AG1805" i="16"/>
  <c r="AH1804" i="16"/>
  <c r="AG1773" i="16"/>
  <c r="AH1772" i="16"/>
  <c r="AG1749" i="16"/>
  <c r="AH1748" i="16"/>
  <c r="AG1733" i="16"/>
  <c r="AH1732" i="16"/>
  <c r="AG1717" i="16"/>
  <c r="AH1716" i="16"/>
  <c r="AG1701" i="16"/>
  <c r="AH1700" i="16"/>
  <c r="AG1685" i="16"/>
  <c r="AH1684" i="16"/>
  <c r="AG1669" i="16"/>
  <c r="AH1668" i="16"/>
  <c r="AG1653" i="16"/>
  <c r="AH1652" i="16"/>
  <c r="AG1637" i="16"/>
  <c r="AH1636" i="16"/>
  <c r="AG1621" i="16"/>
  <c r="AH1620" i="16"/>
  <c r="AG1605" i="16"/>
  <c r="AH1604" i="16"/>
  <c r="AG1589" i="16"/>
  <c r="AH1588" i="16"/>
  <c r="AG1515" i="16"/>
  <c r="AH1514" i="16"/>
  <c r="AG1499" i="16"/>
  <c r="AH1498" i="16"/>
  <c r="AG1483" i="16"/>
  <c r="AH1482" i="16"/>
  <c r="AG1467" i="16"/>
  <c r="AH1466" i="16"/>
  <c r="AG1451" i="16"/>
  <c r="AH1450" i="16"/>
  <c r="AG1435" i="16"/>
  <c r="AH1434" i="16"/>
  <c r="AG1419" i="16"/>
  <c r="AH1418" i="16"/>
  <c r="AG1403" i="16"/>
  <c r="AH1402" i="16"/>
  <c r="AG1387" i="16"/>
  <c r="AH1386" i="16"/>
  <c r="AG1371" i="16"/>
  <c r="AH1370" i="16"/>
  <c r="AG1355" i="16"/>
  <c r="AH1354" i="16"/>
  <c r="AG1339" i="16"/>
  <c r="AH1338" i="16"/>
  <c r="AG1323" i="16"/>
  <c r="AH1322" i="16"/>
  <c r="AG1307" i="16"/>
  <c r="AH1306" i="16"/>
  <c r="AG1291" i="16"/>
  <c r="AH1290" i="16"/>
  <c r="AG1275" i="16"/>
  <c r="AH1274" i="16"/>
  <c r="AG1259" i="16"/>
  <c r="AH1258" i="16"/>
  <c r="AG1243" i="16"/>
  <c r="AH1242" i="16"/>
  <c r="AG1227" i="16"/>
  <c r="AH1226" i="16"/>
  <c r="AG1211" i="16"/>
  <c r="AH1210" i="16"/>
  <c r="AG1195" i="16"/>
  <c r="AH1194" i="16"/>
  <c r="AG1179" i="16"/>
  <c r="AH1178" i="16"/>
  <c r="AG1163" i="16"/>
  <c r="AH1162" i="16"/>
  <c r="AG1147" i="16"/>
  <c r="AH1146" i="16"/>
  <c r="AG1131" i="16"/>
  <c r="AH1130" i="16"/>
  <c r="AG1115" i="16"/>
  <c r="AH1114" i="16"/>
  <c r="AG1099" i="16"/>
  <c r="AH1098" i="16"/>
  <c r="AG1083" i="16"/>
  <c r="AH1082" i="16"/>
  <c r="AG1067" i="16"/>
  <c r="AH1066" i="16"/>
  <c r="AG1051" i="16"/>
  <c r="AH1050" i="16"/>
  <c r="AG1035" i="16"/>
  <c r="AH1034" i="16"/>
  <c r="AG1019" i="16"/>
  <c r="AH1018" i="16"/>
  <c r="AG1003" i="16"/>
  <c r="AH1002" i="16"/>
  <c r="AG991" i="16"/>
  <c r="AH990" i="16"/>
  <c r="AG983" i="16"/>
  <c r="AH982" i="16"/>
  <c r="AG975" i="16"/>
  <c r="AH974" i="16"/>
  <c r="AG967" i="16"/>
  <c r="AH966" i="16"/>
  <c r="AG959" i="16"/>
  <c r="AH958" i="16"/>
  <c r="AG951" i="16"/>
  <c r="AH950" i="16"/>
  <c r="AG943" i="16"/>
  <c r="AH942" i="16"/>
  <c r="AG935" i="16"/>
  <c r="AH934" i="16"/>
  <c r="AG927" i="16"/>
  <c r="AH926" i="16"/>
  <c r="AG919" i="16"/>
  <c r="AH918" i="16"/>
  <c r="AG911" i="16"/>
  <c r="AH910" i="16"/>
  <c r="AG903" i="16"/>
  <c r="AH902" i="16"/>
  <c r="AG895" i="16"/>
  <c r="AH894" i="16"/>
  <c r="AG887" i="16"/>
  <c r="AH886" i="16"/>
  <c r="AG879" i="16"/>
  <c r="AH878" i="16"/>
  <c r="AG871" i="16"/>
  <c r="AH870" i="16"/>
  <c r="AG863" i="16"/>
  <c r="AH862" i="16"/>
  <c r="AG855" i="16"/>
  <c r="AH854" i="16"/>
  <c r="AG847" i="16"/>
  <c r="AH846" i="16"/>
  <c r="AG839" i="16"/>
  <c r="AH838" i="16"/>
  <c r="AG831" i="16"/>
  <c r="AH830" i="16"/>
  <c r="AG823" i="16"/>
  <c r="AH822" i="16"/>
  <c r="AG815" i="16"/>
  <c r="AH814" i="16"/>
  <c r="AG807" i="16"/>
  <c r="AH806" i="16"/>
  <c r="AG799" i="16"/>
  <c r="AH798" i="16"/>
  <c r="AG791" i="16"/>
  <c r="AH790" i="16"/>
  <c r="AG783" i="16"/>
  <c r="AH782" i="16"/>
  <c r="AG775" i="16"/>
  <c r="AH774" i="16"/>
  <c r="AG767" i="16"/>
  <c r="AH766" i="16"/>
  <c r="AG759" i="16"/>
  <c r="AH758" i="16"/>
  <c r="AG751" i="16"/>
  <c r="AH750" i="16"/>
  <c r="AG743" i="16"/>
  <c r="AH742" i="16"/>
  <c r="AG735" i="16"/>
  <c r="AH734" i="16"/>
  <c r="AG727" i="16"/>
  <c r="AH726" i="16"/>
  <c r="AG719" i="16"/>
  <c r="AH718" i="16"/>
  <c r="AG711" i="16"/>
  <c r="AH710" i="16"/>
  <c r="AG703" i="16"/>
  <c r="AH702" i="16"/>
  <c r="AG695" i="16"/>
  <c r="AH694" i="16"/>
  <c r="AG687" i="16"/>
  <c r="AH686" i="16"/>
  <c r="AG679" i="16"/>
  <c r="AH678" i="16"/>
  <c r="AG671" i="16"/>
  <c r="AH670" i="16"/>
  <c r="AG663" i="16"/>
  <c r="AH662" i="16"/>
  <c r="AG655" i="16"/>
  <c r="AH654" i="16"/>
  <c r="AG647" i="16"/>
  <c r="AH646" i="16"/>
  <c r="AG639" i="16"/>
  <c r="AH638" i="16"/>
  <c r="AG631" i="16"/>
  <c r="AH630" i="16"/>
  <c r="AG623" i="16"/>
  <c r="AH622" i="16"/>
  <c r="AG615" i="16"/>
  <c r="AH614" i="16"/>
  <c r="AG607" i="16"/>
  <c r="AH606" i="16"/>
  <c r="AG3061" i="16"/>
  <c r="AH3060" i="16"/>
  <c r="AG2445" i="16"/>
  <c r="AH2444" i="16"/>
  <c r="AG1853" i="16"/>
  <c r="AH1852" i="16"/>
  <c r="AG1821" i="16"/>
  <c r="AH1820" i="16"/>
  <c r="AG1789" i="16"/>
  <c r="AH1788" i="16"/>
  <c r="AG1757" i="16"/>
  <c r="AH1756" i="16"/>
  <c r="AG1741" i="16"/>
  <c r="AH1740" i="16"/>
  <c r="AG1725" i="16"/>
  <c r="AH1724" i="16"/>
  <c r="AG1709" i="16"/>
  <c r="AH1708" i="16"/>
  <c r="AG1693" i="16"/>
  <c r="AH1692" i="16"/>
  <c r="AG1677" i="16"/>
  <c r="AH1676" i="16"/>
  <c r="AG1661" i="16"/>
  <c r="AH1660" i="16"/>
  <c r="AG1645" i="16"/>
  <c r="AH1644" i="16"/>
  <c r="AG1629" i="16"/>
  <c r="AH1628" i="16"/>
  <c r="AG1613" i="16"/>
  <c r="AH1612" i="16"/>
  <c r="AG1597" i="16"/>
  <c r="AH1596" i="16"/>
  <c r="AG1581" i="16"/>
  <c r="AH1580" i="16"/>
  <c r="AG1523" i="16"/>
  <c r="AH1522" i="16"/>
  <c r="AG1507" i="16"/>
  <c r="AH1506" i="16"/>
  <c r="AG1491" i="16"/>
  <c r="AH1490" i="16"/>
  <c r="AG1475" i="16"/>
  <c r="AH1474" i="16"/>
  <c r="AG1459" i="16"/>
  <c r="AH1458" i="16"/>
  <c r="AG1443" i="16"/>
  <c r="AH1442" i="16"/>
  <c r="AG1427" i="16"/>
  <c r="AH1426" i="16"/>
  <c r="AG1411" i="16"/>
  <c r="AH1410" i="16"/>
  <c r="AG1395" i="16"/>
  <c r="AH1394" i="16"/>
  <c r="AG1379" i="16"/>
  <c r="AH1378" i="16"/>
  <c r="AG1363" i="16"/>
  <c r="AH1362" i="16"/>
  <c r="AG1347" i="16"/>
  <c r="AH1346" i="16"/>
  <c r="AG1331" i="16"/>
  <c r="AH1330" i="16"/>
  <c r="AG1315" i="16"/>
  <c r="AH1314" i="16"/>
  <c r="AG1299" i="16"/>
  <c r="AH1298" i="16"/>
  <c r="AG1283" i="16"/>
  <c r="AH1282" i="16"/>
  <c r="AG1267" i="16"/>
  <c r="AH1266" i="16"/>
  <c r="AG1251" i="16"/>
  <c r="AH1250" i="16"/>
  <c r="AG1235" i="16"/>
  <c r="AH1234" i="16"/>
  <c r="AG1219" i="16"/>
  <c r="AH1218" i="16"/>
  <c r="AG1203" i="16"/>
  <c r="AH1202" i="16"/>
  <c r="AG1187" i="16"/>
  <c r="AH1186" i="16"/>
  <c r="AG1171" i="16"/>
  <c r="AH1170" i="16"/>
  <c r="AG1155" i="16"/>
  <c r="AH1154" i="16"/>
  <c r="AG1139" i="16"/>
  <c r="AH1138" i="16"/>
  <c r="AG1123" i="16"/>
  <c r="AH1122" i="16"/>
  <c r="AG1107" i="16"/>
  <c r="AH1106" i="16"/>
  <c r="AG1091" i="16"/>
  <c r="AH1090" i="16"/>
  <c r="AG1075" i="16"/>
  <c r="AH1074" i="16"/>
  <c r="AG1059" i="16"/>
  <c r="AH1058" i="16"/>
  <c r="AG1043" i="16"/>
  <c r="AH1042" i="16"/>
  <c r="AG1027" i="16"/>
  <c r="AH1026" i="16"/>
  <c r="AG1011" i="16"/>
  <c r="AH1010" i="16"/>
  <c r="AG995" i="16"/>
  <c r="AH994" i="16"/>
  <c r="AG987" i="16"/>
  <c r="AH986" i="16"/>
  <c r="AG979" i="16"/>
  <c r="AH978" i="16"/>
  <c r="AG971" i="16"/>
  <c r="AH970" i="16"/>
  <c r="AG963" i="16"/>
  <c r="AH962" i="16"/>
  <c r="AG955" i="16"/>
  <c r="AH954" i="16"/>
  <c r="AG947" i="16"/>
  <c r="AH946" i="16"/>
  <c r="AG939" i="16"/>
  <c r="AH938" i="16"/>
  <c r="AG931" i="16"/>
  <c r="AH930" i="16"/>
  <c r="AG923" i="16"/>
  <c r="AH922" i="16"/>
  <c r="AG915" i="16"/>
  <c r="AH914" i="16"/>
  <c r="AG907" i="16"/>
  <c r="AH906" i="16"/>
  <c r="AG899" i="16"/>
  <c r="AH898" i="16"/>
  <c r="AG891" i="16"/>
  <c r="AH890" i="16"/>
  <c r="AG883" i="16"/>
  <c r="AH882" i="16"/>
  <c r="AG875" i="16"/>
  <c r="AH874" i="16"/>
  <c r="AG867" i="16"/>
  <c r="AH866" i="16"/>
  <c r="AG859" i="16"/>
  <c r="AH858" i="16"/>
  <c r="AG851" i="16"/>
  <c r="AH850" i="16"/>
  <c r="AG843" i="16"/>
  <c r="AH842" i="16"/>
  <c r="AG835" i="16"/>
  <c r="AH834" i="16"/>
  <c r="AG827" i="16"/>
  <c r="AH826" i="16"/>
  <c r="AG819" i="16"/>
  <c r="AH818" i="16"/>
  <c r="AG811" i="16"/>
  <c r="AH810" i="16"/>
  <c r="AH332" i="16"/>
  <c r="AG333" i="16"/>
  <c r="AH340" i="16"/>
  <c r="AG341" i="16"/>
  <c r="AH348" i="16"/>
  <c r="AG349" i="16"/>
  <c r="AH356" i="16"/>
  <c r="AG357" i="16"/>
  <c r="AH364" i="16"/>
  <c r="AG365" i="16"/>
  <c r="AH372" i="16"/>
  <c r="AG373" i="16"/>
  <c r="AH380" i="16"/>
  <c r="AG381" i="16"/>
  <c r="AH388" i="16"/>
  <c r="AG389" i="16"/>
  <c r="AH396" i="16"/>
  <c r="AG397" i="16"/>
  <c r="AH404" i="16"/>
  <c r="AG405" i="16"/>
  <c r="AH412" i="16"/>
  <c r="AG413" i="16"/>
  <c r="AG424" i="16"/>
  <c r="AG432" i="16"/>
  <c r="AG440" i="16"/>
  <c r="AG448" i="16"/>
  <c r="AG456" i="16"/>
  <c r="AG464" i="16"/>
  <c r="AH470" i="16"/>
  <c r="AG471" i="16"/>
  <c r="AH478" i="16"/>
  <c r="AG479" i="16"/>
  <c r="AH486" i="16"/>
  <c r="AG487" i="16"/>
  <c r="AH494" i="16"/>
  <c r="AG495" i="16"/>
  <c r="AH502" i="16"/>
  <c r="AG503" i="16"/>
  <c r="AH510" i="16"/>
  <c r="AG511" i="16"/>
  <c r="AH518" i="16"/>
  <c r="AG519" i="16"/>
  <c r="AH526" i="16"/>
  <c r="AG527" i="16"/>
  <c r="AH534" i="16"/>
  <c r="AG535" i="16"/>
  <c r="AH542" i="16"/>
  <c r="AG543" i="16"/>
  <c r="AH550" i="16"/>
  <c r="AG551" i="16"/>
  <c r="AH558" i="16"/>
  <c r="AG559" i="16"/>
  <c r="AH566" i="16"/>
  <c r="AG567" i="16"/>
  <c r="AH574" i="16"/>
  <c r="AG575" i="16"/>
  <c r="AH582" i="16"/>
  <c r="AG583" i="16"/>
  <c r="AH590" i="16"/>
  <c r="AG591" i="16"/>
  <c r="AH598" i="16"/>
  <c r="AG599" i="16"/>
  <c r="AH610" i="16"/>
  <c r="AG611" i="16"/>
  <c r="AH626" i="16"/>
  <c r="AG627" i="16"/>
  <c r="AH642" i="16"/>
  <c r="AG643" i="16"/>
  <c r="AH658" i="16"/>
  <c r="AG659" i="16"/>
  <c r="AH674" i="16"/>
  <c r="AG675" i="16"/>
  <c r="AH690" i="16"/>
  <c r="AG691" i="16"/>
  <c r="AH706" i="16"/>
  <c r="AG707" i="16"/>
  <c r="AH722" i="16"/>
  <c r="AG723" i="16"/>
  <c r="AH738" i="16"/>
  <c r="AG739" i="16"/>
  <c r="AH754" i="16"/>
  <c r="AG755" i="16"/>
  <c r="AH770" i="16"/>
  <c r="AG771" i="16"/>
  <c r="AH786" i="16"/>
  <c r="AG787" i="16"/>
  <c r="AH802" i="16"/>
  <c r="AG803" i="16"/>
  <c r="AG329" i="16"/>
  <c r="AH344" i="16"/>
  <c r="AG353" i="16"/>
  <c r="AG369" i="16"/>
  <c r="AG377" i="16"/>
  <c r="AG393" i="16"/>
  <c r="AH408" i="16"/>
  <c r="AG417" i="16"/>
  <c r="AG421" i="16"/>
  <c r="AH426" i="16"/>
  <c r="AG427" i="16"/>
  <c r="AH434" i="16"/>
  <c r="AG437" i="16"/>
  <c r="AG443" i="16"/>
  <c r="AH448" i="16"/>
  <c r="AG451" i="16"/>
  <c r="AH458" i="16"/>
  <c r="AG461" i="16"/>
  <c r="AG467" i="16"/>
  <c r="AH482" i="16"/>
  <c r="AH490" i="16"/>
  <c r="AG499" i="16"/>
  <c r="AH514" i="16"/>
  <c r="AG523" i="16"/>
  <c r="AH538" i="16"/>
  <c r="AG547" i="16"/>
  <c r="AG555" i="16"/>
  <c r="AG563" i="16"/>
  <c r="AH578" i="16"/>
  <c r="AG587" i="16"/>
  <c r="AH602" i="16"/>
  <c r="AG619" i="16"/>
  <c r="AG635" i="16"/>
  <c r="AH666" i="16"/>
  <c r="AG683" i="16"/>
  <c r="AH714" i="16"/>
  <c r="AG731" i="16"/>
  <c r="AH778" i="16"/>
  <c r="AH39" i="16"/>
  <c r="AG39" i="16"/>
  <c r="AH47" i="16"/>
  <c r="AG47" i="16"/>
  <c r="AH95" i="16"/>
  <c r="AG95" i="16"/>
  <c r="AH119" i="16"/>
  <c r="AG119" i="16"/>
  <c r="AH123" i="16"/>
  <c r="AG123" i="16"/>
  <c r="AH131" i="16"/>
  <c r="AG131" i="16"/>
  <c r="AH139" i="16"/>
  <c r="AG139" i="16"/>
  <c r="AH143" i="16"/>
  <c r="AG143" i="16"/>
  <c r="AH147" i="16"/>
  <c r="AG147" i="16"/>
  <c r="AH10" i="16"/>
  <c r="AH14" i="16"/>
  <c r="AH18" i="16"/>
  <c r="AH22" i="16"/>
  <c r="AH26" i="16"/>
  <c r="AH30" i="16"/>
  <c r="AH34" i="16"/>
  <c r="AH38" i="16"/>
  <c r="AH42" i="16"/>
  <c r="AH46" i="16"/>
  <c r="AH50" i="16"/>
  <c r="AH54" i="16"/>
  <c r="AH58" i="16"/>
  <c r="AH62" i="16"/>
  <c r="AH66" i="16"/>
  <c r="AH70" i="16"/>
  <c r="AH74" i="16"/>
  <c r="AH78" i="16"/>
  <c r="AH82" i="16"/>
  <c r="AH86" i="16"/>
  <c r="AH90" i="16"/>
  <c r="AH94" i="16"/>
  <c r="AH98" i="16"/>
  <c r="AH102" i="16"/>
  <c r="AH106" i="16"/>
  <c r="AH110" i="16"/>
  <c r="AH114" i="16"/>
  <c r="AH118" i="16"/>
  <c r="AH122" i="16"/>
  <c r="AH126" i="16"/>
  <c r="AH130" i="16"/>
  <c r="AH134" i="16"/>
  <c r="AH138" i="16"/>
  <c r="AH142" i="16"/>
  <c r="AH146" i="16"/>
  <c r="AH150" i="16"/>
  <c r="AH154" i="16"/>
  <c r="AH158" i="16"/>
  <c r="AH162" i="16"/>
  <c r="AH166" i="16"/>
  <c r="AH170" i="16"/>
  <c r="AH174" i="16"/>
  <c r="AH178" i="16"/>
  <c r="AH182" i="16"/>
  <c r="AH186" i="16"/>
  <c r="AH190" i="16"/>
  <c r="AH194" i="16"/>
  <c r="AH198" i="16"/>
  <c r="AH202" i="16"/>
  <c r="AH206" i="16"/>
  <c r="AH210" i="16"/>
  <c r="AH214" i="16"/>
  <c r="AH218" i="16"/>
  <c r="AH222" i="16"/>
  <c r="AH226" i="16"/>
  <c r="AH230" i="16"/>
  <c r="AH232" i="16"/>
  <c r="AG232" i="16"/>
  <c r="AH234" i="16"/>
  <c r="AG234" i="16"/>
  <c r="AH236" i="16"/>
  <c r="AG236" i="16"/>
  <c r="AH238" i="16"/>
  <c r="AG238" i="16"/>
  <c r="AH240" i="16"/>
  <c r="AG240" i="16"/>
  <c r="AH242" i="16"/>
  <c r="AG242" i="16"/>
  <c r="AH244" i="16"/>
  <c r="AG244" i="16"/>
  <c r="AH246" i="16"/>
  <c r="AG246" i="16"/>
  <c r="AH248" i="16"/>
  <c r="AG248" i="16"/>
  <c r="AH250" i="16"/>
  <c r="AG250" i="16"/>
  <c r="AH252" i="16"/>
  <c r="AG252" i="16"/>
  <c r="AH254" i="16"/>
  <c r="AG254" i="16"/>
  <c r="AH256" i="16"/>
  <c r="AG256" i="16"/>
  <c r="AH258" i="16"/>
  <c r="AG258" i="16"/>
  <c r="AH260" i="16"/>
  <c r="AG260" i="16"/>
  <c r="AH262" i="16"/>
  <c r="AG262" i="16"/>
  <c r="AH264" i="16"/>
  <c r="AG264" i="16"/>
  <c r="AH266" i="16"/>
  <c r="AG266" i="16"/>
  <c r="AH268" i="16"/>
  <c r="AG268" i="16"/>
  <c r="AH270" i="16"/>
  <c r="AG270" i="16"/>
  <c r="AH272" i="16"/>
  <c r="AG272" i="16"/>
  <c r="AH274" i="16"/>
  <c r="AG274" i="16"/>
  <c r="AH276" i="16"/>
  <c r="AG276" i="16"/>
  <c r="AH278" i="16"/>
  <c r="AG278" i="16"/>
  <c r="AH280" i="16"/>
  <c r="AG280" i="16"/>
  <c r="AH282" i="16"/>
  <c r="AG282" i="16"/>
  <c r="AH284" i="16"/>
  <c r="AG284" i="16"/>
  <c r="AH286" i="16"/>
  <c r="AG286" i="16"/>
  <c r="AH288" i="16"/>
  <c r="AG288" i="16"/>
  <c r="AH290" i="16"/>
  <c r="AG290" i="16"/>
  <c r="AH292" i="16"/>
  <c r="AG292" i="16"/>
  <c r="AH294" i="16"/>
  <c r="AG294" i="16"/>
  <c r="AH296" i="16"/>
  <c r="AG296" i="16"/>
  <c r="AH298" i="16"/>
  <c r="AG298" i="16"/>
  <c r="AH300" i="16"/>
  <c r="AG300" i="16"/>
  <c r="AH302" i="16"/>
  <c r="AG302" i="16"/>
  <c r="AH304" i="16"/>
  <c r="AG304" i="16"/>
  <c r="AH306" i="16"/>
  <c r="AG306" i="16"/>
  <c r="AH308" i="16"/>
  <c r="AG308" i="16"/>
  <c r="AH310" i="16"/>
  <c r="AG310" i="16"/>
  <c r="AH312" i="16"/>
  <c r="AG312" i="16"/>
  <c r="AH314" i="16"/>
  <c r="AG314" i="16"/>
  <c r="AH316" i="16"/>
  <c r="AG316" i="16"/>
  <c r="AH318" i="16"/>
  <c r="AG318" i="16"/>
  <c r="AH320" i="16"/>
  <c r="AG320" i="16"/>
  <c r="AH322" i="16"/>
  <c r="AG322" i="16"/>
  <c r="AH324" i="16"/>
  <c r="AG324" i="16"/>
  <c r="AH326" i="16"/>
  <c r="AG326" i="16"/>
  <c r="AH334" i="16"/>
  <c r="AG334" i="16"/>
  <c r="AH342" i="16"/>
  <c r="AG342" i="16"/>
  <c r="AH350" i="16"/>
  <c r="AG350" i="16"/>
  <c r="AH358" i="16"/>
  <c r="AG358" i="16"/>
  <c r="AH366" i="16"/>
  <c r="AG366" i="16"/>
  <c r="AH374" i="16"/>
  <c r="AG374" i="16"/>
  <c r="AH2441" i="16"/>
  <c r="AH2446" i="16"/>
  <c r="AG2446" i="16"/>
  <c r="AG3062" i="16"/>
  <c r="AH3167" i="16"/>
  <c r="AH3170" i="16"/>
  <c r="AH3178" i="16"/>
  <c r="AH3186" i="16"/>
  <c r="AH3194" i="16"/>
  <c r="AH3202" i="16"/>
  <c r="AH3210" i="16"/>
  <c r="AH3218" i="16"/>
  <c r="AH3226" i="16"/>
  <c r="AH3234" i="16"/>
  <c r="AH3238" i="16"/>
  <c r="AH3242" i="16"/>
  <c r="AH3246" i="16"/>
  <c r="AH3250" i="16"/>
  <c r="AH3254" i="16"/>
  <c r="AH3258" i="16"/>
  <c r="AH3262" i="16"/>
  <c r="AG3270" i="16"/>
  <c r="AH3270" i="16"/>
  <c r="AG3278" i="16"/>
  <c r="AH3278" i="16"/>
  <c r="AG3326" i="16"/>
  <c r="AH3326" i="16"/>
  <c r="AG3334" i="16"/>
  <c r="AH3334" i="16"/>
  <c r="AG3342" i="16"/>
  <c r="AH3342" i="16"/>
  <c r="AG3350" i="16"/>
  <c r="AH3350" i="16"/>
  <c r="AG3358" i="16"/>
  <c r="AH3358" i="16"/>
  <c r="AG3366" i="16"/>
  <c r="AH3366" i="16"/>
  <c r="AG3374" i="16"/>
  <c r="AH3374" i="16"/>
  <c r="AG3382" i="16"/>
  <c r="AH3382" i="16"/>
  <c r="AH2517" i="16"/>
  <c r="AG2522" i="16"/>
  <c r="AH2526" i="16"/>
  <c r="AG2526" i="16"/>
  <c r="AH239" i="16"/>
  <c r="AG239" i="16"/>
  <c r="AH241" i="16"/>
  <c r="AG241" i="16"/>
  <c r="AH243" i="16"/>
  <c r="AG243" i="16"/>
  <c r="AH245" i="16"/>
  <c r="AG245" i="16"/>
  <c r="AH247" i="16"/>
  <c r="AG247" i="16"/>
  <c r="AH249" i="16"/>
  <c r="AG249" i="16"/>
  <c r="AH251" i="16"/>
  <c r="AG251" i="16"/>
  <c r="AH253" i="16"/>
  <c r="AG253" i="16"/>
  <c r="AH255" i="16"/>
  <c r="AG255" i="16"/>
  <c r="AH257" i="16"/>
  <c r="AG257" i="16"/>
  <c r="AH259" i="16"/>
  <c r="AG259" i="16"/>
  <c r="AH261" i="16"/>
  <c r="AG261" i="16"/>
  <c r="AH263" i="16"/>
  <c r="AG263" i="16"/>
  <c r="AH265" i="16"/>
  <c r="AG265" i="16"/>
  <c r="AH267" i="16"/>
  <c r="AG267" i="16"/>
  <c r="AH269" i="16"/>
  <c r="AG269" i="16"/>
  <c r="AH271" i="16"/>
  <c r="AG271" i="16"/>
  <c r="AH273" i="16"/>
  <c r="AG273" i="16"/>
  <c r="AH275" i="16"/>
  <c r="AG275" i="16"/>
  <c r="AH277" i="16"/>
  <c r="AG277" i="16"/>
  <c r="AH279" i="16"/>
  <c r="AG279" i="16"/>
  <c r="AH281" i="16"/>
  <c r="AG281" i="16"/>
  <c r="AH283" i="16"/>
  <c r="AG283" i="16"/>
  <c r="AH285" i="16"/>
  <c r="AG285" i="16"/>
  <c r="AH287" i="16"/>
  <c r="AG287" i="16"/>
  <c r="AH289" i="16"/>
  <c r="AG289" i="16"/>
  <c r="AH291" i="16"/>
  <c r="AG291" i="16"/>
  <c r="AH293" i="16"/>
  <c r="AG293" i="16"/>
  <c r="AH295" i="16"/>
  <c r="AG295" i="16"/>
  <c r="AH297" i="16"/>
  <c r="AG297" i="16"/>
  <c r="AH299" i="16"/>
  <c r="AG299" i="16"/>
  <c r="AH301" i="16"/>
  <c r="AG301" i="16"/>
  <c r="AH303" i="16"/>
  <c r="AG303" i="16"/>
  <c r="AH305" i="16"/>
  <c r="AG305" i="16"/>
  <c r="AH307" i="16"/>
  <c r="AG307" i="16"/>
  <c r="AH309" i="16"/>
  <c r="AG309" i="16"/>
  <c r="AH311" i="16"/>
  <c r="AG311" i="16"/>
  <c r="AH313" i="16"/>
  <c r="AG313" i="16"/>
  <c r="AH315" i="16"/>
  <c r="AG315" i="16"/>
  <c r="AH317" i="16"/>
  <c r="AG317" i="16"/>
  <c r="AH319" i="16"/>
  <c r="AG319" i="16"/>
  <c r="AH321" i="16"/>
  <c r="AG321" i="16"/>
  <c r="AH323" i="16"/>
  <c r="AG323" i="16"/>
  <c r="AH325" i="16"/>
  <c r="AG325" i="16"/>
  <c r="AH327" i="16"/>
  <c r="AG327" i="16"/>
  <c r="AG328" i="16"/>
  <c r="AH331" i="16"/>
  <c r="AG331" i="16"/>
  <c r="AG332" i="16"/>
  <c r="AH335" i="16"/>
  <c r="AG335" i="16"/>
  <c r="AG336" i="16"/>
  <c r="AH339" i="16"/>
  <c r="AG339" i="16"/>
  <c r="AG340" i="16"/>
  <c r="AH343" i="16"/>
  <c r="AG343" i="16"/>
  <c r="AG344" i="16"/>
  <c r="AH347" i="16"/>
  <c r="AG347" i="16"/>
  <c r="AG348" i="16"/>
  <c r="AH351" i="16"/>
  <c r="AG351" i="16"/>
  <c r="AG352" i="16"/>
  <c r="AH355" i="16"/>
  <c r="AG355" i="16"/>
  <c r="AG356" i="16"/>
  <c r="AH359" i="16"/>
  <c r="AG359" i="16"/>
  <c r="AG360" i="16"/>
  <c r="AH363" i="16"/>
  <c r="AG363" i="16"/>
  <c r="AG364" i="16"/>
  <c r="AH367" i="16"/>
  <c r="AG367" i="16"/>
  <c r="AG368" i="16"/>
  <c r="AH371" i="16"/>
  <c r="AG371" i="16"/>
  <c r="AG372" i="16"/>
  <c r="AH375" i="16"/>
  <c r="AG375" i="16"/>
  <c r="AG376" i="16"/>
  <c r="AH379" i="16"/>
  <c r="AG379" i="16"/>
  <c r="AG380" i="16"/>
  <c r="AH382" i="16"/>
  <c r="AG382" i="16"/>
  <c r="AH387" i="16"/>
  <c r="AG387" i="16"/>
  <c r="AG388" i="16"/>
  <c r="AG390" i="16"/>
  <c r="AH390" i="16"/>
  <c r="AH395" i="16"/>
  <c r="AG395" i="16"/>
  <c r="AG396" i="16"/>
  <c r="AH398" i="16"/>
  <c r="AG398" i="16"/>
  <c r="AH403" i="16"/>
  <c r="AG403" i="16"/>
  <c r="AG404" i="16"/>
  <c r="AH406" i="16"/>
  <c r="AG406" i="16"/>
  <c r="AH411" i="16"/>
  <c r="AG411" i="16"/>
  <c r="AG412" i="16"/>
  <c r="AG414" i="16"/>
  <c r="AH414" i="16"/>
  <c r="AH422" i="16"/>
  <c r="AH430" i="16"/>
  <c r="AH438" i="16"/>
  <c r="AH446" i="16"/>
  <c r="AH454" i="16"/>
  <c r="AH462" i="16"/>
  <c r="AG1534" i="16"/>
  <c r="AG1542" i="16"/>
  <c r="AG1550" i="16"/>
  <c r="AG1558" i="16"/>
  <c r="AG1566" i="16"/>
  <c r="AG1574" i="16"/>
  <c r="AG434" i="16"/>
  <c r="AG466" i="16"/>
  <c r="AG474" i="16"/>
  <c r="AG478" i="16"/>
  <c r="AH485" i="16"/>
  <c r="AG485" i="16"/>
  <c r="AG494" i="16"/>
  <c r="AG498" i="16"/>
  <c r="AG506" i="16"/>
  <c r="AH517" i="16"/>
  <c r="AG517" i="16"/>
  <c r="AG522" i="16"/>
  <c r="AG530" i="16"/>
  <c r="AG538" i="16"/>
  <c r="AH545" i="16"/>
  <c r="AG545" i="16"/>
  <c r="AH549" i="16"/>
  <c r="AG549" i="16"/>
  <c r="AG554" i="16"/>
  <c r="AG558" i="16"/>
  <c r="AH573" i="16"/>
  <c r="AG573" i="16"/>
  <c r="AG582" i="16"/>
  <c r="AG586" i="16"/>
  <c r="AG594" i="16"/>
  <c r="AG618" i="16"/>
  <c r="AG626" i="16"/>
  <c r="AG634" i="16"/>
  <c r="AG642" i="16"/>
  <c r="AG646" i="16"/>
  <c r="AH653" i="16"/>
  <c r="AG653" i="16"/>
  <c r="AH669" i="16"/>
  <c r="AG669" i="16"/>
  <c r="AH677" i="16"/>
  <c r="AG677" i="16"/>
  <c r="AH681" i="16"/>
  <c r="AG681" i="16"/>
  <c r="AG686" i="16"/>
  <c r="AG694" i="16"/>
  <c r="AG698" i="16"/>
  <c r="AG702" i="16"/>
  <c r="AH705" i="16"/>
  <c r="AG705" i="16"/>
  <c r="AH709" i="16"/>
  <c r="AG709" i="16"/>
  <c r="AG710" i="16"/>
  <c r="AH713" i="16"/>
  <c r="AG713" i="16"/>
  <c r="AG714" i="16"/>
  <c r="AH717" i="16"/>
  <c r="AG717" i="16"/>
  <c r="AG718" i="16"/>
  <c r="AH721" i="16"/>
  <c r="AG721" i="16"/>
  <c r="AG722" i="16"/>
  <c r="AH725" i="16"/>
  <c r="AG725" i="16"/>
  <c r="AG726" i="16"/>
  <c r="AH729" i="16"/>
  <c r="AG729" i="16"/>
  <c r="AG730" i="16"/>
  <c r="AH733" i="16"/>
  <c r="AG733" i="16"/>
  <c r="AG734" i="16"/>
  <c r="AH737" i="16"/>
  <c r="AG737" i="16"/>
  <c r="AG738" i="16"/>
  <c r="AH741" i="16"/>
  <c r="AG741" i="16"/>
  <c r="AG742" i="16"/>
  <c r="AH745" i="16"/>
  <c r="AG745" i="16"/>
  <c r="AG746" i="16"/>
  <c r="AH749" i="16"/>
  <c r="AG749" i="16"/>
  <c r="AG750" i="16"/>
  <c r="AH753" i="16"/>
  <c r="AG753" i="16"/>
  <c r="AG754" i="16"/>
  <c r="AH757" i="16"/>
  <c r="AG757" i="16"/>
  <c r="AG758" i="16"/>
  <c r="AH761" i="16"/>
  <c r="AG761" i="16"/>
  <c r="AG762" i="16"/>
  <c r="AH765" i="16"/>
  <c r="AG765" i="16"/>
  <c r="AG766" i="16"/>
  <c r="AH769" i="16"/>
  <c r="AG769" i="16"/>
  <c r="AG770" i="16"/>
  <c r="AH773" i="16"/>
  <c r="AG773" i="16"/>
  <c r="AG774" i="16"/>
  <c r="AH777" i="16"/>
  <c r="AG777" i="16"/>
  <c r="AG778" i="16"/>
  <c r="AH781" i="16"/>
  <c r="AG781" i="16"/>
  <c r="AG782" i="16"/>
  <c r="AH785" i="16"/>
  <c r="AG785" i="16"/>
  <c r="AG786" i="16"/>
  <c r="AH789" i="16"/>
  <c r="AG789" i="16"/>
  <c r="AG790" i="16"/>
  <c r="AH793" i="16"/>
  <c r="AG793" i="16"/>
  <c r="AG794" i="16"/>
  <c r="AH797" i="16"/>
  <c r="AG797" i="16"/>
  <c r="AG798" i="16"/>
  <c r="AH801" i="16"/>
  <c r="AG801" i="16"/>
  <c r="AG802" i="16"/>
  <c r="AH805" i="16"/>
  <c r="AG805" i="16"/>
  <c r="AG806" i="16"/>
  <c r="AH809" i="16"/>
  <c r="AG809" i="16"/>
  <c r="AG810" i="16"/>
  <c r="AH813" i="16"/>
  <c r="AG813" i="16"/>
  <c r="AG814" i="16"/>
  <c r="AH817" i="16"/>
  <c r="AG817" i="16"/>
  <c r="AG818" i="16"/>
  <c r="AH821" i="16"/>
  <c r="AG821" i="16"/>
  <c r="AG822" i="16"/>
  <c r="AH825" i="16"/>
  <c r="AG825" i="16"/>
  <c r="AG826" i="16"/>
  <c r="AH829" i="16"/>
  <c r="AG829" i="16"/>
  <c r="AG830" i="16"/>
  <c r="AH833" i="16"/>
  <c r="AG833" i="16"/>
  <c r="AG834" i="16"/>
  <c r="AH837" i="16"/>
  <c r="AG837" i="16"/>
  <c r="AG838" i="16"/>
  <c r="AH841" i="16"/>
  <c r="AG841" i="16"/>
  <c r="AG842" i="16"/>
  <c r="AH845" i="16"/>
  <c r="AG845" i="16"/>
  <c r="AG846" i="16"/>
  <c r="AH849" i="16"/>
  <c r="AG849" i="16"/>
  <c r="AG850" i="16"/>
  <c r="AH853" i="16"/>
  <c r="AG853" i="16"/>
  <c r="AG854" i="16"/>
  <c r="AH857" i="16"/>
  <c r="AG857" i="16"/>
  <c r="AG858" i="16"/>
  <c r="AH861" i="16"/>
  <c r="AG861" i="16"/>
  <c r="AG862" i="16"/>
  <c r="AH865" i="16"/>
  <c r="AG865" i="16"/>
  <c r="AG866" i="16"/>
  <c r="AH869" i="16"/>
  <c r="AG869" i="16"/>
  <c r="AG870" i="16"/>
  <c r="AH873" i="16"/>
  <c r="AG873" i="16"/>
  <c r="AG874" i="16"/>
  <c r="AH877" i="16"/>
  <c r="AG877" i="16"/>
  <c r="AG878" i="16"/>
  <c r="AH881" i="16"/>
  <c r="AG881" i="16"/>
  <c r="AG882" i="16"/>
  <c r="AH885" i="16"/>
  <c r="AG885" i="16"/>
  <c r="AG886" i="16"/>
  <c r="AH889" i="16"/>
  <c r="AG889" i="16"/>
  <c r="AG890" i="16"/>
  <c r="AH893" i="16"/>
  <c r="AG893" i="16"/>
  <c r="AG894" i="16"/>
  <c r="AH897" i="16"/>
  <c r="AG897" i="16"/>
  <c r="AG898" i="16"/>
  <c r="AH901" i="16"/>
  <c r="AG901" i="16"/>
  <c r="AG902" i="16"/>
  <c r="AH905" i="16"/>
  <c r="AG905" i="16"/>
  <c r="AG906" i="16"/>
  <c r="AH909" i="16"/>
  <c r="AG909" i="16"/>
  <c r="AG910" i="16"/>
  <c r="AH913" i="16"/>
  <c r="AG913" i="16"/>
  <c r="AG914" i="16"/>
  <c r="AH917" i="16"/>
  <c r="AG917" i="16"/>
  <c r="AG918" i="16"/>
  <c r="AH921" i="16"/>
  <c r="AG921" i="16"/>
  <c r="AG922" i="16"/>
  <c r="AH925" i="16"/>
  <c r="AG925" i="16"/>
  <c r="AG926" i="16"/>
  <c r="AH929" i="16"/>
  <c r="AG929" i="16"/>
  <c r="AG930" i="16"/>
  <c r="AH933" i="16"/>
  <c r="AG933" i="16"/>
  <c r="AG934" i="16"/>
  <c r="AH937" i="16"/>
  <c r="AG937" i="16"/>
  <c r="AG938" i="16"/>
  <c r="AH941" i="16"/>
  <c r="AG941" i="16"/>
  <c r="AG942" i="16"/>
  <c r="AH945" i="16"/>
  <c r="AG945" i="16"/>
  <c r="AG946" i="16"/>
  <c r="AH949" i="16"/>
  <c r="AG949" i="16"/>
  <c r="AG950" i="16"/>
  <c r="AH953" i="16"/>
  <c r="AG953" i="16"/>
  <c r="AG954" i="16"/>
  <c r="AH957" i="16"/>
  <c r="AG957" i="16"/>
  <c r="AG958" i="16"/>
  <c r="AH961" i="16"/>
  <c r="AG961" i="16"/>
  <c r="AG962" i="16"/>
  <c r="AH965" i="16"/>
  <c r="AG965" i="16"/>
  <c r="AG966" i="16"/>
  <c r="AH969" i="16"/>
  <c r="AG969" i="16"/>
  <c r="AG970" i="16"/>
  <c r="AH973" i="16"/>
  <c r="AG973" i="16"/>
  <c r="AG974" i="16"/>
  <c r="AH977" i="16"/>
  <c r="AG977" i="16"/>
  <c r="AG978" i="16"/>
  <c r="AH981" i="16"/>
  <c r="AG981" i="16"/>
  <c r="AG982" i="16"/>
  <c r="AH985" i="16"/>
  <c r="AG985" i="16"/>
  <c r="AG986" i="16"/>
  <c r="AH989" i="16"/>
  <c r="AG989" i="16"/>
  <c r="AG990" i="16"/>
  <c r="AH993" i="16"/>
  <c r="AG993" i="16"/>
  <c r="AG994" i="16"/>
  <c r="AH996" i="16"/>
  <c r="AG996" i="16"/>
  <c r="AH1001" i="16"/>
  <c r="AG1001" i="16"/>
  <c r="AG1002" i="16"/>
  <c r="AH1004" i="16"/>
  <c r="AG1004" i="16"/>
  <c r="AH1009" i="16"/>
  <c r="AG1009" i="16"/>
  <c r="AG1010" i="16"/>
  <c r="AH1012" i="16"/>
  <c r="AG1012" i="16"/>
  <c r="AH1017" i="16"/>
  <c r="AG1017" i="16"/>
  <c r="AG1018" i="16"/>
  <c r="AH1020" i="16"/>
  <c r="AG1020" i="16"/>
  <c r="AH1025" i="16"/>
  <c r="AG1025" i="16"/>
  <c r="AG1026" i="16"/>
  <c r="AH1028" i="16"/>
  <c r="AG1028" i="16"/>
  <c r="AH1033" i="16"/>
  <c r="AG1033" i="16"/>
  <c r="AG1034" i="16"/>
  <c r="AH1036" i="16"/>
  <c r="AG1036" i="16"/>
  <c r="AH1041" i="16"/>
  <c r="AG1041" i="16"/>
  <c r="AG1042" i="16"/>
  <c r="AH1044" i="16"/>
  <c r="AG1044" i="16"/>
  <c r="AH1049" i="16"/>
  <c r="AG1049" i="16"/>
  <c r="AG1050" i="16"/>
  <c r="AH1052" i="16"/>
  <c r="AG1052" i="16"/>
  <c r="AH1057" i="16"/>
  <c r="AG1057" i="16"/>
  <c r="AG1058" i="16"/>
  <c r="AH1060" i="16"/>
  <c r="AG1060" i="16"/>
  <c r="AH1065" i="16"/>
  <c r="AG1065" i="16"/>
  <c r="AG1066" i="16"/>
  <c r="AH1068" i="16"/>
  <c r="AG1068" i="16"/>
  <c r="AH1073" i="16"/>
  <c r="AG1073" i="16"/>
  <c r="AG1074" i="16"/>
  <c r="AH1076" i="16"/>
  <c r="AG1076" i="16"/>
  <c r="AH1081" i="16"/>
  <c r="AG1081" i="16"/>
  <c r="AG1082" i="16"/>
  <c r="AH1084" i="16"/>
  <c r="AG1084" i="16"/>
  <c r="AH1089" i="16"/>
  <c r="AG1089" i="16"/>
  <c r="AG1090" i="16"/>
  <c r="AH1092" i="16"/>
  <c r="AG1092" i="16"/>
  <c r="AH1097" i="16"/>
  <c r="AG1097" i="16"/>
  <c r="AG1098" i="16"/>
  <c r="AH1100" i="16"/>
  <c r="AG1100" i="16"/>
  <c r="AH1105" i="16"/>
  <c r="AG1105" i="16"/>
  <c r="AG1106" i="16"/>
  <c r="AH1108" i="16"/>
  <c r="AG1108" i="16"/>
  <c r="AH1113" i="16"/>
  <c r="AG1113" i="16"/>
  <c r="AG1114" i="16"/>
  <c r="AH1116" i="16"/>
  <c r="AG1116" i="16"/>
  <c r="AH1121" i="16"/>
  <c r="AG1121" i="16"/>
  <c r="AG1122" i="16"/>
  <c r="AH1124" i="16"/>
  <c r="AG1124" i="16"/>
  <c r="AH1129" i="16"/>
  <c r="AG1129" i="16"/>
  <c r="AG1130" i="16"/>
  <c r="AH1132" i="16"/>
  <c r="AG1132" i="16"/>
  <c r="AH1137" i="16"/>
  <c r="AG1137" i="16"/>
  <c r="AG1138" i="16"/>
  <c r="AH1140" i="16"/>
  <c r="AG1140" i="16"/>
  <c r="AH1145" i="16"/>
  <c r="AG1145" i="16"/>
  <c r="AG1146" i="16"/>
  <c r="AH1148" i="16"/>
  <c r="AG1148" i="16"/>
  <c r="AH1153" i="16"/>
  <c r="AG1153" i="16"/>
  <c r="AG1154" i="16"/>
  <c r="AH1156" i="16"/>
  <c r="AG1156" i="16"/>
  <c r="AH1161" i="16"/>
  <c r="AG1161" i="16"/>
  <c r="AG1162" i="16"/>
  <c r="AH1164" i="16"/>
  <c r="AG1164" i="16"/>
  <c r="AH1169" i="16"/>
  <c r="AG1169" i="16"/>
  <c r="AG1170" i="16"/>
  <c r="AH1172" i="16"/>
  <c r="AG1172" i="16"/>
  <c r="AH1177" i="16"/>
  <c r="AG1177" i="16"/>
  <c r="AG1178" i="16"/>
  <c r="AH1180" i="16"/>
  <c r="AG1180" i="16"/>
  <c r="AH1185" i="16"/>
  <c r="AG1185" i="16"/>
  <c r="AG1186" i="16"/>
  <c r="AH1188" i="16"/>
  <c r="AG1188" i="16"/>
  <c r="AH1193" i="16"/>
  <c r="AG1193" i="16"/>
  <c r="AG1194" i="16"/>
  <c r="AH1196" i="16"/>
  <c r="AG1196" i="16"/>
  <c r="AH1201" i="16"/>
  <c r="AG1201" i="16"/>
  <c r="AG1202" i="16"/>
  <c r="AH1204" i="16"/>
  <c r="AG1204" i="16"/>
  <c r="AH1209" i="16"/>
  <c r="AG1209" i="16"/>
  <c r="AG1210" i="16"/>
  <c r="AH1212" i="16"/>
  <c r="AG1212" i="16"/>
  <c r="AH1217" i="16"/>
  <c r="AG1217" i="16"/>
  <c r="AG1218" i="16"/>
  <c r="AH1220" i="16"/>
  <c r="AG1220" i="16"/>
  <c r="AH1225" i="16"/>
  <c r="AG1225" i="16"/>
  <c r="AG1226" i="16"/>
  <c r="AH1228" i="16"/>
  <c r="AG1228" i="16"/>
  <c r="AH1233" i="16"/>
  <c r="AG1233" i="16"/>
  <c r="AG1234" i="16"/>
  <c r="AH1236" i="16"/>
  <c r="AG1236" i="16"/>
  <c r="AH1241" i="16"/>
  <c r="AG1241" i="16"/>
  <c r="AG1242" i="16"/>
  <c r="AH1244" i="16"/>
  <c r="AG1244" i="16"/>
  <c r="AH1249" i="16"/>
  <c r="AG1249" i="16"/>
  <c r="AG1250" i="16"/>
  <c r="AH1252" i="16"/>
  <c r="AG1252" i="16"/>
  <c r="AH1257" i="16"/>
  <c r="AG1257" i="16"/>
  <c r="AG1258" i="16"/>
  <c r="AH1260" i="16"/>
  <c r="AG1260" i="16"/>
  <c r="AH1265" i="16"/>
  <c r="AG1265" i="16"/>
  <c r="AG1266" i="16"/>
  <c r="AH1268" i="16"/>
  <c r="AG1268" i="16"/>
  <c r="AH1273" i="16"/>
  <c r="AG1273" i="16"/>
  <c r="AG1274" i="16"/>
  <c r="AH1276" i="16"/>
  <c r="AG1276" i="16"/>
  <c r="AH1281" i="16"/>
  <c r="AG1281" i="16"/>
  <c r="AG1282" i="16"/>
  <c r="AH1284" i="16"/>
  <c r="AG1284" i="16"/>
  <c r="AH1289" i="16"/>
  <c r="AG1289" i="16"/>
  <c r="AG1290" i="16"/>
  <c r="AH1292" i="16"/>
  <c r="AG1292" i="16"/>
  <c r="AH1297" i="16"/>
  <c r="AG1297" i="16"/>
  <c r="AG1298" i="16"/>
  <c r="AH1300" i="16"/>
  <c r="AG1300" i="16"/>
  <c r="AH1305" i="16"/>
  <c r="AG1305" i="16"/>
  <c r="AG1306" i="16"/>
  <c r="AH1308" i="16"/>
  <c r="AG1308" i="16"/>
  <c r="AH1313" i="16"/>
  <c r="AG1313" i="16"/>
  <c r="AG1314" i="16"/>
  <c r="AH1316" i="16"/>
  <c r="AG1316" i="16"/>
  <c r="AH1321" i="16"/>
  <c r="AG1321" i="16"/>
  <c r="AG1322" i="16"/>
  <c r="AH1324" i="16"/>
  <c r="AG1324" i="16"/>
  <c r="AH1329" i="16"/>
  <c r="AG1329" i="16"/>
  <c r="AG1330" i="16"/>
  <c r="AH1332" i="16"/>
  <c r="AG1332" i="16"/>
  <c r="AH1337" i="16"/>
  <c r="AG1337" i="16"/>
  <c r="AG1338" i="16"/>
  <c r="AH1340" i="16"/>
  <c r="AG1340" i="16"/>
  <c r="AH1345" i="16"/>
  <c r="AG1345" i="16"/>
  <c r="AG1346" i="16"/>
  <c r="AH1348" i="16"/>
  <c r="AG1348" i="16"/>
  <c r="AH1353" i="16"/>
  <c r="AG1353" i="16"/>
  <c r="AG1354" i="16"/>
  <c r="AH1356" i="16"/>
  <c r="AG1356" i="16"/>
  <c r="AH1361" i="16"/>
  <c r="AG1361" i="16"/>
  <c r="AG1362" i="16"/>
  <c r="AH1364" i="16"/>
  <c r="AG1364" i="16"/>
  <c r="AH1369" i="16"/>
  <c r="AG1369" i="16"/>
  <c r="AG1370" i="16"/>
  <c r="AH1372" i="16"/>
  <c r="AG1372" i="16"/>
  <c r="AH1377" i="16"/>
  <c r="AG1377" i="16"/>
  <c r="AG1378" i="16"/>
  <c r="AH1380" i="16"/>
  <c r="AG1380" i="16"/>
  <c r="AH1385" i="16"/>
  <c r="AG1385" i="16"/>
  <c r="AG1386" i="16"/>
  <c r="AH1388" i="16"/>
  <c r="AG1388" i="16"/>
  <c r="AH1393" i="16"/>
  <c r="AG1393" i="16"/>
  <c r="AG1394" i="16"/>
  <c r="AH1396" i="16"/>
  <c r="AG1396" i="16"/>
  <c r="AH1401" i="16"/>
  <c r="AG1401" i="16"/>
  <c r="AG1402" i="16"/>
  <c r="AH1404" i="16"/>
  <c r="AG1404" i="16"/>
  <c r="AH1409" i="16"/>
  <c r="AG1409" i="16"/>
  <c r="AG1410" i="16"/>
  <c r="AH1412" i="16"/>
  <c r="AG1412" i="16"/>
  <c r="AH1417" i="16"/>
  <c r="AG1417" i="16"/>
  <c r="AG1418" i="16"/>
  <c r="AH1420" i="16"/>
  <c r="AG1420" i="16"/>
  <c r="AH1425" i="16"/>
  <c r="AG1425" i="16"/>
  <c r="AG1426" i="16"/>
  <c r="AH1428" i="16"/>
  <c r="AG1428" i="16"/>
  <c r="AH1433" i="16"/>
  <c r="AG1433" i="16"/>
  <c r="AG1434" i="16"/>
  <c r="AH1436" i="16"/>
  <c r="AG1436" i="16"/>
  <c r="AH1441" i="16"/>
  <c r="AG1441" i="16"/>
  <c r="AG1442" i="16"/>
  <c r="AH1444" i="16"/>
  <c r="AG1444" i="16"/>
  <c r="AH1449" i="16"/>
  <c r="AG1449" i="16"/>
  <c r="AG1450" i="16"/>
  <c r="AH1452" i="16"/>
  <c r="AG1452" i="16"/>
  <c r="AH1457" i="16"/>
  <c r="AG1457" i="16"/>
  <c r="AG1458" i="16"/>
  <c r="AH1460" i="16"/>
  <c r="AG1460" i="16"/>
  <c r="AH1465" i="16"/>
  <c r="AG1465" i="16"/>
  <c r="AG1466" i="16"/>
  <c r="AH1468" i="16"/>
  <c r="AG1468" i="16"/>
  <c r="AH1473" i="16"/>
  <c r="AG1473" i="16"/>
  <c r="AG1474" i="16"/>
  <c r="AH1476" i="16"/>
  <c r="AG1476" i="16"/>
  <c r="AH1481" i="16"/>
  <c r="AG1481" i="16"/>
  <c r="AG1482" i="16"/>
  <c r="AH1484" i="16"/>
  <c r="AG1484" i="16"/>
  <c r="AH1489" i="16"/>
  <c r="AG1489" i="16"/>
  <c r="AG1490" i="16"/>
  <c r="AH1492" i="16"/>
  <c r="AG1492" i="16"/>
  <c r="AH1497" i="16"/>
  <c r="AG1497" i="16"/>
  <c r="AG1498" i="16"/>
  <c r="AH1500" i="16"/>
  <c r="AG1500" i="16"/>
  <c r="AH1505" i="16"/>
  <c r="AG1505" i="16"/>
  <c r="AG1506" i="16"/>
  <c r="AH1508" i="16"/>
  <c r="AG1508" i="16"/>
  <c r="AH1513" i="16"/>
  <c r="AG1513" i="16"/>
  <c r="AG1514" i="16"/>
  <c r="AH1516" i="16"/>
  <c r="AG1516" i="16"/>
  <c r="AH1521" i="16"/>
  <c r="AG1521" i="16"/>
  <c r="AG1522" i="16"/>
  <c r="AH1524" i="16"/>
  <c r="AG1524" i="16"/>
  <c r="AH1532" i="16"/>
  <c r="AH1540" i="16"/>
  <c r="AH1548" i="16"/>
  <c r="AH1556" i="16"/>
  <c r="AH1564" i="16"/>
  <c r="AH1572" i="16"/>
  <c r="AH417" i="16"/>
  <c r="AH425" i="16"/>
  <c r="AH433" i="16"/>
  <c r="AG442" i="16"/>
  <c r="AG450" i="16"/>
  <c r="AH457" i="16"/>
  <c r="AH469" i="16"/>
  <c r="AG469" i="16"/>
  <c r="AH473" i="16"/>
  <c r="AG473" i="16"/>
  <c r="AH477" i="16"/>
  <c r="AG477" i="16"/>
  <c r="AG482" i="16"/>
  <c r="AG486" i="16"/>
  <c r="AG490" i="16"/>
  <c r="AH497" i="16"/>
  <c r="AG497" i="16"/>
  <c r="AH501" i="16"/>
  <c r="AG501" i="16"/>
  <c r="AH505" i="16"/>
  <c r="AG505" i="16"/>
  <c r="AG510" i="16"/>
  <c r="AG514" i="16"/>
  <c r="AG518" i="16"/>
  <c r="AH525" i="16"/>
  <c r="AG525" i="16"/>
  <c r="AH529" i="16"/>
  <c r="AG529" i="16"/>
  <c r="AH533" i="16"/>
  <c r="AG533" i="16"/>
  <c r="AH537" i="16"/>
  <c r="AG537" i="16"/>
  <c r="AH541" i="16"/>
  <c r="AG541" i="16"/>
  <c r="AG546" i="16"/>
  <c r="AH553" i="16"/>
  <c r="AG553" i="16"/>
  <c r="AH557" i="16"/>
  <c r="AG557" i="16"/>
  <c r="AH561" i="16"/>
  <c r="AG561" i="16"/>
  <c r="AH565" i="16"/>
  <c r="AG565" i="16"/>
  <c r="AH569" i="16"/>
  <c r="AG569" i="16"/>
  <c r="AG574" i="16"/>
  <c r="AH577" i="16"/>
  <c r="AG577" i="16"/>
  <c r="AH581" i="16"/>
  <c r="AG581" i="16"/>
  <c r="AH585" i="16"/>
  <c r="AG585" i="16"/>
  <c r="AH589" i="16"/>
  <c r="AG589" i="16"/>
  <c r="AH593" i="16"/>
  <c r="AG593" i="16"/>
  <c r="AH597" i="16"/>
  <c r="AG597" i="16"/>
  <c r="AG602" i="16"/>
  <c r="AG606" i="16"/>
  <c r="AG610" i="16"/>
  <c r="AH613" i="16"/>
  <c r="AG613" i="16"/>
  <c r="AH617" i="16"/>
  <c r="AG617" i="16"/>
  <c r="AH621" i="16"/>
  <c r="AG621" i="16"/>
  <c r="AH625" i="16"/>
  <c r="AG625" i="16"/>
  <c r="AH629" i="16"/>
  <c r="AG629" i="16"/>
  <c r="AH633" i="16"/>
  <c r="AG633" i="16"/>
  <c r="AH637" i="16"/>
  <c r="AG637" i="16"/>
  <c r="AH641" i="16"/>
  <c r="AG641" i="16"/>
  <c r="AH645" i="16"/>
  <c r="AG645" i="16"/>
  <c r="AH649" i="16"/>
  <c r="AG649" i="16"/>
  <c r="AG654" i="16"/>
  <c r="AG658" i="16"/>
  <c r="AG662" i="16"/>
  <c r="AG666" i="16"/>
  <c r="AG670" i="16"/>
  <c r="AG674" i="16"/>
  <c r="AG678" i="16"/>
  <c r="AG682" i="16"/>
  <c r="AH689" i="16"/>
  <c r="AG689" i="16"/>
  <c r="AH693" i="16"/>
  <c r="AG693" i="16"/>
  <c r="AH697" i="16"/>
  <c r="AG697" i="16"/>
  <c r="AG706" i="16"/>
  <c r="AG1531" i="16"/>
  <c r="AG1539" i="16"/>
  <c r="AG1547" i="16"/>
  <c r="AG1555" i="16"/>
  <c r="AG1563" i="16"/>
  <c r="AG1571" i="16"/>
  <c r="AG1881" i="16"/>
  <c r="AG1889" i="16"/>
  <c r="AG1897" i="16"/>
  <c r="AG1905" i="16"/>
  <c r="AG1913" i="16"/>
  <c r="AG1921" i="16"/>
  <c r="AG1929" i="16"/>
  <c r="AG1937" i="16"/>
  <c r="AG1945" i="16"/>
  <c r="AG1953" i="16"/>
  <c r="AG1961" i="16"/>
  <c r="AG1969" i="16"/>
  <c r="AG1977" i="16"/>
  <c r="AG1985" i="16"/>
  <c r="AG1993" i="16"/>
  <c r="AG2001" i="16"/>
  <c r="AG2009" i="16"/>
  <c r="AG2017" i="16"/>
  <c r="AG2025" i="16"/>
  <c r="AG2033" i="16"/>
  <c r="AG2041" i="16"/>
  <c r="AG2049" i="16"/>
  <c r="AG2057" i="16"/>
  <c r="AG2065" i="16"/>
  <c r="AG2073" i="16"/>
  <c r="AG2081" i="16"/>
  <c r="AG2089" i="16"/>
  <c r="AG2097" i="16"/>
  <c r="AG2101" i="16"/>
  <c r="AG2113" i="16"/>
  <c r="AG2117" i="16"/>
  <c r="AG2126" i="16"/>
  <c r="AH2126" i="16"/>
  <c r="AG2142" i="16"/>
  <c r="AH2142" i="16"/>
  <c r="AG2158" i="16"/>
  <c r="AH2158" i="16"/>
  <c r="AG2174" i="16"/>
  <c r="AH2174" i="16"/>
  <c r="AG2190" i="16"/>
  <c r="AH2190" i="16"/>
  <c r="AG2206" i="16"/>
  <c r="AG2210" i="16"/>
  <c r="AG2214" i="16"/>
  <c r="AG2218" i="16"/>
  <c r="AG2222" i="16"/>
  <c r="AG2226" i="16"/>
  <c r="AG2230" i="16"/>
  <c r="AH2473" i="16"/>
  <c r="AH2478" i="16"/>
  <c r="AG2478" i="16"/>
  <c r="AH2581" i="16"/>
  <c r="AG2586" i="16"/>
  <c r="AH2590" i="16"/>
  <c r="AG2590" i="16"/>
  <c r="AG418" i="16"/>
  <c r="AG426" i="16"/>
  <c r="AH441" i="16"/>
  <c r="AH449" i="16"/>
  <c r="AG458" i="16"/>
  <c r="AH465" i="16"/>
  <c r="AG470" i="16"/>
  <c r="AH481" i="16"/>
  <c r="AG481" i="16"/>
  <c r="AH489" i="16"/>
  <c r="AG489" i="16"/>
  <c r="AH493" i="16"/>
  <c r="AG493" i="16"/>
  <c r="AG502" i="16"/>
  <c r="AH509" i="16"/>
  <c r="AG509" i="16"/>
  <c r="AH513" i="16"/>
  <c r="AG513" i="16"/>
  <c r="AH521" i="16"/>
  <c r="AG521" i="16"/>
  <c r="AG526" i="16"/>
  <c r="AG534" i="16"/>
  <c r="AG542" i="16"/>
  <c r="AG550" i="16"/>
  <c r="AG562" i="16"/>
  <c r="AG566" i="16"/>
  <c r="AG570" i="16"/>
  <c r="AG578" i="16"/>
  <c r="AG590" i="16"/>
  <c r="AG598" i="16"/>
  <c r="AH601" i="16"/>
  <c r="AG601" i="16"/>
  <c r="AH605" i="16"/>
  <c r="AG605" i="16"/>
  <c r="AH609" i="16"/>
  <c r="AG609" i="16"/>
  <c r="AG614" i="16"/>
  <c r="AG622" i="16"/>
  <c r="AG630" i="16"/>
  <c r="AG638" i="16"/>
  <c r="AG650" i="16"/>
  <c r="AH657" i="16"/>
  <c r="AG657" i="16"/>
  <c r="AH661" i="16"/>
  <c r="AG661" i="16"/>
  <c r="AH665" i="16"/>
  <c r="AG665" i="16"/>
  <c r="AH673" i="16"/>
  <c r="AG673" i="16"/>
  <c r="AH685" i="16"/>
  <c r="AG685" i="16"/>
  <c r="AG690" i="16"/>
  <c r="AH701" i="16"/>
  <c r="AG701" i="16"/>
  <c r="AH421" i="16"/>
  <c r="AG422" i="16"/>
  <c r="AH429" i="16"/>
  <c r="AG430" i="16"/>
  <c r="AH437" i="16"/>
  <c r="AG438" i="16"/>
  <c r="AH445" i="16"/>
  <c r="AG446" i="16"/>
  <c r="AH453" i="16"/>
  <c r="AG454" i="16"/>
  <c r="AH461" i="16"/>
  <c r="AG462" i="16"/>
  <c r="AH468" i="16"/>
  <c r="AH472" i="16"/>
  <c r="AH476" i="16"/>
  <c r="AH480" i="16"/>
  <c r="AH484" i="16"/>
  <c r="AH488" i="16"/>
  <c r="AH492" i="16"/>
  <c r="AH496" i="16"/>
  <c r="AH500" i="16"/>
  <c r="AH504" i="16"/>
  <c r="AH508" i="16"/>
  <c r="AH512" i="16"/>
  <c r="AH516" i="16"/>
  <c r="AH520" i="16"/>
  <c r="AH524" i="16"/>
  <c r="AH528" i="16"/>
  <c r="AH532" i="16"/>
  <c r="AH536" i="16"/>
  <c r="AH540" i="16"/>
  <c r="AH544" i="16"/>
  <c r="AH548" i="16"/>
  <c r="AH552" i="16"/>
  <c r="AH556" i="16"/>
  <c r="AH560" i="16"/>
  <c r="AH564" i="16"/>
  <c r="AH568" i="16"/>
  <c r="AH572" i="16"/>
  <c r="AH576" i="16"/>
  <c r="AH580" i="16"/>
  <c r="AH584" i="16"/>
  <c r="AH588" i="16"/>
  <c r="AH592" i="16"/>
  <c r="AH596" i="16"/>
  <c r="AH600" i="16"/>
  <c r="AH604" i="16"/>
  <c r="AH608" i="16"/>
  <c r="AH612" i="16"/>
  <c r="AH616" i="16"/>
  <c r="AH620" i="16"/>
  <c r="AH624" i="16"/>
  <c r="AH628" i="16"/>
  <c r="AH632" i="16"/>
  <c r="AH636" i="16"/>
  <c r="AH640" i="16"/>
  <c r="AH644" i="16"/>
  <c r="AH648" i="16"/>
  <c r="AH652" i="16"/>
  <c r="AH656" i="16"/>
  <c r="AH660" i="16"/>
  <c r="AH664" i="16"/>
  <c r="AH668" i="16"/>
  <c r="AH672" i="16"/>
  <c r="AH676" i="16"/>
  <c r="AH680" i="16"/>
  <c r="AH684" i="16"/>
  <c r="AH688" i="16"/>
  <c r="AH692" i="16"/>
  <c r="AH696" i="16"/>
  <c r="AH700" i="16"/>
  <c r="AH704" i="16"/>
  <c r="AH708" i="16"/>
  <c r="AH712" i="16"/>
  <c r="AH716" i="16"/>
  <c r="AH720" i="16"/>
  <c r="AH724" i="16"/>
  <c r="AH728" i="16"/>
  <c r="AH732" i="16"/>
  <c r="AH736" i="16"/>
  <c r="AH740" i="16"/>
  <c r="AH744" i="16"/>
  <c r="AH748" i="16"/>
  <c r="AH752" i="16"/>
  <c r="AH756" i="16"/>
  <c r="AH760" i="16"/>
  <c r="AH764" i="16"/>
  <c r="AH768" i="16"/>
  <c r="AH772" i="16"/>
  <c r="AH776" i="16"/>
  <c r="AH780" i="16"/>
  <c r="AH784" i="16"/>
  <c r="AH788" i="16"/>
  <c r="AH792" i="16"/>
  <c r="AH796" i="16"/>
  <c r="AH800" i="16"/>
  <c r="AH804" i="16"/>
  <c r="AH808" i="16"/>
  <c r="AH812" i="16"/>
  <c r="AH816" i="16"/>
  <c r="AH820" i="16"/>
  <c r="AH824" i="16"/>
  <c r="AH828" i="16"/>
  <c r="AH832" i="16"/>
  <c r="AH836" i="16"/>
  <c r="AH840" i="16"/>
  <c r="AH844" i="16"/>
  <c r="AH848" i="16"/>
  <c r="AH852" i="16"/>
  <c r="AH856" i="16"/>
  <c r="AH860" i="16"/>
  <c r="AH864" i="16"/>
  <c r="AH868" i="16"/>
  <c r="AH872" i="16"/>
  <c r="AH876" i="16"/>
  <c r="AH880" i="16"/>
  <c r="AH884" i="16"/>
  <c r="AH888" i="16"/>
  <c r="AH892" i="16"/>
  <c r="AH896" i="16"/>
  <c r="AH900" i="16"/>
  <c r="AH904" i="16"/>
  <c r="AH908" i="16"/>
  <c r="AH912" i="16"/>
  <c r="AH916" i="16"/>
  <c r="AH920" i="16"/>
  <c r="AH924" i="16"/>
  <c r="AH928" i="16"/>
  <c r="AH932" i="16"/>
  <c r="AH936" i="16"/>
  <c r="AH940" i="16"/>
  <c r="AH944" i="16"/>
  <c r="AH948" i="16"/>
  <c r="AH952" i="16"/>
  <c r="AH956" i="16"/>
  <c r="AH960" i="16"/>
  <c r="AH964" i="16"/>
  <c r="AH968" i="16"/>
  <c r="AH972" i="16"/>
  <c r="AH976" i="16"/>
  <c r="AH980" i="16"/>
  <c r="AH984" i="16"/>
  <c r="AH988" i="16"/>
  <c r="AH992" i="16"/>
  <c r="AH997" i="16"/>
  <c r="AG997" i="16"/>
  <c r="AG998" i="16"/>
  <c r="AH1000" i="16"/>
  <c r="AG1000" i="16"/>
  <c r="AH1005" i="16"/>
  <c r="AG1005" i="16"/>
  <c r="AG1006" i="16"/>
  <c r="AH1008" i="16"/>
  <c r="AG1008" i="16"/>
  <c r="AH1013" i="16"/>
  <c r="AG1013" i="16"/>
  <c r="AG1014" i="16"/>
  <c r="AH1016" i="16"/>
  <c r="AG1016" i="16"/>
  <c r="AH1021" i="16"/>
  <c r="AG1021" i="16"/>
  <c r="AG1022" i="16"/>
  <c r="AH1024" i="16"/>
  <c r="AG1024" i="16"/>
  <c r="AH1029" i="16"/>
  <c r="AG1029" i="16"/>
  <c r="AG1030" i="16"/>
  <c r="AH1032" i="16"/>
  <c r="AG1032" i="16"/>
  <c r="AH1037" i="16"/>
  <c r="AG1037" i="16"/>
  <c r="AG1038" i="16"/>
  <c r="AH1040" i="16"/>
  <c r="AG1040" i="16"/>
  <c r="AH1045" i="16"/>
  <c r="AG1045" i="16"/>
  <c r="AG1046" i="16"/>
  <c r="AH1048" i="16"/>
  <c r="AG1048" i="16"/>
  <c r="AH1053" i="16"/>
  <c r="AG1053" i="16"/>
  <c r="AG1054" i="16"/>
  <c r="AH1056" i="16"/>
  <c r="AG1056" i="16"/>
  <c r="AH1061" i="16"/>
  <c r="AG1061" i="16"/>
  <c r="AG1062" i="16"/>
  <c r="AH1064" i="16"/>
  <c r="AG1064" i="16"/>
  <c r="AH1069" i="16"/>
  <c r="AG1069" i="16"/>
  <c r="AG1070" i="16"/>
  <c r="AH1072" i="16"/>
  <c r="AG1072" i="16"/>
  <c r="AH1077" i="16"/>
  <c r="AG1077" i="16"/>
  <c r="AG1078" i="16"/>
  <c r="AH1080" i="16"/>
  <c r="AG1080" i="16"/>
  <c r="AH1085" i="16"/>
  <c r="AG1085" i="16"/>
  <c r="AG1086" i="16"/>
  <c r="AH1088" i="16"/>
  <c r="AG1088" i="16"/>
  <c r="AH1093" i="16"/>
  <c r="AG1093" i="16"/>
  <c r="AG1094" i="16"/>
  <c r="AH1096" i="16"/>
  <c r="AG1096" i="16"/>
  <c r="AH1101" i="16"/>
  <c r="AG1101" i="16"/>
  <c r="AG1102" i="16"/>
  <c r="AH1104" i="16"/>
  <c r="AG1104" i="16"/>
  <c r="AH1109" i="16"/>
  <c r="AG1109" i="16"/>
  <c r="AG1110" i="16"/>
  <c r="AH1112" i="16"/>
  <c r="AG1112" i="16"/>
  <c r="AH1117" i="16"/>
  <c r="AG1117" i="16"/>
  <c r="AG1118" i="16"/>
  <c r="AH1120" i="16"/>
  <c r="AG1120" i="16"/>
  <c r="AH1125" i="16"/>
  <c r="AG1125" i="16"/>
  <c r="AG1126" i="16"/>
  <c r="AH1128" i="16"/>
  <c r="AG1128" i="16"/>
  <c r="AH1133" i="16"/>
  <c r="AG1133" i="16"/>
  <c r="AG1134" i="16"/>
  <c r="AH1136" i="16"/>
  <c r="AG1136" i="16"/>
  <c r="AH1141" i="16"/>
  <c r="AG1141" i="16"/>
  <c r="AG1142" i="16"/>
  <c r="AH1144" i="16"/>
  <c r="AG1144" i="16"/>
  <c r="AH1149" i="16"/>
  <c r="AG1149" i="16"/>
  <c r="AG1150" i="16"/>
  <c r="AH1152" i="16"/>
  <c r="AG1152" i="16"/>
  <c r="AH1157" i="16"/>
  <c r="AG1157" i="16"/>
  <c r="AG1158" i="16"/>
  <c r="AH1160" i="16"/>
  <c r="AG1160" i="16"/>
  <c r="AH1165" i="16"/>
  <c r="AG1165" i="16"/>
  <c r="AG1166" i="16"/>
  <c r="AH1168" i="16"/>
  <c r="AG1168" i="16"/>
  <c r="AH1173" i="16"/>
  <c r="AG1173" i="16"/>
  <c r="AG1174" i="16"/>
  <c r="AH1176" i="16"/>
  <c r="AG1176" i="16"/>
  <c r="AH1181" i="16"/>
  <c r="AG1181" i="16"/>
  <c r="AG1182" i="16"/>
  <c r="AH1184" i="16"/>
  <c r="AG1184" i="16"/>
  <c r="AH1189" i="16"/>
  <c r="AG1189" i="16"/>
  <c r="AG1190" i="16"/>
  <c r="AH1192" i="16"/>
  <c r="AG1192" i="16"/>
  <c r="AH1197" i="16"/>
  <c r="AG1197" i="16"/>
  <c r="AG1198" i="16"/>
  <c r="AH1200" i="16"/>
  <c r="AG1200" i="16"/>
  <c r="AH1205" i="16"/>
  <c r="AG1205" i="16"/>
  <c r="AG1206" i="16"/>
  <c r="AH1208" i="16"/>
  <c r="AG1208" i="16"/>
  <c r="AH1213" i="16"/>
  <c r="AG1213" i="16"/>
  <c r="AG1214" i="16"/>
  <c r="AH1216" i="16"/>
  <c r="AG1216" i="16"/>
  <c r="AH1221" i="16"/>
  <c r="AG1221" i="16"/>
  <c r="AG1222" i="16"/>
  <c r="AH1224" i="16"/>
  <c r="AG1224" i="16"/>
  <c r="AH1229" i="16"/>
  <c r="AG1229" i="16"/>
  <c r="AG1230" i="16"/>
  <c r="AH1232" i="16"/>
  <c r="AG1232" i="16"/>
  <c r="AH1237" i="16"/>
  <c r="AG1237" i="16"/>
  <c r="AG1238" i="16"/>
  <c r="AH1240" i="16"/>
  <c r="AG1240" i="16"/>
  <c r="AH1245" i="16"/>
  <c r="AG1245" i="16"/>
  <c r="AG1246" i="16"/>
  <c r="AH1248" i="16"/>
  <c r="AG1248" i="16"/>
  <c r="AH1253" i="16"/>
  <c r="AG1253" i="16"/>
  <c r="AG1254" i="16"/>
  <c r="AH1256" i="16"/>
  <c r="AG1256" i="16"/>
  <c r="AH1261" i="16"/>
  <c r="AG1261" i="16"/>
  <c r="AG1262" i="16"/>
  <c r="AH1264" i="16"/>
  <c r="AG1264" i="16"/>
  <c r="AH1269" i="16"/>
  <c r="AG1269" i="16"/>
  <c r="AG1270" i="16"/>
  <c r="AH1272" i="16"/>
  <c r="AG1272" i="16"/>
  <c r="AH1277" i="16"/>
  <c r="AG1277" i="16"/>
  <c r="AG1278" i="16"/>
  <c r="AH1280" i="16"/>
  <c r="AG1280" i="16"/>
  <c r="AH1285" i="16"/>
  <c r="AG1285" i="16"/>
  <c r="AG1286" i="16"/>
  <c r="AH1288" i="16"/>
  <c r="AG1288" i="16"/>
  <c r="AH1293" i="16"/>
  <c r="AG1293" i="16"/>
  <c r="AG1294" i="16"/>
  <c r="AH1296" i="16"/>
  <c r="AG1296" i="16"/>
  <c r="AH1301" i="16"/>
  <c r="AG1301" i="16"/>
  <c r="AG1302" i="16"/>
  <c r="AH1304" i="16"/>
  <c r="AG1304" i="16"/>
  <c r="AH1309" i="16"/>
  <c r="AG1309" i="16"/>
  <c r="AG1310" i="16"/>
  <c r="AH1312" i="16"/>
  <c r="AG1312" i="16"/>
  <c r="AH1317" i="16"/>
  <c r="AG1317" i="16"/>
  <c r="AG1318" i="16"/>
  <c r="AH1320" i="16"/>
  <c r="AG1320" i="16"/>
  <c r="AH1325" i="16"/>
  <c r="AG1325" i="16"/>
  <c r="AG1326" i="16"/>
  <c r="AH1328" i="16"/>
  <c r="AG1328" i="16"/>
  <c r="AH1333" i="16"/>
  <c r="AG1333" i="16"/>
  <c r="AG1334" i="16"/>
  <c r="AH1336" i="16"/>
  <c r="AG1336" i="16"/>
  <c r="AH1341" i="16"/>
  <c r="AG1341" i="16"/>
  <c r="AG1342" i="16"/>
  <c r="AH1344" i="16"/>
  <c r="AG1344" i="16"/>
  <c r="AH1349" i="16"/>
  <c r="AG1349" i="16"/>
  <c r="AG1350" i="16"/>
  <c r="AH1352" i="16"/>
  <c r="AG1352" i="16"/>
  <c r="AH1357" i="16"/>
  <c r="AG1357" i="16"/>
  <c r="AG1358" i="16"/>
  <c r="AH1360" i="16"/>
  <c r="AG1360" i="16"/>
  <c r="AH1365" i="16"/>
  <c r="AG1365" i="16"/>
  <c r="AG1366" i="16"/>
  <c r="AH1368" i="16"/>
  <c r="AG1368" i="16"/>
  <c r="AH1373" i="16"/>
  <c r="AG1373" i="16"/>
  <c r="AG1374" i="16"/>
  <c r="AH1376" i="16"/>
  <c r="AG1376" i="16"/>
  <c r="AH1381" i="16"/>
  <c r="AG1381" i="16"/>
  <c r="AG1382" i="16"/>
  <c r="AH1384" i="16"/>
  <c r="AG1384" i="16"/>
  <c r="AH1389" i="16"/>
  <c r="AG1389" i="16"/>
  <c r="AG1390" i="16"/>
  <c r="AH1392" i="16"/>
  <c r="AG1392" i="16"/>
  <c r="AH1397" i="16"/>
  <c r="AG1397" i="16"/>
  <c r="AG1398" i="16"/>
  <c r="AH1400" i="16"/>
  <c r="AG1400" i="16"/>
  <c r="AH1405" i="16"/>
  <c r="AG1405" i="16"/>
  <c r="AG1406" i="16"/>
  <c r="AH1408" i="16"/>
  <c r="AG1408" i="16"/>
  <c r="AH1413" i="16"/>
  <c r="AG1413" i="16"/>
  <c r="AG1414" i="16"/>
  <c r="AH1416" i="16"/>
  <c r="AG1416" i="16"/>
  <c r="AH1421" i="16"/>
  <c r="AG1421" i="16"/>
  <c r="AG1422" i="16"/>
  <c r="AH1424" i="16"/>
  <c r="AG1424" i="16"/>
  <c r="AH1429" i="16"/>
  <c r="AG1429" i="16"/>
  <c r="AG1430" i="16"/>
  <c r="AH1432" i="16"/>
  <c r="AG1432" i="16"/>
  <c r="AH1437" i="16"/>
  <c r="AG1437" i="16"/>
  <c r="AG1438" i="16"/>
  <c r="AH1440" i="16"/>
  <c r="AG1440" i="16"/>
  <c r="AH1445" i="16"/>
  <c r="AG1445" i="16"/>
  <c r="AG1446" i="16"/>
  <c r="AH1448" i="16"/>
  <c r="AG1448" i="16"/>
  <c r="AH1453" i="16"/>
  <c r="AG1453" i="16"/>
  <c r="AG1454" i="16"/>
  <c r="AH1456" i="16"/>
  <c r="AG1456" i="16"/>
  <c r="AH1461" i="16"/>
  <c r="AG1461" i="16"/>
  <c r="AG1462" i="16"/>
  <c r="AH1464" i="16"/>
  <c r="AG1464" i="16"/>
  <c r="AH1469" i="16"/>
  <c r="AG1469" i="16"/>
  <c r="AG1470" i="16"/>
  <c r="AH1472" i="16"/>
  <c r="AG1472" i="16"/>
  <c r="AH1477" i="16"/>
  <c r="AG1477" i="16"/>
  <c r="AG1478" i="16"/>
  <c r="AH1480" i="16"/>
  <c r="AG1480" i="16"/>
  <c r="AH1485" i="16"/>
  <c r="AG1485" i="16"/>
  <c r="AG1486" i="16"/>
  <c r="AH1488" i="16"/>
  <c r="AG1488" i="16"/>
  <c r="AH1493" i="16"/>
  <c r="AG1493" i="16"/>
  <c r="AG1494" i="16"/>
  <c r="AH1496" i="16"/>
  <c r="AG1496" i="16"/>
  <c r="AH1501" i="16"/>
  <c r="AG1501" i="16"/>
  <c r="AG1502" i="16"/>
  <c r="AH1504" i="16"/>
  <c r="AG1504" i="16"/>
  <c r="AH1509" i="16"/>
  <c r="AG1509" i="16"/>
  <c r="AG1510" i="16"/>
  <c r="AH1512" i="16"/>
  <c r="AG1512" i="16"/>
  <c r="AH1517" i="16"/>
  <c r="AG1517" i="16"/>
  <c r="AG1518" i="16"/>
  <c r="AH1520" i="16"/>
  <c r="AG1520" i="16"/>
  <c r="AH1525" i="16"/>
  <c r="AG1525" i="16"/>
  <c r="AG1526" i="16"/>
  <c r="AH1530" i="16"/>
  <c r="AG1530" i="16"/>
  <c r="AH1533" i="16"/>
  <c r="AG1533" i="16"/>
  <c r="AH1538" i="16"/>
  <c r="AG1538" i="16"/>
  <c r="AH1541" i="16"/>
  <c r="AG1541" i="16"/>
  <c r="AH1546" i="16"/>
  <c r="AG1546" i="16"/>
  <c r="AH1549" i="16"/>
  <c r="AG1549" i="16"/>
  <c r="AH1554" i="16"/>
  <c r="AG1554" i="16"/>
  <c r="AH1557" i="16"/>
  <c r="AG1557" i="16"/>
  <c r="AH1562" i="16"/>
  <c r="AG1562" i="16"/>
  <c r="AH1565" i="16"/>
  <c r="AG1565" i="16"/>
  <c r="AH1570" i="16"/>
  <c r="AG1570" i="16"/>
  <c r="AH1573" i="16"/>
  <c r="AG1573" i="16"/>
  <c r="AH1527" i="16"/>
  <c r="AG1528" i="16"/>
  <c r="AH1535" i="16"/>
  <c r="AG1536" i="16"/>
  <c r="AH1543" i="16"/>
  <c r="AG1544" i="16"/>
  <c r="AH1551" i="16"/>
  <c r="AG1552" i="16"/>
  <c r="AH1559" i="16"/>
  <c r="AG1560" i="16"/>
  <c r="AH1567" i="16"/>
  <c r="AG1568" i="16"/>
  <c r="AH1575" i="16"/>
  <c r="AG1576" i="16"/>
  <c r="AH1579" i="16"/>
  <c r="AG1579" i="16"/>
  <c r="AG1580" i="16"/>
  <c r="AH1583" i="16"/>
  <c r="AG1583" i="16"/>
  <c r="AG1584" i="16"/>
  <c r="AH1587" i="16"/>
  <c r="AG1587" i="16"/>
  <c r="AG1588" i="16"/>
  <c r="AH1591" i="16"/>
  <c r="AG1591" i="16"/>
  <c r="AG1592" i="16"/>
  <c r="AH1595" i="16"/>
  <c r="AG1595" i="16"/>
  <c r="AG1596" i="16"/>
  <c r="AH1599" i="16"/>
  <c r="AG1599" i="16"/>
  <c r="AG1600" i="16"/>
  <c r="AH1603" i="16"/>
  <c r="AG1603" i="16"/>
  <c r="AG1604" i="16"/>
  <c r="AH1607" i="16"/>
  <c r="AG1607" i="16"/>
  <c r="AG1608" i="16"/>
  <c r="AH1611" i="16"/>
  <c r="AG1611" i="16"/>
  <c r="AG1612" i="16"/>
  <c r="AH1615" i="16"/>
  <c r="AG1615" i="16"/>
  <c r="AG1616" i="16"/>
  <c r="AH1619" i="16"/>
  <c r="AG1619" i="16"/>
  <c r="AG1620" i="16"/>
  <c r="AH1623" i="16"/>
  <c r="AG1623" i="16"/>
  <c r="AG1624" i="16"/>
  <c r="AH1627" i="16"/>
  <c r="AG1627" i="16"/>
  <c r="AG1628" i="16"/>
  <c r="AH1631" i="16"/>
  <c r="AG1631" i="16"/>
  <c r="AG1632" i="16"/>
  <c r="AH1635" i="16"/>
  <c r="AG1635" i="16"/>
  <c r="AG1636" i="16"/>
  <c r="AH1639" i="16"/>
  <c r="AG1639" i="16"/>
  <c r="AG1640" i="16"/>
  <c r="AH1643" i="16"/>
  <c r="AG1643" i="16"/>
  <c r="AG1644" i="16"/>
  <c r="AH1647" i="16"/>
  <c r="AG1647" i="16"/>
  <c r="AG1648" i="16"/>
  <c r="AH1651" i="16"/>
  <c r="AG1651" i="16"/>
  <c r="AG1652" i="16"/>
  <c r="AH1655" i="16"/>
  <c r="AG1655" i="16"/>
  <c r="AG1656" i="16"/>
  <c r="AH1659" i="16"/>
  <c r="AG1659" i="16"/>
  <c r="AG1660" i="16"/>
  <c r="AH1663" i="16"/>
  <c r="AG1663" i="16"/>
  <c r="AG1664" i="16"/>
  <c r="AH1667" i="16"/>
  <c r="AG1667" i="16"/>
  <c r="AG1668" i="16"/>
  <c r="AH1671" i="16"/>
  <c r="AG1671" i="16"/>
  <c r="AG1672" i="16"/>
  <c r="AH1675" i="16"/>
  <c r="AG1675" i="16"/>
  <c r="AG1676" i="16"/>
  <c r="AH1679" i="16"/>
  <c r="AG1679" i="16"/>
  <c r="AG1680" i="16"/>
  <c r="AH1683" i="16"/>
  <c r="AG1683" i="16"/>
  <c r="AG1684" i="16"/>
  <c r="AH1687" i="16"/>
  <c r="AG1687" i="16"/>
  <c r="AG1688" i="16"/>
  <c r="AH1691" i="16"/>
  <c r="AG1691" i="16"/>
  <c r="AG1692" i="16"/>
  <c r="AH1695" i="16"/>
  <c r="AG1695" i="16"/>
  <c r="AG1696" i="16"/>
  <c r="AH1699" i="16"/>
  <c r="AG1699" i="16"/>
  <c r="AG1700" i="16"/>
  <c r="AH1703" i="16"/>
  <c r="AG1703" i="16"/>
  <c r="AG1704" i="16"/>
  <c r="AH1707" i="16"/>
  <c r="AG1707" i="16"/>
  <c r="AG1708" i="16"/>
  <c r="AH1711" i="16"/>
  <c r="AG1711" i="16"/>
  <c r="AG1712" i="16"/>
  <c r="AH1715" i="16"/>
  <c r="AG1715" i="16"/>
  <c r="AG1716" i="16"/>
  <c r="AH1719" i="16"/>
  <c r="AG1719" i="16"/>
  <c r="AG1720" i="16"/>
  <c r="AH1723" i="16"/>
  <c r="AG1723" i="16"/>
  <c r="AG1724" i="16"/>
  <c r="AH1727" i="16"/>
  <c r="AG1727" i="16"/>
  <c r="AG1728" i="16"/>
  <c r="AH1731" i="16"/>
  <c r="AG1731" i="16"/>
  <c r="AG1732" i="16"/>
  <c r="AH1735" i="16"/>
  <c r="AG1735" i="16"/>
  <c r="AG1736" i="16"/>
  <c r="AH1739" i="16"/>
  <c r="AG1739" i="16"/>
  <c r="AG1740" i="16"/>
  <c r="AH1743" i="16"/>
  <c r="AG1743" i="16"/>
  <c r="AG1744" i="16"/>
  <c r="AH1747" i="16"/>
  <c r="AG1747" i="16"/>
  <c r="AG1748" i="16"/>
  <c r="AH1751" i="16"/>
  <c r="AG1751" i="16"/>
  <c r="AG1752" i="16"/>
  <c r="AH1755" i="16"/>
  <c r="AG1755" i="16"/>
  <c r="AG1756" i="16"/>
  <c r="AH1758" i="16"/>
  <c r="AG1758" i="16"/>
  <c r="AH1763" i="16"/>
  <c r="AG1763" i="16"/>
  <c r="AG1764" i="16"/>
  <c r="AH1766" i="16"/>
  <c r="AG1766" i="16"/>
  <c r="AH1771" i="16"/>
  <c r="AG1771" i="16"/>
  <c r="AG1772" i="16"/>
  <c r="AH1774" i="16"/>
  <c r="AG1774" i="16"/>
  <c r="AH1779" i="16"/>
  <c r="AG1779" i="16"/>
  <c r="AG1780" i="16"/>
  <c r="AH1782" i="16"/>
  <c r="AG1782" i="16"/>
  <c r="AH1787" i="16"/>
  <c r="AG1787" i="16"/>
  <c r="AG1788" i="16"/>
  <c r="AH1790" i="16"/>
  <c r="AG1790" i="16"/>
  <c r="AH1795" i="16"/>
  <c r="AG1795" i="16"/>
  <c r="AG1796" i="16"/>
  <c r="AH1798" i="16"/>
  <c r="AG1798" i="16"/>
  <c r="AH1803" i="16"/>
  <c r="AG1803" i="16"/>
  <c r="AG1804" i="16"/>
  <c r="AH1806" i="16"/>
  <c r="AG1806" i="16"/>
  <c r="AH1811" i="16"/>
  <c r="AG1811" i="16"/>
  <c r="AG1812" i="16"/>
  <c r="AH1814" i="16"/>
  <c r="AG1814" i="16"/>
  <c r="AH1819" i="16"/>
  <c r="AG1819" i="16"/>
  <c r="AG1820" i="16"/>
  <c r="AH1822" i="16"/>
  <c r="AG1822" i="16"/>
  <c r="AH1827" i="16"/>
  <c r="AG1827" i="16"/>
  <c r="AG1828" i="16"/>
  <c r="AH1830" i="16"/>
  <c r="AG1830" i="16"/>
  <c r="AH1835" i="16"/>
  <c r="AG1835" i="16"/>
  <c r="AG1836" i="16"/>
  <c r="AH1838" i="16"/>
  <c r="AG1838" i="16"/>
  <c r="AH1843" i="16"/>
  <c r="AG1843" i="16"/>
  <c r="AG1844" i="16"/>
  <c r="AH1846" i="16"/>
  <c r="AG1846" i="16"/>
  <c r="AH1851" i="16"/>
  <c r="AG1851" i="16"/>
  <c r="AG1852" i="16"/>
  <c r="AH1854" i="16"/>
  <c r="AG1854" i="16"/>
  <c r="AH1859" i="16"/>
  <c r="AG1859" i="16"/>
  <c r="AG1860" i="16"/>
  <c r="AH1862" i="16"/>
  <c r="AG1862" i="16"/>
  <c r="AH1867" i="16"/>
  <c r="AG1867" i="16"/>
  <c r="AG1868" i="16"/>
  <c r="AH1870" i="16"/>
  <c r="AG1870" i="16"/>
  <c r="AH1875" i="16"/>
  <c r="AG1875" i="16"/>
  <c r="AG1876" i="16"/>
  <c r="AH1880" i="16"/>
  <c r="AG1880" i="16"/>
  <c r="AH1883" i="16"/>
  <c r="AG1883" i="16"/>
  <c r="AH1888" i="16"/>
  <c r="AG1888" i="16"/>
  <c r="AH1891" i="16"/>
  <c r="AG1891" i="16"/>
  <c r="AH1896" i="16"/>
  <c r="AG1896" i="16"/>
  <c r="AH1899" i="16"/>
  <c r="AG1899" i="16"/>
  <c r="AH1904" i="16"/>
  <c r="AG1904" i="16"/>
  <c r="AH1907" i="16"/>
  <c r="AG1907" i="16"/>
  <c r="AH1912" i="16"/>
  <c r="AG1912" i="16"/>
  <c r="AH1915" i="16"/>
  <c r="AG1915" i="16"/>
  <c r="AH1920" i="16"/>
  <c r="AG1920" i="16"/>
  <c r="AH1923" i="16"/>
  <c r="AG1923" i="16"/>
  <c r="AH1928" i="16"/>
  <c r="AG1928" i="16"/>
  <c r="AH1931" i="16"/>
  <c r="AG1931" i="16"/>
  <c r="AH1936" i="16"/>
  <c r="AG1936" i="16"/>
  <c r="AH1939" i="16"/>
  <c r="AG1939" i="16"/>
  <c r="AH1944" i="16"/>
  <c r="AG1944" i="16"/>
  <c r="AH1947" i="16"/>
  <c r="AG1947" i="16"/>
  <c r="AH1952" i="16"/>
  <c r="AG1952" i="16"/>
  <c r="AH1955" i="16"/>
  <c r="AG1955" i="16"/>
  <c r="AH1960" i="16"/>
  <c r="AG1960" i="16"/>
  <c r="AH1963" i="16"/>
  <c r="AG1963" i="16"/>
  <c r="AH1968" i="16"/>
  <c r="AG1968" i="16"/>
  <c r="AH1971" i="16"/>
  <c r="AG1971" i="16"/>
  <c r="AH1976" i="16"/>
  <c r="AG1976" i="16"/>
  <c r="AH1979" i="16"/>
  <c r="AG1979" i="16"/>
  <c r="AH1984" i="16"/>
  <c r="AG1984" i="16"/>
  <c r="AH1987" i="16"/>
  <c r="AG1987" i="16"/>
  <c r="AH1992" i="16"/>
  <c r="AG1992" i="16"/>
  <c r="AH1995" i="16"/>
  <c r="AG1995" i="16"/>
  <c r="AH2000" i="16"/>
  <c r="AG2000" i="16"/>
  <c r="AH2003" i="16"/>
  <c r="AG2003" i="16"/>
  <c r="AH2008" i="16"/>
  <c r="AG2008" i="16"/>
  <c r="AH2011" i="16"/>
  <c r="AG2011" i="16"/>
  <c r="AH2016" i="16"/>
  <c r="AG2016" i="16"/>
  <c r="AH2019" i="16"/>
  <c r="AG2019" i="16"/>
  <c r="AH2024" i="16"/>
  <c r="AG2024" i="16"/>
  <c r="AH2027" i="16"/>
  <c r="AG2027" i="16"/>
  <c r="AH2032" i="16"/>
  <c r="AG2032" i="16"/>
  <c r="AH2035" i="16"/>
  <c r="AG2035" i="16"/>
  <c r="AH2040" i="16"/>
  <c r="AG2040" i="16"/>
  <c r="AH2043" i="16"/>
  <c r="AG2043" i="16"/>
  <c r="AH2048" i="16"/>
  <c r="AG2048" i="16"/>
  <c r="AH2051" i="16"/>
  <c r="AG2051" i="16"/>
  <c r="AH2056" i="16"/>
  <c r="AG2056" i="16"/>
  <c r="AH2059" i="16"/>
  <c r="AG2059" i="16"/>
  <c r="AH2064" i="16"/>
  <c r="AG2064" i="16"/>
  <c r="AH2067" i="16"/>
  <c r="AG2067" i="16"/>
  <c r="AH2072" i="16"/>
  <c r="AG2072" i="16"/>
  <c r="AH2075" i="16"/>
  <c r="AG2075" i="16"/>
  <c r="AH2080" i="16"/>
  <c r="AG2080" i="16"/>
  <c r="AH2083" i="16"/>
  <c r="AG2083" i="16"/>
  <c r="AH2088" i="16"/>
  <c r="AG2088" i="16"/>
  <c r="AH2091" i="16"/>
  <c r="AG2091" i="16"/>
  <c r="AH2096" i="16"/>
  <c r="AG2096" i="16"/>
  <c r="AG2100" i="16"/>
  <c r="AH2100" i="16"/>
  <c r="AH2103" i="16"/>
  <c r="AG2103" i="16"/>
  <c r="AH2112" i="16"/>
  <c r="AG2112" i="16"/>
  <c r="AG2116" i="16"/>
  <c r="AH2116" i="16"/>
  <c r="AH2119" i="16"/>
  <c r="AG2119" i="16"/>
  <c r="AG1884" i="16"/>
  <c r="AG1892" i="16"/>
  <c r="AG1900" i="16"/>
  <c r="AG1908" i="16"/>
  <c r="AG1916" i="16"/>
  <c r="AG1924" i="16"/>
  <c r="AG1932" i="16"/>
  <c r="AG1940" i="16"/>
  <c r="AG1948" i="16"/>
  <c r="AG1956" i="16"/>
  <c r="AG1964" i="16"/>
  <c r="AG1972" i="16"/>
  <c r="AG1980" i="16"/>
  <c r="AG1988" i="16"/>
  <c r="AG1996" i="16"/>
  <c r="AG2004" i="16"/>
  <c r="AG2012" i="16"/>
  <c r="AG2020" i="16"/>
  <c r="AG2028" i="16"/>
  <c r="AG2036" i="16"/>
  <c r="AG2044" i="16"/>
  <c r="AG2052" i="16"/>
  <c r="AG2060" i="16"/>
  <c r="AG2068" i="16"/>
  <c r="AG2076" i="16"/>
  <c r="AG2084" i="16"/>
  <c r="AG2092" i="16"/>
  <c r="AG2104" i="16"/>
  <c r="AG2120" i="16"/>
  <c r="AH2425" i="16"/>
  <c r="AH2430" i="16"/>
  <c r="AG2430" i="16"/>
  <c r="AH2457" i="16"/>
  <c r="AH2462" i="16"/>
  <c r="AG2462" i="16"/>
  <c r="AH2489" i="16"/>
  <c r="AH2494" i="16"/>
  <c r="AG2494" i="16"/>
  <c r="AH2549" i="16"/>
  <c r="AG2554" i="16"/>
  <c r="AH2558" i="16"/>
  <c r="AG2558" i="16"/>
  <c r="AH2613" i="16"/>
  <c r="AG2618" i="16"/>
  <c r="AG2622" i="16"/>
  <c r="AG2626" i="16"/>
  <c r="AG2630" i="16"/>
  <c r="AG2634" i="16"/>
  <c r="AH2642" i="16"/>
  <c r="AH2643" i="16"/>
  <c r="AH2650" i="16"/>
  <c r="AH2651" i="16"/>
  <c r="AH2658" i="16"/>
  <c r="AH2659" i="16"/>
  <c r="AH2666" i="16"/>
  <c r="AH2667" i="16"/>
  <c r="AH2674" i="16"/>
  <c r="AH2675" i="16"/>
  <c r="AH2682" i="16"/>
  <c r="AH2683" i="16"/>
  <c r="AH2690" i="16"/>
  <c r="AH2691" i="16"/>
  <c r="AH2698" i="16"/>
  <c r="AH2699" i="16"/>
  <c r="AH2706" i="16"/>
  <c r="AH2707" i="16"/>
  <c r="AH2714" i="16"/>
  <c r="AH2715" i="16"/>
  <c r="AH2722" i="16"/>
  <c r="AH2723" i="16"/>
  <c r="AG2726" i="16"/>
  <c r="AH2726" i="16"/>
  <c r="AH2738" i="16"/>
  <c r="AG2742" i="16"/>
  <c r="AH2742" i="16"/>
  <c r="AH2754" i="16"/>
  <c r="AG2758" i="16"/>
  <c r="AH2758" i="16"/>
  <c r="AH1531" i="16"/>
  <c r="AG1532" i="16"/>
  <c r="AH1539" i="16"/>
  <c r="AG1540" i="16"/>
  <c r="AH1547" i="16"/>
  <c r="AG1548" i="16"/>
  <c r="AH1555" i="16"/>
  <c r="AG1556" i="16"/>
  <c r="AH1563" i="16"/>
  <c r="AG1564" i="16"/>
  <c r="AH1571" i="16"/>
  <c r="AG1572" i="16"/>
  <c r="AH1578" i="16"/>
  <c r="AH1582" i="16"/>
  <c r="AH1586" i="16"/>
  <c r="AH1590" i="16"/>
  <c r="AH1594" i="16"/>
  <c r="AH1598" i="16"/>
  <c r="AH1602" i="16"/>
  <c r="AH1606" i="16"/>
  <c r="AH1610" i="16"/>
  <c r="AH1614" i="16"/>
  <c r="AH1618" i="16"/>
  <c r="AH1622" i="16"/>
  <c r="AH1626" i="16"/>
  <c r="AH1630" i="16"/>
  <c r="AH1634" i="16"/>
  <c r="AH1638" i="16"/>
  <c r="AH1642" i="16"/>
  <c r="AH1646" i="16"/>
  <c r="AH1650" i="16"/>
  <c r="AH1654" i="16"/>
  <c r="AH1658" i="16"/>
  <c r="AH1662" i="16"/>
  <c r="AH1666" i="16"/>
  <c r="AH1670" i="16"/>
  <c r="AH1674" i="16"/>
  <c r="AH1678" i="16"/>
  <c r="AH1682" i="16"/>
  <c r="AH1686" i="16"/>
  <c r="AH1690" i="16"/>
  <c r="AH1694" i="16"/>
  <c r="AH1698" i="16"/>
  <c r="AH1702" i="16"/>
  <c r="AH1706" i="16"/>
  <c r="AH1710" i="16"/>
  <c r="AH1714" i="16"/>
  <c r="AH1718" i="16"/>
  <c r="AH1722" i="16"/>
  <c r="AH1726" i="16"/>
  <c r="AH1730" i="16"/>
  <c r="AH1734" i="16"/>
  <c r="AH1738" i="16"/>
  <c r="AH1742" i="16"/>
  <c r="AH1746" i="16"/>
  <c r="AH1750" i="16"/>
  <c r="AH1754" i="16"/>
  <c r="AH1759" i="16"/>
  <c r="AG1759" i="16"/>
  <c r="AG1760" i="16"/>
  <c r="AH1762" i="16"/>
  <c r="AG1762" i="16"/>
  <c r="AH1767" i="16"/>
  <c r="AG1767" i="16"/>
  <c r="AG1768" i="16"/>
  <c r="AH1770" i="16"/>
  <c r="AG1770" i="16"/>
  <c r="AH1775" i="16"/>
  <c r="AG1775" i="16"/>
  <c r="AG1776" i="16"/>
  <c r="AH1778" i="16"/>
  <c r="AG1778" i="16"/>
  <c r="AH1783" i="16"/>
  <c r="AG1783" i="16"/>
  <c r="AG1784" i="16"/>
  <c r="AH1786" i="16"/>
  <c r="AG1786" i="16"/>
  <c r="AH1791" i="16"/>
  <c r="AG1791" i="16"/>
  <c r="AG1792" i="16"/>
  <c r="AH1794" i="16"/>
  <c r="AG1794" i="16"/>
  <c r="AH1799" i="16"/>
  <c r="AG1799" i="16"/>
  <c r="AG1800" i="16"/>
  <c r="AH1802" i="16"/>
  <c r="AG1802" i="16"/>
  <c r="AH1807" i="16"/>
  <c r="AG1807" i="16"/>
  <c r="AG1808" i="16"/>
  <c r="AH1810" i="16"/>
  <c r="AG1810" i="16"/>
  <c r="AH1815" i="16"/>
  <c r="AG1815" i="16"/>
  <c r="AG1816" i="16"/>
  <c r="AH1818" i="16"/>
  <c r="AG1818" i="16"/>
  <c r="AH1823" i="16"/>
  <c r="AG1823" i="16"/>
  <c r="AG1824" i="16"/>
  <c r="AH1826" i="16"/>
  <c r="AG1826" i="16"/>
  <c r="AH1831" i="16"/>
  <c r="AG1831" i="16"/>
  <c r="AG1832" i="16"/>
  <c r="AH1834" i="16"/>
  <c r="AG1834" i="16"/>
  <c r="AH1839" i="16"/>
  <c r="AG1839" i="16"/>
  <c r="AG1840" i="16"/>
  <c r="AH1842" i="16"/>
  <c r="AG1842" i="16"/>
  <c r="AH1847" i="16"/>
  <c r="AG1847" i="16"/>
  <c r="AG1848" i="16"/>
  <c r="AH1850" i="16"/>
  <c r="AG1850" i="16"/>
  <c r="AH1855" i="16"/>
  <c r="AG1855" i="16"/>
  <c r="AG1856" i="16"/>
  <c r="AH1858" i="16"/>
  <c r="AG1858" i="16"/>
  <c r="AH1863" i="16"/>
  <c r="AG1863" i="16"/>
  <c r="AG1864" i="16"/>
  <c r="AH1866" i="16"/>
  <c r="AG1866" i="16"/>
  <c r="AH1871" i="16"/>
  <c r="AG1871" i="16"/>
  <c r="AG1872" i="16"/>
  <c r="AH1874" i="16"/>
  <c r="AG1874" i="16"/>
  <c r="AH1882" i="16"/>
  <c r="AH1890" i="16"/>
  <c r="AH1898" i="16"/>
  <c r="AH1906" i="16"/>
  <c r="AH1914" i="16"/>
  <c r="AH1922" i="16"/>
  <c r="AH1930" i="16"/>
  <c r="AH1938" i="16"/>
  <c r="AH1946" i="16"/>
  <c r="AH1954" i="16"/>
  <c r="AH1962" i="16"/>
  <c r="AH1970" i="16"/>
  <c r="AH1978" i="16"/>
  <c r="AH1986" i="16"/>
  <c r="AH1994" i="16"/>
  <c r="AH2002" i="16"/>
  <c r="AH2010" i="16"/>
  <c r="AH2018" i="16"/>
  <c r="AH2026" i="16"/>
  <c r="AH2034" i="16"/>
  <c r="AH2042" i="16"/>
  <c r="AH2050" i="16"/>
  <c r="AH2058" i="16"/>
  <c r="AH2066" i="16"/>
  <c r="AH2074" i="16"/>
  <c r="AH2082" i="16"/>
  <c r="AH2090" i="16"/>
  <c r="AH2098" i="16"/>
  <c r="AH2102" i="16"/>
  <c r="AH2114" i="16"/>
  <c r="AH2118" i="16"/>
  <c r="AG2127" i="16"/>
  <c r="AH2127" i="16"/>
  <c r="AG2143" i="16"/>
  <c r="AH2143" i="16"/>
  <c r="AG2159" i="16"/>
  <c r="AH2159" i="16"/>
  <c r="AG2175" i="16"/>
  <c r="AH2175" i="16"/>
  <c r="AG2191" i="16"/>
  <c r="AH2191" i="16"/>
  <c r="AH1877" i="16"/>
  <c r="AG1878" i="16"/>
  <c r="AH1885" i="16"/>
  <c r="AG1886" i="16"/>
  <c r="AH1893" i="16"/>
  <c r="AG1894" i="16"/>
  <c r="AH1901" i="16"/>
  <c r="AG1902" i="16"/>
  <c r="AH1909" i="16"/>
  <c r="AG1910" i="16"/>
  <c r="AH1917" i="16"/>
  <c r="AG1918" i="16"/>
  <c r="AH1925" i="16"/>
  <c r="AG1926" i="16"/>
  <c r="AH1933" i="16"/>
  <c r="AG1934" i="16"/>
  <c r="AH1941" i="16"/>
  <c r="AG1942" i="16"/>
  <c r="AH1949" i="16"/>
  <c r="AG1950" i="16"/>
  <c r="AH1957" i="16"/>
  <c r="AG1958" i="16"/>
  <c r="AH1965" i="16"/>
  <c r="AG1966" i="16"/>
  <c r="AH1973" i="16"/>
  <c r="AG1974" i="16"/>
  <c r="AH1981" i="16"/>
  <c r="AG1982" i="16"/>
  <c r="AH1989" i="16"/>
  <c r="AG1990" i="16"/>
  <c r="AH1997" i="16"/>
  <c r="AG1998" i="16"/>
  <c r="AH2005" i="16"/>
  <c r="AG2006" i="16"/>
  <c r="AH2013" i="16"/>
  <c r="AG2014" i="16"/>
  <c r="AH2021" i="16"/>
  <c r="AG2022" i="16"/>
  <c r="AH2029" i="16"/>
  <c r="AG2030" i="16"/>
  <c r="AH2037" i="16"/>
  <c r="AG2038" i="16"/>
  <c r="AH2045" i="16"/>
  <c r="AG2046" i="16"/>
  <c r="AH2053" i="16"/>
  <c r="AG2054" i="16"/>
  <c r="AH2061" i="16"/>
  <c r="AG2062" i="16"/>
  <c r="AH2069" i="16"/>
  <c r="AG2070" i="16"/>
  <c r="AH2077" i="16"/>
  <c r="AG2078" i="16"/>
  <c r="AH2085" i="16"/>
  <c r="AG2086" i="16"/>
  <c r="AH2093" i="16"/>
  <c r="AG2094" i="16"/>
  <c r="AH2107" i="16"/>
  <c r="AH2109" i="16"/>
  <c r="AG2110" i="16"/>
  <c r="AH2123" i="16"/>
  <c r="AH2125" i="16"/>
  <c r="AH2131" i="16"/>
  <c r="AH2132" i="16"/>
  <c r="AG2132" i="16"/>
  <c r="AH2141" i="16"/>
  <c r="AG2141" i="16"/>
  <c r="AH2147" i="16"/>
  <c r="AH2148" i="16"/>
  <c r="AG2148" i="16"/>
  <c r="AH2157" i="16"/>
  <c r="AG2157" i="16"/>
  <c r="AH2163" i="16"/>
  <c r="AH2164" i="16"/>
  <c r="AG2164" i="16"/>
  <c r="AH2173" i="16"/>
  <c r="AG2173" i="16"/>
  <c r="AH2179" i="16"/>
  <c r="AH2180" i="16"/>
  <c r="AG2180" i="16"/>
  <c r="AH2189" i="16"/>
  <c r="AG2189" i="16"/>
  <c r="AH2195" i="16"/>
  <c r="AH2196" i="16"/>
  <c r="AG2196" i="16"/>
  <c r="AH2205" i="16"/>
  <c r="AG2205" i="16"/>
  <c r="AH2206" i="16"/>
  <c r="AH2209" i="16"/>
  <c r="AG2209" i="16"/>
  <c r="AH2210" i="16"/>
  <c r="AH2213" i="16"/>
  <c r="AG2213" i="16"/>
  <c r="AH2214" i="16"/>
  <c r="AH2217" i="16"/>
  <c r="AG2217" i="16"/>
  <c r="AH2218" i="16"/>
  <c r="AH2221" i="16"/>
  <c r="AG2221" i="16"/>
  <c r="AH2222" i="16"/>
  <c r="AH2225" i="16"/>
  <c r="AG2225" i="16"/>
  <c r="AH2226" i="16"/>
  <c r="AH2229" i="16"/>
  <c r="AG2229" i="16"/>
  <c r="AH2230" i="16"/>
  <c r="AG2233" i="16"/>
  <c r="AH2234" i="16"/>
  <c r="AG2237" i="16"/>
  <c r="AH2238" i="16"/>
  <c r="AG2241" i="16"/>
  <c r="AH2242" i="16"/>
  <c r="AG2245" i="16"/>
  <c r="AH2246" i="16"/>
  <c r="AG2249" i="16"/>
  <c r="AH2250" i="16"/>
  <c r="AG2253" i="16"/>
  <c r="AH2254" i="16"/>
  <c r="AG2257" i="16"/>
  <c r="AH2258" i="16"/>
  <c r="AG2261" i="16"/>
  <c r="AH2262" i="16"/>
  <c r="AG2265" i="16"/>
  <c r="AH2266" i="16"/>
  <c r="AH2270" i="16"/>
  <c r="AH2274" i="16"/>
  <c r="AH2278" i="16"/>
  <c r="AH2282" i="16"/>
  <c r="AH2286" i="16"/>
  <c r="AH2290" i="16"/>
  <c r="AH2294" i="16"/>
  <c r="AH2298" i="16"/>
  <c r="AH2302" i="16"/>
  <c r="AH2306" i="16"/>
  <c r="AH2310" i="16"/>
  <c r="AH2314" i="16"/>
  <c r="AH2318" i="16"/>
  <c r="AH2322" i="16"/>
  <c r="AH2326" i="16"/>
  <c r="AH2330" i="16"/>
  <c r="AH2334" i="16"/>
  <c r="AH2338" i="16"/>
  <c r="AH2342" i="16"/>
  <c r="AH2346" i="16"/>
  <c r="AH2350" i="16"/>
  <c r="AH2354" i="16"/>
  <c r="AH2358" i="16"/>
  <c r="AH2362" i="16"/>
  <c r="AH2366" i="16"/>
  <c r="AH2370" i="16"/>
  <c r="AH2374" i="16"/>
  <c r="AH2378" i="16"/>
  <c r="AH2382" i="16"/>
  <c r="AH2386" i="16"/>
  <c r="AH2390" i="16"/>
  <c r="AH2394" i="16"/>
  <c r="AH2398" i="16"/>
  <c r="AH2402" i="16"/>
  <c r="AH2406" i="16"/>
  <c r="AH2410" i="16"/>
  <c r="AH2414" i="16"/>
  <c r="AG2108" i="16"/>
  <c r="AG2124" i="16"/>
  <c r="AG2134" i="16"/>
  <c r="AH2134" i="16"/>
  <c r="AG2135" i="16"/>
  <c r="AG2150" i="16"/>
  <c r="AH2150" i="16"/>
  <c r="AG2151" i="16"/>
  <c r="AG2166" i="16"/>
  <c r="AH2166" i="16"/>
  <c r="AG2167" i="16"/>
  <c r="AG2182" i="16"/>
  <c r="AH2182" i="16"/>
  <c r="AG2183" i="16"/>
  <c r="AG2198" i="16"/>
  <c r="AH2198" i="16"/>
  <c r="AG2199" i="16"/>
  <c r="AH2422" i="16"/>
  <c r="AG2422" i="16"/>
  <c r="AH2433" i="16"/>
  <c r="AH2438" i="16"/>
  <c r="AG2438" i="16"/>
  <c r="AH2449" i="16"/>
  <c r="AH2454" i="16"/>
  <c r="AG2454" i="16"/>
  <c r="AH2465" i="16"/>
  <c r="AH2470" i="16"/>
  <c r="AG2470" i="16"/>
  <c r="AH2481" i="16"/>
  <c r="AH2486" i="16"/>
  <c r="AG2486" i="16"/>
  <c r="AH2497" i="16"/>
  <c r="AG2500" i="16"/>
  <c r="AG2506" i="16"/>
  <c r="AH2510" i="16"/>
  <c r="AG2510" i="16"/>
  <c r="AH2533" i="16"/>
  <c r="AG2538" i="16"/>
  <c r="AH2542" i="16"/>
  <c r="AG2542" i="16"/>
  <c r="AH2565" i="16"/>
  <c r="AG2570" i="16"/>
  <c r="AH2574" i="16"/>
  <c r="AG2574" i="16"/>
  <c r="AH2597" i="16"/>
  <c r="AG2602" i="16"/>
  <c r="AH2606" i="16"/>
  <c r="AG2606" i="16"/>
  <c r="AG2998" i="16"/>
  <c r="AH1881" i="16"/>
  <c r="AG1882" i="16"/>
  <c r="AH1889" i="16"/>
  <c r="AG1890" i="16"/>
  <c r="AH1897" i="16"/>
  <c r="AG1898" i="16"/>
  <c r="AH1905" i="16"/>
  <c r="AG1906" i="16"/>
  <c r="AH1913" i="16"/>
  <c r="AG1914" i="16"/>
  <c r="AH1921" i="16"/>
  <c r="AG1922" i="16"/>
  <c r="AH1929" i="16"/>
  <c r="AG1930" i="16"/>
  <c r="AH1937" i="16"/>
  <c r="AG1938" i="16"/>
  <c r="AH1945" i="16"/>
  <c r="AG1946" i="16"/>
  <c r="AH1953" i="16"/>
  <c r="AG1954" i="16"/>
  <c r="AH1961" i="16"/>
  <c r="AG1962" i="16"/>
  <c r="AH1969" i="16"/>
  <c r="AG1970" i="16"/>
  <c r="AH1977" i="16"/>
  <c r="AG1978" i="16"/>
  <c r="AH1985" i="16"/>
  <c r="AG1986" i="16"/>
  <c r="AH1993" i="16"/>
  <c r="AG1994" i="16"/>
  <c r="AH2001" i="16"/>
  <c r="AG2002" i="16"/>
  <c r="AH2009" i="16"/>
  <c r="AG2010" i="16"/>
  <c r="AH2017" i="16"/>
  <c r="AG2018" i="16"/>
  <c r="AH2025" i="16"/>
  <c r="AG2026" i="16"/>
  <c r="AH2033" i="16"/>
  <c r="AG2034" i="16"/>
  <c r="AH2041" i="16"/>
  <c r="AG2042" i="16"/>
  <c r="AH2049" i="16"/>
  <c r="AG2050" i="16"/>
  <c r="AH2057" i="16"/>
  <c r="AG2058" i="16"/>
  <c r="AH2065" i="16"/>
  <c r="AG2066" i="16"/>
  <c r="AH2073" i="16"/>
  <c r="AG2074" i="16"/>
  <c r="AH2081" i="16"/>
  <c r="AG2082" i="16"/>
  <c r="AH2089" i="16"/>
  <c r="AG2090" i="16"/>
  <c r="AH2099" i="16"/>
  <c r="AH2101" i="16"/>
  <c r="AG2102" i="16"/>
  <c r="AH2115" i="16"/>
  <c r="AH2117" i="16"/>
  <c r="AG2118" i="16"/>
  <c r="AH2133" i="16"/>
  <c r="AG2133" i="16"/>
  <c r="AH2139" i="16"/>
  <c r="AH2140" i="16"/>
  <c r="AG2140" i="16"/>
  <c r="AH2149" i="16"/>
  <c r="AG2149" i="16"/>
  <c r="AH2155" i="16"/>
  <c r="AH2156" i="16"/>
  <c r="AG2156" i="16"/>
  <c r="AH2165" i="16"/>
  <c r="AG2165" i="16"/>
  <c r="AH2171" i="16"/>
  <c r="AH2172" i="16"/>
  <c r="AG2172" i="16"/>
  <c r="AH2181" i="16"/>
  <c r="AG2181" i="16"/>
  <c r="AH2187" i="16"/>
  <c r="AH2188" i="16"/>
  <c r="AG2188" i="16"/>
  <c r="AH2197" i="16"/>
  <c r="AG2197" i="16"/>
  <c r="AH2203" i="16"/>
  <c r="AH2204" i="16"/>
  <c r="AG2204" i="16"/>
  <c r="AH2207" i="16"/>
  <c r="AG2207" i="16"/>
  <c r="AG2208" i="16"/>
  <c r="AH2208" i="16"/>
  <c r="AH2211" i="16"/>
  <c r="AG2211" i="16"/>
  <c r="AG2212" i="16"/>
  <c r="AH2212" i="16"/>
  <c r="AH2215" i="16"/>
  <c r="AG2215" i="16"/>
  <c r="AG2216" i="16"/>
  <c r="AH2216" i="16"/>
  <c r="AH2219" i="16"/>
  <c r="AG2219" i="16"/>
  <c r="AG2220" i="16"/>
  <c r="AH2220" i="16"/>
  <c r="AH2223" i="16"/>
  <c r="AG2223" i="16"/>
  <c r="AG2224" i="16"/>
  <c r="AH2224" i="16"/>
  <c r="AH2227" i="16"/>
  <c r="AG2227" i="16"/>
  <c r="AG2228" i="16"/>
  <c r="AH2228" i="16"/>
  <c r="AH2231" i="16"/>
  <c r="AG2231" i="16"/>
  <c r="AG2232" i="16"/>
  <c r="AH2232" i="16"/>
  <c r="AG2235" i="16"/>
  <c r="AG2236" i="16"/>
  <c r="AH2236" i="16"/>
  <c r="AG2239" i="16"/>
  <c r="AG2240" i="16"/>
  <c r="AH2240" i="16"/>
  <c r="AG2243" i="16"/>
  <c r="AG2244" i="16"/>
  <c r="AH2244" i="16"/>
  <c r="AG2247" i="16"/>
  <c r="AG2248" i="16"/>
  <c r="AH2248" i="16"/>
  <c r="AG2251" i="16"/>
  <c r="AG2252" i="16"/>
  <c r="AH2252" i="16"/>
  <c r="AG2255" i="16"/>
  <c r="AG2256" i="16"/>
  <c r="AH2256" i="16"/>
  <c r="AG2259" i="16"/>
  <c r="AG2260" i="16"/>
  <c r="AH2260" i="16"/>
  <c r="AG2263" i="16"/>
  <c r="AG2264" i="16"/>
  <c r="AH2264" i="16"/>
  <c r="AG2267" i="16"/>
  <c r="AG2268" i="16"/>
  <c r="AH2268" i="16"/>
  <c r="AG2272" i="16"/>
  <c r="AH2272" i="16"/>
  <c r="AG2276" i="16"/>
  <c r="AH2276" i="16"/>
  <c r="AG2280" i="16"/>
  <c r="AH2280" i="16"/>
  <c r="AG2284" i="16"/>
  <c r="AH2284" i="16"/>
  <c r="AG2288" i="16"/>
  <c r="AH2288" i="16"/>
  <c r="AG2292" i="16"/>
  <c r="AH2292" i="16"/>
  <c r="AG2296" i="16"/>
  <c r="AH2296" i="16"/>
  <c r="AG2300" i="16"/>
  <c r="AH2300" i="16"/>
  <c r="AG2304" i="16"/>
  <c r="AH2304" i="16"/>
  <c r="AG2308" i="16"/>
  <c r="AH2308" i="16"/>
  <c r="AG2312" i="16"/>
  <c r="AH2312" i="16"/>
  <c r="AG2316" i="16"/>
  <c r="AH2316" i="16"/>
  <c r="AG2320" i="16"/>
  <c r="AH2320" i="16"/>
  <c r="AG2324" i="16"/>
  <c r="AH2324" i="16"/>
  <c r="AG2328" i="16"/>
  <c r="AH2328" i="16"/>
  <c r="AG2332" i="16"/>
  <c r="AH2332" i="16"/>
  <c r="AG2336" i="16"/>
  <c r="AH2336" i="16"/>
  <c r="AG2340" i="16"/>
  <c r="AH2340" i="16"/>
  <c r="AG2344" i="16"/>
  <c r="AH2344" i="16"/>
  <c r="AG2348" i="16"/>
  <c r="AH2348" i="16"/>
  <c r="AG2352" i="16"/>
  <c r="AH2352" i="16"/>
  <c r="AG2356" i="16"/>
  <c r="AH2356" i="16"/>
  <c r="AG2360" i="16"/>
  <c r="AH2360" i="16"/>
  <c r="AG2364" i="16"/>
  <c r="AH2364" i="16"/>
  <c r="AG2368" i="16"/>
  <c r="AH2368" i="16"/>
  <c r="AG2372" i="16"/>
  <c r="AH2372" i="16"/>
  <c r="AG2376" i="16"/>
  <c r="AH2376" i="16"/>
  <c r="AG2380" i="16"/>
  <c r="AH2380" i="16"/>
  <c r="AG2384" i="16"/>
  <c r="AH2384" i="16"/>
  <c r="AG2388" i="16"/>
  <c r="AH2388" i="16"/>
  <c r="AG2392" i="16"/>
  <c r="AH2392" i="16"/>
  <c r="AG2396" i="16"/>
  <c r="AH2396" i="16"/>
  <c r="AG2400" i="16"/>
  <c r="AH2400" i="16"/>
  <c r="AG2404" i="16"/>
  <c r="AH2404" i="16"/>
  <c r="AG2408" i="16"/>
  <c r="AH2408" i="16"/>
  <c r="AG2412" i="16"/>
  <c r="AH2412" i="16"/>
  <c r="AG2416" i="16"/>
  <c r="AH2416" i="16"/>
  <c r="AH2097" i="16"/>
  <c r="AG2098" i="16"/>
  <c r="AH2105" i="16"/>
  <c r="AG2106" i="16"/>
  <c r="AH2113" i="16"/>
  <c r="AG2114" i="16"/>
  <c r="AH2121" i="16"/>
  <c r="AG2122" i="16"/>
  <c r="AH2129" i="16"/>
  <c r="AG2130" i="16"/>
  <c r="AH2137" i="16"/>
  <c r="AG2138" i="16"/>
  <c r="AH2145" i="16"/>
  <c r="AG2146" i="16"/>
  <c r="AH2153" i="16"/>
  <c r="AG2154" i="16"/>
  <c r="AH2161" i="16"/>
  <c r="AG2162" i="16"/>
  <c r="AH2169" i="16"/>
  <c r="AG2170" i="16"/>
  <c r="AH2177" i="16"/>
  <c r="AG2178" i="16"/>
  <c r="AH2185" i="16"/>
  <c r="AG2186" i="16"/>
  <c r="AH2193" i="16"/>
  <c r="AG2194" i="16"/>
  <c r="AH2201" i="16"/>
  <c r="AG2202" i="16"/>
  <c r="AG2419" i="16"/>
  <c r="AH2419" i="16"/>
  <c r="AG2420" i="16"/>
  <c r="AG2427" i="16"/>
  <c r="AH2427" i="16"/>
  <c r="AG2428" i="16"/>
  <c r="AG2435" i="16"/>
  <c r="AH2435" i="16"/>
  <c r="AG2436" i="16"/>
  <c r="AG2443" i="16"/>
  <c r="AH2443" i="16"/>
  <c r="AG2444" i="16"/>
  <c r="AG2451" i="16"/>
  <c r="AH2451" i="16"/>
  <c r="AG2452" i="16"/>
  <c r="AG2459" i="16"/>
  <c r="AH2459" i="16"/>
  <c r="AG2460" i="16"/>
  <c r="AG2467" i="16"/>
  <c r="AH2467" i="16"/>
  <c r="AG2468" i="16"/>
  <c r="AG2475" i="16"/>
  <c r="AH2475" i="16"/>
  <c r="AG2476" i="16"/>
  <c r="AG2483" i="16"/>
  <c r="AH2483" i="16"/>
  <c r="AG2484" i="16"/>
  <c r="AG2491" i="16"/>
  <c r="AH2491" i="16"/>
  <c r="AG2492" i="16"/>
  <c r="AG2499" i="16"/>
  <c r="AH2499" i="16"/>
  <c r="AG2503" i="16"/>
  <c r="AH2503" i="16"/>
  <c r="AH2515" i="16"/>
  <c r="AG2519" i="16"/>
  <c r="AH2519" i="16"/>
  <c r="AG2520" i="16"/>
  <c r="AH2531" i="16"/>
  <c r="AG2535" i="16"/>
  <c r="AH2535" i="16"/>
  <c r="AG2536" i="16"/>
  <c r="AH2547" i="16"/>
  <c r="AG2551" i="16"/>
  <c r="AH2551" i="16"/>
  <c r="AG2552" i="16"/>
  <c r="AH2563" i="16"/>
  <c r="AG2567" i="16"/>
  <c r="AH2567" i="16"/>
  <c r="AG2568" i="16"/>
  <c r="AH2579" i="16"/>
  <c r="AG2583" i="16"/>
  <c r="AH2583" i="16"/>
  <c r="AG2584" i="16"/>
  <c r="AH2595" i="16"/>
  <c r="AG2599" i="16"/>
  <c r="AH2599" i="16"/>
  <c r="AG2600" i="16"/>
  <c r="AH2611" i="16"/>
  <c r="AG2615" i="16"/>
  <c r="AH2615" i="16"/>
  <c r="AG2616" i="16"/>
  <c r="AH2418" i="16"/>
  <c r="AG2418" i="16"/>
  <c r="AH2426" i="16"/>
  <c r="AG2426" i="16"/>
  <c r="AH2434" i="16"/>
  <c r="AG2434" i="16"/>
  <c r="AH2442" i="16"/>
  <c r="AG2442" i="16"/>
  <c r="AH2450" i="16"/>
  <c r="AG2450" i="16"/>
  <c r="AH2458" i="16"/>
  <c r="AG2458" i="16"/>
  <c r="AH2466" i="16"/>
  <c r="AG2466" i="16"/>
  <c r="AH2474" i="16"/>
  <c r="AG2474" i="16"/>
  <c r="AH2482" i="16"/>
  <c r="AG2482" i="16"/>
  <c r="AH2490" i="16"/>
  <c r="AG2490" i="16"/>
  <c r="AH2498" i="16"/>
  <c r="AG2498" i="16"/>
  <c r="AH2502" i="16"/>
  <c r="AG2502" i="16"/>
  <c r="AH2505" i="16"/>
  <c r="AG2508" i="16"/>
  <c r="AH2509" i="16"/>
  <c r="AG2514" i="16"/>
  <c r="AH2518" i="16"/>
  <c r="AG2518" i="16"/>
  <c r="AH2525" i="16"/>
  <c r="AG2530" i="16"/>
  <c r="AH2534" i="16"/>
  <c r="AG2534" i="16"/>
  <c r="AH2541" i="16"/>
  <c r="AG2546" i="16"/>
  <c r="AH2550" i="16"/>
  <c r="AG2550" i="16"/>
  <c r="AH2557" i="16"/>
  <c r="AG2562" i="16"/>
  <c r="AH2566" i="16"/>
  <c r="AG2566" i="16"/>
  <c r="AH2573" i="16"/>
  <c r="AG2578" i="16"/>
  <c r="AH2582" i="16"/>
  <c r="AG2582" i="16"/>
  <c r="AH2589" i="16"/>
  <c r="AG2594" i="16"/>
  <c r="AH2598" i="16"/>
  <c r="AG2598" i="16"/>
  <c r="AH2605" i="16"/>
  <c r="AG2610" i="16"/>
  <c r="AH2614" i="16"/>
  <c r="AG2614" i="16"/>
  <c r="AG2620" i="16"/>
  <c r="AG2624" i="16"/>
  <c r="AG2628" i="16"/>
  <c r="AG2632" i="16"/>
  <c r="AG2636" i="16"/>
  <c r="AH2640" i="16"/>
  <c r="AG2640" i="16"/>
  <c r="AH2648" i="16"/>
  <c r="AG2648" i="16"/>
  <c r="AH2656" i="16"/>
  <c r="AG2656" i="16"/>
  <c r="AH2664" i="16"/>
  <c r="AG2664" i="16"/>
  <c r="AH2672" i="16"/>
  <c r="AG2672" i="16"/>
  <c r="AH2680" i="16"/>
  <c r="AG2680" i="16"/>
  <c r="AH2688" i="16"/>
  <c r="AG2688" i="16"/>
  <c r="AH2696" i="16"/>
  <c r="AG2696" i="16"/>
  <c r="AH2704" i="16"/>
  <c r="AG2704" i="16"/>
  <c r="AH2712" i="16"/>
  <c r="AG2712" i="16"/>
  <c r="AH2720" i="16"/>
  <c r="AG2720" i="16"/>
  <c r="AG2845" i="16"/>
  <c r="AG2861" i="16"/>
  <c r="AG2966" i="16"/>
  <c r="AG3030" i="16"/>
  <c r="AG3094" i="16"/>
  <c r="AH3103" i="16"/>
  <c r="AG3106" i="16"/>
  <c r="AG3112" i="16"/>
  <c r="AH3116" i="16"/>
  <c r="AG3116" i="16"/>
  <c r="AH2233" i="16"/>
  <c r="AG2234" i="16"/>
  <c r="AH2235" i="16"/>
  <c r="AH2237" i="16"/>
  <c r="AG2238" i="16"/>
  <c r="AH2239" i="16"/>
  <c r="AH2241" i="16"/>
  <c r="AG2242" i="16"/>
  <c r="AH2243" i="16"/>
  <c r="AH2245" i="16"/>
  <c r="AG2246" i="16"/>
  <c r="AH2247" i="16"/>
  <c r="AH2249" i="16"/>
  <c r="AG2250" i="16"/>
  <c r="AH2251" i="16"/>
  <c r="AH2253" i="16"/>
  <c r="AG2254" i="16"/>
  <c r="AH2255" i="16"/>
  <c r="AH2257" i="16"/>
  <c r="AG2258" i="16"/>
  <c r="AH2259" i="16"/>
  <c r="AH2261" i="16"/>
  <c r="AG2262" i="16"/>
  <c r="AH2263" i="16"/>
  <c r="AH2265" i="16"/>
  <c r="AG2266" i="16"/>
  <c r="AH2267" i="16"/>
  <c r="AH2269" i="16"/>
  <c r="AG2270" i="16"/>
  <c r="AH2271" i="16"/>
  <c r="AH2273" i="16"/>
  <c r="AG2274" i="16"/>
  <c r="AH2275" i="16"/>
  <c r="AH2277" i="16"/>
  <c r="AG2278" i="16"/>
  <c r="AH2279" i="16"/>
  <c r="AH2281" i="16"/>
  <c r="AG2282" i="16"/>
  <c r="AH2283" i="16"/>
  <c r="AH2285" i="16"/>
  <c r="AG2286" i="16"/>
  <c r="AH2287" i="16"/>
  <c r="AH2289" i="16"/>
  <c r="AG2290" i="16"/>
  <c r="AH2291" i="16"/>
  <c r="AH2293" i="16"/>
  <c r="AG2294" i="16"/>
  <c r="AH2295" i="16"/>
  <c r="AH2297" i="16"/>
  <c r="AG2298" i="16"/>
  <c r="AH2299" i="16"/>
  <c r="AH2301" i="16"/>
  <c r="AG2302" i="16"/>
  <c r="AH2303" i="16"/>
  <c r="AH2305" i="16"/>
  <c r="AG2306" i="16"/>
  <c r="AH2307" i="16"/>
  <c r="AH2309" i="16"/>
  <c r="AG2310" i="16"/>
  <c r="AH2311" i="16"/>
  <c r="AH2313" i="16"/>
  <c r="AG2314" i="16"/>
  <c r="AH2315" i="16"/>
  <c r="AH2317" i="16"/>
  <c r="AG2318" i="16"/>
  <c r="AH2319" i="16"/>
  <c r="AH2321" i="16"/>
  <c r="AG2322" i="16"/>
  <c r="AH2323" i="16"/>
  <c r="AH2325" i="16"/>
  <c r="AG2326" i="16"/>
  <c r="AH2327" i="16"/>
  <c r="AH2329" i="16"/>
  <c r="AG2330" i="16"/>
  <c r="AH2331" i="16"/>
  <c r="AH2333" i="16"/>
  <c r="AG2334" i="16"/>
  <c r="AH2335" i="16"/>
  <c r="AH2337" i="16"/>
  <c r="AG2338" i="16"/>
  <c r="AH2339" i="16"/>
  <c r="AH2341" i="16"/>
  <c r="AG2342" i="16"/>
  <c r="AH2343" i="16"/>
  <c r="AH2345" i="16"/>
  <c r="AG2346" i="16"/>
  <c r="AH2347" i="16"/>
  <c r="AH2349" i="16"/>
  <c r="AG2350" i="16"/>
  <c r="AH2351" i="16"/>
  <c r="AH2353" i="16"/>
  <c r="AG2354" i="16"/>
  <c r="AH2355" i="16"/>
  <c r="AH2357" i="16"/>
  <c r="AG2358" i="16"/>
  <c r="AH2359" i="16"/>
  <c r="AH2361" i="16"/>
  <c r="AG2362" i="16"/>
  <c r="AH2363" i="16"/>
  <c r="AH2365" i="16"/>
  <c r="AG2366" i="16"/>
  <c r="AH2367" i="16"/>
  <c r="AH2369" i="16"/>
  <c r="AG2370" i="16"/>
  <c r="AH2371" i="16"/>
  <c r="AH2373" i="16"/>
  <c r="AG2374" i="16"/>
  <c r="AH2375" i="16"/>
  <c r="AH2377" i="16"/>
  <c r="AG2378" i="16"/>
  <c r="AH2379" i="16"/>
  <c r="AH2381" i="16"/>
  <c r="AG2382" i="16"/>
  <c r="AH2383" i="16"/>
  <c r="AH2385" i="16"/>
  <c r="AG2386" i="16"/>
  <c r="AH2387" i="16"/>
  <c r="AH2389" i="16"/>
  <c r="AG2390" i="16"/>
  <c r="AH2391" i="16"/>
  <c r="AH2393" i="16"/>
  <c r="AG2394" i="16"/>
  <c r="AH2395" i="16"/>
  <c r="AH2397" i="16"/>
  <c r="AG2398" i="16"/>
  <c r="AH2399" i="16"/>
  <c r="AH2401" i="16"/>
  <c r="AG2402" i="16"/>
  <c r="AH2403" i="16"/>
  <c r="AH2405" i="16"/>
  <c r="AG2406" i="16"/>
  <c r="AH2407" i="16"/>
  <c r="AH2409" i="16"/>
  <c r="AG2410" i="16"/>
  <c r="AH2411" i="16"/>
  <c r="AH2413" i="16"/>
  <c r="AG2414" i="16"/>
  <c r="AH2415" i="16"/>
  <c r="AH2417" i="16"/>
  <c r="AG2423" i="16"/>
  <c r="AH2423" i="16"/>
  <c r="AG2431" i="16"/>
  <c r="AH2431" i="16"/>
  <c r="AG2439" i="16"/>
  <c r="AH2439" i="16"/>
  <c r="AG2447" i="16"/>
  <c r="AH2447" i="16"/>
  <c r="AG2455" i="16"/>
  <c r="AH2455" i="16"/>
  <c r="AG2463" i="16"/>
  <c r="AH2463" i="16"/>
  <c r="AG2471" i="16"/>
  <c r="AH2471" i="16"/>
  <c r="AG2479" i="16"/>
  <c r="AH2479" i="16"/>
  <c r="AG2487" i="16"/>
  <c r="AH2487" i="16"/>
  <c r="AG2495" i="16"/>
  <c r="AH2495" i="16"/>
  <c r="AH2507" i="16"/>
  <c r="AG2511" i="16"/>
  <c r="AH2511" i="16"/>
  <c r="AG2512" i="16"/>
  <c r="AH2523" i="16"/>
  <c r="AG2527" i="16"/>
  <c r="AH2527" i="16"/>
  <c r="AG2528" i="16"/>
  <c r="AH2539" i="16"/>
  <c r="AG2543" i="16"/>
  <c r="AH2543" i="16"/>
  <c r="AG2544" i="16"/>
  <c r="AH2555" i="16"/>
  <c r="AG2559" i="16"/>
  <c r="AH2559" i="16"/>
  <c r="AG2560" i="16"/>
  <c r="AH2571" i="16"/>
  <c r="AG2575" i="16"/>
  <c r="AH2575" i="16"/>
  <c r="AG2576" i="16"/>
  <c r="AH2587" i="16"/>
  <c r="AG2591" i="16"/>
  <c r="AH2591" i="16"/>
  <c r="AG2592" i="16"/>
  <c r="AH2603" i="16"/>
  <c r="AG2607" i="16"/>
  <c r="AH2607" i="16"/>
  <c r="AG2608" i="16"/>
  <c r="AH2619" i="16"/>
  <c r="AG2639" i="16"/>
  <c r="AG2641" i="16"/>
  <c r="AG2647" i="16"/>
  <c r="AG2649" i="16"/>
  <c r="AG2655" i="16"/>
  <c r="AG2657" i="16"/>
  <c r="AG2663" i="16"/>
  <c r="AG2665" i="16"/>
  <c r="AG2671" i="16"/>
  <c r="AG2673" i="16"/>
  <c r="AG2679" i="16"/>
  <c r="AG2681" i="16"/>
  <c r="AG2687" i="16"/>
  <c r="AG2689" i="16"/>
  <c r="AG2695" i="16"/>
  <c r="AG2697" i="16"/>
  <c r="AG2703" i="16"/>
  <c r="AG2705" i="16"/>
  <c r="AG2711" i="16"/>
  <c r="AG2713" i="16"/>
  <c r="AG2719" i="16"/>
  <c r="AG2721" i="16"/>
  <c r="AH2725" i="16"/>
  <c r="AG2725" i="16"/>
  <c r="AH2728" i="16"/>
  <c r="AH2731" i="16"/>
  <c r="AG2737" i="16"/>
  <c r="AH2741" i="16"/>
  <c r="AG2741" i="16"/>
  <c r="AH2744" i="16"/>
  <c r="AH2747" i="16"/>
  <c r="AG2753" i="16"/>
  <c r="AH2757" i="16"/>
  <c r="AG2757" i="16"/>
  <c r="AH2760" i="16"/>
  <c r="AH2763" i="16"/>
  <c r="AG2852" i="16"/>
  <c r="AG2856" i="16"/>
  <c r="AG2868" i="16"/>
  <c r="AG2872" i="16"/>
  <c r="AH2506" i="16"/>
  <c r="AG2507" i="16"/>
  <c r="AH2514" i="16"/>
  <c r="AG2515" i="16"/>
  <c r="AH2522" i="16"/>
  <c r="AG2523" i="16"/>
  <c r="AH2530" i="16"/>
  <c r="AG2531" i="16"/>
  <c r="AH2538" i="16"/>
  <c r="AG2539" i="16"/>
  <c r="AH2546" i="16"/>
  <c r="AG2547" i="16"/>
  <c r="AH2554" i="16"/>
  <c r="AG2555" i="16"/>
  <c r="AH2562" i="16"/>
  <c r="AG2563" i="16"/>
  <c r="AH2570" i="16"/>
  <c r="AG2571" i="16"/>
  <c r="AH2578" i="16"/>
  <c r="AG2579" i="16"/>
  <c r="AH2586" i="16"/>
  <c r="AG2587" i="16"/>
  <c r="AH2594" i="16"/>
  <c r="AG2595" i="16"/>
  <c r="AH2602" i="16"/>
  <c r="AG2603" i="16"/>
  <c r="AH2610" i="16"/>
  <c r="AG2611" i="16"/>
  <c r="AH2618" i="16"/>
  <c r="AG2619" i="16"/>
  <c r="AH2620" i="16"/>
  <c r="AH2622" i="16"/>
  <c r="AG2623" i="16"/>
  <c r="AH2624" i="16"/>
  <c r="AH2626" i="16"/>
  <c r="AG2627" i="16"/>
  <c r="AH2628" i="16"/>
  <c r="AH2630" i="16"/>
  <c r="AG2631" i="16"/>
  <c r="AH2632" i="16"/>
  <c r="AH2634" i="16"/>
  <c r="AG2635" i="16"/>
  <c r="AH2636" i="16"/>
  <c r="AH2638" i="16"/>
  <c r="AH2639" i="16"/>
  <c r="AH2644" i="16"/>
  <c r="AG2644" i="16"/>
  <c r="AH2646" i="16"/>
  <c r="AH2647" i="16"/>
  <c r="AH2652" i="16"/>
  <c r="AG2652" i="16"/>
  <c r="AH2654" i="16"/>
  <c r="AH2655" i="16"/>
  <c r="AH2660" i="16"/>
  <c r="AG2660" i="16"/>
  <c r="AH2662" i="16"/>
  <c r="AH2663" i="16"/>
  <c r="AH2668" i="16"/>
  <c r="AG2668" i="16"/>
  <c r="AH2670" i="16"/>
  <c r="AH2671" i="16"/>
  <c r="AH2676" i="16"/>
  <c r="AG2676" i="16"/>
  <c r="AH2678" i="16"/>
  <c r="AH2679" i="16"/>
  <c r="AH2684" i="16"/>
  <c r="AG2684" i="16"/>
  <c r="AH2686" i="16"/>
  <c r="AH2687" i="16"/>
  <c r="AH2692" i="16"/>
  <c r="AG2692" i="16"/>
  <c r="AH2694" i="16"/>
  <c r="AH2695" i="16"/>
  <c r="AH2700" i="16"/>
  <c r="AG2700" i="16"/>
  <c r="AH2702" i="16"/>
  <c r="AH2703" i="16"/>
  <c r="AH2708" i="16"/>
  <c r="AG2708" i="16"/>
  <c r="AH2710" i="16"/>
  <c r="AH2711" i="16"/>
  <c r="AH2716" i="16"/>
  <c r="AG2716" i="16"/>
  <c r="AH2718" i="16"/>
  <c r="AH2719" i="16"/>
  <c r="AH2724" i="16"/>
  <c r="AG2724" i="16"/>
  <c r="AH2730" i="16"/>
  <c r="AG2734" i="16"/>
  <c r="AH2734" i="16"/>
  <c r="AH2746" i="16"/>
  <c r="AG2750" i="16"/>
  <c r="AH2750" i="16"/>
  <c r="AH2762" i="16"/>
  <c r="AH2766" i="16"/>
  <c r="AG2982" i="16"/>
  <c r="AG3014" i="16"/>
  <c r="AG3046" i="16"/>
  <c r="AG3078" i="16"/>
  <c r="AH3135" i="16"/>
  <c r="AG3138" i="16"/>
  <c r="AG3144" i="16"/>
  <c r="AH3148" i="16"/>
  <c r="AG3148" i="16"/>
  <c r="AG2621" i="16"/>
  <c r="AG2625" i="16"/>
  <c r="AG2629" i="16"/>
  <c r="AG2633" i="16"/>
  <c r="AG2637" i="16"/>
  <c r="AG2643" i="16"/>
  <c r="AG2645" i="16"/>
  <c r="AG2651" i="16"/>
  <c r="AG2653" i="16"/>
  <c r="AG2659" i="16"/>
  <c r="AG2661" i="16"/>
  <c r="AG2667" i="16"/>
  <c r="AG2669" i="16"/>
  <c r="AG2675" i="16"/>
  <c r="AG2677" i="16"/>
  <c r="AG2683" i="16"/>
  <c r="AG2685" i="16"/>
  <c r="AG2691" i="16"/>
  <c r="AG2693" i="16"/>
  <c r="AG2699" i="16"/>
  <c r="AG2701" i="16"/>
  <c r="AG2707" i="16"/>
  <c r="AG2709" i="16"/>
  <c r="AG2715" i="16"/>
  <c r="AG2717" i="16"/>
  <c r="AG2723" i="16"/>
  <c r="AG2729" i="16"/>
  <c r="AH2733" i="16"/>
  <c r="AG2733" i="16"/>
  <c r="AH2736" i="16"/>
  <c r="AH2739" i="16"/>
  <c r="AG2745" i="16"/>
  <c r="AH2749" i="16"/>
  <c r="AG2749" i="16"/>
  <c r="AH2752" i="16"/>
  <c r="AH2755" i="16"/>
  <c r="AG2761" i="16"/>
  <c r="AG2731" i="16"/>
  <c r="AG2739" i="16"/>
  <c r="AG2747" i="16"/>
  <c r="AG2755" i="16"/>
  <c r="AG2763" i="16"/>
  <c r="AH2768" i="16"/>
  <c r="AH2772" i="16"/>
  <c r="AH2776" i="16"/>
  <c r="AH2780" i="16"/>
  <c r="AH2784" i="16"/>
  <c r="AH2788" i="16"/>
  <c r="AH2792" i="16"/>
  <c r="AH2796" i="16"/>
  <c r="AH2800" i="16"/>
  <c r="AH2804" i="16"/>
  <c r="AH2808" i="16"/>
  <c r="AH2812" i="16"/>
  <c r="AH2816" i="16"/>
  <c r="AH2820" i="16"/>
  <c r="AH2824" i="16"/>
  <c r="AH2828" i="16"/>
  <c r="AH2832" i="16"/>
  <c r="AH2836" i="16"/>
  <c r="AH2840" i="16"/>
  <c r="AH2844" i="16"/>
  <c r="AH2847" i="16"/>
  <c r="AG2847" i="16"/>
  <c r="AH2849" i="16"/>
  <c r="AG2850" i="16"/>
  <c r="AH2854" i="16"/>
  <c r="AH2860" i="16"/>
  <c r="AH2863" i="16"/>
  <c r="AG2863" i="16"/>
  <c r="AH2865" i="16"/>
  <c r="AG2866" i="16"/>
  <c r="AH2870" i="16"/>
  <c r="AG2960" i="16"/>
  <c r="AG2976" i="16"/>
  <c r="AG2992" i="16"/>
  <c r="AG3008" i="16"/>
  <c r="AG3024" i="16"/>
  <c r="AG3040" i="16"/>
  <c r="AG3056" i="16"/>
  <c r="AG3072" i="16"/>
  <c r="AG3088" i="16"/>
  <c r="AH2729" i="16"/>
  <c r="AG2730" i="16"/>
  <c r="AH2737" i="16"/>
  <c r="AG2738" i="16"/>
  <c r="AH2745" i="16"/>
  <c r="AG2746" i="16"/>
  <c r="AH2753" i="16"/>
  <c r="AG2754" i="16"/>
  <c r="AH2761" i="16"/>
  <c r="AG2762" i="16"/>
  <c r="AG2848" i="16"/>
  <c r="AG2853" i="16"/>
  <c r="AG2864" i="16"/>
  <c r="AG2869" i="16"/>
  <c r="AG2958" i="16"/>
  <c r="AG2974" i="16"/>
  <c r="AG2990" i="16"/>
  <c r="AG3006" i="16"/>
  <c r="AG3022" i="16"/>
  <c r="AG3038" i="16"/>
  <c r="AG3054" i="16"/>
  <c r="AG3070" i="16"/>
  <c r="AG3086" i="16"/>
  <c r="AH3100" i="16"/>
  <c r="AG3100" i="16"/>
  <c r="AH3119" i="16"/>
  <c r="AG3122" i="16"/>
  <c r="AG3128" i="16"/>
  <c r="AH3132" i="16"/>
  <c r="AG3132" i="16"/>
  <c r="AH3151" i="16"/>
  <c r="AG3154" i="16"/>
  <c r="AG3160" i="16"/>
  <c r="AH3164" i="16"/>
  <c r="AG3164" i="16"/>
  <c r="AH2765" i="16"/>
  <c r="AG2765" i="16"/>
  <c r="AG2766" i="16"/>
  <c r="AH2769" i="16"/>
  <c r="AG2769" i="16"/>
  <c r="AG2770" i="16"/>
  <c r="AH2773" i="16"/>
  <c r="AG2773" i="16"/>
  <c r="AG2774" i="16"/>
  <c r="AH2777" i="16"/>
  <c r="AG2777" i="16"/>
  <c r="AG2778" i="16"/>
  <c r="AH2781" i="16"/>
  <c r="AG2781" i="16"/>
  <c r="AG2782" i="16"/>
  <c r="AH2785" i="16"/>
  <c r="AG2785" i="16"/>
  <c r="AG2786" i="16"/>
  <c r="AH2789" i="16"/>
  <c r="AG2789" i="16"/>
  <c r="AG2790" i="16"/>
  <c r="AH2793" i="16"/>
  <c r="AG2793" i="16"/>
  <c r="AG2794" i="16"/>
  <c r="AH2797" i="16"/>
  <c r="AG2797" i="16"/>
  <c r="AG2798" i="16"/>
  <c r="AH2801" i="16"/>
  <c r="AG2801" i="16"/>
  <c r="AG2802" i="16"/>
  <c r="AH2805" i="16"/>
  <c r="AG2805" i="16"/>
  <c r="AG2806" i="16"/>
  <c r="AH2809" i="16"/>
  <c r="AG2809" i="16"/>
  <c r="AG2810" i="16"/>
  <c r="AH2813" i="16"/>
  <c r="AG2813" i="16"/>
  <c r="AG2814" i="16"/>
  <c r="AH2817" i="16"/>
  <c r="AG2817" i="16"/>
  <c r="AG2818" i="16"/>
  <c r="AH2821" i="16"/>
  <c r="AG2821" i="16"/>
  <c r="AG2822" i="16"/>
  <c r="AH2825" i="16"/>
  <c r="AG2825" i="16"/>
  <c r="AG2826" i="16"/>
  <c r="AH2829" i="16"/>
  <c r="AG2829" i="16"/>
  <c r="AG2830" i="16"/>
  <c r="AH2833" i="16"/>
  <c r="AG2833" i="16"/>
  <c r="AG2834" i="16"/>
  <c r="AH2837" i="16"/>
  <c r="AG2837" i="16"/>
  <c r="AG2838" i="16"/>
  <c r="AH2841" i="16"/>
  <c r="AG2841" i="16"/>
  <c r="AG2842" i="16"/>
  <c r="AH2846" i="16"/>
  <c r="AH2852" i="16"/>
  <c r="AH2855" i="16"/>
  <c r="AG2855" i="16"/>
  <c r="AH2857" i="16"/>
  <c r="AG2858" i="16"/>
  <c r="AH2862" i="16"/>
  <c r="AH2868" i="16"/>
  <c r="AH2871" i="16"/>
  <c r="AG2871" i="16"/>
  <c r="AH2873" i="16"/>
  <c r="AG2874" i="16"/>
  <c r="AH2875" i="16"/>
  <c r="AH2877" i="16"/>
  <c r="AG2878" i="16"/>
  <c r="AH2879" i="16"/>
  <c r="AH2881" i="16"/>
  <c r="AG2882" i="16"/>
  <c r="AH2883" i="16"/>
  <c r="AH2885" i="16"/>
  <c r="AG2886" i="16"/>
  <c r="AH2887" i="16"/>
  <c r="AH2889" i="16"/>
  <c r="AG2968" i="16"/>
  <c r="AG2984" i="16"/>
  <c r="AG3000" i="16"/>
  <c r="AG3016" i="16"/>
  <c r="AG3032" i="16"/>
  <c r="AG3048" i="16"/>
  <c r="AG3064" i="16"/>
  <c r="AG3080" i="16"/>
  <c r="AG3096" i="16"/>
  <c r="AG2890" i="16"/>
  <c r="AH2891" i="16"/>
  <c r="AH2893" i="16"/>
  <c r="AG2894" i="16"/>
  <c r="AH2895" i="16"/>
  <c r="AH2897" i="16"/>
  <c r="AG2898" i="16"/>
  <c r="AH2899" i="16"/>
  <c r="AH2901" i="16"/>
  <c r="AG2902" i="16"/>
  <c r="AH2903" i="16"/>
  <c r="AH2905" i="16"/>
  <c r="AG2906" i="16"/>
  <c r="AH2907" i="16"/>
  <c r="AH2909" i="16"/>
  <c r="AG2910" i="16"/>
  <c r="AH2911" i="16"/>
  <c r="AH2913" i="16"/>
  <c r="AG2914" i="16"/>
  <c r="AH2915" i="16"/>
  <c r="AH2917" i="16"/>
  <c r="AG2918" i="16"/>
  <c r="AH2919" i="16"/>
  <c r="AH2921" i="16"/>
  <c r="AG2922" i="16"/>
  <c r="AH2923" i="16"/>
  <c r="AH2925" i="16"/>
  <c r="AG2926" i="16"/>
  <c r="AH2927" i="16"/>
  <c r="AH2929" i="16"/>
  <c r="AG2930" i="16"/>
  <c r="AH2931" i="16"/>
  <c r="AH2933" i="16"/>
  <c r="AG2934" i="16"/>
  <c r="AH2935" i="16"/>
  <c r="AH2937" i="16"/>
  <c r="AG2938" i="16"/>
  <c r="AH2939" i="16"/>
  <c r="AH2941" i="16"/>
  <c r="AG2942" i="16"/>
  <c r="AH2943" i="16"/>
  <c r="AH2945" i="16"/>
  <c r="AG2946" i="16"/>
  <c r="AH2947" i="16"/>
  <c r="AH2949" i="16"/>
  <c r="AG2950" i="16"/>
  <c r="AH2951" i="16"/>
  <c r="AH2953" i="16"/>
  <c r="AG2954" i="16"/>
  <c r="AH2955" i="16"/>
  <c r="AH2957" i="16"/>
  <c r="AH2958" i="16"/>
  <c r="AH2963" i="16"/>
  <c r="AG2963" i="16"/>
  <c r="AH2965" i="16"/>
  <c r="AH2966" i="16"/>
  <c r="AH2971" i="16"/>
  <c r="AG2971" i="16"/>
  <c r="AH2973" i="16"/>
  <c r="AH2974" i="16"/>
  <c r="AH2979" i="16"/>
  <c r="AG2979" i="16"/>
  <c r="AH2981" i="16"/>
  <c r="AH2982" i="16"/>
  <c r="AH2987" i="16"/>
  <c r="AG2987" i="16"/>
  <c r="AH2989" i="16"/>
  <c r="AH2990" i="16"/>
  <c r="AH2995" i="16"/>
  <c r="AG2995" i="16"/>
  <c r="AH2997" i="16"/>
  <c r="AH2998" i="16"/>
  <c r="AH3003" i="16"/>
  <c r="AG3003" i="16"/>
  <c r="AH3005" i="16"/>
  <c r="AH3006" i="16"/>
  <c r="AH3011" i="16"/>
  <c r="AG3011" i="16"/>
  <c r="AH3013" i="16"/>
  <c r="AH3014" i="16"/>
  <c r="AH3019" i="16"/>
  <c r="AG3019" i="16"/>
  <c r="AH3021" i="16"/>
  <c r="AH3022" i="16"/>
  <c r="AH3027" i="16"/>
  <c r="AG3027" i="16"/>
  <c r="AH3029" i="16"/>
  <c r="AH3030" i="16"/>
  <c r="AH3035" i="16"/>
  <c r="AG3035" i="16"/>
  <c r="AH3037" i="16"/>
  <c r="AH3038" i="16"/>
  <c r="AH3043" i="16"/>
  <c r="AG3043" i="16"/>
  <c r="AH3045" i="16"/>
  <c r="AH3046" i="16"/>
  <c r="AH3051" i="16"/>
  <c r="AG3051" i="16"/>
  <c r="AH3053" i="16"/>
  <c r="AH3054" i="16"/>
  <c r="AH3059" i="16"/>
  <c r="AG3059" i="16"/>
  <c r="AH3061" i="16"/>
  <c r="AH3062" i="16"/>
  <c r="AH3067" i="16"/>
  <c r="AG3067" i="16"/>
  <c r="AH3069" i="16"/>
  <c r="AH3070" i="16"/>
  <c r="AH3075" i="16"/>
  <c r="AG3075" i="16"/>
  <c r="AH3077" i="16"/>
  <c r="AH3078" i="16"/>
  <c r="AH3083" i="16"/>
  <c r="AG3083" i="16"/>
  <c r="AH3085" i="16"/>
  <c r="AH3086" i="16"/>
  <c r="AH3091" i="16"/>
  <c r="AG3091" i="16"/>
  <c r="AH3093" i="16"/>
  <c r="AH3094" i="16"/>
  <c r="AH3099" i="16"/>
  <c r="AG3099" i="16"/>
  <c r="AH3105" i="16"/>
  <c r="AG3109" i="16"/>
  <c r="AH3109" i="16"/>
  <c r="AH3121" i="16"/>
  <c r="AG3125" i="16"/>
  <c r="AH3125" i="16"/>
  <c r="AH3137" i="16"/>
  <c r="AG3141" i="16"/>
  <c r="AH3141" i="16"/>
  <c r="AH3153" i="16"/>
  <c r="AG3157" i="16"/>
  <c r="AH3157" i="16"/>
  <c r="AG2876" i="16"/>
  <c r="AG2880" i="16"/>
  <c r="AG2884" i="16"/>
  <c r="AG2888" i="16"/>
  <c r="AG2892" i="16"/>
  <c r="AG2896" i="16"/>
  <c r="AG2900" i="16"/>
  <c r="AG2904" i="16"/>
  <c r="AG2908" i="16"/>
  <c r="AG2912" i="16"/>
  <c r="AG2916" i="16"/>
  <c r="AG2920" i="16"/>
  <c r="AG2924" i="16"/>
  <c r="AG2928" i="16"/>
  <c r="AG2932" i="16"/>
  <c r="AG2936" i="16"/>
  <c r="AG2940" i="16"/>
  <c r="AG2944" i="16"/>
  <c r="AG2948" i="16"/>
  <c r="AG2952" i="16"/>
  <c r="AG2956" i="16"/>
  <c r="AG2962" i="16"/>
  <c r="AG2964" i="16"/>
  <c r="AG2970" i="16"/>
  <c r="AG2972" i="16"/>
  <c r="AG2978" i="16"/>
  <c r="AG2980" i="16"/>
  <c r="AG2986" i="16"/>
  <c r="AG2988" i="16"/>
  <c r="AG2994" i="16"/>
  <c r="AG2996" i="16"/>
  <c r="AG3002" i="16"/>
  <c r="AG3004" i="16"/>
  <c r="AG3010" i="16"/>
  <c r="AG3012" i="16"/>
  <c r="AG3018" i="16"/>
  <c r="AG3020" i="16"/>
  <c r="AG3026" i="16"/>
  <c r="AG3028" i="16"/>
  <c r="AG3034" i="16"/>
  <c r="AG3036" i="16"/>
  <c r="AG3042" i="16"/>
  <c r="AG3044" i="16"/>
  <c r="AG3050" i="16"/>
  <c r="AG3052" i="16"/>
  <c r="AG3058" i="16"/>
  <c r="AG3060" i="16"/>
  <c r="AG3066" i="16"/>
  <c r="AG3068" i="16"/>
  <c r="AG3074" i="16"/>
  <c r="AG3076" i="16"/>
  <c r="AG3082" i="16"/>
  <c r="AG3084" i="16"/>
  <c r="AG3090" i="16"/>
  <c r="AG3092" i="16"/>
  <c r="AG3098" i="16"/>
  <c r="AG3104" i="16"/>
  <c r="AH3108" i="16"/>
  <c r="AG3108" i="16"/>
  <c r="AH3111" i="16"/>
  <c r="AG3114" i="16"/>
  <c r="AG3120" i="16"/>
  <c r="AH3124" i="16"/>
  <c r="AG3124" i="16"/>
  <c r="AH3127" i="16"/>
  <c r="AG3130" i="16"/>
  <c r="AG3136" i="16"/>
  <c r="AH3140" i="16"/>
  <c r="AG3140" i="16"/>
  <c r="AH3143" i="16"/>
  <c r="AG3146" i="16"/>
  <c r="AG3152" i="16"/>
  <c r="AH3156" i="16"/>
  <c r="AG3156" i="16"/>
  <c r="AH3159" i="16"/>
  <c r="AG3162" i="16"/>
  <c r="AH2845" i="16"/>
  <c r="AG2846" i="16"/>
  <c r="AH2853" i="16"/>
  <c r="AG2854" i="16"/>
  <c r="AH2861" i="16"/>
  <c r="AG2862" i="16"/>
  <c r="AH2869" i="16"/>
  <c r="AG2870" i="16"/>
  <c r="AH2959" i="16"/>
  <c r="AG2959" i="16"/>
  <c r="AH2961" i="16"/>
  <c r="AH2962" i="16"/>
  <c r="AH2967" i="16"/>
  <c r="AG2967" i="16"/>
  <c r="AH2969" i="16"/>
  <c r="AH2970" i="16"/>
  <c r="AH2975" i="16"/>
  <c r="AG2975" i="16"/>
  <c r="AH2977" i="16"/>
  <c r="AH2978" i="16"/>
  <c r="AH2983" i="16"/>
  <c r="AG2983" i="16"/>
  <c r="AH2985" i="16"/>
  <c r="AH2986" i="16"/>
  <c r="AH2991" i="16"/>
  <c r="AG2991" i="16"/>
  <c r="AH2993" i="16"/>
  <c r="AH2994" i="16"/>
  <c r="AH2999" i="16"/>
  <c r="AG2999" i="16"/>
  <c r="AH3001" i="16"/>
  <c r="AH3002" i="16"/>
  <c r="AH3007" i="16"/>
  <c r="AG3007" i="16"/>
  <c r="AH3009" i="16"/>
  <c r="AH3010" i="16"/>
  <c r="AH3015" i="16"/>
  <c r="AG3015" i="16"/>
  <c r="AH3017" i="16"/>
  <c r="AH3018" i="16"/>
  <c r="AH3023" i="16"/>
  <c r="AG3023" i="16"/>
  <c r="AH3025" i="16"/>
  <c r="AH3026" i="16"/>
  <c r="AH3031" i="16"/>
  <c r="AG3031" i="16"/>
  <c r="AH3033" i="16"/>
  <c r="AH3034" i="16"/>
  <c r="AH3039" i="16"/>
  <c r="AG3039" i="16"/>
  <c r="AH3041" i="16"/>
  <c r="AH3042" i="16"/>
  <c r="AH3047" i="16"/>
  <c r="AG3047" i="16"/>
  <c r="AH3049" i="16"/>
  <c r="AH3050" i="16"/>
  <c r="AH3055" i="16"/>
  <c r="AG3055" i="16"/>
  <c r="AH3057" i="16"/>
  <c r="AH3058" i="16"/>
  <c r="AH3063" i="16"/>
  <c r="AG3063" i="16"/>
  <c r="AH3065" i="16"/>
  <c r="AH3066" i="16"/>
  <c r="AH3071" i="16"/>
  <c r="AG3071" i="16"/>
  <c r="AH3073" i="16"/>
  <c r="AH3074" i="16"/>
  <c r="AH3079" i="16"/>
  <c r="AG3079" i="16"/>
  <c r="AH3081" i="16"/>
  <c r="AH3082" i="16"/>
  <c r="AH3087" i="16"/>
  <c r="AG3087" i="16"/>
  <c r="AH3089" i="16"/>
  <c r="AH3090" i="16"/>
  <c r="AH3095" i="16"/>
  <c r="AG3095" i="16"/>
  <c r="AH3097" i="16"/>
  <c r="AH3098" i="16"/>
  <c r="AG3101" i="16"/>
  <c r="AH3101" i="16"/>
  <c r="AH3113" i="16"/>
  <c r="AG3117" i="16"/>
  <c r="AH3117" i="16"/>
  <c r="AH3129" i="16"/>
  <c r="AG3133" i="16"/>
  <c r="AH3133" i="16"/>
  <c r="AH3145" i="16"/>
  <c r="AG3149" i="16"/>
  <c r="AH3149" i="16"/>
  <c r="AH3161" i="16"/>
  <c r="AG3165" i="16"/>
  <c r="AH3165" i="16"/>
  <c r="AG3168" i="16"/>
  <c r="AH3169" i="16"/>
  <c r="AG3169" i="16"/>
  <c r="AG3177" i="16"/>
  <c r="AG3185" i="16"/>
  <c r="AG3193" i="16"/>
  <c r="AG3201" i="16"/>
  <c r="AG3209" i="16"/>
  <c r="AG3217" i="16"/>
  <c r="AG3225" i="16"/>
  <c r="AG3233" i="16"/>
  <c r="AH3104" i="16"/>
  <c r="AG3105" i="16"/>
  <c r="AH3112" i="16"/>
  <c r="AG3113" i="16"/>
  <c r="AH3120" i="16"/>
  <c r="AG3121" i="16"/>
  <c r="AH3128" i="16"/>
  <c r="AG3129" i="16"/>
  <c r="AH3136" i="16"/>
  <c r="AG3137" i="16"/>
  <c r="AH3144" i="16"/>
  <c r="AG3145" i="16"/>
  <c r="AH3152" i="16"/>
  <c r="AG3153" i="16"/>
  <c r="AH3160" i="16"/>
  <c r="AG3161" i="16"/>
  <c r="AH3168" i="16"/>
  <c r="AH3171" i="16"/>
  <c r="AG3171" i="16"/>
  <c r="AH3173" i="16"/>
  <c r="AG3174" i="16"/>
  <c r="AH3176" i="16"/>
  <c r="AG3176" i="16"/>
  <c r="AH3179" i="16"/>
  <c r="AG3179" i="16"/>
  <c r="AH3184" i="16"/>
  <c r="AG3184" i="16"/>
  <c r="AH3187" i="16"/>
  <c r="AG3187" i="16"/>
  <c r="AH3192" i="16"/>
  <c r="AG3192" i="16"/>
  <c r="AH3195" i="16"/>
  <c r="AG3195" i="16"/>
  <c r="AH3200" i="16"/>
  <c r="AG3200" i="16"/>
  <c r="AH3203" i="16"/>
  <c r="AG3203" i="16"/>
  <c r="AH3208" i="16"/>
  <c r="AG3208" i="16"/>
  <c r="AH3211" i="16"/>
  <c r="AG3211" i="16"/>
  <c r="AH3216" i="16"/>
  <c r="AG3216" i="16"/>
  <c r="AH3219" i="16"/>
  <c r="AG3219" i="16"/>
  <c r="AH3224" i="16"/>
  <c r="AG3224" i="16"/>
  <c r="AH3227" i="16"/>
  <c r="AG3227" i="16"/>
  <c r="AH3232" i="16"/>
  <c r="AG3232" i="16"/>
  <c r="AH3235" i="16"/>
  <c r="AG3235" i="16"/>
  <c r="AH3181" i="16"/>
  <c r="AG3182" i="16"/>
  <c r="AH3189" i="16"/>
  <c r="AG3190" i="16"/>
  <c r="AH3197" i="16"/>
  <c r="AG3198" i="16"/>
  <c r="AH3205" i="16"/>
  <c r="AG3206" i="16"/>
  <c r="AH3213" i="16"/>
  <c r="AG3214" i="16"/>
  <c r="AH3221" i="16"/>
  <c r="AG3222" i="16"/>
  <c r="AH3229" i="16"/>
  <c r="AG3230" i="16"/>
  <c r="AH3236" i="16"/>
  <c r="AH3240" i="16"/>
  <c r="AH3244" i="16"/>
  <c r="AH3248" i="16"/>
  <c r="AH3252" i="16"/>
  <c r="AH3256" i="16"/>
  <c r="AH3260" i="16"/>
  <c r="AH3264" i="16"/>
  <c r="AH3269" i="16"/>
  <c r="AH3272" i="16"/>
  <c r="AH3277" i="16"/>
  <c r="AH3280" i="16"/>
  <c r="AH3325" i="16"/>
  <c r="AG3325" i="16"/>
  <c r="AH3333" i="16"/>
  <c r="AG3333" i="16"/>
  <c r="AH3341" i="16"/>
  <c r="AG3341" i="16"/>
  <c r="AH3349" i="16"/>
  <c r="AG3349" i="16"/>
  <c r="AH3357" i="16"/>
  <c r="AG3357" i="16"/>
  <c r="AH3365" i="16"/>
  <c r="AG3365" i="16"/>
  <c r="AH3373" i="16"/>
  <c r="AG3373" i="16"/>
  <c r="AH3381" i="16"/>
  <c r="AG3381" i="16"/>
  <c r="AG3266" i="16"/>
  <c r="AH3266" i="16"/>
  <c r="AG3274" i="16"/>
  <c r="AH3274" i="16"/>
  <c r="AG3282" i="16"/>
  <c r="AH3282" i="16"/>
  <c r="AH3287" i="16"/>
  <c r="AG3287" i="16"/>
  <c r="AG3290" i="16"/>
  <c r="AH3290" i="16"/>
  <c r="AH3295" i="16"/>
  <c r="AG3295" i="16"/>
  <c r="AG3298" i="16"/>
  <c r="AH3298" i="16"/>
  <c r="AH3303" i="16"/>
  <c r="AG3303" i="16"/>
  <c r="AG3306" i="16"/>
  <c r="AH3306" i="16"/>
  <c r="AH3311" i="16"/>
  <c r="AG3311" i="16"/>
  <c r="AG3314" i="16"/>
  <c r="AH3314" i="16"/>
  <c r="AH3319" i="16"/>
  <c r="AG3319" i="16"/>
  <c r="AG3322" i="16"/>
  <c r="AH3322" i="16"/>
  <c r="AG3330" i="16"/>
  <c r="AH3330" i="16"/>
  <c r="AG3338" i="16"/>
  <c r="AH3338" i="16"/>
  <c r="AG3346" i="16"/>
  <c r="AH3346" i="16"/>
  <c r="AG3354" i="16"/>
  <c r="AH3354" i="16"/>
  <c r="AG3362" i="16"/>
  <c r="AH3362" i="16"/>
  <c r="AG3370" i="16"/>
  <c r="AH3370" i="16"/>
  <c r="AG3378" i="16"/>
  <c r="AH3378" i="16"/>
  <c r="AG3386" i="16"/>
  <c r="AH3386" i="16"/>
  <c r="AG3170" i="16"/>
  <c r="AH3177" i="16"/>
  <c r="AG3178" i="16"/>
  <c r="AH3185" i="16"/>
  <c r="AG3186" i="16"/>
  <c r="AH3193" i="16"/>
  <c r="AG3194" i="16"/>
  <c r="AH3201" i="16"/>
  <c r="AG3202" i="16"/>
  <c r="AH3209" i="16"/>
  <c r="AG3210" i="16"/>
  <c r="AH3217" i="16"/>
  <c r="AG3218" i="16"/>
  <c r="AH3225" i="16"/>
  <c r="AG3226" i="16"/>
  <c r="AH3233" i="16"/>
  <c r="AG3234" i="16"/>
  <c r="AH3237" i="16"/>
  <c r="AG3237" i="16"/>
  <c r="AG3238" i="16"/>
  <c r="AH3241" i="16"/>
  <c r="AG3241" i="16"/>
  <c r="AG3242" i="16"/>
  <c r="AG3244" i="16"/>
  <c r="AH3245" i="16"/>
  <c r="AG3245" i="16"/>
  <c r="AG3246" i="16"/>
  <c r="AG3248" i="16"/>
  <c r="AH3249" i="16"/>
  <c r="AG3249" i="16"/>
  <c r="AG3250" i="16"/>
  <c r="AG3252" i="16"/>
  <c r="AH3253" i="16"/>
  <c r="AG3253" i="16"/>
  <c r="AG3254" i="16"/>
  <c r="AG3256" i="16"/>
  <c r="AH3257" i="16"/>
  <c r="AG3257" i="16"/>
  <c r="AG3258" i="16"/>
  <c r="AG3260" i="16"/>
  <c r="AH3261" i="16"/>
  <c r="AG3261" i="16"/>
  <c r="AG3262" i="16"/>
  <c r="AG3264" i="16"/>
  <c r="AH3265" i="16"/>
  <c r="AG3265" i="16"/>
  <c r="AH3268" i="16"/>
  <c r="AH3273" i="16"/>
  <c r="AH3276" i="16"/>
  <c r="AH3281" i="16"/>
  <c r="AH3329" i="16"/>
  <c r="AG3329" i="16"/>
  <c r="AH3337" i="16"/>
  <c r="AG3337" i="16"/>
  <c r="AH3345" i="16"/>
  <c r="AG3345" i="16"/>
  <c r="AH3353" i="16"/>
  <c r="AG3353" i="16"/>
  <c r="AH3361" i="16"/>
  <c r="AG3361" i="16"/>
  <c r="AH3369" i="16"/>
  <c r="AG3369" i="16"/>
  <c r="AH3377" i="16"/>
  <c r="AG3377" i="16"/>
  <c r="AH3385" i="16"/>
  <c r="AG3385" i="16"/>
  <c r="AH3288" i="16"/>
  <c r="AG3289" i="16"/>
  <c r="AH3296" i="16"/>
  <c r="AG3297" i="16"/>
  <c r="AH3304" i="16"/>
  <c r="AG3305" i="16"/>
  <c r="AH3312" i="16"/>
  <c r="AG3313" i="16"/>
  <c r="AH3320" i="16"/>
  <c r="AG3321" i="16"/>
  <c r="AH3400" i="16"/>
  <c r="AH3416" i="16"/>
  <c r="AH3432" i="16"/>
  <c r="AH3448" i="16"/>
  <c r="AH3464" i="16"/>
  <c r="AH3480" i="16"/>
  <c r="AH3496" i="16"/>
  <c r="AG3269" i="16"/>
  <c r="AG3273" i="16"/>
  <c r="AG3277" i="16"/>
  <c r="AG3281" i="16"/>
  <c r="AH3284" i="16"/>
  <c r="AG3285" i="16"/>
  <c r="AH3292" i="16"/>
  <c r="AG3293" i="16"/>
  <c r="AH3300" i="16"/>
  <c r="AG3301" i="16"/>
  <c r="AH3308" i="16"/>
  <c r="AG3309" i="16"/>
  <c r="AH3316" i="16"/>
  <c r="AG3317" i="16"/>
  <c r="AH3324" i="16"/>
  <c r="AH3328" i="16"/>
  <c r="AH3332" i="16"/>
  <c r="AH3336" i="16"/>
  <c r="AH3408" i="16"/>
  <c r="AH3424" i="16"/>
  <c r="AH3440" i="16"/>
  <c r="AH3456" i="16"/>
  <c r="AH3472" i="16"/>
  <c r="AH3488" i="16"/>
  <c r="AH3504" i="16"/>
  <c r="AG3288" i="16"/>
  <c r="AH3289" i="16"/>
  <c r="AG3296" i="16"/>
  <c r="AH3297" i="16"/>
  <c r="AG3304" i="16"/>
  <c r="AH3305" i="16"/>
  <c r="AG3312" i="16"/>
  <c r="AH3313" i="16"/>
  <c r="AG3320" i="16"/>
  <c r="AH3321" i="16"/>
  <c r="AH3389" i="16"/>
  <c r="AG3389" i="16"/>
  <c r="AG3390" i="16"/>
  <c r="AH3393" i="16"/>
  <c r="AG3393" i="16"/>
  <c r="AG3394" i="16"/>
  <c r="AH3397" i="16"/>
  <c r="AG3397" i="16"/>
  <c r="AG3398" i="16"/>
  <c r="AG3400" i="16"/>
  <c r="AH3405" i="16"/>
  <c r="AG3405" i="16"/>
  <c r="AG3406" i="16"/>
  <c r="AG3408" i="16"/>
  <c r="AH3413" i="16"/>
  <c r="AG3413" i="16"/>
  <c r="AG3414" i="16"/>
  <c r="AG3416" i="16"/>
  <c r="AH3421" i="16"/>
  <c r="AG3421" i="16"/>
  <c r="AG3422" i="16"/>
  <c r="AG3424" i="16"/>
  <c r="AH3429" i="16"/>
  <c r="AG3429" i="16"/>
  <c r="AG3430" i="16"/>
  <c r="AG3432" i="16"/>
  <c r="AH3437" i="16"/>
  <c r="AG3437" i="16"/>
  <c r="AG3438" i="16"/>
  <c r="AG3440" i="16"/>
  <c r="AH3445" i="16"/>
  <c r="AG3445" i="16"/>
  <c r="AG3446" i="16"/>
  <c r="AG3448" i="16"/>
  <c r="AH3453" i="16"/>
  <c r="AG3453" i="16"/>
  <c r="AG3454" i="16"/>
  <c r="AG3456" i="16"/>
  <c r="AH3461" i="16"/>
  <c r="AG3461" i="16"/>
  <c r="AG3462" i="16"/>
  <c r="AG3464" i="16"/>
  <c r="AH3469" i="16"/>
  <c r="AG3469" i="16"/>
  <c r="AG3470" i="16"/>
  <c r="AG3472" i="16"/>
  <c r="AH3477" i="16"/>
  <c r="AG3477" i="16"/>
  <c r="AG3478" i="16"/>
  <c r="AG3480" i="16"/>
  <c r="AH3485" i="16"/>
  <c r="AG3485" i="16"/>
  <c r="AG3486" i="16"/>
  <c r="AG3488" i="16"/>
  <c r="AH3493" i="16"/>
  <c r="AG3493" i="16"/>
  <c r="AG3494" i="16"/>
  <c r="AH3495" i="16"/>
  <c r="AH3501" i="16"/>
  <c r="AG3501" i="16"/>
  <c r="AG3502" i="16"/>
  <c r="AH3503" i="16"/>
  <c r="AH3340" i="16"/>
  <c r="AH3344" i="16"/>
  <c r="AH3348" i="16"/>
  <c r="AH3352" i="16"/>
  <c r="AH3356" i="16"/>
  <c r="AH3360" i="16"/>
  <c r="AH3364" i="16"/>
  <c r="AH3368" i="16"/>
  <c r="AH3372" i="16"/>
  <c r="AH3376" i="16"/>
  <c r="AH3380" i="16"/>
  <c r="AH3384" i="16"/>
  <c r="AH3388" i="16"/>
  <c r="AH3392" i="16"/>
  <c r="AH3396" i="16"/>
  <c r="AH3404" i="16"/>
  <c r="AH3412" i="16"/>
  <c r="AH3420" i="16"/>
  <c r="AH3428" i="16"/>
  <c r="AH3436" i="16"/>
  <c r="AH3444" i="16"/>
  <c r="AH3452" i="16"/>
  <c r="AH3460" i="16"/>
  <c r="AH3468" i="16"/>
  <c r="AH3476" i="16"/>
  <c r="AH3484" i="16"/>
  <c r="AH3492" i="16"/>
  <c r="AH3500" i="16"/>
  <c r="AH3508" i="16"/>
  <c r="AH3401" i="16"/>
  <c r="AG3401" i="16"/>
  <c r="AG3402" i="16"/>
  <c r="AG3404" i="16"/>
  <c r="AH3409" i="16"/>
  <c r="AG3409" i="16"/>
  <c r="AG3410" i="16"/>
  <c r="AG3412" i="16"/>
  <c r="AH3417" i="16"/>
  <c r="AG3417" i="16"/>
  <c r="AG3418" i="16"/>
  <c r="AG3420" i="16"/>
  <c r="AH3425" i="16"/>
  <c r="AG3425" i="16"/>
  <c r="AG3426" i="16"/>
  <c r="AG3428" i="16"/>
  <c r="AH3433" i="16"/>
  <c r="AG3433" i="16"/>
  <c r="AG3434" i="16"/>
  <c r="AG3436" i="16"/>
  <c r="AH3441" i="16"/>
  <c r="AG3441" i="16"/>
  <c r="AG3442" i="16"/>
  <c r="AG3444" i="16"/>
  <c r="AH3449" i="16"/>
  <c r="AG3449" i="16"/>
  <c r="AG3450" i="16"/>
  <c r="AG3452" i="16"/>
  <c r="AH3457" i="16"/>
  <c r="AG3457" i="16"/>
  <c r="AG3458" i="16"/>
  <c r="AG3460" i="16"/>
  <c r="AH3465" i="16"/>
  <c r="AG3465" i="16"/>
  <c r="AG3466" i="16"/>
  <c r="AG3468" i="16"/>
  <c r="AH3473" i="16"/>
  <c r="AG3473" i="16"/>
  <c r="AG3474" i="16"/>
  <c r="AG3476" i="16"/>
  <c r="AH3481" i="16"/>
  <c r="AG3481" i="16"/>
  <c r="AG3482" i="16"/>
  <c r="AG3484" i="16"/>
  <c r="AH3489" i="16"/>
  <c r="AG3489" i="16"/>
  <c r="AG3490" i="16"/>
  <c r="AG3492" i="16"/>
  <c r="AH3497" i="16"/>
  <c r="AG3497" i="16"/>
  <c r="AG3498" i="16"/>
  <c r="AH3499" i="16"/>
  <c r="AH3505" i="16"/>
  <c r="AG3505" i="16"/>
  <c r="AG3506" i="16"/>
  <c r="AH3507" i="16"/>
  <c r="AG3496" i="16"/>
  <c r="AG3500" i="16"/>
  <c r="AG3504" i="16"/>
  <c r="AG3508" i="16"/>
  <c r="J214" i="23" l="1" a="1"/>
  <c r="J214" i="23" s="1"/>
  <c r="K214" i="23" a="1"/>
  <c r="K214" i="23" s="1"/>
  <c r="L214" i="23" a="1"/>
  <c r="L214" i="23" s="1"/>
  <c r="M214" i="23" a="1"/>
  <c r="M214" i="23" s="1"/>
  <c r="N214" i="23" a="1"/>
  <c r="N214" i="23" s="1"/>
  <c r="O214" i="23" a="1"/>
  <c r="O214" i="23" s="1"/>
  <c r="P214" i="23" a="1"/>
  <c r="P214" i="23" s="1"/>
  <c r="J202" i="23" a="1"/>
  <c r="J202" i="23" s="1"/>
  <c r="K202" i="23" a="1"/>
  <c r="K202" i="23" s="1"/>
  <c r="L202" i="23" a="1"/>
  <c r="L202" i="23" s="1"/>
  <c r="M202" i="23" a="1"/>
  <c r="M202" i="23" s="1"/>
  <c r="N202" i="23" a="1"/>
  <c r="N202" i="23" s="1"/>
  <c r="O202" i="23" a="1"/>
  <c r="O202" i="23" s="1"/>
  <c r="P202" i="23" a="1"/>
  <c r="P202" i="23" s="1"/>
  <c r="J203" i="23" a="1"/>
  <c r="J203" i="23" s="1"/>
  <c r="K203" i="23" a="1"/>
  <c r="K203" i="23" s="1"/>
  <c r="L203" i="23" a="1"/>
  <c r="L203" i="23" s="1"/>
  <c r="M203" i="23" a="1"/>
  <c r="M203" i="23" s="1"/>
  <c r="N203" i="23" a="1"/>
  <c r="N203" i="23" s="1"/>
  <c r="O203" i="23" a="1"/>
  <c r="O203" i="23" s="1"/>
  <c r="P203" i="23" a="1"/>
  <c r="P203" i="23" s="1"/>
  <c r="J204" i="23" a="1"/>
  <c r="J204" i="23" s="1"/>
  <c r="K204" i="23" a="1"/>
  <c r="K204" i="23" s="1"/>
  <c r="L204" i="23" a="1"/>
  <c r="L204" i="23" s="1"/>
  <c r="M204" i="23" a="1"/>
  <c r="M204" i="23" s="1"/>
  <c r="N204" i="23" a="1"/>
  <c r="N204" i="23" s="1"/>
  <c r="O204" i="23" a="1"/>
  <c r="O204" i="23" s="1"/>
  <c r="P204" i="23" a="1"/>
  <c r="P204" i="23" s="1"/>
  <c r="J205" i="23" a="1"/>
  <c r="J205" i="23" s="1"/>
  <c r="K205" i="23" a="1"/>
  <c r="K205" i="23" s="1"/>
  <c r="L205" i="23" a="1"/>
  <c r="L205" i="23" s="1"/>
  <c r="M205" i="23" a="1"/>
  <c r="M205" i="23" s="1"/>
  <c r="N205" i="23" a="1"/>
  <c r="N205" i="23" s="1"/>
  <c r="O205" i="23" a="1"/>
  <c r="O205" i="23" s="1"/>
  <c r="P205" i="23" a="1"/>
  <c r="P205" i="23" s="1"/>
  <c r="J206" i="23" a="1"/>
  <c r="J206" i="23" s="1"/>
  <c r="K206" i="23" a="1"/>
  <c r="K206" i="23" s="1"/>
  <c r="L206" i="23" a="1"/>
  <c r="L206" i="23" s="1"/>
  <c r="M206" i="23" a="1"/>
  <c r="M206" i="23" s="1"/>
  <c r="N206" i="23" a="1"/>
  <c r="N206" i="23" s="1"/>
  <c r="O206" i="23" a="1"/>
  <c r="O206" i="23" s="1"/>
  <c r="P206" i="23" a="1"/>
  <c r="P206" i="23" s="1"/>
  <c r="J207" i="23" a="1"/>
  <c r="J207" i="23" s="1"/>
  <c r="K207" i="23" a="1"/>
  <c r="K207" i="23" s="1"/>
  <c r="L207" i="23" a="1"/>
  <c r="L207" i="23" s="1"/>
  <c r="M207" i="23" a="1"/>
  <c r="M207" i="23" s="1"/>
  <c r="N207" i="23" a="1"/>
  <c r="N207" i="23" s="1"/>
  <c r="O207" i="23" a="1"/>
  <c r="O207" i="23" s="1"/>
  <c r="P207" i="23" a="1"/>
  <c r="P207" i="23" s="1"/>
  <c r="J208" i="23" a="1"/>
  <c r="J208" i="23" s="1"/>
  <c r="K208" i="23" a="1"/>
  <c r="K208" i="23" s="1"/>
  <c r="L208" i="23" a="1"/>
  <c r="L208" i="23" s="1"/>
  <c r="M208" i="23" a="1"/>
  <c r="M208" i="23" s="1"/>
  <c r="N208" i="23" a="1"/>
  <c r="N208" i="23" s="1"/>
  <c r="O208" i="23" a="1"/>
  <c r="O208" i="23" s="1"/>
  <c r="P208" i="23" a="1"/>
  <c r="P208" i="23" s="1"/>
  <c r="J209" i="23" a="1"/>
  <c r="J209" i="23" s="1"/>
  <c r="K209" i="23" a="1"/>
  <c r="K209" i="23" s="1"/>
  <c r="L209" i="23" a="1"/>
  <c r="L209" i="23" s="1"/>
  <c r="M209" i="23" a="1"/>
  <c r="M209" i="23" s="1"/>
  <c r="N209" i="23" a="1"/>
  <c r="N209" i="23" s="1"/>
  <c r="O209" i="23" a="1"/>
  <c r="O209" i="23" s="1"/>
  <c r="P209" i="23" a="1"/>
  <c r="P209" i="23" s="1"/>
  <c r="J210" i="23" a="1"/>
  <c r="J210" i="23" s="1"/>
  <c r="K210" i="23" a="1"/>
  <c r="K210" i="23" s="1"/>
  <c r="L210" i="23" a="1"/>
  <c r="L210" i="23" s="1"/>
  <c r="M210" i="23" a="1"/>
  <c r="M210" i="23" s="1"/>
  <c r="N210" i="23" a="1"/>
  <c r="N210" i="23" s="1"/>
  <c r="O210" i="23" a="1"/>
  <c r="O210" i="23" s="1"/>
  <c r="P210" i="23" a="1"/>
  <c r="P210" i="23" s="1"/>
  <c r="J211" i="23" a="1"/>
  <c r="J211" i="23" s="1"/>
  <c r="K211" i="23" a="1"/>
  <c r="K211" i="23" s="1"/>
  <c r="L211" i="23" a="1"/>
  <c r="L211" i="23" s="1"/>
  <c r="M211" i="23" a="1"/>
  <c r="M211" i="23" s="1"/>
  <c r="N211" i="23" a="1"/>
  <c r="N211" i="23" s="1"/>
  <c r="O211" i="23" a="1"/>
  <c r="O211" i="23" s="1"/>
  <c r="P211" i="23" a="1"/>
  <c r="P211" i="23" s="1"/>
  <c r="J212" i="23" a="1"/>
  <c r="J212" i="23" s="1"/>
  <c r="K212" i="23" a="1"/>
  <c r="K212" i="23" s="1"/>
  <c r="L212" i="23" a="1"/>
  <c r="L212" i="23" s="1"/>
  <c r="M212" i="23" a="1"/>
  <c r="M212" i="23" s="1"/>
  <c r="N212" i="23" a="1"/>
  <c r="N212" i="23" s="1"/>
  <c r="O212" i="23" a="1"/>
  <c r="O212" i="23" s="1"/>
  <c r="P212" i="23" a="1"/>
  <c r="P212" i="23" s="1"/>
  <c r="J213" i="23" a="1"/>
  <c r="J213" i="23" s="1"/>
  <c r="K213" i="23" a="1"/>
  <c r="K213" i="23" s="1"/>
  <c r="L213" i="23" a="1"/>
  <c r="L213" i="23" s="1"/>
  <c r="M213" i="23" a="1"/>
  <c r="M213" i="23" s="1"/>
  <c r="N213" i="23" a="1"/>
  <c r="N213" i="23" s="1"/>
  <c r="O213" i="23" a="1"/>
  <c r="O213" i="23" s="1"/>
  <c r="P213" i="23" a="1"/>
  <c r="P213" i="23" s="1"/>
  <c r="C103" i="23" a="1"/>
  <c r="C103" i="23" s="1"/>
  <c r="D103" i="23" a="1"/>
  <c r="D103" i="23" s="1"/>
  <c r="E103" i="23" a="1"/>
  <c r="E103" i="23" s="1"/>
  <c r="F103" i="23" a="1"/>
  <c r="F103" i="23" s="1"/>
  <c r="G103" i="23" a="1"/>
  <c r="G103" i="23" s="1"/>
  <c r="H103" i="23" a="1"/>
  <c r="H103" i="23" s="1"/>
  <c r="C104" i="23" a="1"/>
  <c r="C104" i="23" s="1"/>
  <c r="D104" i="23" a="1"/>
  <c r="D104" i="23" s="1"/>
  <c r="E104" i="23" a="1"/>
  <c r="E104" i="23" s="1"/>
  <c r="F104" i="23" a="1"/>
  <c r="F104" i="23" s="1"/>
  <c r="G104" i="23" a="1"/>
  <c r="G104" i="23" s="1"/>
  <c r="H104" i="23" a="1"/>
  <c r="H104" i="23" s="1"/>
  <c r="C105" i="23" a="1"/>
  <c r="C105" i="23" s="1"/>
  <c r="D105" i="23" a="1"/>
  <c r="D105" i="23" s="1"/>
  <c r="E105" i="23" a="1"/>
  <c r="E105" i="23" s="1"/>
  <c r="F105" i="23" a="1"/>
  <c r="F105" i="23" s="1"/>
  <c r="G105" i="23" a="1"/>
  <c r="G105" i="23" s="1"/>
  <c r="H105" i="23" a="1"/>
  <c r="H105" i="23" s="1"/>
  <c r="C106" i="23" a="1"/>
  <c r="C106" i="23" s="1"/>
  <c r="D106" i="23" a="1"/>
  <c r="D106" i="23" s="1"/>
  <c r="E106" i="23" a="1"/>
  <c r="E106" i="23" s="1"/>
  <c r="F106" i="23" a="1"/>
  <c r="F106" i="23" s="1"/>
  <c r="G106" i="23" a="1"/>
  <c r="G106" i="23" s="1"/>
  <c r="H106" i="23" a="1"/>
  <c r="H106" i="23" s="1"/>
  <c r="C107" i="23" a="1"/>
  <c r="C107" i="23" s="1"/>
  <c r="D107" i="23" a="1"/>
  <c r="D107" i="23" s="1"/>
  <c r="E107" i="23" a="1"/>
  <c r="E107" i="23" s="1"/>
  <c r="F107" i="23" a="1"/>
  <c r="F107" i="23" s="1"/>
  <c r="G107" i="23" a="1"/>
  <c r="G107" i="23" s="1"/>
  <c r="H107" i="23" a="1"/>
  <c r="H107" i="23" s="1"/>
  <c r="C108" i="23" a="1"/>
  <c r="C108" i="23" s="1"/>
  <c r="D108" i="23" a="1"/>
  <c r="D108" i="23" s="1"/>
  <c r="E108" i="23" a="1"/>
  <c r="E108" i="23" s="1"/>
  <c r="F108" i="23" a="1"/>
  <c r="F108" i="23" s="1"/>
  <c r="G108" i="23" a="1"/>
  <c r="G108" i="23" s="1"/>
  <c r="H108" i="23" a="1"/>
  <c r="H108" i="23" s="1"/>
  <c r="C109" i="23" a="1"/>
  <c r="C109" i="23" s="1"/>
  <c r="D109" i="23" a="1"/>
  <c r="D109" i="23" s="1"/>
  <c r="E109" i="23" a="1"/>
  <c r="E109" i="23" s="1"/>
  <c r="F109" i="23" a="1"/>
  <c r="F109" i="23" s="1"/>
  <c r="G109" i="23" a="1"/>
  <c r="G109" i="23" s="1"/>
  <c r="H109" i="23" a="1"/>
  <c r="H109" i="23" s="1"/>
  <c r="C110" i="23" a="1"/>
  <c r="C110" i="23" s="1"/>
  <c r="D110" i="23" a="1"/>
  <c r="D110" i="23" s="1"/>
  <c r="E110" i="23" a="1"/>
  <c r="E110" i="23" s="1"/>
  <c r="F110" i="23" a="1"/>
  <c r="F110" i="23" s="1"/>
  <c r="G110" i="23" a="1"/>
  <c r="G110" i="23" s="1"/>
  <c r="H110" i="23" a="1"/>
  <c r="H110" i="23" s="1"/>
  <c r="C111" i="23" a="1"/>
  <c r="C111" i="23" s="1"/>
  <c r="D111" i="23" a="1"/>
  <c r="D111" i="23" s="1"/>
  <c r="E111" i="23" a="1"/>
  <c r="E111" i="23" s="1"/>
  <c r="F111" i="23" a="1"/>
  <c r="F111" i="23" s="1"/>
  <c r="G111" i="23" a="1"/>
  <c r="G111" i="23" s="1"/>
  <c r="H111" i="23" a="1"/>
  <c r="H111" i="23" s="1"/>
  <c r="C112" i="23" a="1"/>
  <c r="C112" i="23" s="1"/>
  <c r="D112" i="23" a="1"/>
  <c r="D112" i="23" s="1"/>
  <c r="E112" i="23" a="1"/>
  <c r="E112" i="23" s="1"/>
  <c r="F112" i="23" a="1"/>
  <c r="F112" i="23" s="1"/>
  <c r="G112" i="23" a="1"/>
  <c r="G112" i="23" s="1"/>
  <c r="H112" i="23" a="1"/>
  <c r="H112" i="23" s="1"/>
  <c r="C113" i="23" a="1"/>
  <c r="C113" i="23" s="1"/>
  <c r="D113" i="23" a="1"/>
  <c r="D113" i="23" s="1"/>
  <c r="E113" i="23" a="1"/>
  <c r="E113" i="23" s="1"/>
  <c r="F113" i="23" a="1"/>
  <c r="F113" i="23" s="1"/>
  <c r="G113" i="23" a="1"/>
  <c r="G113" i="23" s="1"/>
  <c r="H113" i="23" a="1"/>
  <c r="H113" i="23" s="1"/>
  <c r="C114" i="23" a="1"/>
  <c r="C114" i="23" s="1"/>
  <c r="D114" i="23" a="1"/>
  <c r="D114" i="23" s="1"/>
  <c r="E114" i="23" a="1"/>
  <c r="E114" i="23" s="1"/>
  <c r="F114" i="23" a="1"/>
  <c r="F114" i="23" s="1"/>
  <c r="G114" i="23" a="1"/>
  <c r="G114" i="23" s="1"/>
  <c r="H114" i="23" a="1"/>
  <c r="H114" i="23" s="1"/>
  <c r="C115" i="23" a="1"/>
  <c r="C115" i="23" s="1"/>
  <c r="D115" i="23" a="1"/>
  <c r="D115" i="23" s="1"/>
  <c r="E115" i="23" a="1"/>
  <c r="E115" i="23" s="1"/>
  <c r="F115" i="23" a="1"/>
  <c r="F115" i="23" s="1"/>
  <c r="G115" i="23" a="1"/>
  <c r="G115" i="23" s="1"/>
  <c r="H115" i="23" a="1"/>
  <c r="H115" i="23" s="1"/>
  <c r="C116" i="23" a="1"/>
  <c r="C116" i="23" s="1"/>
  <c r="D116" i="23" a="1"/>
  <c r="D116" i="23" s="1"/>
  <c r="E116" i="23" a="1"/>
  <c r="E116" i="23" s="1"/>
  <c r="F116" i="23" a="1"/>
  <c r="F116" i="23" s="1"/>
  <c r="G116" i="23" a="1"/>
  <c r="G116" i="23" s="1"/>
  <c r="H116" i="23" a="1"/>
  <c r="H116" i="23" s="1"/>
  <c r="C117" i="23" a="1"/>
  <c r="C117" i="23" s="1"/>
  <c r="D117" i="23" a="1"/>
  <c r="D117" i="23" s="1"/>
  <c r="E117" i="23" a="1"/>
  <c r="E117" i="23" s="1"/>
  <c r="F117" i="23" a="1"/>
  <c r="F117" i="23" s="1"/>
  <c r="G117" i="23" a="1"/>
  <c r="G117" i="23" s="1"/>
  <c r="H117" i="23" a="1"/>
  <c r="H117" i="23" s="1"/>
  <c r="C118" i="23" a="1"/>
  <c r="C118" i="23" s="1"/>
  <c r="D118" i="23" a="1"/>
  <c r="D118" i="23" s="1"/>
  <c r="E118" i="23" a="1"/>
  <c r="E118" i="23" s="1"/>
  <c r="F118" i="23" a="1"/>
  <c r="F118" i="23" s="1"/>
  <c r="G118" i="23" a="1"/>
  <c r="G118" i="23" s="1"/>
  <c r="H118" i="23" a="1"/>
  <c r="H118" i="23" s="1"/>
  <c r="C119" i="23" a="1"/>
  <c r="C119" i="23" s="1"/>
  <c r="D119" i="23" a="1"/>
  <c r="D119" i="23" s="1"/>
  <c r="E119" i="23" a="1"/>
  <c r="E119" i="23" s="1"/>
  <c r="F119" i="23" a="1"/>
  <c r="F119" i="23" s="1"/>
  <c r="G119" i="23" a="1"/>
  <c r="G119" i="23" s="1"/>
  <c r="H119" i="23" a="1"/>
  <c r="H119" i="23" s="1"/>
  <c r="C120" i="23" a="1"/>
  <c r="C120" i="23" s="1"/>
  <c r="D120" i="23" a="1"/>
  <c r="D120" i="23" s="1"/>
  <c r="E120" i="23" a="1"/>
  <c r="E120" i="23" s="1"/>
  <c r="F120" i="23" a="1"/>
  <c r="F120" i="23" s="1"/>
  <c r="G120" i="23" a="1"/>
  <c r="G120" i="23" s="1"/>
  <c r="H120" i="23" a="1"/>
  <c r="H120" i="23" s="1"/>
  <c r="C121" i="23" a="1"/>
  <c r="C121" i="23" s="1"/>
  <c r="D121" i="23" a="1"/>
  <c r="D121" i="23" s="1"/>
  <c r="E121" i="23" a="1"/>
  <c r="E121" i="23" s="1"/>
  <c r="F121" i="23" a="1"/>
  <c r="F121" i="23" s="1"/>
  <c r="G121" i="23" a="1"/>
  <c r="G121" i="23" s="1"/>
  <c r="H121" i="23" a="1"/>
  <c r="H121" i="23" s="1"/>
  <c r="C122" i="23" a="1"/>
  <c r="C122" i="23" s="1"/>
  <c r="D122" i="23" a="1"/>
  <c r="D122" i="23" s="1"/>
  <c r="E122" i="23" a="1"/>
  <c r="E122" i="23" s="1"/>
  <c r="F122" i="23" a="1"/>
  <c r="F122" i="23" s="1"/>
  <c r="G122" i="23" a="1"/>
  <c r="G122" i="23" s="1"/>
  <c r="H122" i="23" a="1"/>
  <c r="H122" i="23" s="1"/>
  <c r="C123" i="23" a="1"/>
  <c r="C123" i="23" s="1"/>
  <c r="D123" i="23" a="1"/>
  <c r="D123" i="23" s="1"/>
  <c r="E123" i="23" a="1"/>
  <c r="E123" i="23" s="1"/>
  <c r="F123" i="23" a="1"/>
  <c r="F123" i="23" s="1"/>
  <c r="G123" i="23" a="1"/>
  <c r="G123" i="23" s="1"/>
  <c r="H123" i="23" a="1"/>
  <c r="H123" i="23" s="1"/>
  <c r="C124" i="23" a="1"/>
  <c r="C124" i="23" s="1"/>
  <c r="D124" i="23" a="1"/>
  <c r="D124" i="23" s="1"/>
  <c r="E124" i="23" a="1"/>
  <c r="E124" i="23" s="1"/>
  <c r="F124" i="23" a="1"/>
  <c r="F124" i="23" s="1"/>
  <c r="G124" i="23" a="1"/>
  <c r="G124" i="23" s="1"/>
  <c r="H124" i="23" a="1"/>
  <c r="H124" i="23" s="1"/>
  <c r="C125" i="23" a="1"/>
  <c r="C125" i="23" s="1"/>
  <c r="D125" i="23" a="1"/>
  <c r="D125" i="23" s="1"/>
  <c r="E125" i="23" a="1"/>
  <c r="E125" i="23" s="1"/>
  <c r="F125" i="23" a="1"/>
  <c r="F125" i="23" s="1"/>
  <c r="G125" i="23" a="1"/>
  <c r="G125" i="23" s="1"/>
  <c r="H125" i="23" a="1"/>
  <c r="H125" i="23" s="1"/>
  <c r="C126" i="23" a="1"/>
  <c r="C126" i="23" s="1"/>
  <c r="D126" i="23" a="1"/>
  <c r="D126" i="23" s="1"/>
  <c r="E126" i="23" a="1"/>
  <c r="E126" i="23" s="1"/>
  <c r="F126" i="23" a="1"/>
  <c r="F126" i="23" s="1"/>
  <c r="G126" i="23" a="1"/>
  <c r="G126" i="23" s="1"/>
  <c r="H126" i="23" a="1"/>
  <c r="H126" i="23" s="1"/>
  <c r="C127" i="23" a="1"/>
  <c r="C127" i="23" s="1"/>
  <c r="D127" i="23" a="1"/>
  <c r="D127" i="23" s="1"/>
  <c r="E127" i="23" a="1"/>
  <c r="E127" i="23" s="1"/>
  <c r="F127" i="23" a="1"/>
  <c r="F127" i="23" s="1"/>
  <c r="G127" i="23" a="1"/>
  <c r="G127" i="23" s="1"/>
  <c r="H127" i="23" a="1"/>
  <c r="H127" i="23" s="1"/>
  <c r="C128" i="23" a="1"/>
  <c r="C128" i="23" s="1"/>
  <c r="D128" i="23" a="1"/>
  <c r="D128" i="23" s="1"/>
  <c r="E128" i="23" a="1"/>
  <c r="E128" i="23" s="1"/>
  <c r="F128" i="23" a="1"/>
  <c r="F128" i="23" s="1"/>
  <c r="G128" i="23" a="1"/>
  <c r="G128" i="23" s="1"/>
  <c r="H128" i="23" a="1"/>
  <c r="H128" i="23" s="1"/>
  <c r="C129" i="23" a="1"/>
  <c r="C129" i="23" s="1"/>
  <c r="D129" i="23" a="1"/>
  <c r="D129" i="23" s="1"/>
  <c r="E129" i="23" a="1"/>
  <c r="E129" i="23" s="1"/>
  <c r="F129" i="23" a="1"/>
  <c r="F129" i="23" s="1"/>
  <c r="G129" i="23" a="1"/>
  <c r="G129" i="23" s="1"/>
  <c r="H129" i="23" a="1"/>
  <c r="H129" i="23" s="1"/>
  <c r="C130" i="23" a="1"/>
  <c r="C130" i="23" s="1"/>
  <c r="D130" i="23" a="1"/>
  <c r="D130" i="23" s="1"/>
  <c r="E130" i="23" a="1"/>
  <c r="E130" i="23" s="1"/>
  <c r="F130" i="23" a="1"/>
  <c r="F130" i="23" s="1"/>
  <c r="G130" i="23" a="1"/>
  <c r="G130" i="23" s="1"/>
  <c r="H130" i="23" a="1"/>
  <c r="H130" i="23" s="1"/>
  <c r="C131" i="23" a="1"/>
  <c r="C131" i="23" s="1"/>
  <c r="D131" i="23" a="1"/>
  <c r="D131" i="23" s="1"/>
  <c r="E131" i="23" a="1"/>
  <c r="E131" i="23" s="1"/>
  <c r="F131" i="23" a="1"/>
  <c r="F131" i="23" s="1"/>
  <c r="G131" i="23" a="1"/>
  <c r="G131" i="23" s="1"/>
  <c r="H131" i="23" a="1"/>
  <c r="H131" i="23" s="1"/>
  <c r="C132" i="23" a="1"/>
  <c r="C132" i="23" s="1"/>
  <c r="D132" i="23" a="1"/>
  <c r="D132" i="23" s="1"/>
  <c r="E132" i="23" a="1"/>
  <c r="E132" i="23" s="1"/>
  <c r="F132" i="23" a="1"/>
  <c r="F132" i="23" s="1"/>
  <c r="G132" i="23" a="1"/>
  <c r="G132" i="23" s="1"/>
  <c r="H132" i="23" a="1"/>
  <c r="H132" i="23" s="1"/>
  <c r="C133" i="23" a="1"/>
  <c r="C133" i="23" s="1"/>
  <c r="D133" i="23" a="1"/>
  <c r="D133" i="23" s="1"/>
  <c r="E133" i="23" a="1"/>
  <c r="E133" i="23" s="1"/>
  <c r="F133" i="23" a="1"/>
  <c r="F133" i="23" s="1"/>
  <c r="G133" i="23" a="1"/>
  <c r="G133" i="23" s="1"/>
  <c r="H133" i="23" a="1"/>
  <c r="H133" i="23" s="1"/>
  <c r="C134" i="23" a="1"/>
  <c r="C134" i="23" s="1"/>
  <c r="D134" i="23" a="1"/>
  <c r="D134" i="23" s="1"/>
  <c r="E134" i="23" a="1"/>
  <c r="E134" i="23" s="1"/>
  <c r="F134" i="23" a="1"/>
  <c r="F134" i="23" s="1"/>
  <c r="G134" i="23" a="1"/>
  <c r="G134" i="23" s="1"/>
  <c r="H134" i="23" a="1"/>
  <c r="H134" i="23" s="1"/>
  <c r="C135" i="23" a="1"/>
  <c r="C135" i="23" s="1"/>
  <c r="D135" i="23" a="1"/>
  <c r="D135" i="23" s="1"/>
  <c r="E135" i="23" a="1"/>
  <c r="E135" i="23" s="1"/>
  <c r="F135" i="23" a="1"/>
  <c r="F135" i="23" s="1"/>
  <c r="G135" i="23" a="1"/>
  <c r="G135" i="23" s="1"/>
  <c r="H135" i="23" a="1"/>
  <c r="H135" i="23" s="1"/>
  <c r="C136" i="23" a="1"/>
  <c r="C136" i="23" s="1"/>
  <c r="D136" i="23" a="1"/>
  <c r="D136" i="23" s="1"/>
  <c r="E136" i="23" a="1"/>
  <c r="E136" i="23" s="1"/>
  <c r="F136" i="23" a="1"/>
  <c r="F136" i="23" s="1"/>
  <c r="G136" i="23" a="1"/>
  <c r="G136" i="23" s="1"/>
  <c r="H136" i="23" a="1"/>
  <c r="H136" i="23" s="1"/>
  <c r="C137" i="23" a="1"/>
  <c r="C137" i="23" s="1"/>
  <c r="D137" i="23" a="1"/>
  <c r="D137" i="23" s="1"/>
  <c r="E137" i="23" a="1"/>
  <c r="E137" i="23" s="1"/>
  <c r="F137" i="23" a="1"/>
  <c r="F137" i="23" s="1"/>
  <c r="G137" i="23" a="1"/>
  <c r="G137" i="23" s="1"/>
  <c r="H137" i="23" a="1"/>
  <c r="H137" i="23" s="1"/>
  <c r="C138" i="23" a="1"/>
  <c r="C138" i="23" s="1"/>
  <c r="D138" i="23" a="1"/>
  <c r="D138" i="23" s="1"/>
  <c r="E138" i="23" a="1"/>
  <c r="E138" i="23" s="1"/>
  <c r="F138" i="23" a="1"/>
  <c r="F138" i="23" s="1"/>
  <c r="G138" i="23" a="1"/>
  <c r="G138" i="23" s="1"/>
  <c r="H138" i="23" a="1"/>
  <c r="H138" i="23" s="1"/>
  <c r="C139" i="23" a="1"/>
  <c r="C139" i="23" s="1"/>
  <c r="D139" i="23" a="1"/>
  <c r="D139" i="23" s="1"/>
  <c r="E139" i="23" a="1"/>
  <c r="E139" i="23" s="1"/>
  <c r="F139" i="23" a="1"/>
  <c r="F139" i="23" s="1"/>
  <c r="G139" i="23" a="1"/>
  <c r="G139" i="23" s="1"/>
  <c r="H139" i="23" a="1"/>
  <c r="H139" i="23" s="1"/>
  <c r="C140" i="23" a="1"/>
  <c r="C140" i="23" s="1"/>
  <c r="D140" i="23" a="1"/>
  <c r="D140" i="23" s="1"/>
  <c r="E140" i="23" a="1"/>
  <c r="E140" i="23" s="1"/>
  <c r="F140" i="23" a="1"/>
  <c r="F140" i="23" s="1"/>
  <c r="G140" i="23" a="1"/>
  <c r="G140" i="23" s="1"/>
  <c r="H140" i="23" a="1"/>
  <c r="H140" i="23" s="1"/>
  <c r="C141" i="23" a="1"/>
  <c r="C141" i="23" s="1"/>
  <c r="D141" i="23" a="1"/>
  <c r="D141" i="23" s="1"/>
  <c r="E141" i="23" a="1"/>
  <c r="E141" i="23" s="1"/>
  <c r="F141" i="23" a="1"/>
  <c r="F141" i="23" s="1"/>
  <c r="G141" i="23" a="1"/>
  <c r="G141" i="23" s="1"/>
  <c r="H141" i="23" a="1"/>
  <c r="H141" i="23" s="1"/>
  <c r="C142" i="23" a="1"/>
  <c r="C142" i="23" s="1"/>
  <c r="D142" i="23" a="1"/>
  <c r="D142" i="23" s="1"/>
  <c r="E142" i="23" a="1"/>
  <c r="E142" i="23" s="1"/>
  <c r="F142" i="23" a="1"/>
  <c r="F142" i="23" s="1"/>
  <c r="G142" i="23" a="1"/>
  <c r="G142" i="23" s="1"/>
  <c r="H142" i="23" a="1"/>
  <c r="H142" i="23" s="1"/>
  <c r="C143" i="23" a="1"/>
  <c r="C143" i="23" s="1"/>
  <c r="D143" i="23" a="1"/>
  <c r="D143" i="23" s="1"/>
  <c r="E143" i="23" a="1"/>
  <c r="E143" i="23" s="1"/>
  <c r="F143" i="23" a="1"/>
  <c r="F143" i="23" s="1"/>
  <c r="G143" i="23" a="1"/>
  <c r="G143" i="23" s="1"/>
  <c r="H143" i="23" a="1"/>
  <c r="H143" i="23" s="1"/>
  <c r="C144" i="23" a="1"/>
  <c r="C144" i="23" s="1"/>
  <c r="D144" i="23" a="1"/>
  <c r="D144" i="23" s="1"/>
  <c r="E144" i="23" a="1"/>
  <c r="E144" i="23" s="1"/>
  <c r="F144" i="23" a="1"/>
  <c r="F144" i="23" s="1"/>
  <c r="G144" i="23" a="1"/>
  <c r="G144" i="23" s="1"/>
  <c r="H144" i="23" a="1"/>
  <c r="H144" i="23" s="1"/>
  <c r="C145" i="23" a="1"/>
  <c r="C145" i="23" s="1"/>
  <c r="D145" i="23" a="1"/>
  <c r="D145" i="23" s="1"/>
  <c r="E145" i="23" a="1"/>
  <c r="E145" i="23" s="1"/>
  <c r="F145" i="23" a="1"/>
  <c r="F145" i="23" s="1"/>
  <c r="G145" i="23" a="1"/>
  <c r="G145" i="23" s="1"/>
  <c r="H145" i="23" a="1"/>
  <c r="H145" i="23" s="1"/>
  <c r="C146" i="23" a="1"/>
  <c r="C146" i="23" s="1"/>
  <c r="D146" i="23" a="1"/>
  <c r="D146" i="23" s="1"/>
  <c r="E146" i="23" a="1"/>
  <c r="E146" i="23" s="1"/>
  <c r="F146" i="23" a="1"/>
  <c r="F146" i="23" s="1"/>
  <c r="G146" i="23" a="1"/>
  <c r="G146" i="23" s="1"/>
  <c r="H146" i="23" a="1"/>
  <c r="H146" i="23" s="1"/>
  <c r="C147" i="23" a="1"/>
  <c r="C147" i="23" s="1"/>
  <c r="D147" i="23" a="1"/>
  <c r="D147" i="23" s="1"/>
  <c r="E147" i="23" a="1"/>
  <c r="E147" i="23" s="1"/>
  <c r="F147" i="23" a="1"/>
  <c r="F147" i="23" s="1"/>
  <c r="G147" i="23" a="1"/>
  <c r="G147" i="23" s="1"/>
  <c r="H147" i="23" a="1"/>
  <c r="H147" i="23" s="1"/>
  <c r="C148" i="23" a="1"/>
  <c r="C148" i="23" s="1"/>
  <c r="D148" i="23" a="1"/>
  <c r="D148" i="23" s="1"/>
  <c r="E148" i="23" a="1"/>
  <c r="E148" i="23" s="1"/>
  <c r="F148" i="23" a="1"/>
  <c r="F148" i="23" s="1"/>
  <c r="G148" i="23" a="1"/>
  <c r="G148" i="23" s="1"/>
  <c r="H148" i="23" a="1"/>
  <c r="H148" i="23" s="1"/>
  <c r="C149" i="23" a="1"/>
  <c r="C149" i="23" s="1"/>
  <c r="D149" i="23" a="1"/>
  <c r="D149" i="23" s="1"/>
  <c r="E149" i="23" a="1"/>
  <c r="E149" i="23" s="1"/>
  <c r="F149" i="23" a="1"/>
  <c r="F149" i="23" s="1"/>
  <c r="G149" i="23" a="1"/>
  <c r="G149" i="23" s="1"/>
  <c r="H149" i="23" a="1"/>
  <c r="H149" i="23" s="1"/>
  <c r="C150" i="23" a="1"/>
  <c r="C150" i="23" s="1"/>
  <c r="D150" i="23" a="1"/>
  <c r="D150" i="23" s="1"/>
  <c r="E150" i="23" a="1"/>
  <c r="E150" i="23" s="1"/>
  <c r="F150" i="23" a="1"/>
  <c r="F150" i="23" s="1"/>
  <c r="G150" i="23" a="1"/>
  <c r="G150" i="23" s="1"/>
  <c r="H150" i="23" a="1"/>
  <c r="H150" i="23" s="1"/>
  <c r="C151" i="23" a="1"/>
  <c r="C151" i="23" s="1"/>
  <c r="D151" i="23" a="1"/>
  <c r="D151" i="23" s="1"/>
  <c r="E151" i="23" a="1"/>
  <c r="E151" i="23" s="1"/>
  <c r="F151" i="23" a="1"/>
  <c r="F151" i="23" s="1"/>
  <c r="G151" i="23" a="1"/>
  <c r="G151" i="23" s="1"/>
  <c r="H151" i="23" a="1"/>
  <c r="H151" i="23" s="1"/>
  <c r="C152" i="23" a="1"/>
  <c r="C152" i="23" s="1"/>
  <c r="D152" i="23" a="1"/>
  <c r="D152" i="23" s="1"/>
  <c r="E152" i="23" a="1"/>
  <c r="E152" i="23" s="1"/>
  <c r="F152" i="23" a="1"/>
  <c r="F152" i="23" s="1"/>
  <c r="G152" i="23" a="1"/>
  <c r="G152" i="23" s="1"/>
  <c r="H152" i="23" a="1"/>
  <c r="H152" i="23" s="1"/>
  <c r="C153" i="23" a="1"/>
  <c r="C153" i="23" s="1"/>
  <c r="D153" i="23" a="1"/>
  <c r="D153" i="23" s="1"/>
  <c r="E153" i="23" a="1"/>
  <c r="E153" i="23" s="1"/>
  <c r="F153" i="23" a="1"/>
  <c r="F153" i="23" s="1"/>
  <c r="G153" i="23" a="1"/>
  <c r="G153" i="23" s="1"/>
  <c r="H153" i="23" a="1"/>
  <c r="H153" i="23" s="1"/>
  <c r="C154" i="23" a="1"/>
  <c r="C154" i="23" s="1"/>
  <c r="D154" i="23" a="1"/>
  <c r="D154" i="23" s="1"/>
  <c r="E154" i="23" a="1"/>
  <c r="E154" i="23" s="1"/>
  <c r="F154" i="23" a="1"/>
  <c r="F154" i="23" s="1"/>
  <c r="G154" i="23" a="1"/>
  <c r="G154" i="23" s="1"/>
  <c r="H154" i="23" a="1"/>
  <c r="H154" i="23" s="1"/>
  <c r="C155" i="23" a="1"/>
  <c r="C155" i="23" s="1"/>
  <c r="D155" i="23" a="1"/>
  <c r="D155" i="23" s="1"/>
  <c r="E155" i="23" a="1"/>
  <c r="E155" i="23" s="1"/>
  <c r="F155" i="23" a="1"/>
  <c r="F155" i="23" s="1"/>
  <c r="G155" i="23" a="1"/>
  <c r="G155" i="23" s="1"/>
  <c r="H155" i="23" a="1"/>
  <c r="H155" i="23" s="1"/>
  <c r="C156" i="23" a="1"/>
  <c r="C156" i="23" s="1"/>
  <c r="D156" i="23" a="1"/>
  <c r="D156" i="23" s="1"/>
  <c r="E156" i="23" a="1"/>
  <c r="E156" i="23" s="1"/>
  <c r="F156" i="23" a="1"/>
  <c r="F156" i="23" s="1"/>
  <c r="G156" i="23" a="1"/>
  <c r="G156" i="23" s="1"/>
  <c r="H156" i="23" a="1"/>
  <c r="H156" i="23" s="1"/>
  <c r="C157" i="23" a="1"/>
  <c r="C157" i="23" s="1"/>
  <c r="D157" i="23" a="1"/>
  <c r="D157" i="23" s="1"/>
  <c r="E157" i="23" a="1"/>
  <c r="E157" i="23" s="1"/>
  <c r="F157" i="23" a="1"/>
  <c r="F157" i="23" s="1"/>
  <c r="G157" i="23" a="1"/>
  <c r="G157" i="23" s="1"/>
  <c r="H157" i="23" a="1"/>
  <c r="H157" i="23" s="1"/>
  <c r="C158" i="23" a="1"/>
  <c r="C158" i="23" s="1"/>
  <c r="D158" i="23" a="1"/>
  <c r="D158" i="23" s="1"/>
  <c r="E158" i="23" a="1"/>
  <c r="E158" i="23" s="1"/>
  <c r="F158" i="23" a="1"/>
  <c r="F158" i="23" s="1"/>
  <c r="G158" i="23" a="1"/>
  <c r="G158" i="23" s="1"/>
  <c r="H158" i="23" a="1"/>
  <c r="H158" i="23" s="1"/>
  <c r="C159" i="23" a="1"/>
  <c r="C159" i="23" s="1"/>
  <c r="D159" i="23" a="1"/>
  <c r="D159" i="23" s="1"/>
  <c r="E159" i="23" a="1"/>
  <c r="E159" i="23" s="1"/>
  <c r="F159" i="23" a="1"/>
  <c r="F159" i="23" s="1"/>
  <c r="G159" i="23" a="1"/>
  <c r="G159" i="23" s="1"/>
  <c r="H159" i="23" a="1"/>
  <c r="H159" i="23" s="1"/>
  <c r="C160" i="23" a="1"/>
  <c r="C160" i="23" s="1"/>
  <c r="D160" i="23" a="1"/>
  <c r="D160" i="23" s="1"/>
  <c r="E160" i="23" a="1"/>
  <c r="E160" i="23" s="1"/>
  <c r="F160" i="23" a="1"/>
  <c r="F160" i="23" s="1"/>
  <c r="G160" i="23" a="1"/>
  <c r="G160" i="23" s="1"/>
  <c r="H160" i="23" a="1"/>
  <c r="H160" i="23" s="1"/>
  <c r="C161" i="23" a="1"/>
  <c r="C161" i="23" s="1"/>
  <c r="D161" i="23" a="1"/>
  <c r="D161" i="23" s="1"/>
  <c r="E161" i="23" a="1"/>
  <c r="E161" i="23" s="1"/>
  <c r="F161" i="23" a="1"/>
  <c r="F161" i="23" s="1"/>
  <c r="G161" i="23" a="1"/>
  <c r="G161" i="23" s="1"/>
  <c r="H161" i="23" a="1"/>
  <c r="H161" i="23" s="1"/>
  <c r="C162" i="23" a="1"/>
  <c r="C162" i="23" s="1"/>
  <c r="D162" i="23" a="1"/>
  <c r="D162" i="23" s="1"/>
  <c r="E162" i="23" a="1"/>
  <c r="E162" i="23" s="1"/>
  <c r="F162" i="23" a="1"/>
  <c r="F162" i="23" s="1"/>
  <c r="G162" i="23" a="1"/>
  <c r="G162" i="23" s="1"/>
  <c r="H162" i="23" a="1"/>
  <c r="H162" i="23" s="1"/>
  <c r="C163" i="23" a="1"/>
  <c r="C163" i="23" s="1"/>
  <c r="D163" i="23" a="1"/>
  <c r="D163" i="23" s="1"/>
  <c r="E163" i="23" a="1"/>
  <c r="E163" i="23" s="1"/>
  <c r="F163" i="23" a="1"/>
  <c r="F163" i="23" s="1"/>
  <c r="G163" i="23" a="1"/>
  <c r="G163" i="23" s="1"/>
  <c r="H163" i="23" a="1"/>
  <c r="H163" i="23" s="1"/>
  <c r="C164" i="23" a="1"/>
  <c r="C164" i="23" s="1"/>
  <c r="D164" i="23" a="1"/>
  <c r="D164" i="23" s="1"/>
  <c r="E164" i="23" a="1"/>
  <c r="E164" i="23" s="1"/>
  <c r="F164" i="23" a="1"/>
  <c r="F164" i="23" s="1"/>
  <c r="G164" i="23" a="1"/>
  <c r="G164" i="23" s="1"/>
  <c r="H164" i="23" a="1"/>
  <c r="H164" i="23" s="1"/>
  <c r="C165" i="23" a="1"/>
  <c r="C165" i="23" s="1"/>
  <c r="D165" i="23" a="1"/>
  <c r="D165" i="23" s="1"/>
  <c r="E165" i="23" a="1"/>
  <c r="E165" i="23" s="1"/>
  <c r="F165" i="23" a="1"/>
  <c r="F165" i="23" s="1"/>
  <c r="G165" i="23" a="1"/>
  <c r="G165" i="23" s="1"/>
  <c r="H165" i="23" a="1"/>
  <c r="H165" i="23" s="1"/>
  <c r="C166" i="23" a="1"/>
  <c r="C166" i="23" s="1"/>
  <c r="D166" i="23" a="1"/>
  <c r="D166" i="23" s="1"/>
  <c r="E166" i="23" a="1"/>
  <c r="E166" i="23" s="1"/>
  <c r="F166" i="23" a="1"/>
  <c r="F166" i="23" s="1"/>
  <c r="G166" i="23" a="1"/>
  <c r="G166" i="23" s="1"/>
  <c r="H166" i="23" a="1"/>
  <c r="H166" i="23" s="1"/>
  <c r="C167" i="23" a="1"/>
  <c r="C167" i="23" s="1"/>
  <c r="D167" i="23" a="1"/>
  <c r="D167" i="23" s="1"/>
  <c r="E167" i="23" a="1"/>
  <c r="E167" i="23" s="1"/>
  <c r="F167" i="23" a="1"/>
  <c r="F167" i="23" s="1"/>
  <c r="G167" i="23" a="1"/>
  <c r="G167" i="23" s="1"/>
  <c r="H167" i="23" a="1"/>
  <c r="H167" i="23" s="1"/>
  <c r="C168" i="23" a="1"/>
  <c r="C168" i="23" s="1"/>
  <c r="D168" i="23" a="1"/>
  <c r="D168" i="23" s="1"/>
  <c r="E168" i="23" a="1"/>
  <c r="E168" i="23" s="1"/>
  <c r="F168" i="23" a="1"/>
  <c r="F168" i="23" s="1"/>
  <c r="G168" i="23" a="1"/>
  <c r="G168" i="23" s="1"/>
  <c r="H168" i="23" a="1"/>
  <c r="H168" i="23" s="1"/>
  <c r="C169" i="23" a="1"/>
  <c r="C169" i="23" s="1"/>
  <c r="D169" i="23" a="1"/>
  <c r="D169" i="23" s="1"/>
  <c r="E169" i="23" a="1"/>
  <c r="E169" i="23" s="1"/>
  <c r="F169" i="23" a="1"/>
  <c r="F169" i="23" s="1"/>
  <c r="G169" i="23" a="1"/>
  <c r="G169" i="23" s="1"/>
  <c r="H169" i="23" a="1"/>
  <c r="H169" i="23" s="1"/>
  <c r="C170" i="23" a="1"/>
  <c r="C170" i="23" s="1"/>
  <c r="D170" i="23" a="1"/>
  <c r="D170" i="23" s="1"/>
  <c r="E170" i="23" a="1"/>
  <c r="E170" i="23" s="1"/>
  <c r="F170" i="23" a="1"/>
  <c r="F170" i="23" s="1"/>
  <c r="G170" i="23" a="1"/>
  <c r="G170" i="23" s="1"/>
  <c r="H170" i="23" a="1"/>
  <c r="H170" i="23" s="1"/>
  <c r="C171" i="23" a="1"/>
  <c r="C171" i="23" s="1"/>
  <c r="D171" i="23" a="1"/>
  <c r="D171" i="23" s="1"/>
  <c r="E171" i="23" a="1"/>
  <c r="E171" i="23" s="1"/>
  <c r="F171" i="23" a="1"/>
  <c r="F171" i="23" s="1"/>
  <c r="G171" i="23" a="1"/>
  <c r="G171" i="23" s="1"/>
  <c r="H171" i="23" a="1"/>
  <c r="H171" i="23" s="1"/>
  <c r="C172" i="23" a="1"/>
  <c r="C172" i="23" s="1"/>
  <c r="D172" i="23" a="1"/>
  <c r="D172" i="23" s="1"/>
  <c r="E172" i="23" a="1"/>
  <c r="E172" i="23" s="1"/>
  <c r="F172" i="23" a="1"/>
  <c r="F172" i="23" s="1"/>
  <c r="G172" i="23" a="1"/>
  <c r="G172" i="23" s="1"/>
  <c r="H172" i="23" a="1"/>
  <c r="H172" i="23" s="1"/>
  <c r="C173" i="23" a="1"/>
  <c r="C173" i="23" s="1"/>
  <c r="D173" i="23" a="1"/>
  <c r="D173" i="23" s="1"/>
  <c r="E173" i="23" a="1"/>
  <c r="E173" i="23" s="1"/>
  <c r="F173" i="23" a="1"/>
  <c r="F173" i="23" s="1"/>
  <c r="G173" i="23" a="1"/>
  <c r="G173" i="23" s="1"/>
  <c r="H173" i="23" a="1"/>
  <c r="H173" i="23" s="1"/>
  <c r="C174" i="23" a="1"/>
  <c r="C174" i="23" s="1"/>
  <c r="D174" i="23" a="1"/>
  <c r="D174" i="23" s="1"/>
  <c r="E174" i="23" a="1"/>
  <c r="E174" i="23" s="1"/>
  <c r="F174" i="23" a="1"/>
  <c r="F174" i="23" s="1"/>
  <c r="G174" i="23" a="1"/>
  <c r="G174" i="23" s="1"/>
  <c r="H174" i="23" a="1"/>
  <c r="H174" i="23" s="1"/>
  <c r="C175" i="23" a="1"/>
  <c r="C175" i="23" s="1"/>
  <c r="D175" i="23" a="1"/>
  <c r="D175" i="23" s="1"/>
  <c r="E175" i="23" a="1"/>
  <c r="E175" i="23" s="1"/>
  <c r="F175" i="23" a="1"/>
  <c r="F175" i="23" s="1"/>
  <c r="G175" i="23" a="1"/>
  <c r="G175" i="23" s="1"/>
  <c r="H175" i="23" a="1"/>
  <c r="H175" i="23" s="1"/>
  <c r="C176" i="23" a="1"/>
  <c r="C176" i="23" s="1"/>
  <c r="D176" i="23" a="1"/>
  <c r="D176" i="23" s="1"/>
  <c r="E176" i="23" a="1"/>
  <c r="E176" i="23" s="1"/>
  <c r="F176" i="23" a="1"/>
  <c r="F176" i="23" s="1"/>
  <c r="G176" i="23" a="1"/>
  <c r="G176" i="23" s="1"/>
  <c r="H176" i="23" a="1"/>
  <c r="H176" i="23" s="1"/>
  <c r="C177" i="23" a="1"/>
  <c r="C177" i="23" s="1"/>
  <c r="D177" i="23" a="1"/>
  <c r="D177" i="23" s="1"/>
  <c r="E177" i="23" a="1"/>
  <c r="E177" i="23" s="1"/>
  <c r="F177" i="23" a="1"/>
  <c r="F177" i="23" s="1"/>
  <c r="G177" i="23" a="1"/>
  <c r="G177" i="23" s="1"/>
  <c r="H177" i="23" a="1"/>
  <c r="H177" i="23" s="1"/>
  <c r="C178" i="23" a="1"/>
  <c r="C178" i="23" s="1"/>
  <c r="D178" i="23" a="1"/>
  <c r="D178" i="23" s="1"/>
  <c r="E178" i="23" a="1"/>
  <c r="E178" i="23" s="1"/>
  <c r="F178" i="23" a="1"/>
  <c r="F178" i="23" s="1"/>
  <c r="G178" i="23" a="1"/>
  <c r="G178" i="23" s="1"/>
  <c r="H178" i="23" a="1"/>
  <c r="H178" i="23" s="1"/>
  <c r="C179" i="23" a="1"/>
  <c r="C179" i="23" s="1"/>
  <c r="D179" i="23" a="1"/>
  <c r="D179" i="23" s="1"/>
  <c r="E179" i="23" a="1"/>
  <c r="E179" i="23" s="1"/>
  <c r="F179" i="23" a="1"/>
  <c r="F179" i="23" s="1"/>
  <c r="G179" i="23" a="1"/>
  <c r="G179" i="23" s="1"/>
  <c r="H179" i="23" a="1"/>
  <c r="H179" i="23" s="1"/>
  <c r="C180" i="23" a="1"/>
  <c r="C180" i="23" s="1"/>
  <c r="D180" i="23" a="1"/>
  <c r="D180" i="23" s="1"/>
  <c r="E180" i="23" a="1"/>
  <c r="E180" i="23" s="1"/>
  <c r="F180" i="23" a="1"/>
  <c r="F180" i="23" s="1"/>
  <c r="G180" i="23" a="1"/>
  <c r="G180" i="23" s="1"/>
  <c r="H180" i="23" a="1"/>
  <c r="H180" i="23" s="1"/>
  <c r="C181" i="23" a="1"/>
  <c r="C181" i="23" s="1"/>
  <c r="D181" i="23" a="1"/>
  <c r="D181" i="23" s="1"/>
  <c r="E181" i="23" a="1"/>
  <c r="E181" i="23" s="1"/>
  <c r="F181" i="23" a="1"/>
  <c r="F181" i="23" s="1"/>
  <c r="G181" i="23" a="1"/>
  <c r="G181" i="23" s="1"/>
  <c r="H181" i="23" a="1"/>
  <c r="H181" i="23" s="1"/>
  <c r="C182" i="23" a="1"/>
  <c r="C182" i="23" s="1"/>
  <c r="D182" i="23" a="1"/>
  <c r="D182" i="23" s="1"/>
  <c r="E182" i="23" a="1"/>
  <c r="E182" i="23" s="1"/>
  <c r="F182" i="23" a="1"/>
  <c r="F182" i="23" s="1"/>
  <c r="G182" i="23" a="1"/>
  <c r="G182" i="23" s="1"/>
  <c r="H182" i="23" a="1"/>
  <c r="H182" i="23" s="1"/>
  <c r="C183" i="23" a="1"/>
  <c r="C183" i="23" s="1"/>
  <c r="D183" i="23" a="1"/>
  <c r="D183" i="23" s="1"/>
  <c r="E183" i="23" a="1"/>
  <c r="E183" i="23" s="1"/>
  <c r="F183" i="23" a="1"/>
  <c r="F183" i="23" s="1"/>
  <c r="G183" i="23" a="1"/>
  <c r="G183" i="23" s="1"/>
  <c r="H183" i="23" a="1"/>
  <c r="H183" i="23" s="1"/>
  <c r="C184" i="23" a="1"/>
  <c r="C184" i="23" s="1"/>
  <c r="D184" i="23" a="1"/>
  <c r="D184" i="23" s="1"/>
  <c r="E184" i="23" a="1"/>
  <c r="E184" i="23" s="1"/>
  <c r="F184" i="23" a="1"/>
  <c r="F184" i="23" s="1"/>
  <c r="G184" i="23" a="1"/>
  <c r="G184" i="23" s="1"/>
  <c r="H184" i="23" a="1"/>
  <c r="H184" i="23" s="1"/>
  <c r="C185" i="23" a="1"/>
  <c r="C185" i="23" s="1"/>
  <c r="D185" i="23" a="1"/>
  <c r="D185" i="23" s="1"/>
  <c r="E185" i="23" a="1"/>
  <c r="E185" i="23" s="1"/>
  <c r="F185" i="23" a="1"/>
  <c r="F185" i="23" s="1"/>
  <c r="G185" i="23" a="1"/>
  <c r="G185" i="23" s="1"/>
  <c r="H185" i="23" a="1"/>
  <c r="H185" i="23" s="1"/>
  <c r="C186" i="23" a="1"/>
  <c r="C186" i="23" s="1"/>
  <c r="D186" i="23" a="1"/>
  <c r="D186" i="23" s="1"/>
  <c r="E186" i="23" a="1"/>
  <c r="E186" i="23" s="1"/>
  <c r="F186" i="23" a="1"/>
  <c r="F186" i="23" s="1"/>
  <c r="G186" i="23" a="1"/>
  <c r="G186" i="23" s="1"/>
  <c r="H186" i="23" a="1"/>
  <c r="H186" i="23" s="1"/>
  <c r="C187" i="23" a="1"/>
  <c r="C187" i="23" s="1"/>
  <c r="D187" i="23" a="1"/>
  <c r="D187" i="23" s="1"/>
  <c r="E187" i="23" a="1"/>
  <c r="E187" i="23" s="1"/>
  <c r="F187" i="23" a="1"/>
  <c r="F187" i="23" s="1"/>
  <c r="G187" i="23" a="1"/>
  <c r="G187" i="23" s="1"/>
  <c r="H187" i="23" a="1"/>
  <c r="H187" i="23" s="1"/>
  <c r="C188" i="23" a="1"/>
  <c r="C188" i="23" s="1"/>
  <c r="D188" i="23" a="1"/>
  <c r="D188" i="23" s="1"/>
  <c r="E188" i="23" a="1"/>
  <c r="E188" i="23" s="1"/>
  <c r="F188" i="23" a="1"/>
  <c r="F188" i="23" s="1"/>
  <c r="G188" i="23" a="1"/>
  <c r="G188" i="23" s="1"/>
  <c r="H188" i="23" a="1"/>
  <c r="H188" i="23" s="1"/>
  <c r="C189" i="23" a="1"/>
  <c r="C189" i="23" s="1"/>
  <c r="D189" i="23" a="1"/>
  <c r="D189" i="23" s="1"/>
  <c r="E189" i="23" a="1"/>
  <c r="E189" i="23" s="1"/>
  <c r="F189" i="23" a="1"/>
  <c r="F189" i="23" s="1"/>
  <c r="G189" i="23" a="1"/>
  <c r="G189" i="23" s="1"/>
  <c r="H189" i="23" a="1"/>
  <c r="H189" i="23" s="1"/>
  <c r="C190" i="23" a="1"/>
  <c r="C190" i="23" s="1"/>
  <c r="D190" i="23" a="1"/>
  <c r="D190" i="23" s="1"/>
  <c r="E190" i="23" a="1"/>
  <c r="E190" i="23" s="1"/>
  <c r="F190" i="23" a="1"/>
  <c r="F190" i="23" s="1"/>
  <c r="G190" i="23" a="1"/>
  <c r="G190" i="23" s="1"/>
  <c r="H190" i="23" a="1"/>
  <c r="H190" i="23" s="1"/>
  <c r="C191" i="23" a="1"/>
  <c r="C191" i="23" s="1"/>
  <c r="D191" i="23" a="1"/>
  <c r="D191" i="23" s="1"/>
  <c r="E191" i="23" a="1"/>
  <c r="E191" i="23" s="1"/>
  <c r="F191" i="23" a="1"/>
  <c r="F191" i="23" s="1"/>
  <c r="G191" i="23" a="1"/>
  <c r="G191" i="23" s="1"/>
  <c r="H191" i="23" a="1"/>
  <c r="H191" i="23" s="1"/>
  <c r="C192" i="23" a="1"/>
  <c r="C192" i="23" s="1"/>
  <c r="D192" i="23" a="1"/>
  <c r="D192" i="23" s="1"/>
  <c r="E192" i="23" a="1"/>
  <c r="E192" i="23" s="1"/>
  <c r="F192" i="23" a="1"/>
  <c r="F192" i="23" s="1"/>
  <c r="G192" i="23" a="1"/>
  <c r="G192" i="23" s="1"/>
  <c r="H192" i="23" a="1"/>
  <c r="H192" i="23" s="1"/>
  <c r="C193" i="23" a="1"/>
  <c r="C193" i="23" s="1"/>
  <c r="D193" i="23" a="1"/>
  <c r="D193" i="23" s="1"/>
  <c r="E193" i="23" a="1"/>
  <c r="E193" i="23" s="1"/>
  <c r="F193" i="23" a="1"/>
  <c r="F193" i="23" s="1"/>
  <c r="G193" i="23" a="1"/>
  <c r="G193" i="23" s="1"/>
  <c r="H193" i="23" a="1"/>
  <c r="H193" i="23" s="1"/>
  <c r="C194" i="23" a="1"/>
  <c r="C194" i="23" s="1"/>
  <c r="D194" i="23" a="1"/>
  <c r="D194" i="23" s="1"/>
  <c r="E194" i="23" a="1"/>
  <c r="E194" i="23" s="1"/>
  <c r="F194" i="23" a="1"/>
  <c r="F194" i="23" s="1"/>
  <c r="G194" i="23" a="1"/>
  <c r="G194" i="23" s="1"/>
  <c r="H194" i="23" a="1"/>
  <c r="H194" i="23" s="1"/>
  <c r="C195" i="23" a="1"/>
  <c r="C195" i="23" s="1"/>
  <c r="D195" i="23" a="1"/>
  <c r="D195" i="23" s="1"/>
  <c r="E195" i="23" a="1"/>
  <c r="E195" i="23" s="1"/>
  <c r="F195" i="23" a="1"/>
  <c r="F195" i="23" s="1"/>
  <c r="G195" i="23" a="1"/>
  <c r="G195" i="23" s="1"/>
  <c r="H195" i="23" a="1"/>
  <c r="H195" i="23" s="1"/>
  <c r="C196" i="23" a="1"/>
  <c r="C196" i="23" s="1"/>
  <c r="D196" i="23" a="1"/>
  <c r="D196" i="23" s="1"/>
  <c r="E196" i="23" a="1"/>
  <c r="E196" i="23" s="1"/>
  <c r="F196" i="23" a="1"/>
  <c r="F196" i="23" s="1"/>
  <c r="G196" i="23" a="1"/>
  <c r="G196" i="23" s="1"/>
  <c r="H196" i="23" a="1"/>
  <c r="H196" i="23" s="1"/>
  <c r="C197" i="23" a="1"/>
  <c r="C197" i="23" s="1"/>
  <c r="D197" i="23" a="1"/>
  <c r="D197" i="23" s="1"/>
  <c r="E197" i="23" a="1"/>
  <c r="E197" i="23" s="1"/>
  <c r="F197" i="23" a="1"/>
  <c r="F197" i="23" s="1"/>
  <c r="G197" i="23" a="1"/>
  <c r="G197" i="23" s="1"/>
  <c r="H197" i="23" a="1"/>
  <c r="H197" i="23" s="1"/>
  <c r="C198" i="23" a="1"/>
  <c r="C198" i="23" s="1"/>
  <c r="D198" i="23" a="1"/>
  <c r="D198" i="23" s="1"/>
  <c r="E198" i="23" a="1"/>
  <c r="E198" i="23" s="1"/>
  <c r="F198" i="23" a="1"/>
  <c r="F198" i="23" s="1"/>
  <c r="G198" i="23" a="1"/>
  <c r="G198" i="23" s="1"/>
  <c r="H198" i="23" a="1"/>
  <c r="H198" i="23" s="1"/>
  <c r="C199" i="23" a="1"/>
  <c r="C199" i="23" s="1"/>
  <c r="D199" i="23" a="1"/>
  <c r="D199" i="23" s="1"/>
  <c r="E199" i="23" a="1"/>
  <c r="E199" i="23" s="1"/>
  <c r="F199" i="23" a="1"/>
  <c r="F199" i="23" s="1"/>
  <c r="G199" i="23" a="1"/>
  <c r="G199" i="23" s="1"/>
  <c r="H199" i="23" a="1"/>
  <c r="H199" i="23" s="1"/>
  <c r="C200" i="23" a="1"/>
  <c r="C200" i="23" s="1"/>
  <c r="D200" i="23" a="1"/>
  <c r="D200" i="23" s="1"/>
  <c r="E200" i="23" a="1"/>
  <c r="E200" i="23" s="1"/>
  <c r="F200" i="23" a="1"/>
  <c r="F200" i="23" s="1"/>
  <c r="G200" i="23" a="1"/>
  <c r="G200" i="23" s="1"/>
  <c r="H200" i="23" a="1"/>
  <c r="H200" i="23" s="1"/>
  <c r="C201" i="23" a="1"/>
  <c r="C201" i="23" s="1"/>
  <c r="D201" i="23" a="1"/>
  <c r="D201" i="23" s="1"/>
  <c r="E201" i="23" a="1"/>
  <c r="E201" i="23" s="1"/>
  <c r="F201" i="23" a="1"/>
  <c r="F201" i="23" s="1"/>
  <c r="G201" i="23" a="1"/>
  <c r="G201" i="23" s="1"/>
  <c r="H201" i="23" a="1"/>
  <c r="H201" i="23" s="1"/>
  <c r="C202" i="23" a="1"/>
  <c r="C202" i="23" s="1"/>
  <c r="D202" i="23" a="1"/>
  <c r="D202" i="23" s="1"/>
  <c r="E202" i="23" a="1"/>
  <c r="E202" i="23" s="1"/>
  <c r="F202" i="23" a="1"/>
  <c r="F202" i="23" s="1"/>
  <c r="G202" i="23" a="1"/>
  <c r="G202" i="23" s="1"/>
  <c r="H202" i="23" a="1"/>
  <c r="H202" i="23" s="1"/>
  <c r="C203" i="23" a="1"/>
  <c r="C203" i="23" s="1"/>
  <c r="D203" i="23" a="1"/>
  <c r="D203" i="23" s="1"/>
  <c r="E203" i="23" a="1"/>
  <c r="E203" i="23" s="1"/>
  <c r="F203" i="23" a="1"/>
  <c r="F203" i="23" s="1"/>
  <c r="G203" i="23" a="1"/>
  <c r="G203" i="23" s="1"/>
  <c r="H203" i="23" a="1"/>
  <c r="H203" i="23" s="1"/>
  <c r="C204" i="23" a="1"/>
  <c r="C204" i="23" s="1"/>
  <c r="D204" i="23" a="1"/>
  <c r="D204" i="23" s="1"/>
  <c r="E204" i="23" a="1"/>
  <c r="E204" i="23" s="1"/>
  <c r="F204" i="23" a="1"/>
  <c r="F204" i="23" s="1"/>
  <c r="G204" i="23" a="1"/>
  <c r="G204" i="23" s="1"/>
  <c r="H204" i="23" a="1"/>
  <c r="H204" i="23" s="1"/>
  <c r="C205" i="23" a="1"/>
  <c r="C205" i="23" s="1"/>
  <c r="D205" i="23" a="1"/>
  <c r="D205" i="23" s="1"/>
  <c r="E205" i="23" a="1"/>
  <c r="E205" i="23" s="1"/>
  <c r="F205" i="23" a="1"/>
  <c r="F205" i="23" s="1"/>
  <c r="G205" i="23" a="1"/>
  <c r="G205" i="23" s="1"/>
  <c r="H205" i="23" a="1"/>
  <c r="H205" i="23" s="1"/>
  <c r="C206" i="23" a="1"/>
  <c r="C206" i="23" s="1"/>
  <c r="D206" i="23" a="1"/>
  <c r="D206" i="23" s="1"/>
  <c r="E206" i="23" a="1"/>
  <c r="E206" i="23" s="1"/>
  <c r="F206" i="23" a="1"/>
  <c r="F206" i="23" s="1"/>
  <c r="G206" i="23" a="1"/>
  <c r="G206" i="23" s="1"/>
  <c r="H206" i="23" a="1"/>
  <c r="H206" i="23" s="1"/>
  <c r="C207" i="23" a="1"/>
  <c r="C207" i="23" s="1"/>
  <c r="D207" i="23" a="1"/>
  <c r="D207" i="23" s="1"/>
  <c r="E207" i="23" a="1"/>
  <c r="E207" i="23" s="1"/>
  <c r="F207" i="23" a="1"/>
  <c r="F207" i="23" s="1"/>
  <c r="G207" i="23" a="1"/>
  <c r="G207" i="23" s="1"/>
  <c r="H207" i="23" a="1"/>
  <c r="H207" i="23" s="1"/>
  <c r="C208" i="23" a="1"/>
  <c r="C208" i="23" s="1"/>
  <c r="D208" i="23" a="1"/>
  <c r="D208" i="23" s="1"/>
  <c r="E208" i="23" a="1"/>
  <c r="E208" i="23" s="1"/>
  <c r="F208" i="23" a="1"/>
  <c r="F208" i="23" s="1"/>
  <c r="G208" i="23" a="1"/>
  <c r="G208" i="23" s="1"/>
  <c r="H208" i="23" a="1"/>
  <c r="H208" i="23" s="1"/>
  <c r="C209" i="23" a="1"/>
  <c r="C209" i="23" s="1"/>
  <c r="D209" i="23" a="1"/>
  <c r="D209" i="23" s="1"/>
  <c r="E209" i="23" a="1"/>
  <c r="E209" i="23" s="1"/>
  <c r="F209" i="23" a="1"/>
  <c r="F209" i="23" s="1"/>
  <c r="G209" i="23" a="1"/>
  <c r="G209" i="23" s="1"/>
  <c r="H209" i="23" a="1"/>
  <c r="H209" i="23" s="1"/>
  <c r="C210" i="23" a="1"/>
  <c r="C210" i="23" s="1"/>
  <c r="D210" i="23" a="1"/>
  <c r="D210" i="23" s="1"/>
  <c r="E210" i="23" a="1"/>
  <c r="E210" i="23" s="1"/>
  <c r="F210" i="23" a="1"/>
  <c r="F210" i="23" s="1"/>
  <c r="G210" i="23" a="1"/>
  <c r="G210" i="23" s="1"/>
  <c r="H210" i="23" a="1"/>
  <c r="H210" i="23" s="1"/>
  <c r="C211" i="23" a="1"/>
  <c r="C211" i="23" s="1"/>
  <c r="D211" i="23" a="1"/>
  <c r="D211" i="23" s="1"/>
  <c r="E211" i="23" a="1"/>
  <c r="E211" i="23" s="1"/>
  <c r="F211" i="23" a="1"/>
  <c r="F211" i="23" s="1"/>
  <c r="G211" i="23" a="1"/>
  <c r="G211" i="23" s="1"/>
  <c r="H211" i="23" a="1"/>
  <c r="H211" i="23" s="1"/>
  <c r="C212" i="23" a="1"/>
  <c r="C212" i="23" s="1"/>
  <c r="D212" i="23" a="1"/>
  <c r="D212" i="23" s="1"/>
  <c r="E212" i="23" a="1"/>
  <c r="E212" i="23" s="1"/>
  <c r="F212" i="23" a="1"/>
  <c r="F212" i="23" s="1"/>
  <c r="G212" i="23" a="1"/>
  <c r="G212" i="23" s="1"/>
  <c r="H212" i="23" a="1"/>
  <c r="H212" i="23" s="1"/>
  <c r="C213" i="23" a="1"/>
  <c r="C213" i="23" s="1"/>
  <c r="D213" i="23" a="1"/>
  <c r="D213" i="23" s="1"/>
  <c r="E213" i="23" a="1"/>
  <c r="E213" i="23" s="1"/>
  <c r="F213" i="23" a="1"/>
  <c r="F213" i="23" s="1"/>
  <c r="G213" i="23" a="1"/>
  <c r="G213" i="23" s="1"/>
  <c r="H213" i="23" a="1"/>
  <c r="H213" i="23" s="1"/>
  <c r="C214" i="23" a="1"/>
  <c r="C214" i="23" s="1"/>
  <c r="D214" i="23" a="1"/>
  <c r="D214" i="23" s="1"/>
  <c r="E214" i="23" a="1"/>
  <c r="E214" i="23" s="1"/>
  <c r="F214" i="23" a="1"/>
  <c r="F214" i="23" s="1"/>
  <c r="G214" i="23" a="1"/>
  <c r="G214" i="23" s="1"/>
  <c r="H214" i="23" a="1"/>
  <c r="H214" i="23" s="1"/>
  <c r="L30" i="24" l="1"/>
  <c r="L31" i="24"/>
  <c r="L32" i="24"/>
  <c r="L33" i="24"/>
  <c r="L34" i="24"/>
  <c r="L35" i="24"/>
  <c r="L36" i="24"/>
  <c r="L37" i="24"/>
  <c r="L38" i="24"/>
  <c r="L39" i="24"/>
  <c r="L40" i="24"/>
  <c r="L41" i="24"/>
  <c r="L42" i="24"/>
  <c r="L43" i="24"/>
  <c r="L44" i="24"/>
  <c r="L45" i="24"/>
  <c r="L46" i="24"/>
  <c r="L47" i="24"/>
  <c r="L48" i="24"/>
  <c r="L49" i="24"/>
  <c r="L50" i="24"/>
  <c r="L51" i="24"/>
  <c r="L52" i="24"/>
  <c r="L53" i="24"/>
  <c r="L54" i="24"/>
  <c r="L55" i="24"/>
  <c r="L56" i="24"/>
  <c r="L57" i="24"/>
  <c r="L58" i="24"/>
  <c r="L59" i="24"/>
  <c r="L29" i="24"/>
  <c r="L28" i="24"/>
  <c r="L20" i="24"/>
  <c r="L21" i="24"/>
  <c r="L22" i="24"/>
  <c r="L23" i="24"/>
  <c r="L24" i="24"/>
  <c r="L8" i="24"/>
  <c r="L9" i="24"/>
  <c r="L10" i="24"/>
  <c r="L11" i="24"/>
  <c r="L12" i="24"/>
  <c r="L13" i="24"/>
  <c r="L14" i="24"/>
  <c r="L15" i="24"/>
  <c r="L16" i="24"/>
  <c r="L17" i="24"/>
  <c r="L18" i="24"/>
  <c r="AH71" i="15" l="1"/>
  <c r="AG71" i="15"/>
  <c r="AH70" i="15"/>
  <c r="AG70" i="15"/>
  <c r="AH35" i="15"/>
  <c r="AG35" i="15"/>
  <c r="AG36" i="15"/>
  <c r="AH36" i="15"/>
  <c r="I50" i="2" l="1"/>
  <c r="I51" i="2"/>
  <c r="J50" i="2"/>
  <c r="J51" i="2"/>
  <c r="G87" i="2"/>
  <c r="H87" i="2" s="1"/>
  <c r="I87" i="2"/>
  <c r="J87" i="2"/>
  <c r="G88" i="2"/>
  <c r="H88" i="2" s="1"/>
  <c r="I88" i="2"/>
  <c r="J88" i="2"/>
  <c r="G50" i="2"/>
  <c r="H50" i="2" s="1"/>
  <c r="G51" i="2"/>
  <c r="H51" i="2" s="1"/>
  <c r="F62" i="2"/>
  <c r="F66" i="2"/>
  <c r="F67" i="2"/>
  <c r="F68" i="2"/>
  <c r="F69" i="2"/>
  <c r="F71" i="2"/>
  <c r="F72" i="2"/>
  <c r="F73" i="2"/>
  <c r="F74" i="2"/>
  <c r="F75" i="2"/>
  <c r="F76" i="2"/>
  <c r="F77" i="2"/>
  <c r="F78" i="2"/>
  <c r="F79" i="2"/>
  <c r="F80" i="2"/>
  <c r="F81" i="2"/>
  <c r="F82" i="2"/>
  <c r="F83" i="2"/>
  <c r="F84" i="2"/>
  <c r="F85" i="2"/>
  <c r="F86" i="2"/>
  <c r="B87" i="2"/>
  <c r="C87" i="2"/>
  <c r="D87" i="2"/>
  <c r="E87" i="2"/>
  <c r="F87" i="2"/>
  <c r="B88" i="2"/>
  <c r="C88" i="2"/>
  <c r="D88" i="2"/>
  <c r="E88" i="2"/>
  <c r="F88" i="2"/>
  <c r="G42" i="15"/>
  <c r="B59" i="2"/>
  <c r="C59" i="2"/>
  <c r="D59" i="2"/>
  <c r="E59" i="2"/>
  <c r="I59" i="2"/>
  <c r="J59" i="2"/>
  <c r="G59" i="2"/>
  <c r="AG42" i="15"/>
  <c r="G43" i="15"/>
  <c r="B60" i="2"/>
  <c r="C60" i="2"/>
  <c r="D60" i="2"/>
  <c r="E60" i="2"/>
  <c r="I60" i="2"/>
  <c r="J60" i="2"/>
  <c r="G60" i="2"/>
  <c r="AG43" i="15"/>
  <c r="G44" i="15"/>
  <c r="F61" i="2" s="1"/>
  <c r="B61" i="2"/>
  <c r="C61" i="2"/>
  <c r="D61" i="2"/>
  <c r="E61" i="2"/>
  <c r="I61" i="2"/>
  <c r="J61" i="2"/>
  <c r="G61" i="2"/>
  <c r="AG44" i="15"/>
  <c r="G45" i="15"/>
  <c r="B62" i="2"/>
  <c r="C62" i="2"/>
  <c r="D62" i="2"/>
  <c r="E62" i="2"/>
  <c r="I62" i="2"/>
  <c r="J62" i="2"/>
  <c r="G62" i="2"/>
  <c r="AG45" i="15"/>
  <c r="G46" i="15"/>
  <c r="B63" i="2"/>
  <c r="C63" i="2"/>
  <c r="D63" i="2"/>
  <c r="E63" i="2"/>
  <c r="I63" i="2"/>
  <c r="J63" i="2"/>
  <c r="G63" i="2"/>
  <c r="AG46" i="15"/>
  <c r="G47" i="15"/>
  <c r="F64" i="2" s="1"/>
  <c r="B64" i="2"/>
  <c r="C64" i="2"/>
  <c r="D64" i="2"/>
  <c r="E64" i="2"/>
  <c r="I64" i="2"/>
  <c r="J64" i="2"/>
  <c r="G64" i="2"/>
  <c r="AG47" i="15"/>
  <c r="G48" i="15"/>
  <c r="F65" i="2" s="1"/>
  <c r="B65" i="2"/>
  <c r="C65" i="2"/>
  <c r="D65" i="2"/>
  <c r="E65" i="2"/>
  <c r="I65" i="2"/>
  <c r="J65" i="2"/>
  <c r="G65" i="2"/>
  <c r="AG48" i="15"/>
  <c r="G49" i="15"/>
  <c r="B66" i="2"/>
  <c r="C66" i="2"/>
  <c r="D66" i="2"/>
  <c r="E66" i="2"/>
  <c r="I66" i="2"/>
  <c r="J66" i="2"/>
  <c r="G66" i="2"/>
  <c r="H66" i="2" s="1"/>
  <c r="AG49" i="15"/>
  <c r="G50" i="15"/>
  <c r="B67" i="2"/>
  <c r="C67" i="2"/>
  <c r="D67" i="2"/>
  <c r="E67" i="2"/>
  <c r="I67" i="2"/>
  <c r="J67" i="2"/>
  <c r="G67" i="2"/>
  <c r="H67" i="2" s="1"/>
  <c r="AG50" i="15"/>
  <c r="G51" i="15"/>
  <c r="B68" i="2"/>
  <c r="C68" i="2"/>
  <c r="D68" i="2"/>
  <c r="E68" i="2"/>
  <c r="I68" i="2"/>
  <c r="J68" i="2"/>
  <c r="G68" i="2"/>
  <c r="AG51" i="15"/>
  <c r="G52" i="15"/>
  <c r="AH52" i="15" s="1"/>
  <c r="B69" i="2"/>
  <c r="C69" i="2"/>
  <c r="D69" i="2"/>
  <c r="E69" i="2"/>
  <c r="I69" i="2"/>
  <c r="J69" i="2"/>
  <c r="G69" i="2"/>
  <c r="H69" i="2" s="1"/>
  <c r="AG52" i="15"/>
  <c r="G53" i="15"/>
  <c r="B70" i="2"/>
  <c r="C70" i="2"/>
  <c r="D70" i="2"/>
  <c r="E70" i="2"/>
  <c r="I70" i="2"/>
  <c r="J70" i="2"/>
  <c r="G70" i="2"/>
  <c r="AG53" i="15"/>
  <c r="G54" i="15"/>
  <c r="AH54" i="15" s="1"/>
  <c r="B71" i="2"/>
  <c r="C71" i="2"/>
  <c r="D71" i="2"/>
  <c r="E71" i="2"/>
  <c r="I71" i="2"/>
  <c r="J71" i="2"/>
  <c r="G71" i="2"/>
  <c r="H71" i="2" s="1"/>
  <c r="AG54" i="15"/>
  <c r="G55" i="15"/>
  <c r="AH55" i="15" s="1"/>
  <c r="B72" i="2"/>
  <c r="C72" i="2"/>
  <c r="D72" i="2"/>
  <c r="E72" i="2"/>
  <c r="I72" i="2"/>
  <c r="J72" i="2"/>
  <c r="G72" i="2"/>
  <c r="H72" i="2" s="1"/>
  <c r="AG55" i="15"/>
  <c r="G56" i="15"/>
  <c r="AH56" i="15" s="1"/>
  <c r="B73" i="2"/>
  <c r="C73" i="2"/>
  <c r="D73" i="2"/>
  <c r="E73" i="2"/>
  <c r="I73" i="2"/>
  <c r="J73" i="2"/>
  <c r="G73" i="2"/>
  <c r="H73" i="2" s="1"/>
  <c r="AG56" i="15"/>
  <c r="G57" i="15"/>
  <c r="AH57" i="15" s="1"/>
  <c r="B74" i="2"/>
  <c r="C74" i="2"/>
  <c r="D74" i="2"/>
  <c r="E74" i="2"/>
  <c r="I74" i="2"/>
  <c r="J74" i="2"/>
  <c r="G74" i="2"/>
  <c r="H74" i="2" s="1"/>
  <c r="AG57" i="15"/>
  <c r="G58" i="15"/>
  <c r="AH58" i="15" s="1"/>
  <c r="B75" i="2"/>
  <c r="C75" i="2"/>
  <c r="D75" i="2"/>
  <c r="E75" i="2"/>
  <c r="I75" i="2"/>
  <c r="J75" i="2"/>
  <c r="G75" i="2"/>
  <c r="H75" i="2" s="1"/>
  <c r="AG58" i="15"/>
  <c r="G59" i="15"/>
  <c r="AH59" i="15" s="1"/>
  <c r="B76" i="2"/>
  <c r="C76" i="2"/>
  <c r="D76" i="2"/>
  <c r="E76" i="2"/>
  <c r="I76" i="2"/>
  <c r="J76" i="2"/>
  <c r="G76" i="2"/>
  <c r="H76" i="2" s="1"/>
  <c r="AG59" i="15"/>
  <c r="G60" i="15"/>
  <c r="AH60" i="15" s="1"/>
  <c r="B77" i="2"/>
  <c r="C77" i="2"/>
  <c r="D77" i="2"/>
  <c r="I77" i="2"/>
  <c r="J77" i="2"/>
  <c r="G77" i="2"/>
  <c r="H77" i="2" s="1"/>
  <c r="AG60" i="15"/>
  <c r="G61" i="15"/>
  <c r="AH61" i="15" s="1"/>
  <c r="B78" i="2"/>
  <c r="C78" i="2"/>
  <c r="D78" i="2"/>
  <c r="E78" i="2"/>
  <c r="I78" i="2"/>
  <c r="J78" i="2"/>
  <c r="G78" i="2"/>
  <c r="H78" i="2" s="1"/>
  <c r="AG61" i="15"/>
  <c r="G62" i="15"/>
  <c r="AH62" i="15" s="1"/>
  <c r="B79" i="2"/>
  <c r="D79" i="2"/>
  <c r="E79" i="2"/>
  <c r="I79" i="2"/>
  <c r="J79" i="2"/>
  <c r="G79" i="2"/>
  <c r="H79" i="2" s="1"/>
  <c r="AG62" i="15"/>
  <c r="G63" i="15"/>
  <c r="AH63" i="15" s="1"/>
  <c r="B80" i="2"/>
  <c r="C80" i="2"/>
  <c r="D80" i="2"/>
  <c r="E80" i="2"/>
  <c r="I80" i="2"/>
  <c r="J80" i="2"/>
  <c r="G80" i="2"/>
  <c r="H80" i="2" s="1"/>
  <c r="AG63" i="15"/>
  <c r="G64" i="15"/>
  <c r="AH64" i="15" s="1"/>
  <c r="B81" i="2"/>
  <c r="C81" i="2"/>
  <c r="D81" i="2"/>
  <c r="E81" i="2"/>
  <c r="I81" i="2"/>
  <c r="J81" i="2"/>
  <c r="G81" i="2"/>
  <c r="H81" i="2" s="1"/>
  <c r="AG64" i="15"/>
  <c r="G65" i="15"/>
  <c r="AH65" i="15" s="1"/>
  <c r="B82" i="2"/>
  <c r="C82" i="2"/>
  <c r="D82" i="2"/>
  <c r="E82" i="2"/>
  <c r="I82" i="2"/>
  <c r="J82" i="2"/>
  <c r="G82" i="2"/>
  <c r="H82" i="2" s="1"/>
  <c r="AG65" i="15"/>
  <c r="G66" i="15"/>
  <c r="AH66" i="15" s="1"/>
  <c r="B83" i="2"/>
  <c r="C83" i="2"/>
  <c r="E83" i="2"/>
  <c r="I83" i="2"/>
  <c r="J83" i="2"/>
  <c r="G83" i="2"/>
  <c r="H83" i="2" s="1"/>
  <c r="AG66" i="15"/>
  <c r="G67" i="15"/>
  <c r="AH67" i="15" s="1"/>
  <c r="B84" i="2"/>
  <c r="C84" i="2"/>
  <c r="D84" i="2"/>
  <c r="E84" i="2"/>
  <c r="I84" i="2"/>
  <c r="J84" i="2"/>
  <c r="G84" i="2"/>
  <c r="H84" i="2" s="1"/>
  <c r="AG67" i="15"/>
  <c r="G68" i="15"/>
  <c r="AH68" i="15" s="1"/>
  <c r="B85" i="2"/>
  <c r="C85" i="2"/>
  <c r="E85" i="2"/>
  <c r="I85" i="2"/>
  <c r="J85" i="2"/>
  <c r="G85" i="2"/>
  <c r="H85" i="2" s="1"/>
  <c r="AG68" i="15"/>
  <c r="G69" i="15"/>
  <c r="AH69" i="15" s="1"/>
  <c r="B86" i="2"/>
  <c r="C86" i="2"/>
  <c r="E86" i="2"/>
  <c r="I86" i="2"/>
  <c r="J86" i="2"/>
  <c r="G86" i="2"/>
  <c r="H86" i="2" s="1"/>
  <c r="AG69" i="15"/>
  <c r="G41" i="15"/>
  <c r="F58" i="2" s="1"/>
  <c r="B58" i="2"/>
  <c r="C58" i="2"/>
  <c r="D58" i="2"/>
  <c r="I58" i="2"/>
  <c r="J58" i="2"/>
  <c r="G58" i="2"/>
  <c r="AG41" i="15"/>
  <c r="AG40" i="15"/>
  <c r="G57" i="2"/>
  <c r="J57" i="2"/>
  <c r="I57" i="2"/>
  <c r="D57" i="2"/>
  <c r="C57" i="2"/>
  <c r="F51" i="2"/>
  <c r="E51" i="2"/>
  <c r="D51" i="2"/>
  <c r="C51" i="2"/>
  <c r="B51" i="2"/>
  <c r="F50" i="2"/>
  <c r="E50" i="2"/>
  <c r="D50" i="2"/>
  <c r="C50" i="2"/>
  <c r="B50" i="2"/>
  <c r="F49" i="2"/>
  <c r="F48" i="2"/>
  <c r="F47" i="2"/>
  <c r="F46" i="2"/>
  <c r="F45" i="2"/>
  <c r="F44" i="2"/>
  <c r="F42" i="2"/>
  <c r="F40" i="2"/>
  <c r="F39" i="2"/>
  <c r="F37" i="2"/>
  <c r="G23" i="15"/>
  <c r="B38" i="2"/>
  <c r="C38" i="2"/>
  <c r="D38" i="2"/>
  <c r="E38" i="2"/>
  <c r="I38" i="2"/>
  <c r="J38" i="2"/>
  <c r="G38" i="2"/>
  <c r="AG23" i="15"/>
  <c r="G24" i="15"/>
  <c r="AH24" i="15" s="1"/>
  <c r="B39" i="2"/>
  <c r="C39" i="2"/>
  <c r="D39" i="2"/>
  <c r="E39" i="2"/>
  <c r="I39" i="2"/>
  <c r="J39" i="2"/>
  <c r="G39" i="2"/>
  <c r="AG24" i="15"/>
  <c r="G25" i="15"/>
  <c r="AH25" i="15" s="1"/>
  <c r="B40" i="2"/>
  <c r="C40" i="2"/>
  <c r="D40" i="2"/>
  <c r="E40" i="2"/>
  <c r="I40" i="2"/>
  <c r="J40" i="2"/>
  <c r="G40" i="2"/>
  <c r="AG25" i="15"/>
  <c r="G26" i="15"/>
  <c r="B41" i="2"/>
  <c r="C41" i="2"/>
  <c r="D41" i="2"/>
  <c r="E41" i="2"/>
  <c r="I41" i="2"/>
  <c r="J41" i="2"/>
  <c r="G41" i="2"/>
  <c r="AG26" i="15"/>
  <c r="G27" i="15"/>
  <c r="B42" i="2"/>
  <c r="C42" i="2"/>
  <c r="D42" i="2"/>
  <c r="E42" i="2"/>
  <c r="I42" i="2"/>
  <c r="J42" i="2"/>
  <c r="G42" i="2"/>
  <c r="AG27" i="15"/>
  <c r="G28" i="15"/>
  <c r="B43" i="2"/>
  <c r="C43" i="2"/>
  <c r="D43" i="2"/>
  <c r="E43" i="2"/>
  <c r="I43" i="2"/>
  <c r="J43" i="2"/>
  <c r="G43" i="2"/>
  <c r="AG28" i="15"/>
  <c r="G29" i="15"/>
  <c r="AH29" i="15" s="1"/>
  <c r="B44" i="2"/>
  <c r="C44" i="2"/>
  <c r="D44" i="2"/>
  <c r="E44" i="2"/>
  <c r="I44" i="2"/>
  <c r="J44" i="2"/>
  <c r="G44" i="2"/>
  <c r="AG29" i="15"/>
  <c r="G30" i="15"/>
  <c r="AH30" i="15" s="1"/>
  <c r="B45" i="2"/>
  <c r="C45" i="2"/>
  <c r="D45" i="2"/>
  <c r="E45" i="2"/>
  <c r="I45" i="2"/>
  <c r="J45" i="2"/>
  <c r="G45" i="2"/>
  <c r="AG30" i="15"/>
  <c r="G31" i="15"/>
  <c r="AH31" i="15" s="1"/>
  <c r="B46" i="2"/>
  <c r="C46" i="2"/>
  <c r="D46" i="2"/>
  <c r="E46" i="2"/>
  <c r="I46" i="2"/>
  <c r="J46" i="2"/>
  <c r="G46" i="2"/>
  <c r="AG31" i="15"/>
  <c r="G32" i="15"/>
  <c r="B47" i="2"/>
  <c r="C47" i="2"/>
  <c r="D47" i="2"/>
  <c r="I47" i="2"/>
  <c r="J47" i="2"/>
  <c r="G47" i="2"/>
  <c r="AG32" i="15"/>
  <c r="G33" i="15"/>
  <c r="AH33" i="15" s="1"/>
  <c r="B48" i="2"/>
  <c r="C48" i="2"/>
  <c r="D48" i="2"/>
  <c r="E48" i="2"/>
  <c r="I48" i="2"/>
  <c r="J48" i="2"/>
  <c r="G48" i="2"/>
  <c r="AG33" i="15"/>
  <c r="G34" i="15"/>
  <c r="AH34" i="15" s="1"/>
  <c r="B49" i="2"/>
  <c r="C49" i="2"/>
  <c r="D49" i="2"/>
  <c r="E49" i="2"/>
  <c r="I49" i="2"/>
  <c r="J49" i="2"/>
  <c r="G49" i="2"/>
  <c r="AG34" i="15"/>
  <c r="G22" i="15"/>
  <c r="AH22" i="15" s="1"/>
  <c r="B37" i="2"/>
  <c r="C37" i="2"/>
  <c r="D37" i="2"/>
  <c r="I37" i="2"/>
  <c r="J37" i="2"/>
  <c r="G37" i="2"/>
  <c r="AG22" i="15"/>
  <c r="C36" i="2"/>
  <c r="D36" i="2"/>
  <c r="I36" i="2"/>
  <c r="J36" i="2"/>
  <c r="G36" i="2"/>
  <c r="AG21" i="15"/>
  <c r="AG20" i="15"/>
  <c r="J35" i="2"/>
  <c r="I35" i="2"/>
  <c r="G35" i="2"/>
  <c r="D35" i="2"/>
  <c r="C35" i="2"/>
  <c r="B35" i="2"/>
  <c r="G21" i="15"/>
  <c r="AH21" i="15" s="1"/>
  <c r="G20" i="15"/>
  <c r="C46" i="24"/>
  <c r="C47" i="24"/>
  <c r="C48" i="24"/>
  <c r="C49" i="24"/>
  <c r="C50" i="24"/>
  <c r="C51" i="24"/>
  <c r="C52" i="24"/>
  <c r="C53" i="24"/>
  <c r="C54" i="24"/>
  <c r="C55" i="24"/>
  <c r="C56" i="24"/>
  <c r="C57" i="24"/>
  <c r="B58" i="24"/>
  <c r="C58" i="24"/>
  <c r="B59" i="24"/>
  <c r="C59" i="24"/>
  <c r="C57" i="18"/>
  <c r="B58" i="18"/>
  <c r="C58" i="18"/>
  <c r="B59" i="18"/>
  <c r="C59" i="18"/>
  <c r="B57" i="2"/>
  <c r="B36" i="2"/>
  <c r="H58" i="2" l="1"/>
  <c r="F36" i="2"/>
  <c r="AH53" i="15"/>
  <c r="F70" i="2"/>
  <c r="H70" i="2" s="1"/>
  <c r="AH27" i="15"/>
  <c r="AH50" i="15"/>
  <c r="AH26" i="15"/>
  <c r="F41" i="2"/>
  <c r="H41" i="2" s="1"/>
  <c r="H61" i="2"/>
  <c r="AH49" i="15"/>
  <c r="H65" i="2"/>
  <c r="AH46" i="15"/>
  <c r="AH42" i="15"/>
  <c r="AH48" i="15"/>
  <c r="H62" i="2"/>
  <c r="AH44" i="15"/>
  <c r="F63" i="2"/>
  <c r="H63" i="2"/>
  <c r="AH45" i="15"/>
  <c r="F59" i="2"/>
  <c r="H59" i="2" s="1"/>
  <c r="AH51" i="15"/>
  <c r="H68" i="2"/>
  <c r="AH47" i="15"/>
  <c r="H64" i="2"/>
  <c r="AH43" i="15"/>
  <c r="F60" i="2"/>
  <c r="H60" i="2" s="1"/>
  <c r="AH28" i="15"/>
  <c r="AH23" i="15"/>
  <c r="E47" i="2"/>
  <c r="AH32" i="15"/>
  <c r="F43" i="2"/>
  <c r="H43" i="2" s="1"/>
  <c r="F38" i="2"/>
  <c r="H48" i="2"/>
  <c r="H46" i="2"/>
  <c r="H45" i="2"/>
  <c r="H44" i="2"/>
  <c r="H42" i="2"/>
  <c r="H40" i="2"/>
  <c r="H38" i="2"/>
  <c r="H49" i="2"/>
  <c r="E58" i="2"/>
  <c r="AH41" i="15"/>
  <c r="AH40" i="15"/>
  <c r="F57" i="2"/>
  <c r="H57" i="2" s="1"/>
  <c r="AH20" i="15"/>
  <c r="F35" i="2"/>
  <c r="H35" i="2" s="1"/>
  <c r="H36" i="2"/>
  <c r="H47" i="2"/>
  <c r="H39" i="2"/>
  <c r="H37" i="2"/>
  <c r="E36" i="2"/>
  <c r="E77" i="2"/>
  <c r="B49" i="24"/>
  <c r="E37" i="2"/>
  <c r="E35" i="2"/>
  <c r="B50" i="24"/>
  <c r="B55" i="24"/>
  <c r="C79" i="2"/>
  <c r="B53" i="24"/>
  <c r="B51" i="24"/>
  <c r="B46" i="24"/>
  <c r="B57" i="24"/>
  <c r="B52" i="24"/>
  <c r="B47" i="24"/>
  <c r="E57" i="2"/>
  <c r="B57" i="18"/>
  <c r="B56" i="24"/>
  <c r="B54" i="24"/>
  <c r="D86" i="2"/>
  <c r="D85" i="2"/>
  <c r="D83" i="2"/>
  <c r="B48" i="24"/>
  <c r="J84" i="23" l="1" a="1"/>
  <c r="J84" i="23" s="1"/>
  <c r="K15" i="23" a="1"/>
  <c r="K15" i="23" s="1"/>
  <c r="O17" i="23" a="1"/>
  <c r="O17" i="23" s="1"/>
  <c r="M20" i="23" a="1"/>
  <c r="M20" i="23" s="1"/>
  <c r="K23" i="23" a="1"/>
  <c r="K23" i="23" s="1"/>
  <c r="O25" i="23" a="1"/>
  <c r="O25" i="23" s="1"/>
  <c r="M28" i="23" a="1"/>
  <c r="M28" i="23" s="1"/>
  <c r="K31" i="23" a="1"/>
  <c r="K31" i="23" s="1"/>
  <c r="O33" i="23" a="1"/>
  <c r="O33" i="23" s="1"/>
  <c r="N16" i="23" a="1"/>
  <c r="N16" i="23" s="1"/>
  <c r="N18" i="23" a="1"/>
  <c r="N18" i="23" s="1"/>
  <c r="N20" i="23" a="1"/>
  <c r="N20" i="23" s="1"/>
  <c r="N22" i="23" a="1"/>
  <c r="N22" i="23" s="1"/>
  <c r="N24" i="23" a="1"/>
  <c r="N24" i="23" s="1"/>
  <c r="N26" i="23" a="1"/>
  <c r="N26" i="23" s="1"/>
  <c r="N28" i="23" a="1"/>
  <c r="N28" i="23" s="1"/>
  <c r="N30" i="23" a="1"/>
  <c r="N30" i="23" s="1"/>
  <c r="J33" i="23" a="1"/>
  <c r="J33" i="23" s="1"/>
  <c r="K16" i="23" a="1"/>
  <c r="K16" i="23" s="1"/>
  <c r="O18" i="23" a="1"/>
  <c r="O18" i="23" s="1"/>
  <c r="M21" i="23" a="1"/>
  <c r="M21" i="23" s="1"/>
  <c r="K24" i="23" a="1"/>
  <c r="K24" i="23" s="1"/>
  <c r="O26" i="23" a="1"/>
  <c r="O26" i="23" s="1"/>
  <c r="M29" i="23" a="1"/>
  <c r="M29" i="23" s="1"/>
  <c r="J32" i="23" a="1"/>
  <c r="J32" i="23" s="1"/>
  <c r="O35" i="23" a="1"/>
  <c r="O35" i="23" s="1"/>
  <c r="P16" i="23" a="1"/>
  <c r="P16" i="23" s="1"/>
  <c r="P18" i="23" a="1"/>
  <c r="P18" i="23" s="1"/>
  <c r="P20" i="23" a="1"/>
  <c r="P20" i="23" s="1"/>
  <c r="P22" i="23" a="1"/>
  <c r="P22" i="23" s="1"/>
  <c r="P24" i="23" a="1"/>
  <c r="P24" i="23" s="1"/>
  <c r="P26" i="23" a="1"/>
  <c r="P26" i="23" s="1"/>
  <c r="P28" i="23" a="1"/>
  <c r="P28" i="23" s="1"/>
  <c r="P30" i="23" a="1"/>
  <c r="P30" i="23" s="1"/>
  <c r="O32" i="23" a="1"/>
  <c r="O32" i="23" s="1"/>
  <c r="M35" i="23" a="1"/>
  <c r="M35" i="23" s="1"/>
  <c r="L40" i="23" a="1"/>
  <c r="L40" i="23" s="1"/>
  <c r="K43" i="23" a="1"/>
  <c r="K43" i="23" s="1"/>
  <c r="O45" i="23" a="1"/>
  <c r="O45" i="23" s="1"/>
  <c r="J48" i="23" a="1"/>
  <c r="J48" i="23" s="1"/>
  <c r="K52" i="23" a="1"/>
  <c r="K52" i="23" s="1"/>
  <c r="L56" i="23" a="1"/>
  <c r="L56" i="23" s="1"/>
  <c r="M61" i="23" a="1"/>
  <c r="M61" i="23" s="1"/>
  <c r="N34" i="23" a="1"/>
  <c r="N34" i="23" s="1"/>
  <c r="J38" i="23" a="1"/>
  <c r="J38" i="23" s="1"/>
  <c r="J41" i="23" a="1"/>
  <c r="J41" i="23" s="1"/>
  <c r="K44" i="23" a="1"/>
  <c r="K44" i="23" s="1"/>
  <c r="N46" i="23" a="1"/>
  <c r="N46" i="23" s="1"/>
  <c r="M51" i="23" a="1"/>
  <c r="M51" i="23" s="1"/>
  <c r="N55" i="23" a="1"/>
  <c r="N55" i="23" s="1"/>
  <c r="O60" i="23" a="1"/>
  <c r="O60" i="23" s="1"/>
  <c r="J69" i="23" a="1"/>
  <c r="J69" i="23" s="1"/>
  <c r="J37" i="23" a="1"/>
  <c r="J37" i="23" s="1"/>
  <c r="J39" i="23" a="1"/>
  <c r="J39" i="23" s="1"/>
  <c r="J42" i="23" a="1"/>
  <c r="J42" i="23" s="1"/>
  <c r="K46" i="23" a="1"/>
  <c r="K46" i="23" s="1"/>
  <c r="M49" i="23" a="1"/>
  <c r="M49" i="23" s="1"/>
  <c r="O54" i="23" a="1"/>
  <c r="O54" i="23" s="1"/>
  <c r="P58" i="23" a="1"/>
  <c r="P58" i="23" s="1"/>
  <c r="J63" i="23" a="1"/>
  <c r="J63" i="23" s="1"/>
  <c r="M68" i="23" a="1"/>
  <c r="M68" i="23" s="1"/>
  <c r="P33" i="23" a="1"/>
  <c r="P33" i="23" s="1"/>
  <c r="K36" i="23" a="1"/>
  <c r="K36" i="23" s="1"/>
  <c r="P39" i="23" a="1"/>
  <c r="P39" i="23" s="1"/>
  <c r="O42" i="23" a="1"/>
  <c r="O42" i="23" s="1"/>
  <c r="P47" i="23" a="1"/>
  <c r="P47" i="23" s="1"/>
  <c r="P51" i="23" a="1"/>
  <c r="P51" i="23" s="1"/>
  <c r="J56" i="23" a="1"/>
  <c r="J56" i="23" s="1"/>
  <c r="K61" i="23" a="1"/>
  <c r="K61" i="23" s="1"/>
  <c r="P65" i="23" a="1"/>
  <c r="P65" i="23" s="1"/>
  <c r="J35" i="23" a="1"/>
  <c r="J35" i="23" s="1"/>
  <c r="L37" i="23" a="1"/>
  <c r="L37" i="23" s="1"/>
  <c r="O39" i="23" a="1"/>
  <c r="O39" i="23" s="1"/>
  <c r="P41" i="23" a="1"/>
  <c r="P41" i="23" s="1"/>
  <c r="M43" i="23" a="1"/>
  <c r="M43" i="23" s="1"/>
  <c r="L46" i="23" a="1"/>
  <c r="L46" i="23" s="1"/>
  <c r="K48" i="23" a="1"/>
  <c r="K48" i="23" s="1"/>
  <c r="L51" i="23" a="1"/>
  <c r="L51" i="23" s="1"/>
  <c r="L53" i="23" a="1"/>
  <c r="L53" i="23" s="1"/>
  <c r="P55" i="23" a="1"/>
  <c r="P55" i="23" s="1"/>
  <c r="J58" i="23" a="1"/>
  <c r="J58" i="23" s="1"/>
  <c r="J60" i="23" a="1"/>
  <c r="J60" i="23" s="1"/>
  <c r="N62" i="23" a="1"/>
  <c r="N62" i="23" s="1"/>
  <c r="K65" i="23" a="1"/>
  <c r="K65" i="23" s="1"/>
  <c r="L67" i="23" a="1"/>
  <c r="L67" i="23" s="1"/>
  <c r="L69" i="23" a="1"/>
  <c r="L69" i="23" s="1"/>
  <c r="J72" i="23" a="1"/>
  <c r="J72" i="23" s="1"/>
  <c r="K74" i="23" a="1"/>
  <c r="K74" i="23" s="1"/>
  <c r="P76" i="23" a="1"/>
  <c r="P76" i="23" s="1"/>
  <c r="O80" i="23" a="1"/>
  <c r="O80" i="23" s="1"/>
  <c r="L84" i="23" a="1"/>
  <c r="L84" i="23" s="1"/>
  <c r="K97" i="23" a="1"/>
  <c r="K97" i="23" s="1"/>
  <c r="J103" i="23" a="1"/>
  <c r="J103" i="23" s="1"/>
  <c r="N112" i="23" a="1"/>
  <c r="N112" i="23" s="1"/>
  <c r="O125" i="23" a="1"/>
  <c r="O125" i="23" s="1"/>
  <c r="O71" i="23" a="1"/>
  <c r="O71" i="23" s="1"/>
  <c r="L74" i="23" a="1"/>
  <c r="L74" i="23" s="1"/>
  <c r="O77" i="23" a="1"/>
  <c r="O77" i="23" s="1"/>
  <c r="K81" i="23" a="1"/>
  <c r="K81" i="23" s="1"/>
  <c r="M86" i="23" a="1"/>
  <c r="M86" i="23" s="1"/>
  <c r="L95" i="23" a="1"/>
  <c r="L95" i="23" s="1"/>
  <c r="N103" i="23" a="1"/>
  <c r="N103" i="23" s="1"/>
  <c r="J113" i="23" a="1"/>
  <c r="J113" i="23" s="1"/>
  <c r="N127" i="23" a="1"/>
  <c r="N127" i="23" s="1"/>
  <c r="M47" i="23" a="1"/>
  <c r="M47" i="23" s="1"/>
  <c r="P49" i="23" a="1"/>
  <c r="P49" i="23" s="1"/>
  <c r="J52" i="23" a="1"/>
  <c r="J52" i="23" s="1"/>
  <c r="N54" i="23" a="1"/>
  <c r="N54" i="23" s="1"/>
  <c r="K57" i="23" a="1"/>
  <c r="K57" i="23" s="1"/>
  <c r="L59" i="23" a="1"/>
  <c r="L59" i="23" s="1"/>
  <c r="L61" i="23" a="1"/>
  <c r="L61" i="23" s="1"/>
  <c r="P63" i="23" a="1"/>
  <c r="P63" i="23" s="1"/>
  <c r="J66" i="23" a="1"/>
  <c r="J66" i="23" s="1"/>
  <c r="J68" i="23" a="1"/>
  <c r="J68" i="23" s="1"/>
  <c r="N70" i="23" a="1"/>
  <c r="N70" i="23" s="1"/>
  <c r="O72" i="23" a="1"/>
  <c r="O72" i="23" s="1"/>
  <c r="M76" i="23" a="1"/>
  <c r="M76" i="23" s="1"/>
  <c r="J79" i="23" a="1"/>
  <c r="J79" i="23" s="1"/>
  <c r="P86" i="23" a="1"/>
  <c r="P86" i="23" s="1"/>
  <c r="K91" i="23" a="1"/>
  <c r="K91" i="23" s="1"/>
  <c r="J102" i="23" a="1"/>
  <c r="J102" i="23" s="1"/>
  <c r="O111" i="23" a="1"/>
  <c r="O111" i="23" s="1"/>
  <c r="K123" i="23" a="1"/>
  <c r="K123" i="23" s="1"/>
  <c r="K178" i="23" a="1"/>
  <c r="K178" i="23" s="1"/>
  <c r="K66" i="23" a="1"/>
  <c r="K66" i="23" s="1"/>
  <c r="O68" i="23" a="1"/>
  <c r="O68" i="23" s="1"/>
  <c r="J71" i="23" a="1"/>
  <c r="J71" i="23" s="1"/>
  <c r="K73" i="23" a="1"/>
  <c r="K73" i="23" s="1"/>
  <c r="K75" i="23" a="1"/>
  <c r="K75" i="23" s="1"/>
  <c r="M77" i="23" a="1"/>
  <c r="M77" i="23" s="1"/>
  <c r="N81" i="23" a="1"/>
  <c r="N81" i="23" s="1"/>
  <c r="N91" i="23" a="1"/>
  <c r="N91" i="23" s="1"/>
  <c r="L101" i="23" a="1"/>
  <c r="L101" i="23" s="1"/>
  <c r="M108" i="23" a="1"/>
  <c r="M108" i="23" s="1"/>
  <c r="J116" i="23" a="1"/>
  <c r="J116" i="23" s="1"/>
  <c r="N138" i="23" a="1"/>
  <c r="N138" i="23" s="1"/>
  <c r="L75" i="23" a="1"/>
  <c r="L75" i="23" s="1"/>
  <c r="P77" i="23" a="1"/>
  <c r="P77" i="23" s="1"/>
  <c r="N79" i="23" a="1"/>
  <c r="N79" i="23" s="1"/>
  <c r="L81" i="23" a="1"/>
  <c r="L81" i="23" s="1"/>
  <c r="K84" i="23" a="1"/>
  <c r="K84" i="23" s="1"/>
  <c r="O86" i="23" a="1"/>
  <c r="O86" i="23" s="1"/>
  <c r="M88" i="23" a="1"/>
  <c r="M88" i="23" s="1"/>
  <c r="N90" i="23" a="1"/>
  <c r="N90" i="23" s="1"/>
  <c r="L93" i="23" a="1"/>
  <c r="L93" i="23" s="1"/>
  <c r="K95" i="23" a="1"/>
  <c r="K95" i="23" s="1"/>
  <c r="N97" i="23" a="1"/>
  <c r="N97" i="23" s="1"/>
  <c r="P99" i="23" a="1"/>
  <c r="P99" i="23" s="1"/>
  <c r="M102" i="23" a="1"/>
  <c r="M102" i="23" s="1"/>
  <c r="M104" i="23" a="1"/>
  <c r="M104" i="23" s="1"/>
  <c r="P106" i="23" a="1"/>
  <c r="P106" i="23" s="1"/>
  <c r="L109" i="23" a="1"/>
  <c r="L109" i="23" s="1"/>
  <c r="N111" i="23" a="1"/>
  <c r="N111" i="23" s="1"/>
  <c r="P113" i="23" a="1"/>
  <c r="P113" i="23" s="1"/>
  <c r="P115" i="23" a="1"/>
  <c r="P115" i="23" s="1"/>
  <c r="M118" i="23" a="1"/>
  <c r="M118" i="23" s="1"/>
  <c r="K121" i="23" a="1"/>
  <c r="K121" i="23" s="1"/>
  <c r="N123" i="23" a="1"/>
  <c r="N123" i="23" s="1"/>
  <c r="N134" i="23" a="1"/>
  <c r="N134" i="23" s="1"/>
  <c r="N143" i="23" a="1"/>
  <c r="N143" i="23" s="1"/>
  <c r="K189" i="23" a="1"/>
  <c r="K189" i="23" s="1"/>
  <c r="G102" i="23" a="1"/>
  <c r="G102" i="23" s="1"/>
  <c r="D102" i="23" a="1"/>
  <c r="D102" i="23" s="1"/>
  <c r="F101" i="23" a="1"/>
  <c r="F101" i="23" s="1"/>
  <c r="H100" i="23" a="1"/>
  <c r="H100" i="23" s="1"/>
  <c r="E100" i="23" a="1"/>
  <c r="E100" i="23" s="1"/>
  <c r="G99" i="23" a="1"/>
  <c r="G99" i="23" s="1"/>
  <c r="D99" i="23" a="1"/>
  <c r="D99" i="23" s="1"/>
  <c r="F98" i="23" a="1"/>
  <c r="F98" i="23" s="1"/>
  <c r="H97" i="23" a="1"/>
  <c r="H97" i="23" s="1"/>
  <c r="E97" i="23" a="1"/>
  <c r="E97" i="23" s="1"/>
  <c r="G96" i="23" a="1"/>
  <c r="G96" i="23" s="1"/>
  <c r="F95" i="23" a="1"/>
  <c r="F95" i="23" s="1"/>
  <c r="H94" i="23" a="1"/>
  <c r="H94" i="23" s="1"/>
  <c r="E94" i="23" a="1"/>
  <c r="E94" i="23" s="1"/>
  <c r="G93" i="23" a="1"/>
  <c r="G93" i="23" s="1"/>
  <c r="C93" i="23" a="1"/>
  <c r="C93" i="23" s="1"/>
  <c r="F92" i="23" a="1"/>
  <c r="F92" i="23" s="1"/>
  <c r="E91" i="23" a="1"/>
  <c r="E91" i="23" s="1"/>
  <c r="B90" i="23" a="1"/>
  <c r="B90" i="23" s="1"/>
  <c r="G89" i="23" a="1"/>
  <c r="G89" i="23" s="1"/>
  <c r="H88" i="23" a="1"/>
  <c r="H88" i="23" s="1"/>
  <c r="E88" i="23" a="1"/>
  <c r="E88" i="23" s="1"/>
  <c r="F87" i="23" a="1"/>
  <c r="F87" i="23" s="1"/>
  <c r="C87" i="23" a="1"/>
  <c r="C87" i="23" s="1"/>
  <c r="G86" i="23" a="1"/>
  <c r="G86" i="23" s="1"/>
  <c r="D86" i="23" a="1"/>
  <c r="D86" i="23" s="1"/>
  <c r="H85" i="23" a="1"/>
  <c r="H85" i="23" s="1"/>
  <c r="E85" i="23" a="1"/>
  <c r="E85" i="23" s="1"/>
  <c r="B85" i="23" a="1"/>
  <c r="B85" i="23" s="1"/>
  <c r="F84" i="23" a="1"/>
  <c r="F84" i="23" s="1"/>
  <c r="C84" i="23" a="1"/>
  <c r="C84" i="23" s="1"/>
  <c r="D83" i="23" a="1"/>
  <c r="D83" i="23" s="1"/>
  <c r="F102" i="23" a="1"/>
  <c r="F102" i="23" s="1"/>
  <c r="C102" i="23" a="1"/>
  <c r="C102" i="23" s="1"/>
  <c r="E101" i="23" a="1"/>
  <c r="E101" i="23" s="1"/>
  <c r="D100" i="23" a="1"/>
  <c r="D100" i="23" s="1"/>
  <c r="F99" i="23" a="1"/>
  <c r="F99" i="23" s="1"/>
  <c r="C99" i="23" a="1"/>
  <c r="C99" i="23" s="1"/>
  <c r="E98" i="23" a="1"/>
  <c r="E98" i="23" s="1"/>
  <c r="G97" i="23" a="1"/>
  <c r="G97" i="23" s="1"/>
  <c r="D97" i="23" a="1"/>
  <c r="D97" i="23" s="1"/>
  <c r="F96" i="23" a="1"/>
  <c r="F96" i="23" s="1"/>
  <c r="C96" i="23" a="1"/>
  <c r="C96" i="23" s="1"/>
  <c r="E95" i="23" a="1"/>
  <c r="E95" i="23" s="1"/>
  <c r="G94" i="23" a="1"/>
  <c r="G94" i="23" s="1"/>
  <c r="D94" i="23" a="1"/>
  <c r="D94" i="23" s="1"/>
  <c r="F93" i="23" a="1"/>
  <c r="F93" i="23" s="1"/>
  <c r="H92" i="23" a="1"/>
  <c r="H92" i="23" s="1"/>
  <c r="E92" i="23" a="1"/>
  <c r="E92" i="23" s="1"/>
  <c r="H91" i="23" a="1"/>
  <c r="H91" i="23" s="1"/>
  <c r="H90" i="23" a="1"/>
  <c r="H90" i="23" s="1"/>
  <c r="E90" i="23" a="1"/>
  <c r="E90" i="23" s="1"/>
  <c r="F89" i="23" a="1"/>
  <c r="F89" i="23" s="1"/>
  <c r="C89" i="23" a="1"/>
  <c r="C89" i="23" s="1"/>
  <c r="G88" i="23" a="1"/>
  <c r="G88" i="23" s="1"/>
  <c r="D88" i="23" a="1"/>
  <c r="D88" i="23" s="1"/>
  <c r="H87" i="23" a="1"/>
  <c r="H87" i="23" s="1"/>
  <c r="E87" i="23" a="1"/>
  <c r="E87" i="23" s="1"/>
  <c r="B87" i="23" a="1"/>
  <c r="B87" i="23" s="1"/>
  <c r="F86" i="23" a="1"/>
  <c r="F86" i="23" s="1"/>
  <c r="C86" i="23" a="1"/>
  <c r="C86" i="23" s="1"/>
  <c r="D85" i="23" a="1"/>
  <c r="D85" i="23" s="1"/>
  <c r="B84" i="23" a="1"/>
  <c r="B84" i="23" s="1"/>
  <c r="G83" i="23" a="1"/>
  <c r="G83" i="23" s="1"/>
  <c r="H82" i="23" a="1"/>
  <c r="H82" i="23" s="1"/>
  <c r="E82" i="23" a="1"/>
  <c r="E82" i="23" s="1"/>
  <c r="H102" i="23" a="1"/>
  <c r="H102" i="23" s="1"/>
  <c r="E102" i="23" a="1"/>
  <c r="E102" i="23" s="1"/>
  <c r="G101" i="23" a="1"/>
  <c r="G101" i="23" s="1"/>
  <c r="C101" i="23" a="1"/>
  <c r="C101" i="23" s="1"/>
  <c r="F100" i="23" a="1"/>
  <c r="F100" i="23" s="1"/>
  <c r="H99" i="23" a="1"/>
  <c r="H99" i="23" s="1"/>
  <c r="G98" i="23" a="1"/>
  <c r="G98" i="23" s="1"/>
  <c r="C98" i="23" a="1"/>
  <c r="C98" i="23" s="1"/>
  <c r="F97" i="23" a="1"/>
  <c r="F97" i="23" s="1"/>
  <c r="H96" i="23" a="1"/>
  <c r="H96" i="23" s="1"/>
  <c r="D96" i="23" a="1"/>
  <c r="D96" i="23" s="1"/>
  <c r="G95" i="23" a="1"/>
  <c r="G95" i="23" s="1"/>
  <c r="C95" i="23" a="1"/>
  <c r="C95" i="23" s="1"/>
  <c r="H93" i="23" a="1"/>
  <c r="H93" i="23" s="1"/>
  <c r="D93" i="23" a="1"/>
  <c r="D93" i="23" s="1"/>
  <c r="G92" i="23" a="1"/>
  <c r="G92" i="23" s="1"/>
  <c r="C92" i="23" a="1"/>
  <c r="C92" i="23" s="1"/>
  <c r="F91" i="23" a="1"/>
  <c r="F91" i="23" s="1"/>
  <c r="C91" i="23" a="1"/>
  <c r="C91" i="23" s="1"/>
  <c r="F90" i="23" a="1"/>
  <c r="F90" i="23" s="1"/>
  <c r="C90" i="23" a="1"/>
  <c r="C90" i="23" s="1"/>
  <c r="D89" i="23" a="1"/>
  <c r="D89" i="23" s="1"/>
  <c r="B88" i="23" a="1"/>
  <c r="B88" i="23" s="1"/>
  <c r="G87" i="23" a="1"/>
  <c r="G87" i="23" s="1"/>
  <c r="H86" i="23" a="1"/>
  <c r="H86" i="23" s="1"/>
  <c r="E86" i="23" a="1"/>
  <c r="E86" i="23" s="1"/>
  <c r="F85" i="23" a="1"/>
  <c r="F85" i="23" s="1"/>
  <c r="C85" i="23" a="1"/>
  <c r="C85" i="23" s="1"/>
  <c r="G84" i="23" a="1"/>
  <c r="G84" i="23" s="1"/>
  <c r="D84" i="23" a="1"/>
  <c r="D84" i="23" s="1"/>
  <c r="H83" i="23" a="1"/>
  <c r="H83" i="23" s="1"/>
  <c r="E83" i="23" a="1"/>
  <c r="E83" i="23" s="1"/>
  <c r="B83" i="23" a="1"/>
  <c r="B83" i="23" s="1"/>
  <c r="F82" i="23" a="1"/>
  <c r="F82" i="23" s="1"/>
  <c r="C82" i="23" a="1"/>
  <c r="C82" i="23" s="1"/>
  <c r="D81" i="23" a="1"/>
  <c r="D81" i="23" s="1"/>
  <c r="B80" i="23" a="1"/>
  <c r="B80" i="23" s="1"/>
  <c r="G79" i="23" a="1"/>
  <c r="G79" i="23" s="1"/>
  <c r="G78" i="23" a="1"/>
  <c r="G78" i="23" s="1"/>
  <c r="D78" i="23" a="1"/>
  <c r="D78" i="23" s="1"/>
  <c r="E77" i="23" a="1"/>
  <c r="E77" i="23" s="1"/>
  <c r="B77" i="23" a="1"/>
  <c r="B77" i="23" s="1"/>
  <c r="G76" i="23" a="1"/>
  <c r="G76" i="23" s="1"/>
  <c r="C76" i="23" a="1"/>
  <c r="C76" i="23" s="1"/>
  <c r="E75" i="23" a="1"/>
  <c r="E75" i="23" s="1"/>
  <c r="H98" i="23" a="1"/>
  <c r="H98" i="23" s="1"/>
  <c r="E96" i="23" a="1"/>
  <c r="E96" i="23" s="1"/>
  <c r="D95" i="23" a="1"/>
  <c r="D95" i="23" s="1"/>
  <c r="C94" i="23" a="1"/>
  <c r="C94" i="23" s="1"/>
  <c r="B89" i="23" a="1"/>
  <c r="B89" i="23" s="1"/>
  <c r="C88" i="23" a="1"/>
  <c r="C88" i="23" s="1"/>
  <c r="D87" i="23" a="1"/>
  <c r="D87" i="23" s="1"/>
  <c r="G85" i="23" a="1"/>
  <c r="G85" i="23" s="1"/>
  <c r="H84" i="23" a="1"/>
  <c r="H84" i="23" s="1"/>
  <c r="H81" i="23" a="1"/>
  <c r="H81" i="23" s="1"/>
  <c r="E80" i="23" a="1"/>
  <c r="E80" i="23" s="1"/>
  <c r="F79" i="23" a="1"/>
  <c r="F79" i="23" s="1"/>
  <c r="B79" i="23" a="1"/>
  <c r="B79" i="23" s="1"/>
  <c r="F78" i="23" a="1"/>
  <c r="F78" i="23" s="1"/>
  <c r="C78" i="23" a="1"/>
  <c r="C78" i="23" s="1"/>
  <c r="H77" i="23" a="1"/>
  <c r="H77" i="23" s="1"/>
  <c r="E76" i="23" a="1"/>
  <c r="E76" i="23" s="1"/>
  <c r="F75" i="23" a="1"/>
  <c r="F75" i="23" s="1"/>
  <c r="B75" i="23" a="1"/>
  <c r="B75" i="23" s="1"/>
  <c r="C74" i="23" a="1"/>
  <c r="C74" i="23" s="1"/>
  <c r="G73" i="23" a="1"/>
  <c r="G73" i="23" s="1"/>
  <c r="H72" i="23" a="1"/>
  <c r="H72" i="23" s="1"/>
  <c r="E72" i="23" a="1"/>
  <c r="E72" i="23" s="1"/>
  <c r="F71" i="23" a="1"/>
  <c r="F71" i="23" s="1"/>
  <c r="C71" i="23" a="1"/>
  <c r="C71" i="23" s="1"/>
  <c r="G70" i="23" a="1"/>
  <c r="G70" i="23" s="1"/>
  <c r="G69" i="23" a="1"/>
  <c r="G69" i="23" s="1"/>
  <c r="C69" i="23" a="1"/>
  <c r="C69" i="23" s="1"/>
  <c r="G68" i="23" a="1"/>
  <c r="G68" i="23" s="1"/>
  <c r="C68" i="23" a="1"/>
  <c r="C68" i="23" s="1"/>
  <c r="F67" i="23" a="1"/>
  <c r="F67" i="23" s="1"/>
  <c r="C67" i="23" a="1"/>
  <c r="C67" i="23" s="1"/>
  <c r="F66" i="23" a="1"/>
  <c r="F66" i="23" s="1"/>
  <c r="C66" i="23" a="1"/>
  <c r="C66" i="23" s="1"/>
  <c r="F65" i="23" a="1"/>
  <c r="F65" i="23" s="1"/>
  <c r="B65" i="23" a="1"/>
  <c r="B65" i="23" s="1"/>
  <c r="H101" i="23" a="1"/>
  <c r="H101" i="23" s="1"/>
  <c r="G100" i="23" a="1"/>
  <c r="G100" i="23" s="1"/>
  <c r="E99" i="23" a="1"/>
  <c r="E99" i="23" s="1"/>
  <c r="D98" i="23" a="1"/>
  <c r="D98" i="23" s="1"/>
  <c r="C97" i="23" a="1"/>
  <c r="C97" i="23" s="1"/>
  <c r="B86" i="23" a="1"/>
  <c r="B86" i="23" s="1"/>
  <c r="E84" i="23" a="1"/>
  <c r="E84" i="23" s="1"/>
  <c r="F83" i="23" a="1"/>
  <c r="F83" i="23" s="1"/>
  <c r="D82" i="23" a="1"/>
  <c r="D82" i="23" s="1"/>
  <c r="G81" i="23" a="1"/>
  <c r="G81" i="23" s="1"/>
  <c r="C81" i="23" a="1"/>
  <c r="C81" i="23" s="1"/>
  <c r="H80" i="23" a="1"/>
  <c r="H80" i="23" s="1"/>
  <c r="D80" i="23" a="1"/>
  <c r="D80" i="23" s="1"/>
  <c r="E79" i="23" a="1"/>
  <c r="E79" i="23" s="1"/>
  <c r="B78" i="23" a="1"/>
  <c r="B78" i="23" s="1"/>
  <c r="G77" i="23" a="1"/>
  <c r="G77" i="23" s="1"/>
  <c r="C77" i="23" a="1"/>
  <c r="C77" i="23" s="1"/>
  <c r="H76" i="23" a="1"/>
  <c r="H76" i="23" s="1"/>
  <c r="D76" i="23" a="1"/>
  <c r="D76" i="23" s="1"/>
  <c r="H74" i="23" a="1"/>
  <c r="H74" i="23" s="1"/>
  <c r="E74" i="23" a="1"/>
  <c r="E74" i="23" s="1"/>
  <c r="B74" i="23" a="1"/>
  <c r="B74" i="23" s="1"/>
  <c r="F73" i="23" a="1"/>
  <c r="F73" i="23" s="1"/>
  <c r="C73" i="23" a="1"/>
  <c r="C73" i="23" s="1"/>
  <c r="D72" i="23" a="1"/>
  <c r="D72" i="23" s="1"/>
  <c r="H71" i="23" a="1"/>
  <c r="H71" i="23" s="1"/>
  <c r="E71" i="23" a="1"/>
  <c r="E71" i="23" s="1"/>
  <c r="B71" i="23" a="1"/>
  <c r="B71" i="23" s="1"/>
  <c r="F70" i="23" a="1"/>
  <c r="F70" i="23" s="1"/>
  <c r="C70" i="23" a="1"/>
  <c r="C70" i="23" s="1"/>
  <c r="F69" i="23" a="1"/>
  <c r="F69" i="23" s="1"/>
  <c r="B69" i="23" a="1"/>
  <c r="B69" i="23" s="1"/>
  <c r="F68" i="23" a="1"/>
  <c r="F68" i="23" s="1"/>
  <c r="B68" i="23" a="1"/>
  <c r="B68" i="23" s="1"/>
  <c r="B67" i="23" a="1"/>
  <c r="B67" i="23" s="1"/>
  <c r="E66" i="23" a="1"/>
  <c r="E66" i="23" s="1"/>
  <c r="B66" i="23" a="1"/>
  <c r="B66" i="23" s="1"/>
  <c r="E65" i="23" a="1"/>
  <c r="E65" i="23" s="1"/>
  <c r="H64" i="23" a="1"/>
  <c r="H64" i="23" s="1"/>
  <c r="E64" i="23" a="1"/>
  <c r="E64" i="23" s="1"/>
  <c r="H63" i="23" a="1"/>
  <c r="H63" i="23" s="1"/>
  <c r="E63" i="23" a="1"/>
  <c r="E63" i="23" s="1"/>
  <c r="H62" i="23" a="1"/>
  <c r="H62" i="23" s="1"/>
  <c r="D62" i="23" a="1"/>
  <c r="D62" i="23" s="1"/>
  <c r="H61" i="23" a="1"/>
  <c r="H61" i="23" s="1"/>
  <c r="D61" i="23" a="1"/>
  <c r="D61" i="23" s="1"/>
  <c r="D60" i="23" a="1"/>
  <c r="D60" i="23" s="1"/>
  <c r="G59" i="23" a="1"/>
  <c r="G59" i="23" s="1"/>
  <c r="D59" i="23" a="1"/>
  <c r="D59" i="23" s="1"/>
  <c r="G58" i="23" a="1"/>
  <c r="G58" i="23" s="1"/>
  <c r="G57" i="23" a="1"/>
  <c r="G57" i="23" s="1"/>
  <c r="C57" i="23" a="1"/>
  <c r="C57" i="23" s="1"/>
  <c r="G56" i="23" a="1"/>
  <c r="G56" i="23" s="1"/>
  <c r="C56" i="23" a="1"/>
  <c r="C56" i="23" s="1"/>
  <c r="F55" i="23" a="1"/>
  <c r="F55" i="23" s="1"/>
  <c r="C55" i="23" a="1"/>
  <c r="C55" i="23" s="1"/>
  <c r="F54" i="23" a="1"/>
  <c r="F54" i="23" s="1"/>
  <c r="C54" i="23" a="1"/>
  <c r="C54" i="23" s="1"/>
  <c r="F53" i="23" a="1"/>
  <c r="F53" i="23" s="1"/>
  <c r="B53" i="23" a="1"/>
  <c r="B53" i="23" s="1"/>
  <c r="F52" i="23" a="1"/>
  <c r="F52" i="23" s="1"/>
  <c r="B52" i="23" a="1"/>
  <c r="B52" i="23" s="1"/>
  <c r="B51" i="23" a="1"/>
  <c r="B51" i="23" s="1"/>
  <c r="H50" i="23" a="1"/>
  <c r="H50" i="23" s="1"/>
  <c r="D50" i="23" a="1"/>
  <c r="D50" i="23" s="1"/>
  <c r="H49" i="23" a="1"/>
  <c r="H49" i="23" s="1"/>
  <c r="E49" i="23" a="1"/>
  <c r="E49" i="23" s="1"/>
  <c r="H48" i="23" a="1"/>
  <c r="H48" i="23" s="1"/>
  <c r="B48" i="23" a="1"/>
  <c r="B48" i="23" s="1"/>
  <c r="E47" i="23" a="1"/>
  <c r="E47" i="23" s="1"/>
  <c r="D101" i="23" a="1"/>
  <c r="D101" i="23" s="1"/>
  <c r="C100" i="23" a="1"/>
  <c r="C100" i="23" s="1"/>
  <c r="G91" i="23" a="1"/>
  <c r="G91" i="23" s="1"/>
  <c r="G90" i="23" a="1"/>
  <c r="G90" i="23" s="1"/>
  <c r="H89" i="23" a="1"/>
  <c r="H89" i="23" s="1"/>
  <c r="C83" i="23" a="1"/>
  <c r="C83" i="23" s="1"/>
  <c r="B82" i="23" a="1"/>
  <c r="B82" i="23" s="1"/>
  <c r="F81" i="23" a="1"/>
  <c r="F81" i="23" s="1"/>
  <c r="B81" i="23" a="1"/>
  <c r="B81" i="23" s="1"/>
  <c r="G80" i="23" a="1"/>
  <c r="G80" i="23" s="1"/>
  <c r="C80" i="23" a="1"/>
  <c r="C80" i="23" s="1"/>
  <c r="H79" i="23" a="1"/>
  <c r="H79" i="23" s="1"/>
  <c r="D79" i="23" a="1"/>
  <c r="D79" i="23" s="1"/>
  <c r="E78" i="23" a="1"/>
  <c r="E78" i="23" s="1"/>
  <c r="F77" i="23" a="1"/>
  <c r="F77" i="23" s="1"/>
  <c r="B76" i="23" a="1"/>
  <c r="B76" i="23" s="1"/>
  <c r="H75" i="23" a="1"/>
  <c r="H75" i="23" s="1"/>
  <c r="D75" i="23" a="1"/>
  <c r="D75" i="23" s="1"/>
  <c r="G74" i="23" a="1"/>
  <c r="G74" i="23" s="1"/>
  <c r="D74" i="23" a="1"/>
  <c r="D74" i="23" s="1"/>
  <c r="E73" i="23" a="1"/>
  <c r="E73" i="23" s="1"/>
  <c r="B73" i="23" a="1"/>
  <c r="B73" i="23" s="1"/>
  <c r="G72" i="23" a="1"/>
  <c r="G72" i="23" s="1"/>
  <c r="C72" i="23" a="1"/>
  <c r="C72" i="23" s="1"/>
  <c r="D71" i="23" a="1"/>
  <c r="D71" i="23" s="1"/>
  <c r="H95" i="23" a="1"/>
  <c r="H95" i="23" s="1"/>
  <c r="F94" i="23" a="1"/>
  <c r="F94" i="23" s="1"/>
  <c r="E93" i="23" a="1"/>
  <c r="E93" i="23" s="1"/>
  <c r="D92" i="23" a="1"/>
  <c r="D92" i="23" s="1"/>
  <c r="D91" i="23" a="1"/>
  <c r="D91" i="23" s="1"/>
  <c r="D90" i="23" a="1"/>
  <c r="D90" i="23" s="1"/>
  <c r="E89" i="23" a="1"/>
  <c r="E89" i="23" s="1"/>
  <c r="F88" i="23" a="1"/>
  <c r="F88" i="23" s="1"/>
  <c r="G82" i="23" a="1"/>
  <c r="G82" i="23" s="1"/>
  <c r="E81" i="23" a="1"/>
  <c r="E81" i="23" s="1"/>
  <c r="F80" i="23" a="1"/>
  <c r="F80" i="23" s="1"/>
  <c r="C79" i="23" a="1"/>
  <c r="C79" i="23" s="1"/>
  <c r="H78" i="23" a="1"/>
  <c r="H78" i="23" s="1"/>
  <c r="D77" i="23" a="1"/>
  <c r="D77" i="23" s="1"/>
  <c r="F76" i="23" a="1"/>
  <c r="F76" i="23" s="1"/>
  <c r="G75" i="23" a="1"/>
  <c r="G75" i="23" s="1"/>
  <c r="C75" i="23" a="1"/>
  <c r="C75" i="23" s="1"/>
  <c r="F74" i="23" a="1"/>
  <c r="F74" i="23" s="1"/>
  <c r="H73" i="23" a="1"/>
  <c r="H73" i="23" s="1"/>
  <c r="D73" i="23" a="1"/>
  <c r="D73" i="23" s="1"/>
  <c r="F72" i="23" a="1"/>
  <c r="F72" i="23" s="1"/>
  <c r="B72" i="23" a="1"/>
  <c r="B72" i="23" s="1"/>
  <c r="G71" i="23" a="1"/>
  <c r="G71" i="23" s="1"/>
  <c r="H70" i="23" a="1"/>
  <c r="H70" i="23" s="1"/>
  <c r="D70" i="23" a="1"/>
  <c r="D70" i="23" s="1"/>
  <c r="H69" i="23" a="1"/>
  <c r="H69" i="23" s="1"/>
  <c r="D69" i="23" a="1"/>
  <c r="D69" i="23" s="1"/>
  <c r="D68" i="23" a="1"/>
  <c r="D68" i="23" s="1"/>
  <c r="G67" i="23" a="1"/>
  <c r="G67" i="23" s="1"/>
  <c r="D67" i="23" a="1"/>
  <c r="D67" i="23" s="1"/>
  <c r="G66" i="23" a="1"/>
  <c r="G66" i="23" s="1"/>
  <c r="G65" i="23" a="1"/>
  <c r="G65" i="23" s="1"/>
  <c r="C65" i="23" a="1"/>
  <c r="C65" i="23" s="1"/>
  <c r="G64" i="23" a="1"/>
  <c r="G64" i="23" s="1"/>
  <c r="C64" i="23" a="1"/>
  <c r="C64" i="23" s="1"/>
  <c r="F63" i="23" a="1"/>
  <c r="F63" i="23" s="1"/>
  <c r="C63" i="23" a="1"/>
  <c r="C63" i="23" s="1"/>
  <c r="F62" i="23" a="1"/>
  <c r="F62" i="23" s="1"/>
  <c r="C62" i="23" a="1"/>
  <c r="C62" i="23" s="1"/>
  <c r="F61" i="23" a="1"/>
  <c r="F61" i="23" s="1"/>
  <c r="B61" i="23" a="1"/>
  <c r="B61" i="23" s="1"/>
  <c r="F60" i="23" a="1"/>
  <c r="F60" i="23" s="1"/>
  <c r="B60" i="23" a="1"/>
  <c r="B60" i="23" s="1"/>
  <c r="B59" i="23" a="1"/>
  <c r="B59" i="23" s="1"/>
  <c r="E58" i="23" a="1"/>
  <c r="E58" i="23" s="1"/>
  <c r="B58" i="23" a="1"/>
  <c r="B58" i="23" s="1"/>
  <c r="E57" i="23" a="1"/>
  <c r="E57" i="23" s="1"/>
  <c r="H56" i="23" a="1"/>
  <c r="H56" i="23" s="1"/>
  <c r="E56" i="23" a="1"/>
  <c r="E56" i="23" s="1"/>
  <c r="H55" i="23" a="1"/>
  <c r="H55" i="23" s="1"/>
  <c r="E55" i="23" a="1"/>
  <c r="E55" i="23" s="1"/>
  <c r="H54" i="23" a="1"/>
  <c r="H54" i="23" s="1"/>
  <c r="D54" i="23" a="1"/>
  <c r="D54" i="23" s="1"/>
  <c r="H53" i="23" a="1"/>
  <c r="H53" i="23" s="1"/>
  <c r="D53" i="23" a="1"/>
  <c r="D53" i="23" s="1"/>
  <c r="D52" i="23" a="1"/>
  <c r="D52" i="23" s="1"/>
  <c r="G51" i="23" a="1"/>
  <c r="G51" i="23" s="1"/>
  <c r="D51" i="23" a="1"/>
  <c r="D51" i="23" s="1"/>
  <c r="F50" i="23" a="1"/>
  <c r="F50" i="23" s="1"/>
  <c r="C50" i="23" a="1"/>
  <c r="C50" i="23" s="1"/>
  <c r="G49" i="23" a="1"/>
  <c r="G49" i="23" s="1"/>
  <c r="C49" i="23" a="1"/>
  <c r="C49" i="23" s="1"/>
  <c r="G48" i="23" a="1"/>
  <c r="G48" i="23" s="1"/>
  <c r="D48" i="23" a="1"/>
  <c r="D48" i="23" s="1"/>
  <c r="G47" i="23" a="1"/>
  <c r="G47" i="23" s="1"/>
  <c r="H46" i="23" a="1"/>
  <c r="H46" i="23" s="1"/>
  <c r="D46" i="23" a="1"/>
  <c r="D46" i="23" s="1"/>
  <c r="F45" i="23" a="1"/>
  <c r="F45" i="23" s="1"/>
  <c r="B45" i="23" a="1"/>
  <c r="B45" i="23" s="1"/>
  <c r="H44" i="23" a="1"/>
  <c r="H44" i="23" s="1"/>
  <c r="B44" i="23" a="1"/>
  <c r="B44" i="23" s="1"/>
  <c r="C43" i="23" a="1"/>
  <c r="C43" i="23" s="1"/>
  <c r="G42" i="23" a="1"/>
  <c r="G42" i="23" s="1"/>
  <c r="H41" i="23" a="1"/>
  <c r="H41" i="23" s="1"/>
  <c r="D41" i="23" a="1"/>
  <c r="D41" i="23" s="1"/>
  <c r="G40" i="23" a="1"/>
  <c r="G40" i="23" s="1"/>
  <c r="D40" i="23" a="1"/>
  <c r="D40" i="23" s="1"/>
  <c r="G39" i="23" a="1"/>
  <c r="G39" i="23" s="1"/>
  <c r="D39" i="23" a="1"/>
  <c r="D39" i="23" s="1"/>
  <c r="H38" i="23" a="1"/>
  <c r="H38" i="23" s="1"/>
  <c r="D38" i="23" a="1"/>
  <c r="D38" i="23" s="1"/>
  <c r="E37" i="23" a="1"/>
  <c r="E37" i="23" s="1"/>
  <c r="E36" i="23" a="1"/>
  <c r="E36" i="23" s="1"/>
  <c r="B70" i="23" a="1"/>
  <c r="B70" i="23" s="1"/>
  <c r="D64" i="23" a="1"/>
  <c r="D64" i="23" s="1"/>
  <c r="D63" i="23" a="1"/>
  <c r="D63" i="23" s="1"/>
  <c r="C61" i="23" a="1"/>
  <c r="C61" i="23" s="1"/>
  <c r="C60" i="23" a="1"/>
  <c r="C60" i="23" s="1"/>
  <c r="C59" i="23" a="1"/>
  <c r="C59" i="23" s="1"/>
  <c r="C58" i="23" a="1"/>
  <c r="C58" i="23" s="1"/>
  <c r="B57" i="23" a="1"/>
  <c r="B57" i="23" s="1"/>
  <c r="B56" i="23" a="1"/>
  <c r="B56" i="23" s="1"/>
  <c r="B55" i="23" a="1"/>
  <c r="B55" i="23" s="1"/>
  <c r="B54" i="23" a="1"/>
  <c r="B54" i="23" s="1"/>
  <c r="H52" i="23" a="1"/>
  <c r="H52" i="23" s="1"/>
  <c r="H51" i="23" a="1"/>
  <c r="H51" i="23" s="1"/>
  <c r="G50" i="23" a="1"/>
  <c r="G50" i="23" s="1"/>
  <c r="H47" i="23" a="1"/>
  <c r="H47" i="23" s="1"/>
  <c r="B47" i="23" a="1"/>
  <c r="B47" i="23" s="1"/>
  <c r="G46" i="23" a="1"/>
  <c r="G46" i="23" s="1"/>
  <c r="C46" i="23" a="1"/>
  <c r="C46" i="23" s="1"/>
  <c r="H45" i="23" a="1"/>
  <c r="H45" i="23" s="1"/>
  <c r="D45" i="23" a="1"/>
  <c r="D45" i="23" s="1"/>
  <c r="D44" i="23" a="1"/>
  <c r="D44" i="23" s="1"/>
  <c r="H43" i="23" a="1"/>
  <c r="H43" i="23" s="1"/>
  <c r="D43" i="23" a="1"/>
  <c r="D43" i="23" s="1"/>
  <c r="E42" i="23" a="1"/>
  <c r="E42" i="23" s="1"/>
  <c r="F41" i="23" a="1"/>
  <c r="F41" i="23" s="1"/>
  <c r="B39" i="23" a="1"/>
  <c r="B39" i="23" s="1"/>
  <c r="F38" i="23" a="1"/>
  <c r="F38" i="23" s="1"/>
  <c r="F37" i="23" a="1"/>
  <c r="F37" i="23" s="1"/>
  <c r="B37" i="23" a="1"/>
  <c r="B37" i="23" s="1"/>
  <c r="F36" i="23" a="1"/>
  <c r="F36" i="23" s="1"/>
  <c r="B36" i="23" a="1"/>
  <c r="B36" i="23" s="1"/>
  <c r="G35" i="23" a="1"/>
  <c r="G35" i="23" s="1"/>
  <c r="D35" i="23" a="1"/>
  <c r="D35" i="23" s="1"/>
  <c r="H34" i="23" a="1"/>
  <c r="H34" i="23" s="1"/>
  <c r="E34" i="23" a="1"/>
  <c r="E34" i="23" s="1"/>
  <c r="H33" i="23" a="1"/>
  <c r="H33" i="23" s="1"/>
  <c r="B64" i="23" a="1"/>
  <c r="B64" i="23" s="1"/>
  <c r="B63" i="23" a="1"/>
  <c r="B63" i="23" s="1"/>
  <c r="B62" i="23" a="1"/>
  <c r="B62" i="23" s="1"/>
  <c r="H60" i="23" a="1"/>
  <c r="H60" i="23" s="1"/>
  <c r="H59" i="23" a="1"/>
  <c r="H59" i="23" s="1"/>
  <c r="H58" i="23" a="1"/>
  <c r="H58" i="23" s="1"/>
  <c r="H57" i="23" a="1"/>
  <c r="H57" i="23" s="1"/>
  <c r="G55" i="23" a="1"/>
  <c r="G55" i="23" s="1"/>
  <c r="G54" i="23" a="1"/>
  <c r="G54" i="23" s="1"/>
  <c r="G53" i="23" a="1"/>
  <c r="G53" i="23" s="1"/>
  <c r="G52" i="23" a="1"/>
  <c r="G52" i="23" s="1"/>
  <c r="F51" i="23" a="1"/>
  <c r="F51" i="23" s="1"/>
  <c r="E50" i="23" a="1"/>
  <c r="E50" i="23" s="1"/>
  <c r="F49" i="23" a="1"/>
  <c r="F49" i="23" s="1"/>
  <c r="F48" i="23" a="1"/>
  <c r="F48" i="23" s="1"/>
  <c r="F47" i="23" a="1"/>
  <c r="F47" i="23" s="1"/>
  <c r="F46" i="23" a="1"/>
  <c r="F46" i="23" s="1"/>
  <c r="B46" i="23" a="1"/>
  <c r="B46" i="23" s="1"/>
  <c r="C45" i="23" a="1"/>
  <c r="C45" i="23" s="1"/>
  <c r="G44" i="23" a="1"/>
  <c r="G44" i="23" s="1"/>
  <c r="C44" i="23" a="1"/>
  <c r="C44" i="23" s="1"/>
  <c r="G43" i="23" a="1"/>
  <c r="G43" i="23" s="1"/>
  <c r="D42" i="23" a="1"/>
  <c r="D42" i="23" s="1"/>
  <c r="E41" i="23" a="1"/>
  <c r="E41" i="23" s="1"/>
  <c r="H40" i="23" a="1"/>
  <c r="H40" i="23" s="1"/>
  <c r="E40" i="23" a="1"/>
  <c r="E40" i="23" s="1"/>
  <c r="E39" i="23" a="1"/>
  <c r="E39" i="23" s="1"/>
  <c r="E38" i="23" a="1"/>
  <c r="E38" i="23" s="1"/>
  <c r="H68" i="23" a="1"/>
  <c r="H68" i="23" s="1"/>
  <c r="H67" i="23" a="1"/>
  <c r="H67" i="23" s="1"/>
  <c r="H66" i="23" a="1"/>
  <c r="H66" i="23" s="1"/>
  <c r="H65" i="23" a="1"/>
  <c r="H65" i="23" s="1"/>
  <c r="G63" i="23" a="1"/>
  <c r="G63" i="23" s="1"/>
  <c r="G62" i="23" a="1"/>
  <c r="G62" i="23" s="1"/>
  <c r="G61" i="23" a="1"/>
  <c r="G61" i="23" s="1"/>
  <c r="G60" i="23" a="1"/>
  <c r="G60" i="23" s="1"/>
  <c r="F59" i="23" a="1"/>
  <c r="F59" i="23" s="1"/>
  <c r="F58" i="23" a="1"/>
  <c r="F58" i="23" s="1"/>
  <c r="F57" i="23" a="1"/>
  <c r="F57" i="23" s="1"/>
  <c r="F56" i="23" a="1"/>
  <c r="F56" i="23" s="1"/>
  <c r="E54" i="23" a="1"/>
  <c r="E54" i="23" s="1"/>
  <c r="E53" i="23" a="1"/>
  <c r="E53" i="23" s="1"/>
  <c r="E52" i="23" a="1"/>
  <c r="E52" i="23" s="1"/>
  <c r="E51" i="23" a="1"/>
  <c r="E51" i="23" s="1"/>
  <c r="D49" i="23" a="1"/>
  <c r="D49" i="23" s="1"/>
  <c r="E48" i="23" a="1"/>
  <c r="E48" i="23" s="1"/>
  <c r="D47" i="23" a="1"/>
  <c r="D47" i="23" s="1"/>
  <c r="E46" i="23" a="1"/>
  <c r="E46" i="23" s="1"/>
  <c r="G45" i="23" a="1"/>
  <c r="G45" i="23" s="1"/>
  <c r="F44" i="23" a="1"/>
  <c r="F44" i="23" s="1"/>
  <c r="F43" i="23" a="1"/>
  <c r="F43" i="23" s="1"/>
  <c r="B43" i="23" a="1"/>
  <c r="B43" i="23" s="1"/>
  <c r="H42" i="23" a="1"/>
  <c r="H42" i="23" s="1"/>
  <c r="C42" i="23" a="1"/>
  <c r="C42" i="23" s="1"/>
  <c r="C41" i="23" a="1"/>
  <c r="C41" i="23" s="1"/>
  <c r="C40" i="23" a="1"/>
  <c r="C40" i="23" s="1"/>
  <c r="H39" i="23" a="1"/>
  <c r="H39" i="23" s="1"/>
  <c r="C38" i="23" a="1"/>
  <c r="C38" i="23" s="1"/>
  <c r="H37" i="23" a="1"/>
  <c r="H37" i="23" s="1"/>
  <c r="D37" i="23" a="1"/>
  <c r="D37" i="23" s="1"/>
  <c r="H36" i="23" a="1"/>
  <c r="H36" i="23" s="1"/>
  <c r="D36" i="23" a="1"/>
  <c r="D36" i="23" s="1"/>
  <c r="C35" i="23" a="1"/>
  <c r="C35" i="23" s="1"/>
  <c r="G34" i="23" a="1"/>
  <c r="G34" i="23" s="1"/>
  <c r="C34" i="23" a="1"/>
  <c r="C34" i="23" s="1"/>
  <c r="E70" i="23" a="1"/>
  <c r="E70" i="23" s="1"/>
  <c r="E69" i="23" a="1"/>
  <c r="E69" i="23" s="1"/>
  <c r="E68" i="23" a="1"/>
  <c r="E68" i="23" s="1"/>
  <c r="E67" i="23" a="1"/>
  <c r="E67" i="23" s="1"/>
  <c r="D66" i="23" a="1"/>
  <c r="D66" i="23" s="1"/>
  <c r="D65" i="23" a="1"/>
  <c r="D65" i="23" s="1"/>
  <c r="F64" i="23" a="1"/>
  <c r="F64" i="23" s="1"/>
  <c r="E62" i="23" a="1"/>
  <c r="E62" i="23" s="1"/>
  <c r="E61" i="23" a="1"/>
  <c r="E61" i="23" s="1"/>
  <c r="E60" i="23" a="1"/>
  <c r="E60" i="23" s="1"/>
  <c r="E59" i="23" a="1"/>
  <c r="E59" i="23" s="1"/>
  <c r="D58" i="23" a="1"/>
  <c r="D58" i="23" s="1"/>
  <c r="D57" i="23" a="1"/>
  <c r="D57" i="23" s="1"/>
  <c r="D56" i="23" a="1"/>
  <c r="D56" i="23" s="1"/>
  <c r="D55" i="23" a="1"/>
  <c r="D55" i="23" s="1"/>
  <c r="C53" i="23" a="1"/>
  <c r="C53" i="23" s="1"/>
  <c r="C52" i="23" a="1"/>
  <c r="C52" i="23" s="1"/>
  <c r="C51" i="23" a="1"/>
  <c r="C51" i="23" s="1"/>
  <c r="B50" i="23" a="1"/>
  <c r="B50" i="23" s="1"/>
  <c r="B49" i="23" a="1"/>
  <c r="B49" i="23" s="1"/>
  <c r="C48" i="23" a="1"/>
  <c r="C48" i="23" s="1"/>
  <c r="C47" i="23" a="1"/>
  <c r="C47" i="23" s="1"/>
  <c r="E45" i="23" a="1"/>
  <c r="E45" i="23" s="1"/>
  <c r="E44" i="23" a="1"/>
  <c r="E44" i="23" s="1"/>
  <c r="E43" i="23" a="1"/>
  <c r="E43" i="23" s="1"/>
  <c r="F42" i="23" a="1"/>
  <c r="F42" i="23" s="1"/>
  <c r="B42" i="23" a="1"/>
  <c r="B42" i="23" s="1"/>
  <c r="G41" i="23" a="1"/>
  <c r="G41" i="23" s="1"/>
  <c r="B41" i="23" a="1"/>
  <c r="B41" i="23" s="1"/>
  <c r="F40" i="23" a="1"/>
  <c r="F40" i="23" s="1"/>
  <c r="B40" i="23" a="1"/>
  <c r="B40" i="23" s="1"/>
  <c r="F39" i="23" a="1"/>
  <c r="F39" i="23" s="1"/>
  <c r="C39" i="23" a="1"/>
  <c r="C39" i="23" s="1"/>
  <c r="G38" i="23" a="1"/>
  <c r="G38" i="23" s="1"/>
  <c r="B38" i="23" a="1"/>
  <c r="B38" i="23" s="1"/>
  <c r="G37" i="23" a="1"/>
  <c r="G37" i="23" s="1"/>
  <c r="C37" i="23" a="1"/>
  <c r="C37" i="23" s="1"/>
  <c r="G36" i="23" a="1"/>
  <c r="G36" i="23" s="1"/>
  <c r="C36" i="23" a="1"/>
  <c r="C36" i="23" s="1"/>
  <c r="H35" i="23" a="1"/>
  <c r="H35" i="23" s="1"/>
  <c r="E35" i="23" a="1"/>
  <c r="E35" i="23" s="1"/>
  <c r="B35" i="23" a="1"/>
  <c r="B35" i="23" s="1"/>
  <c r="F34" i="23" a="1"/>
  <c r="F34" i="23" s="1"/>
  <c r="G33" i="23" a="1"/>
  <c r="G33" i="23" s="1"/>
  <c r="D33" i="23" a="1"/>
  <c r="D33" i="23" s="1"/>
  <c r="G32" i="23" a="1"/>
  <c r="G32" i="23" s="1"/>
  <c r="C32" i="23" a="1"/>
  <c r="C32" i="23" s="1"/>
  <c r="E31" i="23" a="1"/>
  <c r="E31" i="23" s="1"/>
  <c r="G30" i="23" a="1"/>
  <c r="G30" i="23" s="1"/>
  <c r="C30" i="23" a="1"/>
  <c r="C30" i="23" s="1"/>
  <c r="E29" i="23" a="1"/>
  <c r="E29" i="23" s="1"/>
  <c r="G28" i="23" a="1"/>
  <c r="G28" i="23" s="1"/>
  <c r="C28" i="23" a="1"/>
  <c r="C28" i="23" s="1"/>
  <c r="E27" i="23" a="1"/>
  <c r="E27" i="23" s="1"/>
  <c r="G26" i="23" a="1"/>
  <c r="G26" i="23" s="1"/>
  <c r="C26" i="23" a="1"/>
  <c r="C26" i="23" s="1"/>
  <c r="E25" i="23" a="1"/>
  <c r="E25" i="23" s="1"/>
  <c r="G24" i="23" a="1"/>
  <c r="G24" i="23" s="1"/>
  <c r="C24" i="23" a="1"/>
  <c r="C24" i="23" s="1"/>
  <c r="E23" i="23" a="1"/>
  <c r="E23" i="23" s="1"/>
  <c r="G22" i="23" a="1"/>
  <c r="G22" i="23" s="1"/>
  <c r="C22" i="23" a="1"/>
  <c r="C22" i="23" s="1"/>
  <c r="E21" i="23" a="1"/>
  <c r="E21" i="23" s="1"/>
  <c r="G20" i="23" a="1"/>
  <c r="G20" i="23" s="1"/>
  <c r="C20" i="23" a="1"/>
  <c r="C20" i="23" s="1"/>
  <c r="E19" i="23" a="1"/>
  <c r="E19" i="23" s="1"/>
  <c r="G18" i="23" a="1"/>
  <c r="G18" i="23" s="1"/>
  <c r="C18" i="23" a="1"/>
  <c r="C18" i="23" s="1"/>
  <c r="E17" i="23" a="1"/>
  <c r="E17" i="23" s="1"/>
  <c r="G16" i="23" a="1"/>
  <c r="G16" i="23" s="1"/>
  <c r="C16" i="23" a="1"/>
  <c r="C16" i="23" s="1"/>
  <c r="E15" i="23" a="1"/>
  <c r="E15" i="23" s="1"/>
  <c r="H15" i="23" a="1"/>
  <c r="H15" i="23" s="1"/>
  <c r="F15" i="23" a="1"/>
  <c r="F15" i="23" s="1"/>
  <c r="D34" i="23" a="1"/>
  <c r="D34" i="23" s="1"/>
  <c r="F33" i="23" a="1"/>
  <c r="F33" i="23" s="1"/>
  <c r="C33" i="23" a="1"/>
  <c r="C33" i="23" s="1"/>
  <c r="F32" i="23" a="1"/>
  <c r="F32" i="23" s="1"/>
  <c r="B32" i="23" a="1"/>
  <c r="B32" i="23" s="1"/>
  <c r="H31" i="23" a="1"/>
  <c r="H31" i="23" s="1"/>
  <c r="D31" i="23" a="1"/>
  <c r="D31" i="23" s="1"/>
  <c r="F30" i="23" a="1"/>
  <c r="F30" i="23" s="1"/>
  <c r="B30" i="23" a="1"/>
  <c r="B30" i="23" s="1"/>
  <c r="H29" i="23" a="1"/>
  <c r="H29" i="23" s="1"/>
  <c r="D29" i="23" a="1"/>
  <c r="D29" i="23" s="1"/>
  <c r="F28" i="23" a="1"/>
  <c r="F28" i="23" s="1"/>
  <c r="B28" i="23" a="1"/>
  <c r="B28" i="23" s="1"/>
  <c r="H27" i="23" a="1"/>
  <c r="H27" i="23" s="1"/>
  <c r="D27" i="23" a="1"/>
  <c r="D27" i="23" s="1"/>
  <c r="F26" i="23" a="1"/>
  <c r="F26" i="23" s="1"/>
  <c r="B26" i="23" a="1"/>
  <c r="B26" i="23" s="1"/>
  <c r="H25" i="23" a="1"/>
  <c r="H25" i="23" s="1"/>
  <c r="D25" i="23" a="1"/>
  <c r="D25" i="23" s="1"/>
  <c r="F24" i="23" a="1"/>
  <c r="F24" i="23" s="1"/>
  <c r="B24" i="23" a="1"/>
  <c r="B24" i="23" s="1"/>
  <c r="H23" i="23" a="1"/>
  <c r="H23" i="23" s="1"/>
  <c r="D23" i="23" a="1"/>
  <c r="D23" i="23" s="1"/>
  <c r="F22" i="23" a="1"/>
  <c r="F22" i="23" s="1"/>
  <c r="B22" i="23" a="1"/>
  <c r="B22" i="23" s="1"/>
  <c r="H21" i="23" a="1"/>
  <c r="H21" i="23" s="1"/>
  <c r="D21" i="23" a="1"/>
  <c r="D21" i="23" s="1"/>
  <c r="F20" i="23" a="1"/>
  <c r="F20" i="23" s="1"/>
  <c r="B20" i="23" a="1"/>
  <c r="B20" i="23" s="1"/>
  <c r="H19" i="23" a="1"/>
  <c r="H19" i="23" s="1"/>
  <c r="D19" i="23" a="1"/>
  <c r="D19" i="23" s="1"/>
  <c r="F18" i="23" a="1"/>
  <c r="F18" i="23" s="1"/>
  <c r="B18" i="23" a="1"/>
  <c r="B18" i="23" s="1"/>
  <c r="H17" i="23" a="1"/>
  <c r="H17" i="23" s="1"/>
  <c r="D17" i="23" a="1"/>
  <c r="D17" i="23" s="1"/>
  <c r="F16" i="23" a="1"/>
  <c r="F16" i="23" s="1"/>
  <c r="B16" i="23" a="1"/>
  <c r="B16" i="23" s="1"/>
  <c r="D15" i="23" a="1"/>
  <c r="D15" i="23" s="1"/>
  <c r="B34" i="23" a="1"/>
  <c r="B34" i="23" s="1"/>
  <c r="B33" i="23" a="1"/>
  <c r="B33" i="23" s="1"/>
  <c r="H32" i="23" a="1"/>
  <c r="H32" i="23" s="1"/>
  <c r="E32" i="23" a="1"/>
  <c r="E32" i="23" s="1"/>
  <c r="G31" i="23" a="1"/>
  <c r="G31" i="23" s="1"/>
  <c r="C31" i="23" a="1"/>
  <c r="C31" i="23" s="1"/>
  <c r="E30" i="23" a="1"/>
  <c r="E30" i="23" s="1"/>
  <c r="G29" i="23" a="1"/>
  <c r="G29" i="23" s="1"/>
  <c r="C29" i="23" a="1"/>
  <c r="C29" i="23" s="1"/>
  <c r="E28" i="23" a="1"/>
  <c r="E28" i="23" s="1"/>
  <c r="G27" i="23" a="1"/>
  <c r="G27" i="23" s="1"/>
  <c r="C27" i="23" a="1"/>
  <c r="C27" i="23" s="1"/>
  <c r="E26" i="23" a="1"/>
  <c r="E26" i="23" s="1"/>
  <c r="G25" i="23" a="1"/>
  <c r="G25" i="23" s="1"/>
  <c r="C25" i="23" a="1"/>
  <c r="C25" i="23" s="1"/>
  <c r="E24" i="23" a="1"/>
  <c r="E24" i="23" s="1"/>
  <c r="G23" i="23" a="1"/>
  <c r="G23" i="23" s="1"/>
  <c r="C23" i="23" a="1"/>
  <c r="C23" i="23" s="1"/>
  <c r="E22" i="23" a="1"/>
  <c r="E22" i="23" s="1"/>
  <c r="G21" i="23" a="1"/>
  <c r="G21" i="23" s="1"/>
  <c r="C21" i="23" a="1"/>
  <c r="C21" i="23" s="1"/>
  <c r="E20" i="23" a="1"/>
  <c r="E20" i="23" s="1"/>
  <c r="G19" i="23" a="1"/>
  <c r="G19" i="23" s="1"/>
  <c r="C19" i="23" a="1"/>
  <c r="C19" i="23" s="1"/>
  <c r="E18" i="23" a="1"/>
  <c r="E18" i="23" s="1"/>
  <c r="G17" i="23" a="1"/>
  <c r="G17" i="23" s="1"/>
  <c r="C17" i="23" a="1"/>
  <c r="C17" i="23" s="1"/>
  <c r="E16" i="23" a="1"/>
  <c r="E16" i="23" s="1"/>
  <c r="G15" i="23" a="1"/>
  <c r="G15" i="23" s="1"/>
  <c r="C15" i="23" a="1"/>
  <c r="C15" i="23" s="1"/>
  <c r="B15" i="23" a="1"/>
  <c r="B15" i="23" s="1"/>
  <c r="F35" i="23" a="1"/>
  <c r="F35" i="23" s="1"/>
  <c r="E33" i="23" a="1"/>
  <c r="E33" i="23" s="1"/>
  <c r="D32" i="23" a="1"/>
  <c r="D32" i="23" s="1"/>
  <c r="F31" i="23" a="1"/>
  <c r="F31" i="23" s="1"/>
  <c r="B31" i="23" a="1"/>
  <c r="B31" i="23" s="1"/>
  <c r="H30" i="23" a="1"/>
  <c r="H30" i="23" s="1"/>
  <c r="D30" i="23" a="1"/>
  <c r="D30" i="23" s="1"/>
  <c r="F29" i="23" a="1"/>
  <c r="F29" i="23" s="1"/>
  <c r="B29" i="23" a="1"/>
  <c r="B29" i="23" s="1"/>
  <c r="H28" i="23" a="1"/>
  <c r="H28" i="23" s="1"/>
  <c r="D28" i="23" a="1"/>
  <c r="D28" i="23" s="1"/>
  <c r="F27" i="23" a="1"/>
  <c r="F27" i="23" s="1"/>
  <c r="B27" i="23" a="1"/>
  <c r="B27" i="23" s="1"/>
  <c r="H26" i="23" a="1"/>
  <c r="H26" i="23" s="1"/>
  <c r="D26" i="23" a="1"/>
  <c r="D26" i="23" s="1"/>
  <c r="F25" i="23" a="1"/>
  <c r="F25" i="23" s="1"/>
  <c r="B25" i="23" a="1"/>
  <c r="B25" i="23" s="1"/>
  <c r="H24" i="23" a="1"/>
  <c r="H24" i="23" s="1"/>
  <c r="D24" i="23" a="1"/>
  <c r="D24" i="23" s="1"/>
  <c r="F23" i="23" a="1"/>
  <c r="F23" i="23" s="1"/>
  <c r="B23" i="23" a="1"/>
  <c r="B23" i="23" s="1"/>
  <c r="H22" i="23" a="1"/>
  <c r="H22" i="23" s="1"/>
  <c r="D22" i="23" a="1"/>
  <c r="D22" i="23" s="1"/>
  <c r="F21" i="23" a="1"/>
  <c r="F21" i="23" s="1"/>
  <c r="B21" i="23" a="1"/>
  <c r="B21" i="23" s="1"/>
  <c r="H20" i="23" a="1"/>
  <c r="H20" i="23" s="1"/>
  <c r="D20" i="23" a="1"/>
  <c r="D20" i="23" s="1"/>
  <c r="F19" i="23" a="1"/>
  <c r="F19" i="23" s="1"/>
  <c r="B19" i="23" a="1"/>
  <c r="B19" i="23" s="1"/>
  <c r="H18" i="23" a="1"/>
  <c r="H18" i="23" s="1"/>
  <c r="D18" i="23" a="1"/>
  <c r="D18" i="23" s="1"/>
  <c r="F17" i="23" a="1"/>
  <c r="F17" i="23" s="1"/>
  <c r="B17" i="23" a="1"/>
  <c r="B17" i="23" s="1"/>
  <c r="H16" i="23" a="1"/>
  <c r="H16" i="23" s="1"/>
  <c r="D16" i="23" a="1"/>
  <c r="D16" i="23" s="1"/>
  <c r="O15" i="23" a="1"/>
  <c r="O15" i="23" s="1"/>
  <c r="M18" i="23" a="1"/>
  <c r="M18" i="23" s="1"/>
  <c r="K21" i="23" a="1"/>
  <c r="K21" i="23" s="1"/>
  <c r="O23" i="23" a="1"/>
  <c r="O23" i="23" s="1"/>
  <c r="M26" i="23" a="1"/>
  <c r="M26" i="23" s="1"/>
  <c r="K29" i="23" a="1"/>
  <c r="K29" i="23" s="1"/>
  <c r="O31" i="23" a="1"/>
  <c r="O31" i="23" s="1"/>
  <c r="L15" i="23" a="1"/>
  <c r="L15" i="23" s="1"/>
  <c r="L17" i="23" a="1"/>
  <c r="L17" i="23" s="1"/>
  <c r="L19" i="23" a="1"/>
  <c r="L19" i="23" s="1"/>
  <c r="L21" i="23" a="1"/>
  <c r="L21" i="23" s="1"/>
  <c r="L23" i="23" a="1"/>
  <c r="L23" i="23" s="1"/>
  <c r="L25" i="23" a="1"/>
  <c r="L25" i="23" s="1"/>
  <c r="L27" i="23" a="1"/>
  <c r="L27" i="23" s="1"/>
  <c r="L29" i="23" a="1"/>
  <c r="L29" i="23" s="1"/>
  <c r="L31" i="23" a="1"/>
  <c r="L31" i="23" s="1"/>
  <c r="K34" i="23" a="1"/>
  <c r="K34" i="23" s="1"/>
  <c r="O16" i="23" a="1"/>
  <c r="O16" i="23" s="1"/>
  <c r="M19" i="23" a="1"/>
  <c r="M19" i="23" s="1"/>
  <c r="K22" i="23" a="1"/>
  <c r="K22" i="23" s="1"/>
  <c r="O24" i="23" a="1"/>
  <c r="O24" i="23" s="1"/>
  <c r="M27" i="23" a="1"/>
  <c r="M27" i="23" s="1"/>
  <c r="K30" i="23" a="1"/>
  <c r="K30" i="23" s="1"/>
  <c r="N32" i="23" a="1"/>
  <c r="N32" i="23" s="1"/>
  <c r="J15" i="23" a="1"/>
  <c r="J15" i="23" s="1"/>
  <c r="J17" i="23" a="1"/>
  <c r="J17" i="23" s="1"/>
  <c r="J19" i="23" a="1"/>
  <c r="J19" i="23" s="1"/>
  <c r="J21" i="23" a="1"/>
  <c r="J21" i="23" s="1"/>
  <c r="J23" i="23" a="1"/>
  <c r="J23" i="23" s="1"/>
  <c r="J25" i="23" a="1"/>
  <c r="J25" i="23" s="1"/>
  <c r="J27" i="23" a="1"/>
  <c r="J27" i="23" s="1"/>
  <c r="J29" i="23" a="1"/>
  <c r="J29" i="23" s="1"/>
  <c r="J31" i="23" a="1"/>
  <c r="J31" i="23" s="1"/>
  <c r="N33" i="23" a="1"/>
  <c r="N33" i="23" s="1"/>
  <c r="M36" i="23" a="1"/>
  <c r="M36" i="23" s="1"/>
  <c r="M41" i="23" a="1"/>
  <c r="M41" i="23" s="1"/>
  <c r="O43" i="23" a="1"/>
  <c r="O43" i="23" s="1"/>
  <c r="J46" i="23" a="1"/>
  <c r="J46" i="23" s="1"/>
  <c r="J49" i="23" a="1"/>
  <c r="J49" i="23" s="1"/>
  <c r="K53" i="23" a="1"/>
  <c r="K53" i="23" s="1"/>
  <c r="L57" i="23" a="1"/>
  <c r="L57" i="23" s="1"/>
  <c r="M62" i="23" a="1"/>
  <c r="M62" i="23" s="1"/>
  <c r="N35" i="23" a="1"/>
  <c r="N35" i="23" s="1"/>
  <c r="N38" i="23" a="1"/>
  <c r="N38" i="23" s="1"/>
  <c r="N41" i="23" a="1"/>
  <c r="N41" i="23" s="1"/>
  <c r="P44" i="23" a="1"/>
  <c r="P44" i="23" s="1"/>
  <c r="L48" i="23" a="1"/>
  <c r="L48" i="23" s="1"/>
  <c r="M52" i="23" a="1"/>
  <c r="M52" i="23" s="1"/>
  <c r="N56" i="23" a="1"/>
  <c r="N56" i="23" s="1"/>
  <c r="O61" i="23" a="1"/>
  <c r="O61" i="23" s="1"/>
  <c r="J70" i="23" a="1"/>
  <c r="J70" i="23" s="1"/>
  <c r="O37" i="23" a="1"/>
  <c r="O37" i="23" s="1"/>
  <c r="N39" i="23" a="1"/>
  <c r="N39" i="23" s="1"/>
  <c r="M42" i="23" a="1"/>
  <c r="M42" i="23" s="1"/>
  <c r="P46" i="23" a="1"/>
  <c r="P46" i="23" s="1"/>
  <c r="N50" i="23" a="1"/>
  <c r="N50" i="23" s="1"/>
  <c r="O55" i="23" a="1"/>
  <c r="O55" i="23" s="1"/>
  <c r="P59" i="23" a="1"/>
  <c r="P59" i="23" s="1"/>
  <c r="L64" i="23" a="1"/>
  <c r="L64" i="23" s="1"/>
  <c r="M69" i="23" a="1"/>
  <c r="M69" i="23" s="1"/>
  <c r="L34" i="23" a="1"/>
  <c r="L34" i="23" s="1"/>
  <c r="K37" i="23" a="1"/>
  <c r="K37" i="23" s="1"/>
  <c r="J40" i="23" a="1"/>
  <c r="J40" i="23" s="1"/>
  <c r="N43" i="23" a="1"/>
  <c r="N43" i="23" s="1"/>
  <c r="O48" i="23" a="1"/>
  <c r="O48" i="23" s="1"/>
  <c r="J53" i="23" a="1"/>
  <c r="J53" i="23" s="1"/>
  <c r="K58" i="23" a="1"/>
  <c r="K58" i="23" s="1"/>
  <c r="L62" i="23" a="1"/>
  <c r="L62" i="23" s="1"/>
  <c r="P66" i="23" a="1"/>
  <c r="P66" i="23" s="1"/>
  <c r="P35" i="23" a="1"/>
  <c r="P35" i="23" s="1"/>
  <c r="P37" i="23" a="1"/>
  <c r="P37" i="23" s="1"/>
  <c r="K40" i="23" a="1"/>
  <c r="K40" i="23" s="1"/>
  <c r="K42" i="23" a="1"/>
  <c r="K42" i="23" s="1"/>
  <c r="M44" i="23" a="1"/>
  <c r="M44" i="23" s="1"/>
  <c r="O46" i="23" a="1"/>
  <c r="O46" i="23" s="1"/>
  <c r="N49" i="23" a="1"/>
  <c r="N49" i="23" s="1"/>
  <c r="O51" i="23" a="1"/>
  <c r="O51" i="23" s="1"/>
  <c r="P53" i="23" a="1"/>
  <c r="P53" i="23" s="1"/>
  <c r="M56" i="23" a="1"/>
  <c r="M56" i="23" s="1"/>
  <c r="M58" i="23" a="1"/>
  <c r="M58" i="23" s="1"/>
  <c r="N60" i="23" a="1"/>
  <c r="N60" i="23" s="1"/>
  <c r="K63" i="23" a="1"/>
  <c r="K63" i="23" s="1"/>
  <c r="O65" i="23" a="1"/>
  <c r="O65" i="23" s="1"/>
  <c r="O67" i="23" a="1"/>
  <c r="O67" i="23" s="1"/>
  <c r="P69" i="23" a="1"/>
  <c r="P69" i="23" s="1"/>
  <c r="M72" i="23" a="1"/>
  <c r="M72" i="23" s="1"/>
  <c r="N74" i="23" a="1"/>
  <c r="N74" i="23" s="1"/>
  <c r="N77" i="23" a="1"/>
  <c r="N77" i="23" s="1"/>
  <c r="J81" i="23" a="1"/>
  <c r="J81" i="23" s="1"/>
  <c r="K85" i="23" a="1"/>
  <c r="K85" i="23" s="1"/>
  <c r="L98" i="23" a="1"/>
  <c r="L98" i="23" s="1"/>
  <c r="J105" i="23" a="1"/>
  <c r="J105" i="23" s="1"/>
  <c r="M114" i="23" a="1"/>
  <c r="M114" i="23" s="1"/>
  <c r="K133" i="23" a="1"/>
  <c r="K133" i="23" s="1"/>
  <c r="N72" i="23" a="1"/>
  <c r="N72" i="23" s="1"/>
  <c r="N75" i="23" a="1"/>
  <c r="N75" i="23" s="1"/>
  <c r="J78" i="23" a="1"/>
  <c r="J78" i="23" s="1"/>
  <c r="J82" i="23" a="1"/>
  <c r="J82" i="23" s="1"/>
  <c r="L87" i="23" a="1"/>
  <c r="L87" i="23" s="1"/>
  <c r="M96" i="23" a="1"/>
  <c r="M96" i="23" s="1"/>
  <c r="N105" i="23" a="1"/>
  <c r="N105" i="23" s="1"/>
  <c r="P114" i="23" a="1"/>
  <c r="P114" i="23" s="1"/>
  <c r="L142" i="23" a="1"/>
  <c r="L142" i="23" s="1"/>
  <c r="M48" i="23" a="1"/>
  <c r="M48" i="23" s="1"/>
  <c r="M50" i="23" a="1"/>
  <c r="M50" i="23" s="1"/>
  <c r="N52" i="23" a="1"/>
  <c r="N52" i="23" s="1"/>
  <c r="K55" i="23" a="1"/>
  <c r="K55" i="23" s="1"/>
  <c r="O57" i="23" a="1"/>
  <c r="O57" i="23" s="1"/>
  <c r="O59" i="23" a="1"/>
  <c r="O59" i="23" s="1"/>
  <c r="P61" i="23" a="1"/>
  <c r="P61" i="23" s="1"/>
  <c r="M64" i="23" a="1"/>
  <c r="M64" i="23" s="1"/>
  <c r="M66" i="23" a="1"/>
  <c r="M66" i="23" s="1"/>
  <c r="N68" i="23" a="1"/>
  <c r="N68" i="23" s="1"/>
  <c r="M71" i="23" a="1"/>
  <c r="M71" i="23" s="1"/>
  <c r="M73" i="23" a="1"/>
  <c r="M73" i="23" s="1"/>
  <c r="L77" i="23" a="1"/>
  <c r="L77" i="23" s="1"/>
  <c r="O79" i="23" a="1"/>
  <c r="O79" i="23" s="1"/>
  <c r="O87" i="23" a="1"/>
  <c r="O87" i="23" s="1"/>
  <c r="L92" i="23" a="1"/>
  <c r="L92" i="23" s="1"/>
  <c r="J104" i="23" a="1"/>
  <c r="J104" i="23" s="1"/>
  <c r="M115" i="23" a="1"/>
  <c r="M115" i="23" s="1"/>
  <c r="M129" i="23" a="1"/>
  <c r="M129" i="23" s="1"/>
  <c r="J64" i="23" a="1"/>
  <c r="J64" i="23" s="1"/>
  <c r="N66" i="23" a="1"/>
  <c r="N66" i="23" s="1"/>
  <c r="K69" i="23" a="1"/>
  <c r="K69" i="23" s="1"/>
  <c r="N71" i="23" a="1"/>
  <c r="N71" i="23" s="1"/>
  <c r="N73" i="23" a="1"/>
  <c r="N73" i="23" s="1"/>
  <c r="P75" i="23" a="1"/>
  <c r="P75" i="23" s="1"/>
  <c r="M78" i="23" a="1"/>
  <c r="M78" i="23" s="1"/>
  <c r="M82" i="23" a="1"/>
  <c r="M82" i="23" s="1"/>
  <c r="P92" i="23" a="1"/>
  <c r="P92" i="23" s="1"/>
  <c r="N102" i="23" a="1"/>
  <c r="N102" i="23" s="1"/>
  <c r="L110" i="23" a="1"/>
  <c r="L110" i="23" s="1"/>
  <c r="L121" i="23" a="1"/>
  <c r="L121" i="23" s="1"/>
  <c r="K149" i="23" a="1"/>
  <c r="K149" i="23" s="1"/>
  <c r="O75" i="23" a="1"/>
  <c r="O75" i="23" s="1"/>
  <c r="L78" i="23" a="1"/>
  <c r="L78" i="23" s="1"/>
  <c r="J80" i="23" a="1"/>
  <c r="J80" i="23" s="1"/>
  <c r="O81" i="23" a="1"/>
  <c r="O81" i="23" s="1"/>
  <c r="J85" i="23" a="1"/>
  <c r="J85" i="23" s="1"/>
  <c r="K87" i="23" a="1"/>
  <c r="K87" i="23" s="1"/>
  <c r="P88" i="23" a="1"/>
  <c r="P88" i="23" s="1"/>
  <c r="J91" i="23" a="1"/>
  <c r="J91" i="23" s="1"/>
  <c r="P93" i="23" a="1"/>
  <c r="P93" i="23" s="1"/>
  <c r="O95" i="23" a="1"/>
  <c r="O95" i="23" s="1"/>
  <c r="K98" i="23" a="1"/>
  <c r="K98" i="23" s="1"/>
  <c r="J100" i="23" a="1"/>
  <c r="J100" i="23" s="1"/>
  <c r="P102" i="23" a="1"/>
  <c r="P102" i="23" s="1"/>
  <c r="M105" i="23" a="1"/>
  <c r="M105" i="23" s="1"/>
  <c r="L107" i="23" a="1"/>
  <c r="L107" i="23" s="1"/>
  <c r="O109" i="23" a="1"/>
  <c r="O109" i="23" s="1"/>
  <c r="J112" i="23" a="1"/>
  <c r="J112" i="23" s="1"/>
  <c r="L114" i="23" a="1"/>
  <c r="L114" i="23" s="1"/>
  <c r="N116" i="23" a="1"/>
  <c r="N116" i="23" s="1"/>
  <c r="K119" i="23" a="1"/>
  <c r="K119" i="23" s="1"/>
  <c r="O121" i="23" a="1"/>
  <c r="O121" i="23" s="1"/>
  <c r="J127" i="23" a="1"/>
  <c r="J127" i="23" s="1"/>
  <c r="L136" i="23" a="1"/>
  <c r="L136" i="23" s="1"/>
  <c r="M147" i="23" a="1"/>
  <c r="M147" i="23" s="1"/>
  <c r="L82" i="23" a="1"/>
  <c r="L82" i="23" s="1"/>
  <c r="M16" i="23" a="1"/>
  <c r="M16" i="23" s="1"/>
  <c r="K19" i="23" a="1"/>
  <c r="K19" i="23" s="1"/>
  <c r="O21" i="23" a="1"/>
  <c r="O21" i="23" s="1"/>
  <c r="M24" i="23" a="1"/>
  <c r="M24" i="23" s="1"/>
  <c r="K27" i="23" a="1"/>
  <c r="K27" i="23" s="1"/>
  <c r="O29" i="23" a="1"/>
  <c r="O29" i="23" s="1"/>
  <c r="L32" i="23" a="1"/>
  <c r="L32" i="23" s="1"/>
  <c r="P15" i="23" a="1"/>
  <c r="P15" i="23" s="1"/>
  <c r="P17" i="23" a="1"/>
  <c r="P17" i="23" s="1"/>
  <c r="P19" i="23" a="1"/>
  <c r="P19" i="23" s="1"/>
  <c r="P21" i="23" a="1"/>
  <c r="P21" i="23" s="1"/>
  <c r="P23" i="23" a="1"/>
  <c r="P23" i="23" s="1"/>
  <c r="P25" i="23" a="1"/>
  <c r="P25" i="23" s="1"/>
  <c r="P27" i="23" a="1"/>
  <c r="P27" i="23" s="1"/>
  <c r="P29" i="23" a="1"/>
  <c r="P29" i="23" s="1"/>
  <c r="P31" i="23" a="1"/>
  <c r="P31" i="23" s="1"/>
  <c r="K35" i="23" a="1"/>
  <c r="K35" i="23" s="1"/>
  <c r="M17" i="23" a="1"/>
  <c r="M17" i="23" s="1"/>
  <c r="K20" i="23" a="1"/>
  <c r="K20" i="23" s="1"/>
  <c r="O22" i="23" a="1"/>
  <c r="O22" i="23" s="1"/>
  <c r="M25" i="23" a="1"/>
  <c r="M25" i="23" s="1"/>
  <c r="K28" i="23" a="1"/>
  <c r="K28" i="23" s="1"/>
  <c r="O30" i="23" a="1"/>
  <c r="O30" i="23" s="1"/>
  <c r="L33" i="23" a="1"/>
  <c r="L33" i="23" s="1"/>
  <c r="N15" i="23" a="1"/>
  <c r="N15" i="23" s="1"/>
  <c r="N17" i="23" a="1"/>
  <c r="N17" i="23" s="1"/>
  <c r="N19" i="23" a="1"/>
  <c r="N19" i="23" s="1"/>
  <c r="N21" i="23" a="1"/>
  <c r="N21" i="23" s="1"/>
  <c r="N23" i="23" a="1"/>
  <c r="N23" i="23" s="1"/>
  <c r="N25" i="23" a="1"/>
  <c r="N25" i="23" s="1"/>
  <c r="N27" i="23" a="1"/>
  <c r="N27" i="23" s="1"/>
  <c r="N29" i="23" a="1"/>
  <c r="N29" i="23" s="1"/>
  <c r="N31" i="23" a="1"/>
  <c r="N31" i="23" s="1"/>
  <c r="J34" i="23" a="1"/>
  <c r="J34" i="23" s="1"/>
  <c r="M37" i="23" a="1"/>
  <c r="M37" i="23" s="1"/>
  <c r="L42" i="23" a="1"/>
  <c r="L42" i="23" s="1"/>
  <c r="J44" i="23" a="1"/>
  <c r="J44" i="23" s="1"/>
  <c r="M46" i="23" a="1"/>
  <c r="M46" i="23" s="1"/>
  <c r="J50" i="23" a="1"/>
  <c r="J50" i="23" s="1"/>
  <c r="L54" i="23" a="1"/>
  <c r="L54" i="23" s="1"/>
  <c r="M59" i="23" a="1"/>
  <c r="M59" i="23" s="1"/>
  <c r="N63" i="23" a="1"/>
  <c r="N63" i="23" s="1"/>
  <c r="N36" i="23" a="1"/>
  <c r="N36" i="23" s="1"/>
  <c r="M39" i="23" a="1"/>
  <c r="M39" i="23" s="1"/>
  <c r="L43" i="23" a="1"/>
  <c r="L43" i="23" s="1"/>
  <c r="K45" i="23" a="1"/>
  <c r="K45" i="23" s="1"/>
  <c r="K49" i="23" a="1"/>
  <c r="K49" i="23" s="1"/>
  <c r="M53" i="23" a="1"/>
  <c r="M53" i="23" s="1"/>
  <c r="N57" i="23" a="1"/>
  <c r="N57" i="23" s="1"/>
  <c r="O62" i="23" a="1"/>
  <c r="O62" i="23" s="1"/>
  <c r="J36" i="23" a="1"/>
  <c r="J36" i="23" s="1"/>
  <c r="K38" i="23" a="1"/>
  <c r="K38" i="23" s="1"/>
  <c r="N40" i="23" a="1"/>
  <c r="N40" i="23" s="1"/>
  <c r="L44" i="23" a="1"/>
  <c r="L44" i="23" s="1"/>
  <c r="N47" i="23" a="1"/>
  <c r="N47" i="23" s="1"/>
  <c r="O52" i="23" a="1"/>
  <c r="O52" i="23" s="1"/>
  <c r="P56" i="23" a="1"/>
  <c r="P56" i="23" s="1"/>
  <c r="J61" i="23" a="1"/>
  <c r="J61" i="23" s="1"/>
  <c r="L65" i="23" a="1"/>
  <c r="L65" i="23" s="1"/>
  <c r="M70" i="23" a="1"/>
  <c r="M70" i="23" s="1"/>
  <c r="P34" i="23" a="1"/>
  <c r="P34" i="23" s="1"/>
  <c r="L38" i="23" a="1"/>
  <c r="L38" i="23" s="1"/>
  <c r="P40" i="23" a="1"/>
  <c r="P40" i="23" s="1"/>
  <c r="N44" i="23" a="1"/>
  <c r="N44" i="23" s="1"/>
  <c r="O49" i="23" a="1"/>
  <c r="O49" i="23" s="1"/>
  <c r="J54" i="23" a="1"/>
  <c r="J54" i="23" s="1"/>
  <c r="K59" i="23" a="1"/>
  <c r="K59" i="23" s="1"/>
  <c r="L63" i="23" a="1"/>
  <c r="L63" i="23" s="1"/>
  <c r="P67" i="23" a="1"/>
  <c r="P67" i="23" s="1"/>
  <c r="L36" i="23" a="1"/>
  <c r="L36" i="23" s="1"/>
  <c r="P38" i="23" a="1"/>
  <c r="P38" i="23" s="1"/>
  <c r="O40" i="23" a="1"/>
  <c r="O40" i="23" s="1"/>
  <c r="N42" i="23" a="1"/>
  <c r="N42" i="23" s="1"/>
  <c r="J45" i="23" a="1"/>
  <c r="J45" i="23" s="1"/>
  <c r="L47" i="23" a="1"/>
  <c r="L47" i="23" s="1"/>
  <c r="K50" i="23" a="1"/>
  <c r="K50" i="23" s="1"/>
  <c r="L52" i="23" a="1"/>
  <c r="L52" i="23" s="1"/>
  <c r="P54" i="23" a="1"/>
  <c r="P54" i="23" s="1"/>
  <c r="J57" i="23" a="1"/>
  <c r="J57" i="23" s="1"/>
  <c r="J59" i="23" a="1"/>
  <c r="J59" i="23" s="1"/>
  <c r="N61" i="23" a="1"/>
  <c r="N61" i="23" s="1"/>
  <c r="K64" i="23" a="1"/>
  <c r="K64" i="23" s="1"/>
  <c r="L66" i="23" a="1"/>
  <c r="L66" i="23" s="1"/>
  <c r="L68" i="23" a="1"/>
  <c r="L68" i="23" s="1"/>
  <c r="O70" i="23" a="1"/>
  <c r="O70" i="23" s="1"/>
  <c r="L73" i="23" a="1"/>
  <c r="L73" i="23" s="1"/>
  <c r="M75" i="23" a="1"/>
  <c r="M75" i="23" s="1"/>
  <c r="N78" i="23" a="1"/>
  <c r="N78" i="23" s="1"/>
  <c r="P81" i="23" a="1"/>
  <c r="P81" i="23" s="1"/>
  <c r="J86" i="23" a="1"/>
  <c r="J86" i="23" s="1"/>
  <c r="O100" i="23" a="1"/>
  <c r="O100" i="23" s="1"/>
  <c r="J107" i="23" a="1"/>
  <c r="J107" i="23" s="1"/>
  <c r="P116" i="23" a="1"/>
  <c r="P116" i="23" s="1"/>
  <c r="M140" i="23" a="1"/>
  <c r="M140" i="23" s="1"/>
  <c r="J73" i="23" a="1"/>
  <c r="J73" i="23" s="1"/>
  <c r="L76" i="23" a="1"/>
  <c r="L76" i="23" s="1"/>
  <c r="M79" i="23" a="1"/>
  <c r="M79" i="23" s="1"/>
  <c r="O84" i="23" a="1"/>
  <c r="O84" i="23" s="1"/>
  <c r="J93" i="23" a="1"/>
  <c r="J93" i="23" s="1"/>
  <c r="O97" i="23" a="1"/>
  <c r="O97" i="23" s="1"/>
  <c r="M107" i="23" a="1"/>
  <c r="M107" i="23" s="1"/>
  <c r="M117" i="23" a="1"/>
  <c r="M117" i="23" s="1"/>
  <c r="M163" i="23" a="1"/>
  <c r="M163" i="23" s="1"/>
  <c r="P48" i="23" a="1"/>
  <c r="P48" i="23" s="1"/>
  <c r="J51" i="23" a="1"/>
  <c r="J51" i="23" s="1"/>
  <c r="N53" i="23" a="1"/>
  <c r="N53" i="23" s="1"/>
  <c r="K56" i="23" a="1"/>
  <c r="K56" i="23" s="1"/>
  <c r="L58" i="23" a="1"/>
  <c r="L58" i="23" s="1"/>
  <c r="L60" i="23" a="1"/>
  <c r="L60" i="23" s="1"/>
  <c r="P62" i="23" a="1"/>
  <c r="P62" i="23" s="1"/>
  <c r="J65" i="23" a="1"/>
  <c r="J65" i="23" s="1"/>
  <c r="J67" i="23" a="1"/>
  <c r="J67" i="23" s="1"/>
  <c r="N69" i="23" a="1"/>
  <c r="N69" i="23" s="1"/>
  <c r="P71" i="23" a="1"/>
  <c r="P71" i="23" s="1"/>
  <c r="O74" i="23" a="1"/>
  <c r="O74" i="23" s="1"/>
  <c r="K78" i="23" a="1"/>
  <c r="K78" i="23" s="1"/>
  <c r="N80" i="23" a="1"/>
  <c r="N80" i="23" s="1"/>
  <c r="N88" i="23" a="1"/>
  <c r="N88" i="23" s="1"/>
  <c r="M93" i="23" a="1"/>
  <c r="M93" i="23" s="1"/>
  <c r="J108" i="23" a="1"/>
  <c r="J108" i="23" s="1"/>
  <c r="J118" i="23" a="1"/>
  <c r="J118" i="23" s="1"/>
  <c r="P136" i="23" a="1"/>
  <c r="P136" i="23" s="1"/>
  <c r="N64" i="23" a="1"/>
  <c r="N64" i="23" s="1"/>
  <c r="K67" i="23" a="1"/>
  <c r="K67" i="23" s="1"/>
  <c r="O69" i="23" a="1"/>
  <c r="O69" i="23" s="1"/>
  <c r="L72" i="23" a="1"/>
  <c r="L72" i="23" s="1"/>
  <c r="J74" i="23" a="1"/>
  <c r="J74" i="23" s="1"/>
  <c r="J76" i="23" a="1"/>
  <c r="J76" i="23" s="1"/>
  <c r="L79" i="23" a="1"/>
  <c r="L79" i="23" s="1"/>
  <c r="J83" i="23" a="1"/>
  <c r="J83" i="23" s="1"/>
  <c r="J99" i="23" a="1"/>
  <c r="J99" i="23" s="1"/>
  <c r="N104" i="23" a="1"/>
  <c r="N104" i="23" s="1"/>
  <c r="K112" i="23" a="1"/>
  <c r="K112" i="23" s="1"/>
  <c r="P123" i="23" a="1"/>
  <c r="P123" i="23" s="1"/>
  <c r="P192" i="23" a="1"/>
  <c r="P192" i="23" s="1"/>
  <c r="N76" i="23" a="1"/>
  <c r="N76" i="23" s="1"/>
  <c r="O78" i="23" a="1"/>
  <c r="O78" i="23" s="1"/>
  <c r="M80" i="23" a="1"/>
  <c r="M80" i="23" s="1"/>
  <c r="N82" i="23" a="1"/>
  <c r="N82" i="23" s="1"/>
  <c r="M85" i="23" a="1"/>
  <c r="M85" i="23" s="1"/>
  <c r="N87" i="23" a="1"/>
  <c r="N87" i="23" s="1"/>
  <c r="L89" i="23" a="1"/>
  <c r="L89" i="23" s="1"/>
  <c r="K92" i="23" a="1"/>
  <c r="K92" i="23" s="1"/>
  <c r="J94" i="23" a="1"/>
  <c r="J94" i="23" s="1"/>
  <c r="P96" i="23" a="1"/>
  <c r="P96" i="23" s="1"/>
  <c r="O98" i="23" a="1"/>
  <c r="O98" i="23" s="1"/>
  <c r="N100" i="23" a="1"/>
  <c r="N100" i="23" s="1"/>
  <c r="M103" i="23" a="1"/>
  <c r="M103" i="23" s="1"/>
  <c r="J106" i="23" a="1"/>
  <c r="J106" i="23" s="1"/>
  <c r="P107" i="23" a="1"/>
  <c r="P107" i="23" s="1"/>
  <c r="K110" i="23" a="1"/>
  <c r="K110" i="23" s="1"/>
  <c r="M112" i="23" a="1"/>
  <c r="M112" i="23" s="1"/>
  <c r="O114" i="23" a="1"/>
  <c r="O114" i="23" s="1"/>
  <c r="L117" i="23" a="1"/>
  <c r="L117" i="23" s="1"/>
  <c r="O119" i="23" a="1"/>
  <c r="O119" i="23" s="1"/>
  <c r="L122" i="23" a="1"/>
  <c r="L122" i="23" s="1"/>
  <c r="J129" i="23" a="1"/>
  <c r="J129" i="23" s="1"/>
  <c r="K138" i="23" a="1"/>
  <c r="K138" i="23" s="1"/>
  <c r="N154" i="23" a="1"/>
  <c r="N154" i="23" s="1"/>
  <c r="J201" i="23" a="1"/>
  <c r="J201" i="23" s="1"/>
  <c r="O198" i="23" a="1"/>
  <c r="O198" i="23" s="1"/>
  <c r="O196" i="23" a="1"/>
  <c r="O196" i="23" s="1"/>
  <c r="K194" i="23" a="1"/>
  <c r="K194" i="23" s="1"/>
  <c r="K192" i="23" a="1"/>
  <c r="K192" i="23" s="1"/>
  <c r="O189" i="23" a="1"/>
  <c r="O189" i="23" s="1"/>
  <c r="N187" i="23" a="1"/>
  <c r="N187" i="23" s="1"/>
  <c r="L185" i="23" a="1"/>
  <c r="L185" i="23" s="1"/>
  <c r="K183" i="23" a="1"/>
  <c r="K183" i="23" s="1"/>
  <c r="P180" i="23" a="1"/>
  <c r="P180" i="23" s="1"/>
  <c r="M178" i="23" a="1"/>
  <c r="M178" i="23" s="1"/>
  <c r="M176" i="23" a="1"/>
  <c r="M176" i="23" s="1"/>
  <c r="P173" i="23" a="1"/>
  <c r="P173" i="23" s="1"/>
  <c r="P171" i="23" a="1"/>
  <c r="P171" i="23" s="1"/>
  <c r="L169" i="23" a="1"/>
  <c r="L169" i="23" s="1"/>
  <c r="N167" i="23" a="1"/>
  <c r="N167" i="23" s="1"/>
  <c r="K165" i="23" a="1"/>
  <c r="K165" i="23" s="1"/>
  <c r="P201" i="23" a="1"/>
  <c r="P201" i="23" s="1"/>
  <c r="N199" i="23" a="1"/>
  <c r="N199" i="23" s="1"/>
  <c r="N197" i="23" a="1"/>
  <c r="N197" i="23" s="1"/>
  <c r="N195" i="23" a="1"/>
  <c r="N195" i="23" s="1"/>
  <c r="J193" i="23" a="1"/>
  <c r="J193" i="23" s="1"/>
  <c r="J191" i="23" a="1"/>
  <c r="J191" i="23" s="1"/>
  <c r="O188" i="23" a="1"/>
  <c r="O188" i="23" s="1"/>
  <c r="K186" i="23" a="1"/>
  <c r="K186" i="23" s="1"/>
  <c r="P183" i="23" a="1"/>
  <c r="P183" i="23" s="1"/>
  <c r="K182" i="23" a="1"/>
  <c r="K182" i="23" s="1"/>
  <c r="O179" i="23" a="1"/>
  <c r="O179" i="23" s="1"/>
  <c r="L177" i="23" a="1"/>
  <c r="L177" i="23" s="1"/>
  <c r="L175" i="23" a="1"/>
  <c r="L175" i="23" s="1"/>
  <c r="O172" i="23" a="1"/>
  <c r="O172" i="23" s="1"/>
  <c r="O170" i="23" a="1"/>
  <c r="O170" i="23" s="1"/>
  <c r="L168" i="23" a="1"/>
  <c r="L168" i="23" s="1"/>
  <c r="N165" i="23" a="1"/>
  <c r="N165" i="23" s="1"/>
  <c r="M197" i="23" a="1"/>
  <c r="M197" i="23" s="1"/>
  <c r="M193" i="23" a="1"/>
  <c r="M193" i="23" s="1"/>
  <c r="N188" i="23" a="1"/>
  <c r="N188" i="23" s="1"/>
  <c r="K184" i="23" a="1"/>
  <c r="K184" i="23" s="1"/>
  <c r="O178" i="23" a="1"/>
  <c r="O178" i="23" s="1"/>
  <c r="N173" i="23" a="1"/>
  <c r="N173" i="23" s="1"/>
  <c r="N169" i="23" a="1"/>
  <c r="N169" i="23" s="1"/>
  <c r="J166" i="23" a="1"/>
  <c r="J166" i="23" s="1"/>
  <c r="O162" i="23" a="1"/>
  <c r="O162" i="23" s="1"/>
  <c r="J161" i="23" a="1"/>
  <c r="J161" i="23" s="1"/>
  <c r="O158" i="23" a="1"/>
  <c r="O158" i="23" s="1"/>
  <c r="K156" i="23" a="1"/>
  <c r="K156" i="23" s="1"/>
  <c r="P153" i="23" a="1"/>
  <c r="P153" i="23" s="1"/>
  <c r="K152" i="23" a="1"/>
  <c r="K152" i="23" s="1"/>
  <c r="M149" i="23" a="1"/>
  <c r="M149" i="23" s="1"/>
  <c r="O146" i="23" a="1"/>
  <c r="O146" i="23" s="1"/>
  <c r="M198" i="23" a="1"/>
  <c r="M198" i="23" s="1"/>
  <c r="L193" i="23" a="1"/>
  <c r="L193" i="23" s="1"/>
  <c r="M189" i="23" a="1"/>
  <c r="M189" i="23" s="1"/>
  <c r="J184" i="23" a="1"/>
  <c r="J184" i="23" s="1"/>
  <c r="M179" i="23" a="1"/>
  <c r="M179" i="23" s="1"/>
  <c r="M174" i="23" a="1"/>
  <c r="M174" i="23" s="1"/>
  <c r="M170" i="23" a="1"/>
  <c r="M170" i="23" s="1"/>
  <c r="P165" i="23" a="1"/>
  <c r="P165" i="23" s="1"/>
  <c r="J163" i="23" a="1"/>
  <c r="J163" i="23" s="1"/>
  <c r="J160" i="23" a="1"/>
  <c r="J160" i="23" s="1"/>
  <c r="O157" i="23" a="1"/>
  <c r="O157" i="23" s="1"/>
  <c r="J156" i="23" a="1"/>
  <c r="J156" i="23" s="1"/>
  <c r="O153" i="23" a="1"/>
  <c r="O153" i="23" s="1"/>
  <c r="P150" i="23" a="1"/>
  <c r="P150" i="23" s="1"/>
  <c r="P148" i="23" a="1"/>
  <c r="P148" i="23" s="1"/>
  <c r="O145" i="23" a="1"/>
  <c r="O145" i="23" s="1"/>
  <c r="P198" i="23" a="1"/>
  <c r="P198" i="23" s="1"/>
  <c r="P194" i="23" a="1"/>
  <c r="P194" i="23" s="1"/>
  <c r="J189" i="23" a="1"/>
  <c r="J189" i="23" s="1"/>
  <c r="M185" i="23" a="1"/>
  <c r="M185" i="23" s="1"/>
  <c r="J180" i="23" a="1"/>
  <c r="J180" i="23" s="1"/>
  <c r="J176" i="23" a="1"/>
  <c r="J176" i="23" s="1"/>
  <c r="P170" i="23" a="1"/>
  <c r="P170" i="23" s="1"/>
  <c r="L167" i="23" a="1"/>
  <c r="L167" i="23" s="1"/>
  <c r="P163" i="23" a="1"/>
  <c r="P163" i="23" s="1"/>
  <c r="N161" i="23" a="1"/>
  <c r="N161" i="23" s="1"/>
  <c r="O159" i="23" a="1"/>
  <c r="O159" i="23" s="1"/>
  <c r="J157" i="23" a="1"/>
  <c r="J157" i="23" s="1"/>
  <c r="M154" i="23" a="1"/>
  <c r="M154" i="23" s="1"/>
  <c r="L152" i="23" a="1"/>
  <c r="L152" i="23" s="1"/>
  <c r="N150" i="23" a="1"/>
  <c r="N150" i="23" s="1"/>
  <c r="K148" i="23" a="1"/>
  <c r="K148" i="23" s="1"/>
  <c r="M146" i="23" a="1"/>
  <c r="M146" i="23" s="1"/>
  <c r="O183" i="23" a="1"/>
  <c r="O183" i="23" s="1"/>
  <c r="O160" i="23" a="1"/>
  <c r="O160" i="23" s="1"/>
  <c r="K150" i="23" a="1"/>
  <c r="K150" i="23" s="1"/>
  <c r="L144" i="23" a="1"/>
  <c r="L144" i="23" s="1"/>
  <c r="N141" i="23" a="1"/>
  <c r="N141" i="23" s="1"/>
  <c r="L139" i="23" a="1"/>
  <c r="L139" i="23" s="1"/>
  <c r="J137" i="23" a="1"/>
  <c r="J137" i="23" s="1"/>
  <c r="O134" i="23" a="1"/>
  <c r="O134" i="23" s="1"/>
  <c r="M132" i="23" a="1"/>
  <c r="M132" i="23" s="1"/>
  <c r="K130" i="23" a="1"/>
  <c r="K130" i="23" s="1"/>
  <c r="P127" i="23" a="1"/>
  <c r="P127" i="23" s="1"/>
  <c r="P125" i="23" a="1"/>
  <c r="P125" i="23" s="1"/>
  <c r="K124" i="23" a="1"/>
  <c r="K124" i="23" s="1"/>
  <c r="J190" i="23" a="1"/>
  <c r="J190" i="23" s="1"/>
  <c r="K175" i="23" a="1"/>
  <c r="K175" i="23" s="1"/>
  <c r="M158" i="23" a="1"/>
  <c r="M158" i="23" s="1"/>
  <c r="O149" i="23" a="1"/>
  <c r="O149" i="23" s="1"/>
  <c r="O143" i="23" a="1"/>
  <c r="O143" i="23" s="1"/>
  <c r="J141" i="23" a="1"/>
  <c r="J141" i="23" s="1"/>
  <c r="O138" i="23" a="1"/>
  <c r="O138" i="23" s="1"/>
  <c r="M136" i="23" a="1"/>
  <c r="M136" i="23" s="1"/>
  <c r="K134" i="23" a="1"/>
  <c r="K134" i="23" s="1"/>
  <c r="P131" i="23" a="1"/>
  <c r="P131" i="23" s="1"/>
  <c r="N129" i="23" a="1"/>
  <c r="N129" i="23" s="1"/>
  <c r="O127" i="23" a="1"/>
  <c r="O127" i="23" s="1"/>
  <c r="L125" i="23" a="1"/>
  <c r="L125" i="23" s="1"/>
  <c r="P199" i="23" a="1"/>
  <c r="P199" i="23" s="1"/>
  <c r="K181" i="23" a="1"/>
  <c r="K181" i="23" s="1"/>
  <c r="L161" i="23" a="1"/>
  <c r="L161" i="23" s="1"/>
  <c r="K154" i="23" a="1"/>
  <c r="K154" i="23" s="1"/>
  <c r="L145" i="23" a="1"/>
  <c r="L145" i="23" s="1"/>
  <c r="K142" i="23" a="1"/>
  <c r="K142" i="23" s="1"/>
  <c r="P139" i="23" a="1"/>
  <c r="P139" i="23" s="1"/>
  <c r="N137" i="23" a="1"/>
  <c r="N137" i="23" s="1"/>
  <c r="L135" i="23" a="1"/>
  <c r="L135" i="23" s="1"/>
  <c r="J133" i="23" a="1"/>
  <c r="J133" i="23" s="1"/>
  <c r="O130" i="23" a="1"/>
  <c r="O130" i="23" s="1"/>
  <c r="M128" i="23" a="1"/>
  <c r="M128" i="23" s="1"/>
  <c r="J126" i="23" a="1"/>
  <c r="J126" i="23" s="1"/>
  <c r="L123" i="23" a="1"/>
  <c r="L123" i="23" s="1"/>
  <c r="J121" i="23" a="1"/>
  <c r="J121" i="23" s="1"/>
  <c r="J119" i="23" a="1"/>
  <c r="J119" i="23" s="1"/>
  <c r="O116" i="23" a="1"/>
  <c r="O116" i="23" s="1"/>
  <c r="J170" i="23" a="1"/>
  <c r="J170" i="23" s="1"/>
  <c r="K143" i="23" a="1"/>
  <c r="K143" i="23" s="1"/>
  <c r="J134" i="23" a="1"/>
  <c r="J134" i="23" s="1"/>
  <c r="M123" i="23" a="1"/>
  <c r="M123" i="23" s="1"/>
  <c r="P120" i="23" a="1"/>
  <c r="P120" i="23" s="1"/>
  <c r="L118" i="23" a="1"/>
  <c r="L118" i="23" s="1"/>
  <c r="K115" i="23" a="1"/>
  <c r="K115" i="23" s="1"/>
  <c r="P112" i="23" a="1"/>
  <c r="P112" i="23" s="1"/>
  <c r="N110" i="23" a="1"/>
  <c r="N110" i="23" s="1"/>
  <c r="L108" i="23" a="1"/>
  <c r="L108" i="23" s="1"/>
  <c r="P105" i="23" a="1"/>
  <c r="P105" i="23" s="1"/>
  <c r="L103" i="23" a="1"/>
  <c r="L103" i="23" s="1"/>
  <c r="K101" i="23" a="1"/>
  <c r="K101" i="23" s="1"/>
  <c r="N98" i="23" a="1"/>
  <c r="N98" i="23" s="1"/>
  <c r="L96" i="23" a="1"/>
  <c r="L96" i="23" s="1"/>
  <c r="M94" i="23" a="1"/>
  <c r="M94" i="23" s="1"/>
  <c r="P91" i="23" a="1"/>
  <c r="P91" i="23" s="1"/>
  <c r="J90" i="23" a="1"/>
  <c r="J90" i="23" s="1"/>
  <c r="L88" i="23" a="1"/>
  <c r="L88" i="23" s="1"/>
  <c r="P85" i="23" a="1"/>
  <c r="P85" i="23" s="1"/>
  <c r="P82" i="23" a="1"/>
  <c r="P82" i="23" s="1"/>
  <c r="J158" i="23" a="1"/>
  <c r="J158" i="23" s="1"/>
  <c r="P140" i="23" a="1"/>
  <c r="P140" i="23" s="1"/>
  <c r="O131" i="23" a="1"/>
  <c r="O131" i="23" s="1"/>
  <c r="O120" i="23" a="1"/>
  <c r="O120" i="23" s="1"/>
  <c r="K118" i="23" a="1"/>
  <c r="K118" i="23" s="1"/>
  <c r="N114" i="23" a="1"/>
  <c r="N114" i="23" s="1"/>
  <c r="L112" i="23" a="1"/>
  <c r="L112" i="23" s="1"/>
  <c r="J110" i="23" a="1"/>
  <c r="J110" i="23" s="1"/>
  <c r="N107" i="23" a="1"/>
  <c r="N107" i="23" s="1"/>
  <c r="K105" i="23" a="1"/>
  <c r="K105" i="23" s="1"/>
  <c r="K103" i="23" a="1"/>
  <c r="K103" i="23" s="1"/>
  <c r="P100" i="23" a="1"/>
  <c r="P100" i="23" s="1"/>
  <c r="M98" i="23" a="1"/>
  <c r="M98" i="23" s="1"/>
  <c r="K96" i="23" a="1"/>
  <c r="K96" i="23" s="1"/>
  <c r="N93" i="23" a="1"/>
  <c r="N93" i="23" s="1"/>
  <c r="L91" i="23" a="1"/>
  <c r="L91" i="23" s="1"/>
  <c r="J89" i="23" a="1"/>
  <c r="J89" i="23" s="1"/>
  <c r="N200" i="23" a="1"/>
  <c r="N200" i="23" s="1"/>
  <c r="L198" i="23" a="1"/>
  <c r="L198" i="23" s="1"/>
  <c r="O195" i="23" a="1"/>
  <c r="O195" i="23" s="1"/>
  <c r="O193" i="23" a="1"/>
  <c r="O193" i="23" s="1"/>
  <c r="K191" i="23" a="1"/>
  <c r="K191" i="23" s="1"/>
  <c r="P188" i="23" a="1"/>
  <c r="P188" i="23" s="1"/>
  <c r="K187" i="23" a="1"/>
  <c r="K187" i="23" s="1"/>
  <c r="P184" i="23" a="1"/>
  <c r="P184" i="23" s="1"/>
  <c r="O182" i="23" a="1"/>
  <c r="O182" i="23" s="1"/>
  <c r="M180" i="23" a="1"/>
  <c r="M180" i="23" s="1"/>
  <c r="P177" i="23" a="1"/>
  <c r="P177" i="23" s="1"/>
  <c r="P175" i="23" a="1"/>
  <c r="P175" i="23" s="1"/>
  <c r="L173" i="23" a="1"/>
  <c r="L173" i="23" s="1"/>
  <c r="L171" i="23" a="1"/>
  <c r="L171" i="23" s="1"/>
  <c r="P168" i="23" a="1"/>
  <c r="P168" i="23" s="1"/>
  <c r="K167" i="23" a="1"/>
  <c r="K167" i="23" s="1"/>
  <c r="O164" i="23" a="1"/>
  <c r="O164" i="23" s="1"/>
  <c r="M201" i="23" a="1"/>
  <c r="M201" i="23" s="1"/>
  <c r="K199" i="23" a="1"/>
  <c r="K199" i="23" s="1"/>
  <c r="K197" i="23" a="1"/>
  <c r="K197" i="23" s="1"/>
  <c r="N194" i="23" a="1"/>
  <c r="N194" i="23" s="1"/>
  <c r="N192" i="23" a="1"/>
  <c r="N192" i="23" s="1"/>
  <c r="N190" i="23" a="1"/>
  <c r="N190" i="23" s="1"/>
  <c r="L188" i="23" a="1"/>
  <c r="L188" i="23" s="1"/>
  <c r="O185" i="23" a="1"/>
  <c r="O185" i="23" s="1"/>
  <c r="M183" i="23" a="1"/>
  <c r="M183" i="23" s="1"/>
  <c r="L181" i="23" a="1"/>
  <c r="L181" i="23" s="1"/>
  <c r="L179" i="23" a="1"/>
  <c r="L179" i="23" s="1"/>
  <c r="O176" i="23" a="1"/>
  <c r="O176" i="23" s="1"/>
  <c r="O174" i="23" a="1"/>
  <c r="O174" i="23" s="1"/>
  <c r="K172" i="23" a="1"/>
  <c r="K172" i="23" s="1"/>
  <c r="K170" i="23" a="1"/>
  <c r="K170" i="23" s="1"/>
  <c r="M167" i="23" a="1"/>
  <c r="M167" i="23" s="1"/>
  <c r="N164" i="23" a="1"/>
  <c r="N164" i="23" s="1"/>
  <c r="L201" i="23" a="1"/>
  <c r="L201" i="23" s="1"/>
  <c r="M196" i="23" a="1"/>
  <c r="M196" i="23" s="1"/>
  <c r="M192" i="23" a="1"/>
  <c r="M192" i="23" s="1"/>
  <c r="P187" i="23" a="1"/>
  <c r="P187" i="23" s="1"/>
  <c r="N181" i="23" a="1"/>
  <c r="N181" i="23" s="1"/>
  <c r="N176" i="23" a="1"/>
  <c r="N176" i="23" s="1"/>
  <c r="N172" i="23" a="1"/>
  <c r="N172" i="23" s="1"/>
  <c r="N168" i="23" a="1"/>
  <c r="N168" i="23" s="1"/>
  <c r="J165" i="23" a="1"/>
  <c r="J165" i="23" s="1"/>
  <c r="L162" i="23" a="1"/>
  <c r="L162" i="23" s="1"/>
  <c r="M160" i="23" a="1"/>
  <c r="M160" i="23" s="1"/>
  <c r="K158" i="23" a="1"/>
  <c r="K158" i="23" s="1"/>
  <c r="O155" i="23" a="1"/>
  <c r="O155" i="23" s="1"/>
  <c r="M153" i="23" a="1"/>
  <c r="M153" i="23" s="1"/>
  <c r="L151" i="23" a="1"/>
  <c r="L151" i="23" s="1"/>
  <c r="M148" i="23" a="1"/>
  <c r="M148" i="23" s="1"/>
  <c r="P145" i="23" a="1"/>
  <c r="P145" i="23" s="1"/>
  <c r="L196" i="23" a="1"/>
  <c r="L196" i="23" s="1"/>
  <c r="L192" i="23" a="1"/>
  <c r="L192" i="23" s="1"/>
  <c r="O187" i="23" a="1"/>
  <c r="O187" i="23" s="1"/>
  <c r="L183" i="23" a="1"/>
  <c r="L183" i="23" s="1"/>
  <c r="N178" i="23" a="1"/>
  <c r="N178" i="23" s="1"/>
  <c r="M173" i="23" a="1"/>
  <c r="M173" i="23" s="1"/>
  <c r="M169" i="23" a="1"/>
  <c r="M169" i="23" s="1"/>
  <c r="P164" i="23" a="1"/>
  <c r="P164" i="23" s="1"/>
  <c r="N162" i="23" a="1"/>
  <c r="N162" i="23" s="1"/>
  <c r="M159" i="23" a="1"/>
  <c r="M159" i="23" s="1"/>
  <c r="L157" i="23" a="1"/>
  <c r="L157" i="23" s="1"/>
  <c r="N155" i="23" a="1"/>
  <c r="N155" i="23" s="1"/>
  <c r="L153" i="23" a="1"/>
  <c r="L153" i="23" s="1"/>
  <c r="L150" i="23" a="1"/>
  <c r="L150" i="23" s="1"/>
  <c r="P147" i="23" a="1"/>
  <c r="P147" i="23" s="1"/>
  <c r="P197" i="23" a="1"/>
  <c r="P197" i="23" s="1"/>
  <c r="P193" i="23" a="1"/>
  <c r="P193" i="23" s="1"/>
  <c r="K188" i="23" a="1"/>
  <c r="K188" i="23" s="1"/>
  <c r="N184" i="23" a="1"/>
  <c r="N184" i="23" s="1"/>
  <c r="J179" i="23" a="1"/>
  <c r="J179" i="23" s="1"/>
  <c r="J175" i="23" a="1"/>
  <c r="J175" i="23" s="1"/>
  <c r="P169" i="23" a="1"/>
  <c r="P169" i="23" s="1"/>
  <c r="L166" i="23" a="1"/>
  <c r="L166" i="23" s="1"/>
  <c r="L163" i="23" a="1"/>
  <c r="L163" i="23" s="1"/>
  <c r="K161" i="23" a="1"/>
  <c r="K161" i="23" s="1"/>
  <c r="P158" i="23" a="1"/>
  <c r="P158" i="23" s="1"/>
  <c r="L156" i="23" a="1"/>
  <c r="L156" i="23" s="1"/>
  <c r="J154" i="23" a="1"/>
  <c r="J154" i="23" s="1"/>
  <c r="P151" i="23" a="1"/>
  <c r="P151" i="23" s="1"/>
  <c r="N149" i="23" a="1"/>
  <c r="N149" i="23" s="1"/>
  <c r="O147" i="23" a="1"/>
  <c r="O147" i="23" s="1"/>
  <c r="J146" i="23" a="1"/>
  <c r="J146" i="23" s="1"/>
  <c r="J199" i="23" a="1"/>
  <c r="J199" i="23" s="1"/>
  <c r="K180" i="23" a="1"/>
  <c r="K180" i="23" s="1"/>
  <c r="K157" i="23" a="1"/>
  <c r="K157" i="23" s="1"/>
  <c r="L148" i="23" a="1"/>
  <c r="L148" i="23" s="1"/>
  <c r="L143" i="23" a="1"/>
  <c r="L143" i="23" s="1"/>
  <c r="K141" i="23" a="1"/>
  <c r="K141" i="23" s="1"/>
  <c r="P138" i="23" a="1"/>
  <c r="P138" i="23" s="1"/>
  <c r="N136" i="23" a="1"/>
  <c r="N136" i="23" s="1"/>
  <c r="L134" i="23" a="1"/>
  <c r="L134" i="23" s="1"/>
  <c r="J132" i="23" a="1"/>
  <c r="J132" i="23" s="1"/>
  <c r="O129" i="23" a="1"/>
  <c r="O129" i="23" s="1"/>
  <c r="L127" i="23" a="1"/>
  <c r="L127" i="23" s="1"/>
  <c r="M125" i="23" a="1"/>
  <c r="M125" i="23" s="1"/>
  <c r="O123" i="23" a="1"/>
  <c r="O123" i="23" s="1"/>
  <c r="M186" i="23" a="1"/>
  <c r="M186" i="23" s="1"/>
  <c r="J171" i="23" a="1"/>
  <c r="J171" i="23" s="1"/>
  <c r="O156" i="23" a="1"/>
  <c r="O156" i="23" s="1"/>
  <c r="K146" i="23" a="1"/>
  <c r="K146" i="23" s="1"/>
  <c r="P142" i="23" a="1"/>
  <c r="P142" i="23" s="1"/>
  <c r="N140" i="23" a="1"/>
  <c r="N140" i="23" s="1"/>
  <c r="L138" i="23" a="1"/>
  <c r="L138" i="23" s="1"/>
  <c r="J136" i="23" a="1"/>
  <c r="J136" i="23" s="1"/>
  <c r="O133" i="23" a="1"/>
  <c r="O133" i="23" s="1"/>
  <c r="M131" i="23" a="1"/>
  <c r="M131" i="23" s="1"/>
  <c r="K129" i="23" a="1"/>
  <c r="K129" i="23" s="1"/>
  <c r="K127" i="23" a="1"/>
  <c r="K127" i="23" s="1"/>
  <c r="P124" i="23" a="1"/>
  <c r="P124" i="23" s="1"/>
  <c r="J196" i="23" a="1"/>
  <c r="J196" i="23" s="1"/>
  <c r="K177" i="23" a="1"/>
  <c r="K177" i="23" s="1"/>
  <c r="L159" i="23" a="1"/>
  <c r="L159" i="23" s="1"/>
  <c r="O150" i="23" a="1"/>
  <c r="O150" i="23" s="1"/>
  <c r="P143" i="23" a="1"/>
  <c r="P143" i="23" s="1"/>
  <c r="O141" i="23" a="1"/>
  <c r="O141" i="23" s="1"/>
  <c r="M139" i="23" a="1"/>
  <c r="M139" i="23" s="1"/>
  <c r="K137" i="23" a="1"/>
  <c r="K137" i="23" s="1"/>
  <c r="P134" i="23" a="1"/>
  <c r="P134" i="23" s="1"/>
  <c r="N132" i="23" a="1"/>
  <c r="N132" i="23" s="1"/>
  <c r="L130" i="23" a="1"/>
  <c r="L130" i="23" s="1"/>
  <c r="J128" i="23" a="1"/>
  <c r="J128" i="23" s="1"/>
  <c r="N125" i="23" a="1"/>
  <c r="N125" i="23" s="1"/>
  <c r="P122" i="23" a="1"/>
  <c r="P122" i="23" s="1"/>
  <c r="M120" i="23" a="1"/>
  <c r="M120" i="23" s="1"/>
  <c r="N118" i="23" a="1"/>
  <c r="N118" i="23" s="1"/>
  <c r="K116" i="23" a="1"/>
  <c r="K116" i="23" s="1"/>
  <c r="P159" i="23" a="1"/>
  <c r="P159" i="23" s="1"/>
  <c r="M141" i="23" a="1"/>
  <c r="M141" i="23" s="1"/>
  <c r="L132" i="23" a="1"/>
  <c r="L132" i="23" s="1"/>
  <c r="O122" i="23" a="1"/>
  <c r="O122" i="23" s="1"/>
  <c r="K120" i="23" a="1"/>
  <c r="K120" i="23" s="1"/>
  <c r="O117" i="23" a="1"/>
  <c r="O117" i="23" s="1"/>
  <c r="K114" i="23" a="1"/>
  <c r="K114" i="23" s="1"/>
  <c r="P111" i="23" a="1"/>
  <c r="P111" i="23" s="1"/>
  <c r="N109" i="23" a="1"/>
  <c r="N109" i="23" s="1"/>
  <c r="O107" i="23" a="1"/>
  <c r="O107" i="23" s="1"/>
  <c r="L105" i="23" a="1"/>
  <c r="L105" i="23" s="1"/>
  <c r="O102" i="23" a="1"/>
  <c r="O102" i="23" s="1"/>
  <c r="M100" i="23" a="1"/>
  <c r="M100" i="23" s="1"/>
  <c r="P97" i="23" a="1"/>
  <c r="P97" i="23" s="1"/>
  <c r="N95" i="23" a="1"/>
  <c r="N95" i="23" s="1"/>
  <c r="O93" i="23" a="1"/>
  <c r="O93" i="23" s="1"/>
  <c r="M91" i="23" a="1"/>
  <c r="M91" i="23" s="1"/>
  <c r="N89" i="23" a="1"/>
  <c r="N89" i="23" s="1"/>
  <c r="M87" i="23" a="1"/>
  <c r="M87" i="23" s="1"/>
  <c r="N84" i="23" a="1"/>
  <c r="N84" i="23" s="1"/>
  <c r="J197" i="23" a="1"/>
  <c r="J197" i="23" s="1"/>
  <c r="K151" i="23" a="1"/>
  <c r="K151" i="23" s="1"/>
  <c r="K139" i="23" a="1"/>
  <c r="K139" i="23" s="1"/>
  <c r="J130" i="23" a="1"/>
  <c r="J130" i="23" s="1"/>
  <c r="J120" i="23" a="1"/>
  <c r="J120" i="23" s="1"/>
  <c r="L116" i="23" a="1"/>
  <c r="L116" i="23" s="1"/>
  <c r="N113" i="23" a="1"/>
  <c r="N113" i="23" s="1"/>
  <c r="L111" i="23" a="1"/>
  <c r="L111" i="23" s="1"/>
  <c r="J109" i="23" a="1"/>
  <c r="J109" i="23" s="1"/>
  <c r="K107" i="23" a="1"/>
  <c r="K107" i="23" s="1"/>
  <c r="O104" i="23" a="1"/>
  <c r="O104" i="23" s="1"/>
  <c r="K102" i="23" a="1"/>
  <c r="K102" i="23" s="1"/>
  <c r="L100" i="23" a="1"/>
  <c r="L100" i="23" s="1"/>
  <c r="J98" i="23" a="1"/>
  <c r="J98" i="23" s="1"/>
  <c r="M95" i="23" a="1"/>
  <c r="M95" i="23" s="1"/>
  <c r="K93" i="23" a="1"/>
  <c r="K93" i="23" s="1"/>
  <c r="O90" i="23" a="1"/>
  <c r="O90" i="23" s="1"/>
  <c r="K88" i="23" a="1"/>
  <c r="K88" i="23" s="1"/>
  <c r="L85" i="23" a="1"/>
  <c r="L85" i="23" s="1"/>
  <c r="N83" i="23" a="1"/>
  <c r="N83" i="23" s="1"/>
  <c r="M81" i="23" a="1"/>
  <c r="M81" i="23" s="1"/>
  <c r="K200" i="23" a="1"/>
  <c r="K200" i="23" s="1"/>
  <c r="O197" i="23" a="1"/>
  <c r="O197" i="23" s="1"/>
  <c r="K195" i="23" a="1"/>
  <c r="K195" i="23" s="1"/>
  <c r="K193" i="23" a="1"/>
  <c r="K193" i="23" s="1"/>
  <c r="O190" i="23" a="1"/>
  <c r="O190" i="23" s="1"/>
  <c r="M188" i="23" a="1"/>
  <c r="M188" i="23" s="1"/>
  <c r="O186" i="23" a="1"/>
  <c r="O186" i="23" s="1"/>
  <c r="M184" i="23" a="1"/>
  <c r="M184" i="23" s="1"/>
  <c r="L182" i="23" a="1"/>
  <c r="L182" i="23" s="1"/>
  <c r="P179" i="23" a="1"/>
  <c r="P179" i="23" s="1"/>
  <c r="M177" i="23" a="1"/>
  <c r="M177" i="23" s="1"/>
  <c r="P174" i="23" a="1"/>
  <c r="P174" i="23" s="1"/>
  <c r="P172" i="23" a="1"/>
  <c r="P172" i="23" s="1"/>
  <c r="L170" i="23" a="1"/>
  <c r="L170" i="23" s="1"/>
  <c r="M168" i="23" a="1"/>
  <c r="M168" i="23" s="1"/>
  <c r="O166" i="23" a="1"/>
  <c r="O166" i="23" s="1"/>
  <c r="P200" i="23" a="1"/>
  <c r="P200" i="23" s="1"/>
  <c r="N198" i="23" a="1"/>
  <c r="N198" i="23" s="1"/>
  <c r="N196" i="23" a="1"/>
  <c r="N196" i="23" s="1"/>
  <c r="J194" i="23" a="1"/>
  <c r="J194" i="23" s="1"/>
  <c r="J192" i="23" a="1"/>
  <c r="J192" i="23" s="1"/>
  <c r="K190" i="23" a="1"/>
  <c r="K190" i="23" s="1"/>
  <c r="M187" i="23" a="1"/>
  <c r="M187" i="23" s="1"/>
  <c r="K185" i="23" a="1"/>
  <c r="K185" i="23" s="1"/>
  <c r="J183" i="23" a="1"/>
  <c r="J183" i="23" s="1"/>
  <c r="O180" i="23" a="1"/>
  <c r="O180" i="23" s="1"/>
  <c r="L178" i="23" a="1"/>
  <c r="L178" i="23" s="1"/>
  <c r="L176" i="23" a="1"/>
  <c r="L176" i="23" s="1"/>
  <c r="O173" i="23" a="1"/>
  <c r="O173" i="23" s="1"/>
  <c r="O171" i="23" a="1"/>
  <c r="O171" i="23" s="1"/>
  <c r="K169" i="23" a="1"/>
  <c r="K169" i="23" s="1"/>
  <c r="N166" i="23" a="1"/>
  <c r="N166" i="23" s="1"/>
  <c r="K164" i="23" a="1"/>
  <c r="K164" i="23" s="1"/>
  <c r="M200" i="23" a="1"/>
  <c r="M200" i="23" s="1"/>
  <c r="M195" i="23" a="1"/>
  <c r="M195" i="23" s="1"/>
  <c r="M191" i="23" a="1"/>
  <c r="M191" i="23" s="1"/>
  <c r="J187" i="23" a="1"/>
  <c r="J187" i="23" s="1"/>
  <c r="N180" i="23" a="1"/>
  <c r="N180" i="23" s="1"/>
  <c r="N175" i="23" a="1"/>
  <c r="N175" i="23" s="1"/>
  <c r="N171" i="23" a="1"/>
  <c r="N171" i="23" s="1"/>
  <c r="P167" i="23" a="1"/>
  <c r="P167" i="23" s="1"/>
  <c r="L164" i="23" a="1"/>
  <c r="L164" i="23" s="1"/>
  <c r="P161" i="23" a="1"/>
  <c r="P161" i="23" s="1"/>
  <c r="N159" i="23" a="1"/>
  <c r="N159" i="23" s="1"/>
  <c r="M157" i="23" a="1"/>
  <c r="M157" i="23" s="1"/>
  <c r="L155" i="23" a="1"/>
  <c r="L155" i="23" s="1"/>
  <c r="J153" i="23" a="1"/>
  <c r="J153" i="23" s="1"/>
  <c r="M150" i="23" a="1"/>
  <c r="M150" i="23" s="1"/>
  <c r="J148" i="23" a="1"/>
  <c r="J148" i="23" s="1"/>
  <c r="M145" i="23" a="1"/>
  <c r="M145" i="23" s="1"/>
  <c r="K201" i="23" a="1"/>
  <c r="K201" i="23" s="1"/>
  <c r="L195" i="23" a="1"/>
  <c r="L195" i="23" s="1"/>
  <c r="L191" i="23" a="1"/>
  <c r="L191" i="23" s="1"/>
  <c r="P186" i="23" a="1"/>
  <c r="P186" i="23" s="1"/>
  <c r="M182" i="23" a="1"/>
  <c r="M182" i="23" s="1"/>
  <c r="N177" i="23" a="1"/>
  <c r="N177" i="23" s="1"/>
  <c r="M172" i="23" a="1"/>
  <c r="M172" i="23" s="1"/>
  <c r="O167" i="23" a="1"/>
  <c r="O167" i="23" s="1"/>
  <c r="J164" i="23" a="1"/>
  <c r="J164" i="23" s="1"/>
  <c r="O161" i="23" a="1"/>
  <c r="O161" i="23" s="1"/>
  <c r="J159" i="23" a="1"/>
  <c r="J159" i="23" s="1"/>
  <c r="P156" i="23" a="1"/>
  <c r="P156" i="23" s="1"/>
  <c r="K155" i="23" a="1"/>
  <c r="K155" i="23" s="1"/>
  <c r="M152" i="23" a="1"/>
  <c r="M152" i="23" s="1"/>
  <c r="P149" i="23" a="1"/>
  <c r="P149" i="23" s="1"/>
  <c r="K147" i="23" a="1"/>
  <c r="K147" i="23" s="1"/>
  <c r="O200" i="23" a="1"/>
  <c r="O200" i="23" s="1"/>
  <c r="P196" i="23" a="1"/>
  <c r="P196" i="23" s="1"/>
  <c r="O191" i="23" a="1"/>
  <c r="O191" i="23" s="1"/>
  <c r="L187" i="23" a="1"/>
  <c r="L187" i="23" s="1"/>
  <c r="P181" i="23" a="1"/>
  <c r="P181" i="23" s="1"/>
  <c r="J178" i="23" a="1"/>
  <c r="J178" i="23" s="1"/>
  <c r="J174" i="23" a="1"/>
  <c r="J174" i="23" s="1"/>
  <c r="J169" i="23" a="1"/>
  <c r="J169" i="23" s="1"/>
  <c r="L165" i="23" a="1"/>
  <c r="L165" i="23" s="1"/>
  <c r="M162" i="23" a="1"/>
  <c r="M162" i="23" s="1"/>
  <c r="N160" i="23" a="1"/>
  <c r="N160" i="23" s="1"/>
  <c r="L158" i="23" a="1"/>
  <c r="L158" i="23" s="1"/>
  <c r="M155" i="23" a="1"/>
  <c r="M155" i="23" s="1"/>
  <c r="K153" i="23" a="1"/>
  <c r="K153" i="23" s="1"/>
  <c r="M151" i="23" a="1"/>
  <c r="M151" i="23" s="1"/>
  <c r="J149" i="23" a="1"/>
  <c r="J149" i="23" s="1"/>
  <c r="L147" i="23" a="1"/>
  <c r="L147" i="23" s="1"/>
  <c r="J145" i="23" a="1"/>
  <c r="J145" i="23" s="1"/>
  <c r="J195" i="23" a="1"/>
  <c r="J195" i="23" s="1"/>
  <c r="K176" i="23" a="1"/>
  <c r="K176" i="23" s="1"/>
  <c r="N153" i="23" a="1"/>
  <c r="N153" i="23" s="1"/>
  <c r="N146" i="23" a="1"/>
  <c r="N146" i="23" s="1"/>
  <c r="N142" i="23" a="1"/>
  <c r="N142" i="23" s="1"/>
  <c r="L140" i="23" a="1"/>
  <c r="L140" i="23" s="1"/>
  <c r="J138" i="23" a="1"/>
  <c r="J138" i="23" s="1"/>
  <c r="O135" i="23" a="1"/>
  <c r="O135" i="23" s="1"/>
  <c r="M133" i="23" a="1"/>
  <c r="M133" i="23" s="1"/>
  <c r="K131" i="23" a="1"/>
  <c r="K131" i="23" s="1"/>
  <c r="P128" i="23" a="1"/>
  <c r="P128" i="23" s="1"/>
  <c r="P126" i="23" a="1"/>
  <c r="P126" i="23" s="1"/>
  <c r="J125" i="23" a="1"/>
  <c r="J125" i="23" s="1"/>
  <c r="O201" i="23" a="1"/>
  <c r="O201" i="23" s="1"/>
  <c r="P182" i="23" a="1"/>
  <c r="P182" i="23" s="1"/>
  <c r="K162" i="23" a="1"/>
  <c r="K162" i="23" s="1"/>
  <c r="J155" i="23" a="1"/>
  <c r="J155" i="23" s="1"/>
  <c r="O144" i="23" a="1"/>
  <c r="O144" i="23" s="1"/>
  <c r="M142" i="23" a="1"/>
  <c r="M142" i="23" s="1"/>
  <c r="K140" i="23" a="1"/>
  <c r="K140" i="23" s="1"/>
  <c r="P137" i="23" a="1"/>
  <c r="P137" i="23" s="1"/>
  <c r="N135" i="23" a="1"/>
  <c r="N135" i="23" s="1"/>
  <c r="L133" i="23" a="1"/>
  <c r="L133" i="23" s="1"/>
  <c r="J131" i="23" a="1"/>
  <c r="J131" i="23" s="1"/>
  <c r="O128" i="23" a="1"/>
  <c r="O128" i="23" s="1"/>
  <c r="O126" i="23" a="1"/>
  <c r="O126" i="23" s="1"/>
  <c r="M124" i="23" a="1"/>
  <c r="M124" i="23" s="1"/>
  <c r="P191" i="23" a="1"/>
  <c r="P191" i="23" s="1"/>
  <c r="M165" i="23" a="1"/>
  <c r="M165" i="23" s="1"/>
  <c r="N157" i="23" a="1"/>
  <c r="N157" i="23" s="1"/>
  <c r="O148" i="23" a="1"/>
  <c r="O148" i="23" s="1"/>
  <c r="M143" i="23" a="1"/>
  <c r="M143" i="23" s="1"/>
  <c r="L141" i="23" a="1"/>
  <c r="L141" i="23" s="1"/>
  <c r="J139" i="23" a="1"/>
  <c r="J139" i="23" s="1"/>
  <c r="O136" i="23" a="1"/>
  <c r="O136" i="23" s="1"/>
  <c r="M134" i="23" a="1"/>
  <c r="M134" i="23" s="1"/>
  <c r="K132" i="23" a="1"/>
  <c r="K132" i="23" s="1"/>
  <c r="P129" i="23" a="1"/>
  <c r="P129" i="23" s="1"/>
  <c r="M127" i="23" a="1"/>
  <c r="M127" i="23" s="1"/>
  <c r="K125" i="23" a="1"/>
  <c r="K125" i="23" s="1"/>
  <c r="M122" i="23" a="1"/>
  <c r="M122" i="23" s="1"/>
  <c r="P119" i="23" a="1"/>
  <c r="P119" i="23" s="1"/>
  <c r="N117" i="23" a="1"/>
  <c r="N117" i="23" s="1"/>
  <c r="O115" i="23" a="1"/>
  <c r="O115" i="23" s="1"/>
  <c r="P152" i="23" a="1"/>
  <c r="P152" i="23" s="1"/>
  <c r="O137" i="23" a="1"/>
  <c r="O137" i="23" s="1"/>
  <c r="N128" i="23" a="1"/>
  <c r="N128" i="23" s="1"/>
  <c r="K122" i="23" a="1"/>
  <c r="K122" i="23" s="1"/>
  <c r="N119" i="23" a="1"/>
  <c r="N119" i="23" s="1"/>
  <c r="J117" i="23" a="1"/>
  <c r="J117" i="23" s="1"/>
  <c r="O113" i="23" a="1"/>
  <c r="O113" i="23" s="1"/>
  <c r="M111" i="23" a="1"/>
  <c r="M111" i="23" s="1"/>
  <c r="K109" i="23" a="1"/>
  <c r="K109" i="23" s="1"/>
  <c r="O106" i="23" a="1"/>
  <c r="O106" i="23" s="1"/>
  <c r="P104" i="23" a="1"/>
  <c r="P104" i="23" s="1"/>
  <c r="L102" i="23" a="1"/>
  <c r="L102" i="23" s="1"/>
  <c r="O99" i="23" a="1"/>
  <c r="O99" i="23" s="1"/>
  <c r="M97" i="23" a="1"/>
  <c r="M97" i="23" s="1"/>
  <c r="J95" i="23" a="1"/>
  <c r="J95" i="23" s="1"/>
  <c r="N92" i="23" a="1"/>
  <c r="N92" i="23" s="1"/>
  <c r="P90" i="23" a="1"/>
  <c r="P90" i="23" s="1"/>
  <c r="K89" i="23" a="1"/>
  <c r="K89" i="23" s="1"/>
  <c r="J87" i="23" a="1"/>
  <c r="J87" i="23" s="1"/>
  <c r="O83" i="23" a="1"/>
  <c r="O83" i="23" s="1"/>
  <c r="J182" i="23" a="1"/>
  <c r="J182" i="23" s="1"/>
  <c r="N144" i="23" a="1"/>
  <c r="N144" i="23" s="1"/>
  <c r="M135" i="23" a="1"/>
  <c r="M135" i="23" s="1"/>
  <c r="K126" i="23" a="1"/>
  <c r="K126" i="23" s="1"/>
  <c r="L119" i="23" a="1"/>
  <c r="L119" i="23" s="1"/>
  <c r="N115" i="23" a="1"/>
  <c r="N115" i="23" s="1"/>
  <c r="K113" i="23" a="1"/>
  <c r="K113" i="23" s="1"/>
  <c r="P110" i="23" a="1"/>
  <c r="P110" i="23" s="1"/>
  <c r="N108" i="23" a="1"/>
  <c r="N108" i="23" s="1"/>
  <c r="K106" i="23" a="1"/>
  <c r="K106" i="23" s="1"/>
  <c r="K104" i="23" a="1"/>
  <c r="K104" i="23" s="1"/>
  <c r="M101" i="23" a="1"/>
  <c r="M101" i="23" s="1"/>
  <c r="N99" i="23" a="1"/>
  <c r="N99" i="23" s="1"/>
  <c r="L97" i="23" a="1"/>
  <c r="L97" i="23" s="1"/>
  <c r="O94" i="23" a="1"/>
  <c r="O94" i="23" s="1"/>
  <c r="M92" i="23" a="1"/>
  <c r="M92" i="23" s="1"/>
  <c r="L90" i="23" a="1"/>
  <c r="L90" i="23" s="1"/>
  <c r="P87" i="23" a="1"/>
  <c r="P87" i="23" s="1"/>
  <c r="P84" i="23" a="1"/>
  <c r="P84" i="23" s="1"/>
  <c r="K83" i="23" a="1"/>
  <c r="K83" i="23" s="1"/>
  <c r="N201" i="23" a="1"/>
  <c r="N201" i="23" s="1"/>
  <c r="L199" i="23" a="1"/>
  <c r="L199" i="23" s="1"/>
  <c r="L197" i="23" a="1"/>
  <c r="L197" i="23" s="1"/>
  <c r="O194" i="23" a="1"/>
  <c r="O194" i="23" s="1"/>
  <c r="O192" i="23" a="1"/>
  <c r="O192" i="23" s="1"/>
  <c r="L190" i="23" a="1"/>
  <c r="L190" i="23" s="1"/>
  <c r="J188" i="23" a="1"/>
  <c r="J188" i="23" s="1"/>
  <c r="P185" i="23" a="1"/>
  <c r="P185" i="23" s="1"/>
  <c r="N183" i="23" a="1"/>
  <c r="N183" i="23" s="1"/>
  <c r="O181" i="23" a="1"/>
  <c r="O181" i="23" s="1"/>
  <c r="P178" i="23" a="1"/>
  <c r="P178" i="23" s="1"/>
  <c r="P176" i="23" a="1"/>
  <c r="P176" i="23" s="1"/>
  <c r="L174" i="23" a="1"/>
  <c r="L174" i="23" s="1"/>
  <c r="L172" i="23" a="1"/>
  <c r="L172" i="23" s="1"/>
  <c r="O169" i="23" a="1"/>
  <c r="O169" i="23" s="1"/>
  <c r="J168" i="23" a="1"/>
  <c r="J168" i="23" s="1"/>
  <c r="O165" i="23" a="1"/>
  <c r="O165" i="23" s="1"/>
  <c r="J200" i="23" a="1"/>
  <c r="J200" i="23" s="1"/>
  <c r="K198" i="23" a="1"/>
  <c r="K198" i="23" s="1"/>
  <c r="K196" i="23" a="1"/>
  <c r="K196" i="23" s="1"/>
  <c r="N193" i="23" a="1"/>
  <c r="N193" i="23" s="1"/>
  <c r="N191" i="23" a="1"/>
  <c r="N191" i="23" s="1"/>
  <c r="L189" i="23" a="1"/>
  <c r="L189" i="23" s="1"/>
  <c r="N186" i="23" a="1"/>
  <c r="N186" i="23" s="1"/>
  <c r="L184" i="23" a="1"/>
  <c r="L184" i="23" s="1"/>
  <c r="N182" i="23" a="1"/>
  <c r="N182" i="23" s="1"/>
  <c r="L180" i="23" a="1"/>
  <c r="L180" i="23" s="1"/>
  <c r="O177" i="23" a="1"/>
  <c r="O177" i="23" s="1"/>
  <c r="O175" i="23" a="1"/>
  <c r="O175" i="23" s="1"/>
  <c r="K173" i="23" a="1"/>
  <c r="K173" i="23" s="1"/>
  <c r="K171" i="23" a="1"/>
  <c r="K171" i="23" s="1"/>
  <c r="O168" i="23" a="1"/>
  <c r="O168" i="23" s="1"/>
  <c r="K166" i="23" a="1"/>
  <c r="K166" i="23" s="1"/>
  <c r="O163" i="23" a="1"/>
  <c r="O163" i="23" s="1"/>
  <c r="M199" i="23" a="1"/>
  <c r="M199" i="23" s="1"/>
  <c r="M194" i="23" a="1"/>
  <c r="M194" i="23" s="1"/>
  <c r="N189" i="23" a="1"/>
  <c r="N189" i="23" s="1"/>
  <c r="J186" i="23" a="1"/>
  <c r="J186" i="23" s="1"/>
  <c r="N179" i="23" a="1"/>
  <c r="N179" i="23" s="1"/>
  <c r="N174" i="23" a="1"/>
  <c r="N174" i="23" s="1"/>
  <c r="N170" i="23" a="1"/>
  <c r="N170" i="23" s="1"/>
  <c r="J167" i="23" a="1"/>
  <c r="J167" i="23" s="1"/>
  <c r="K163" i="23" a="1"/>
  <c r="K163" i="23" s="1"/>
  <c r="M161" i="23" a="1"/>
  <c r="M161" i="23" s="1"/>
  <c r="K159" i="23" a="1"/>
  <c r="K159" i="23" s="1"/>
  <c r="N156" i="23" a="1"/>
  <c r="N156" i="23" s="1"/>
  <c r="O154" i="23" a="1"/>
  <c r="O154" i="23" s="1"/>
  <c r="N152" i="23" a="1"/>
  <c r="N152" i="23" s="1"/>
  <c r="J150" i="23" a="1"/>
  <c r="J150" i="23" s="1"/>
  <c r="N147" i="23" a="1"/>
  <c r="N147" i="23" s="1"/>
  <c r="P144" i="23" a="1"/>
  <c r="P144" i="23" s="1"/>
  <c r="L200" i="23" a="1"/>
  <c r="L200" i="23" s="1"/>
  <c r="L194" i="23" a="1"/>
  <c r="L194" i="23" s="1"/>
  <c r="M190" i="23" a="1"/>
  <c r="M190" i="23" s="1"/>
  <c r="J185" i="23" a="1"/>
  <c r="J185" i="23" s="1"/>
  <c r="M181" i="23" a="1"/>
  <c r="M181" i="23" s="1"/>
  <c r="M175" i="23" a="1"/>
  <c r="M175" i="23" s="1"/>
  <c r="M171" i="23" a="1"/>
  <c r="M171" i="23" s="1"/>
  <c r="P166" i="23" a="1"/>
  <c r="P166" i="23" s="1"/>
  <c r="N163" i="23" a="1"/>
  <c r="N163" i="23" s="1"/>
  <c r="P160" i="23" a="1"/>
  <c r="P160" i="23" s="1"/>
  <c r="N158" i="23" a="1"/>
  <c r="N158" i="23" s="1"/>
  <c r="M156" i="23" a="1"/>
  <c r="M156" i="23" s="1"/>
  <c r="L154" i="23" a="1"/>
  <c r="L154" i="23" s="1"/>
  <c r="O151" i="23" a="1"/>
  <c r="O151" i="23" s="1"/>
  <c r="L149" i="23" a="1"/>
  <c r="L149" i="23" s="1"/>
  <c r="L146" i="23" a="1"/>
  <c r="L146" i="23" s="1"/>
  <c r="O199" i="23" a="1"/>
  <c r="O199" i="23" s="1"/>
  <c r="P195" i="23" a="1"/>
  <c r="P195" i="23" s="1"/>
  <c r="P189" i="23" a="1"/>
  <c r="P189" i="23" s="1"/>
  <c r="L186" i="23" a="1"/>
  <c r="L186" i="23" s="1"/>
  <c r="J181" i="23" a="1"/>
  <c r="J181" i="23" s="1"/>
  <c r="J177" i="23" a="1"/>
  <c r="J177" i="23" s="1"/>
  <c r="J173" i="23" a="1"/>
  <c r="J173" i="23" s="1"/>
  <c r="K168" i="23" a="1"/>
  <c r="K168" i="23" s="1"/>
  <c r="M164" i="23" a="1"/>
  <c r="M164" i="23" s="1"/>
  <c r="J162" i="23" a="1"/>
  <c r="J162" i="23" s="1"/>
  <c r="K160" i="23" a="1"/>
  <c r="K160" i="23" s="1"/>
  <c r="P157" i="23" a="1"/>
  <c r="P157" i="23" s="1"/>
  <c r="P154" i="23" a="1"/>
  <c r="P154" i="23" s="1"/>
  <c r="O152" i="23" a="1"/>
  <c r="O152" i="23" s="1"/>
  <c r="J151" i="23" a="1"/>
  <c r="J151" i="23" s="1"/>
  <c r="N148" i="23" a="1"/>
  <c r="N148" i="23" s="1"/>
  <c r="P146" i="23" a="1"/>
  <c r="P146" i="23" s="1"/>
  <c r="M144" i="23" a="1"/>
  <c r="M144" i="23" s="1"/>
  <c r="P190" i="23" a="1"/>
  <c r="P190" i="23" s="1"/>
  <c r="J172" i="23" a="1"/>
  <c r="J172" i="23" s="1"/>
  <c r="J152" i="23" a="1"/>
  <c r="J152" i="23" s="1"/>
  <c r="K145" i="23" a="1"/>
  <c r="K145" i="23" s="1"/>
  <c r="J142" i="23" a="1"/>
  <c r="J142" i="23" s="1"/>
  <c r="O139" i="23" a="1"/>
  <c r="O139" i="23" s="1"/>
  <c r="M137" i="23" a="1"/>
  <c r="M137" i="23" s="1"/>
  <c r="K135" i="23" a="1"/>
  <c r="K135" i="23" s="1"/>
  <c r="P132" i="23" a="1"/>
  <c r="P132" i="23" s="1"/>
  <c r="N130" i="23" a="1"/>
  <c r="N130" i="23" s="1"/>
  <c r="L128" i="23" a="1"/>
  <c r="L128" i="23" s="1"/>
  <c r="M126" i="23" a="1"/>
  <c r="M126" i="23" s="1"/>
  <c r="N124" i="23" a="1"/>
  <c r="N124" i="23" s="1"/>
  <c r="J198" i="23" a="1"/>
  <c r="J198" i="23" s="1"/>
  <c r="K179" i="23" a="1"/>
  <c r="K179" i="23" s="1"/>
  <c r="L160" i="23" a="1"/>
  <c r="L160" i="23" s="1"/>
  <c r="N151" i="23" a="1"/>
  <c r="N151" i="23" s="1"/>
  <c r="K144" i="23" a="1"/>
  <c r="K144" i="23" s="1"/>
  <c r="P141" i="23" a="1"/>
  <c r="P141" i="23" s="1"/>
  <c r="N139" i="23" a="1"/>
  <c r="N139" i="23" s="1"/>
  <c r="L137" i="23" a="1"/>
  <c r="L137" i="23" s="1"/>
  <c r="J135" i="23" a="1"/>
  <c r="J135" i="23" s="1"/>
  <c r="O132" i="23" a="1"/>
  <c r="O132" i="23" s="1"/>
  <c r="M130" i="23" a="1"/>
  <c r="M130" i="23" s="1"/>
  <c r="K128" i="23" a="1"/>
  <c r="K128" i="23" s="1"/>
  <c r="L126" i="23" a="1"/>
  <c r="L126" i="23" s="1"/>
  <c r="J124" i="23" a="1"/>
  <c r="J124" i="23" s="1"/>
  <c r="O184" i="23" a="1"/>
  <c r="O184" i="23" s="1"/>
  <c r="P162" i="23" a="1"/>
  <c r="P162" i="23" s="1"/>
  <c r="P155" i="23" a="1"/>
  <c r="P155" i="23" s="1"/>
  <c r="J147" i="23" a="1"/>
  <c r="J147" i="23" s="1"/>
  <c r="J143" i="23" a="1"/>
  <c r="J143" i="23" s="1"/>
  <c r="O140" i="23" a="1"/>
  <c r="O140" i="23" s="1"/>
  <c r="M138" i="23" a="1"/>
  <c r="M138" i="23" s="1"/>
  <c r="K136" i="23" a="1"/>
  <c r="K136" i="23" s="1"/>
  <c r="P133" i="23" a="1"/>
  <c r="P133" i="23" s="1"/>
  <c r="N131" i="23" a="1"/>
  <c r="N131" i="23" s="1"/>
  <c r="L129" i="23" a="1"/>
  <c r="L129" i="23" s="1"/>
  <c r="N126" i="23" a="1"/>
  <c r="N126" i="23" s="1"/>
  <c r="L124" i="23" a="1"/>
  <c r="L124" i="23" s="1"/>
  <c r="J122" i="23" a="1"/>
  <c r="J122" i="23" s="1"/>
  <c r="M119" i="23" a="1"/>
  <c r="M119" i="23" s="1"/>
  <c r="K117" i="23" a="1"/>
  <c r="K117" i="23" s="1"/>
  <c r="N185" i="23" a="1"/>
  <c r="N185" i="23" s="1"/>
  <c r="N145" i="23" a="1"/>
  <c r="N145" i="23" s="1"/>
  <c r="P135" i="23" a="1"/>
  <c r="P135" i="23" s="1"/>
  <c r="O124" i="23" a="1"/>
  <c r="O124" i="23" s="1"/>
  <c r="N121" i="23" a="1"/>
  <c r="N121" i="23" s="1"/>
  <c r="P118" i="23" a="1"/>
  <c r="P118" i="23" s="1"/>
  <c r="M116" i="23" a="1"/>
  <c r="M116" i="23" s="1"/>
  <c r="L113" i="23" a="1"/>
  <c r="L113" i="23" s="1"/>
  <c r="J111" i="23" a="1"/>
  <c r="J111" i="23" s="1"/>
  <c r="O108" i="23" a="1"/>
  <c r="O108" i="23" s="1"/>
  <c r="L106" i="23" a="1"/>
  <c r="L106" i="23" s="1"/>
  <c r="L104" i="23" a="1"/>
  <c r="L104" i="23" s="1"/>
  <c r="N101" i="23" a="1"/>
  <c r="N101" i="23" s="1"/>
  <c r="L99" i="23" a="1"/>
  <c r="L99" i="23" s="1"/>
  <c r="O96" i="23" a="1"/>
  <c r="O96" i="23" s="1"/>
  <c r="P94" i="23" a="1"/>
  <c r="P94" i="23" s="1"/>
  <c r="J92" i="23" a="1"/>
  <c r="J92" i="23" s="1"/>
  <c r="M90" i="23" a="1"/>
  <c r="M90" i="23" s="1"/>
  <c r="O88" i="23" a="1"/>
  <c r="O88" i="23" s="1"/>
  <c r="K86" i="23" a="1"/>
  <c r="K86" i="23" s="1"/>
  <c r="L83" i="23" a="1"/>
  <c r="L83" i="23" s="1"/>
  <c r="M166" i="23" a="1"/>
  <c r="M166" i="23" s="1"/>
  <c r="O142" i="23" a="1"/>
  <c r="O142" i="23" s="1"/>
  <c r="N133" i="23" a="1"/>
  <c r="N133" i="23" s="1"/>
  <c r="M121" i="23" a="1"/>
  <c r="M121" i="23" s="1"/>
  <c r="O118" i="23" a="1"/>
  <c r="O118" i="23" s="1"/>
  <c r="J115" i="23" a="1"/>
  <c r="J115" i="23" s="1"/>
  <c r="O112" i="23" a="1"/>
  <c r="O112" i="23" s="1"/>
  <c r="M110" i="23" a="1"/>
  <c r="M110" i="23" s="1"/>
  <c r="K108" i="23" a="1"/>
  <c r="K108" i="23" s="1"/>
  <c r="O105" i="23" a="1"/>
  <c r="O105" i="23" s="1"/>
  <c r="O103" i="23" a="1"/>
  <c r="O103" i="23" s="1"/>
  <c r="J101" i="23" a="1"/>
  <c r="J101" i="23" s="1"/>
  <c r="K99" i="23" a="1"/>
  <c r="K99" i="23" s="1"/>
  <c r="N96" i="23" a="1"/>
  <c r="N96" i="23" s="1"/>
  <c r="L94" i="23" a="1"/>
  <c r="L94" i="23" s="1"/>
  <c r="O91" i="23" a="1"/>
  <c r="O91" i="23" s="1"/>
  <c r="M89" i="23" a="1"/>
  <c r="M89" i="23" s="1"/>
  <c r="N86" i="23" a="1"/>
  <c r="N86" i="23" s="1"/>
  <c r="M84" i="23" a="1"/>
  <c r="M84" i="23" s="1"/>
  <c r="O82" i="23" a="1"/>
  <c r="O82" i="23" s="1"/>
  <c r="K17" i="23" a="1"/>
  <c r="K17" i="23" s="1"/>
  <c r="O19" i="23" a="1"/>
  <c r="O19" i="23" s="1"/>
  <c r="M22" i="23" a="1"/>
  <c r="M22" i="23" s="1"/>
  <c r="K25" i="23" a="1"/>
  <c r="K25" i="23" s="1"/>
  <c r="O27" i="23" a="1"/>
  <c r="O27" i="23" s="1"/>
  <c r="M30" i="23" a="1"/>
  <c r="M30" i="23" s="1"/>
  <c r="P32" i="23" a="1"/>
  <c r="P32" i="23" s="1"/>
  <c r="J16" i="23" a="1"/>
  <c r="J16" i="23" s="1"/>
  <c r="J18" i="23" a="1"/>
  <c r="J18" i="23" s="1"/>
  <c r="J20" i="23" a="1"/>
  <c r="J20" i="23" s="1"/>
  <c r="J22" i="23" a="1"/>
  <c r="J22" i="23" s="1"/>
  <c r="J24" i="23" a="1"/>
  <c r="J24" i="23" s="1"/>
  <c r="J26" i="23" a="1"/>
  <c r="J26" i="23" s="1"/>
  <c r="J28" i="23" a="1"/>
  <c r="J28" i="23" s="1"/>
  <c r="J30" i="23" a="1"/>
  <c r="J30" i="23" s="1"/>
  <c r="M32" i="23" a="1"/>
  <c r="M32" i="23" s="1"/>
  <c r="M15" i="23" a="1"/>
  <c r="M15" i="23" s="1"/>
  <c r="K18" i="23" a="1"/>
  <c r="K18" i="23" s="1"/>
  <c r="O20" i="23" a="1"/>
  <c r="O20" i="23" s="1"/>
  <c r="M23" i="23" a="1"/>
  <c r="M23" i="23" s="1"/>
  <c r="K26" i="23" a="1"/>
  <c r="K26" i="23" s="1"/>
  <c r="O28" i="23" a="1"/>
  <c r="O28" i="23" s="1"/>
  <c r="M31" i="23" a="1"/>
  <c r="M31" i="23" s="1"/>
  <c r="O34" i="23" a="1"/>
  <c r="O34" i="23" s="1"/>
  <c r="L16" i="23" a="1"/>
  <c r="L16" i="23" s="1"/>
  <c r="L18" i="23" a="1"/>
  <c r="L18" i="23" s="1"/>
  <c r="L20" i="23" a="1"/>
  <c r="L20" i="23" s="1"/>
  <c r="L22" i="23" a="1"/>
  <c r="L22" i="23" s="1"/>
  <c r="L24" i="23" a="1"/>
  <c r="L24" i="23" s="1"/>
  <c r="L26" i="23" a="1"/>
  <c r="L26" i="23" s="1"/>
  <c r="L28" i="23" a="1"/>
  <c r="L28" i="23" s="1"/>
  <c r="L30" i="23" a="1"/>
  <c r="L30" i="23" s="1"/>
  <c r="K32" i="23" a="1"/>
  <c r="K32" i="23" s="1"/>
  <c r="M34" i="23" a="1"/>
  <c r="M34" i="23" s="1"/>
  <c r="M38" i="23" a="1"/>
  <c r="M38" i="23" s="1"/>
  <c r="P42" i="23" a="1"/>
  <c r="P42" i="23" s="1"/>
  <c r="O44" i="23" a="1"/>
  <c r="O44" i="23" s="1"/>
  <c r="K47" i="23" a="1"/>
  <c r="K47" i="23" s="1"/>
  <c r="K51" i="23" a="1"/>
  <c r="K51" i="23" s="1"/>
  <c r="L55" i="23" a="1"/>
  <c r="L55" i="23" s="1"/>
  <c r="M60" i="23" a="1"/>
  <c r="M60" i="23" s="1"/>
  <c r="K33" i="23" a="1"/>
  <c r="K33" i="23" s="1"/>
  <c r="N37" i="23" a="1"/>
  <c r="N37" i="23" s="1"/>
  <c r="M40" i="23" a="1"/>
  <c r="M40" i="23" s="1"/>
  <c r="P43" i="23" a="1"/>
  <c r="P43" i="23" s="1"/>
  <c r="P45" i="23" a="1"/>
  <c r="P45" i="23" s="1"/>
  <c r="L50" i="23" a="1"/>
  <c r="L50" i="23" s="1"/>
  <c r="M54" i="23" a="1"/>
  <c r="M54" i="23" s="1"/>
  <c r="N58" i="23" a="1"/>
  <c r="N58" i="23" s="1"/>
  <c r="O63" i="23" a="1"/>
  <c r="O63" i="23" s="1"/>
  <c r="O36" i="23" a="1"/>
  <c r="O36" i="23" s="1"/>
  <c r="O38" i="23" a="1"/>
  <c r="O38" i="23" s="1"/>
  <c r="O41" i="23" a="1"/>
  <c r="O41" i="23" s="1"/>
  <c r="L45" i="23" a="1"/>
  <c r="L45" i="23" s="1"/>
  <c r="N48" i="23" a="1"/>
  <c r="N48" i="23" s="1"/>
  <c r="O53" i="23" a="1"/>
  <c r="O53" i="23" s="1"/>
  <c r="P57" i="23" a="1"/>
  <c r="P57" i="23" s="1"/>
  <c r="J62" i="23" a="1"/>
  <c r="J62" i="23" s="1"/>
  <c r="M67" i="23" a="1"/>
  <c r="M67" i="23" s="1"/>
  <c r="M33" i="23" a="1"/>
  <c r="M33" i="23" s="1"/>
  <c r="L35" i="23" a="1"/>
  <c r="L35" i="23" s="1"/>
  <c r="K39" i="23" a="1"/>
  <c r="K39" i="23" s="1"/>
  <c r="K41" i="23" a="1"/>
  <c r="K41" i="23" s="1"/>
  <c r="N45" i="23" a="1"/>
  <c r="N45" i="23" s="1"/>
  <c r="P50" i="23" a="1"/>
  <c r="P50" i="23" s="1"/>
  <c r="J55" i="23" a="1"/>
  <c r="J55" i="23" s="1"/>
  <c r="K60" i="23" a="1"/>
  <c r="K60" i="23" s="1"/>
  <c r="P64" i="23" a="1"/>
  <c r="P64" i="23" s="1"/>
  <c r="P70" i="23" a="1"/>
  <c r="P70" i="23" s="1"/>
  <c r="P36" i="23" a="1"/>
  <c r="P36" i="23" s="1"/>
  <c r="L39" i="23" a="1"/>
  <c r="L39" i="23" s="1"/>
  <c r="L41" i="23" a="1"/>
  <c r="L41" i="23" s="1"/>
  <c r="J43" i="23" a="1"/>
  <c r="J43" i="23" s="1"/>
  <c r="M45" i="23" a="1"/>
  <c r="M45" i="23" s="1"/>
  <c r="O47" i="23" a="1"/>
  <c r="O47" i="23" s="1"/>
  <c r="O50" i="23" a="1"/>
  <c r="O50" i="23" s="1"/>
  <c r="P52" i="23" a="1"/>
  <c r="P52" i="23" s="1"/>
  <c r="M55" i="23" a="1"/>
  <c r="M55" i="23" s="1"/>
  <c r="M57" i="23" a="1"/>
  <c r="M57" i="23" s="1"/>
  <c r="N59" i="23" a="1"/>
  <c r="N59" i="23" s="1"/>
  <c r="K62" i="23" a="1"/>
  <c r="K62" i="23" s="1"/>
  <c r="O64" i="23" a="1"/>
  <c r="O64" i="23" s="1"/>
  <c r="O66" i="23" a="1"/>
  <c r="O66" i="23" s="1"/>
  <c r="P68" i="23" a="1"/>
  <c r="P68" i="23" s="1"/>
  <c r="K71" i="23" a="1"/>
  <c r="K71" i="23" s="1"/>
  <c r="O73" i="23" a="1"/>
  <c r="O73" i="23" s="1"/>
  <c r="K76" i="23" a="1"/>
  <c r="K76" i="23" s="1"/>
  <c r="K80" i="23" a="1"/>
  <c r="K80" i="23" s="1"/>
  <c r="M83" i="23" a="1"/>
  <c r="M83" i="23" s="1"/>
  <c r="J96" i="23" a="1"/>
  <c r="J96" i="23" s="1"/>
  <c r="P101" i="23" a="1"/>
  <c r="P101" i="23" s="1"/>
  <c r="O110" i="23" a="1"/>
  <c r="O110" i="23" s="1"/>
  <c r="P121" i="23" a="1"/>
  <c r="P121" i="23" s="1"/>
  <c r="L71" i="23" a="1"/>
  <c r="L71" i="23" s="1"/>
  <c r="P73" i="23" a="1"/>
  <c r="P73" i="23" s="1"/>
  <c r="K77" i="23" a="1"/>
  <c r="K77" i="23" s="1"/>
  <c r="L80" i="23" a="1"/>
  <c r="L80" i="23" s="1"/>
  <c r="N85" i="23" a="1"/>
  <c r="N85" i="23" s="1"/>
  <c r="K94" i="23" a="1"/>
  <c r="K94" i="23" s="1"/>
  <c r="P98" i="23" a="1"/>
  <c r="P98" i="23" s="1"/>
  <c r="M109" i="23" a="1"/>
  <c r="M109" i="23" s="1"/>
  <c r="N122" i="23" a="1"/>
  <c r="N122" i="23" s="1"/>
  <c r="J47" i="23" a="1"/>
  <c r="J47" i="23" s="1"/>
  <c r="L49" i="23" a="1"/>
  <c r="L49" i="23" s="1"/>
  <c r="N51" i="23" a="1"/>
  <c r="N51" i="23" s="1"/>
  <c r="K54" i="23" a="1"/>
  <c r="K54" i="23" s="1"/>
  <c r="O56" i="23" a="1"/>
  <c r="O56" i="23" s="1"/>
  <c r="O58" i="23" a="1"/>
  <c r="O58" i="23" s="1"/>
  <c r="P60" i="23" a="1"/>
  <c r="P60" i="23" s="1"/>
  <c r="M63" i="23" a="1"/>
  <c r="M63" i="23" s="1"/>
  <c r="M65" i="23" a="1"/>
  <c r="M65" i="23" s="1"/>
  <c r="N67" i="23" a="1"/>
  <c r="N67" i="23" s="1"/>
  <c r="K70" i="23" a="1"/>
  <c r="K70" i="23" s="1"/>
  <c r="K72" i="23" a="1"/>
  <c r="K72" i="23" s="1"/>
  <c r="J75" i="23" a="1"/>
  <c r="J75" i="23" s="1"/>
  <c r="P78" i="23" a="1"/>
  <c r="P78" i="23" s="1"/>
  <c r="K82" i="23" a="1"/>
  <c r="K82" i="23" s="1"/>
  <c r="K90" i="23" a="1"/>
  <c r="K90" i="23" s="1"/>
  <c r="P95" i="23" a="1"/>
  <c r="P95" i="23" s="1"/>
  <c r="P109" i="23" a="1"/>
  <c r="P109" i="23" s="1"/>
  <c r="N120" i="23" a="1"/>
  <c r="N120" i="23" s="1"/>
  <c r="J144" i="23" a="1"/>
  <c r="J144" i="23" s="1"/>
  <c r="N65" i="23" a="1"/>
  <c r="N65" i="23" s="1"/>
  <c r="K68" i="23" a="1"/>
  <c r="K68" i="23" s="1"/>
  <c r="L70" i="23" a="1"/>
  <c r="L70" i="23" s="1"/>
  <c r="P72" i="23" a="1"/>
  <c r="P72" i="23" s="1"/>
  <c r="M74" i="23" a="1"/>
  <c r="M74" i="23" s="1"/>
  <c r="O76" i="23" a="1"/>
  <c r="O76" i="23" s="1"/>
  <c r="P79" i="23" a="1"/>
  <c r="P79" i="23" s="1"/>
  <c r="P89" i="23" a="1"/>
  <c r="P89" i="23" s="1"/>
  <c r="K100" i="23" a="1"/>
  <c r="K100" i="23" s="1"/>
  <c r="N106" i="23" a="1"/>
  <c r="N106" i="23" s="1"/>
  <c r="J114" i="23" a="1"/>
  <c r="J114" i="23" s="1"/>
  <c r="L131" i="23" a="1"/>
  <c r="L131" i="23" s="1"/>
  <c r="P74" i="23" a="1"/>
  <c r="P74" i="23" s="1"/>
  <c r="J77" i="23" a="1"/>
  <c r="J77" i="23" s="1"/>
  <c r="K79" i="23" a="1"/>
  <c r="K79" i="23" s="1"/>
  <c r="P80" i="23" a="1"/>
  <c r="P80" i="23" s="1"/>
  <c r="P83" i="23" a="1"/>
  <c r="P83" i="23" s="1"/>
  <c r="L86" i="23" a="1"/>
  <c r="L86" i="23" s="1"/>
  <c r="J88" i="23" a="1"/>
  <c r="J88" i="23" s="1"/>
  <c r="O89" i="23" a="1"/>
  <c r="O89" i="23" s="1"/>
  <c r="O92" i="23" a="1"/>
  <c r="O92" i="23" s="1"/>
  <c r="N94" i="23" a="1"/>
  <c r="N94" i="23" s="1"/>
  <c r="J97" i="23" a="1"/>
  <c r="J97" i="23" s="1"/>
  <c r="M99" i="23" a="1"/>
  <c r="M99" i="23" s="1"/>
  <c r="O101" i="23" a="1"/>
  <c r="O101" i="23" s="1"/>
  <c r="P103" i="23" a="1"/>
  <c r="P103" i="23" s="1"/>
  <c r="M106" i="23" a="1"/>
  <c r="M106" i="23" s="1"/>
  <c r="P108" i="23" a="1"/>
  <c r="P108" i="23" s="1"/>
  <c r="K111" i="23" a="1"/>
  <c r="K111" i="23" s="1"/>
  <c r="M113" i="23" a="1"/>
  <c r="M113" i="23" s="1"/>
  <c r="L115" i="23" a="1"/>
  <c r="L115" i="23" s="1"/>
  <c r="P117" i="23" a="1"/>
  <c r="P117" i="23" s="1"/>
  <c r="L120" i="23" a="1"/>
  <c r="L120" i="23" s="1"/>
  <c r="J123" i="23" a="1"/>
  <c r="J123" i="23" s="1"/>
  <c r="P130" i="23" a="1"/>
  <c r="P130" i="23" s="1"/>
  <c r="J140" i="23" a="1"/>
  <c r="J140" i="23" s="1"/>
  <c r="K174" i="23" a="1"/>
  <c r="K174" i="23" s="1"/>
  <c r="O85" i="23" a="1"/>
  <c r="O85" i="23" s="1"/>
  <c r="E12" i="2"/>
  <c r="C35" i="18" l="1"/>
  <c r="C34" i="18"/>
  <c r="C33" i="18"/>
  <c r="C32" i="18"/>
  <c r="C31" i="18"/>
  <c r="C30" i="18"/>
  <c r="C29" i="18"/>
  <c r="C45" i="18"/>
  <c r="C44" i="18"/>
  <c r="C43" i="18"/>
  <c r="C42" i="18"/>
  <c r="C41" i="18"/>
  <c r="C40" i="18"/>
  <c r="C39" i="18"/>
  <c r="C38" i="18"/>
  <c r="C37" i="18"/>
  <c r="C36" i="18"/>
  <c r="C55" i="18"/>
  <c r="C54" i="18"/>
  <c r="C53" i="18"/>
  <c r="C52" i="18"/>
  <c r="C51" i="18"/>
  <c r="C50" i="18"/>
  <c r="C49" i="18"/>
  <c r="C48" i="18"/>
  <c r="C47" i="18"/>
  <c r="C46" i="18"/>
  <c r="C56" i="18"/>
  <c r="C35" i="24"/>
  <c r="C34" i="24"/>
  <c r="C33" i="24"/>
  <c r="C30" i="24"/>
  <c r="C45" i="24"/>
  <c r="C44" i="24"/>
  <c r="C43" i="24"/>
  <c r="C42" i="24"/>
  <c r="C41" i="24"/>
  <c r="C40" i="24"/>
  <c r="C39" i="24"/>
  <c r="C38" i="24"/>
  <c r="C37" i="24"/>
  <c r="C36" i="24"/>
  <c r="B30" i="24"/>
  <c r="B29" i="18"/>
  <c r="B32" i="24" l="1"/>
  <c r="B33" i="18"/>
  <c r="B35" i="24"/>
  <c r="B51" i="18"/>
  <c r="B39" i="24"/>
  <c r="B39" i="18"/>
  <c r="B43" i="18"/>
  <c r="B56" i="18"/>
  <c r="B36" i="18"/>
  <c r="B36" i="24"/>
  <c r="B37" i="18"/>
  <c r="B37" i="24"/>
  <c r="B40" i="18"/>
  <c r="B40" i="24"/>
  <c r="B41" i="18"/>
  <c r="B41" i="24"/>
  <c r="P72" i="2"/>
  <c r="Q72" i="2" s="1"/>
  <c r="P73" i="2"/>
  <c r="Q73" i="2" s="1"/>
  <c r="P74" i="2"/>
  <c r="Q74" i="2" s="1"/>
  <c r="B38" i="24"/>
  <c r="B50" i="18"/>
  <c r="B38" i="18"/>
  <c r="P69" i="2"/>
  <c r="Q69" i="2" s="1"/>
  <c r="P70" i="2"/>
  <c r="Q70" i="2" s="1"/>
  <c r="P71" i="2"/>
  <c r="Q71" i="2" s="1"/>
  <c r="B43" i="24"/>
  <c r="B47" i="18"/>
  <c r="B55" i="18"/>
  <c r="P68" i="2"/>
  <c r="Q68" i="2" s="1"/>
  <c r="P85" i="2"/>
  <c r="Q85" i="2" s="1"/>
  <c r="P86" i="2"/>
  <c r="Q86" i="2" s="1"/>
  <c r="P87" i="2"/>
  <c r="Q87" i="2" s="1"/>
  <c r="P88" i="2"/>
  <c r="Q88" i="2" s="1"/>
  <c r="P75" i="2"/>
  <c r="Q75" i="2" s="1"/>
  <c r="B42" i="24"/>
  <c r="B46" i="18"/>
  <c r="B54" i="18"/>
  <c r="B42" i="18"/>
  <c r="B45" i="24"/>
  <c r="B49" i="18"/>
  <c r="B53" i="18"/>
  <c r="B45" i="18"/>
  <c r="B44" i="24"/>
  <c r="B48" i="18"/>
  <c r="B52" i="18"/>
  <c r="B44" i="18"/>
  <c r="P76" i="2"/>
  <c r="Q76" i="2" s="1"/>
  <c r="P77" i="2"/>
  <c r="Q77" i="2" s="1"/>
  <c r="P78" i="2"/>
  <c r="Q78" i="2" s="1"/>
  <c r="P79" i="2"/>
  <c r="Q79" i="2" s="1"/>
  <c r="P80" i="2"/>
  <c r="Q80" i="2" s="1"/>
  <c r="P81" i="2"/>
  <c r="Q81" i="2" s="1"/>
  <c r="P82" i="2"/>
  <c r="Q82" i="2" s="1"/>
  <c r="P83" i="2"/>
  <c r="Q83" i="2" s="1"/>
  <c r="P84" i="2"/>
  <c r="Q84" i="2" s="1"/>
  <c r="P65" i="2"/>
  <c r="Q65" i="2" s="1"/>
  <c r="P66" i="2"/>
  <c r="Q66" i="2" s="1"/>
  <c r="P67" i="2"/>
  <c r="Q67" i="2" s="1"/>
  <c r="B35" i="18"/>
  <c r="B34" i="18"/>
  <c r="P64" i="2"/>
  <c r="Q64" i="2" s="1"/>
  <c r="B34" i="24"/>
  <c r="P63" i="2"/>
  <c r="Q63" i="2" s="1"/>
  <c r="P62" i="2"/>
  <c r="Q62" i="2" s="1"/>
  <c r="P58" i="2"/>
  <c r="Q58" i="2" s="1"/>
  <c r="B29" i="24"/>
  <c r="B33" i="24"/>
  <c r="B32" i="18"/>
  <c r="B31" i="18"/>
  <c r="P59" i="2"/>
  <c r="Q59" i="2" s="1"/>
  <c r="B31" i="24"/>
  <c r="B30" i="18"/>
  <c r="P60" i="2"/>
  <c r="Q60" i="2" s="1"/>
  <c r="P61" i="2"/>
  <c r="Q61" i="2" s="1"/>
  <c r="G132" i="6" l="1"/>
  <c r="G131" i="6"/>
  <c r="G130" i="6"/>
  <c r="G129" i="6"/>
  <c r="G126" i="6"/>
  <c r="G125" i="6"/>
  <c r="G124" i="6"/>
  <c r="G123" i="6"/>
  <c r="G122" i="6"/>
  <c r="G121" i="6"/>
  <c r="F102" i="6"/>
  <c r="F101" i="6"/>
  <c r="F100" i="6"/>
  <c r="F99" i="6"/>
  <c r="F109" i="6"/>
  <c r="F108" i="6"/>
  <c r="F107" i="6"/>
  <c r="F106" i="6"/>
  <c r="F105" i="6"/>
  <c r="G87" i="6"/>
  <c r="G86" i="6"/>
  <c r="G85" i="6"/>
  <c r="G84" i="6"/>
  <c r="G83" i="6"/>
  <c r="G82" i="6"/>
  <c r="G81" i="6"/>
  <c r="G80" i="6"/>
  <c r="F71" i="6" l="1"/>
  <c r="F70" i="6"/>
  <c r="F69" i="6"/>
  <c r="F68" i="6"/>
  <c r="F67" i="6"/>
  <c r="F66" i="6"/>
  <c r="F65" i="6"/>
  <c r="F64" i="6"/>
  <c r="O63" i="6"/>
  <c r="O64" i="6"/>
  <c r="O65" i="6"/>
  <c r="O66" i="6"/>
  <c r="O67" i="6"/>
  <c r="O68" i="6"/>
  <c r="O69" i="6"/>
  <c r="O70" i="6"/>
  <c r="O71" i="6"/>
  <c r="O62" i="6"/>
  <c r="F62" i="6" s="1"/>
  <c r="P63" i="6"/>
  <c r="P64" i="6"/>
  <c r="P65" i="6"/>
  <c r="P66" i="6"/>
  <c r="P67" i="6"/>
  <c r="P68" i="6"/>
  <c r="P69" i="6"/>
  <c r="P70" i="6"/>
  <c r="P71" i="6"/>
  <c r="O72" i="6"/>
  <c r="P62" i="6"/>
  <c r="F63" i="6" l="1"/>
  <c r="F59" i="6" s="1"/>
  <c r="M23" i="6"/>
  <c r="K24" i="6"/>
  <c r="M24" i="6" s="1"/>
  <c r="H61" i="18" l="1"/>
  <c r="E147" i="6" l="1"/>
  <c r="E146" i="6"/>
  <c r="K26" i="6" l="1"/>
  <c r="M22" i="6"/>
  <c r="J46" i="6"/>
  <c r="J45" i="6"/>
  <c r="J44" i="6"/>
  <c r="J43" i="6"/>
  <c r="J42" i="6"/>
  <c r="J41" i="6"/>
  <c r="J40" i="6"/>
  <c r="J39" i="6"/>
  <c r="J38" i="6"/>
  <c r="J37" i="6"/>
  <c r="E50" i="6" s="1"/>
  <c r="E49" i="6" l="1"/>
  <c r="M26" i="6"/>
  <c r="E29" i="6" s="1"/>
  <c r="D12" i="6" s="1"/>
  <c r="E28" i="6" l="1"/>
  <c r="L52" i="2"/>
  <c r="I79" i="6" l="1"/>
  <c r="I80" i="6"/>
  <c r="I81" i="6"/>
  <c r="I82" i="6"/>
  <c r="I83" i="6"/>
  <c r="I84" i="6"/>
  <c r="I85" i="6"/>
  <c r="I86" i="6"/>
  <c r="I87" i="6"/>
  <c r="I78" i="6"/>
  <c r="H79" i="6"/>
  <c r="G79" i="6" s="1"/>
  <c r="H80" i="6"/>
  <c r="H81" i="6"/>
  <c r="H82" i="6"/>
  <c r="H83" i="6"/>
  <c r="H84" i="6"/>
  <c r="H85" i="6"/>
  <c r="H86" i="6"/>
  <c r="H87" i="6"/>
  <c r="H78" i="6"/>
  <c r="G78" i="6" s="1"/>
  <c r="L19" i="24"/>
  <c r="C28" i="24"/>
  <c r="C9" i="24"/>
  <c r="C10" i="24"/>
  <c r="C11" i="24"/>
  <c r="C12" i="24"/>
  <c r="C13" i="24"/>
  <c r="C15" i="24"/>
  <c r="C16" i="24"/>
  <c r="C17" i="24"/>
  <c r="C18" i="24"/>
  <c r="C19" i="24"/>
  <c r="C20" i="24"/>
  <c r="C21" i="24"/>
  <c r="C22" i="24"/>
  <c r="C23" i="24"/>
  <c r="C24" i="24"/>
  <c r="B23" i="24"/>
  <c r="B24" i="24"/>
  <c r="C8" i="24"/>
  <c r="C28" i="18"/>
  <c r="C10" i="18"/>
  <c r="C11" i="18"/>
  <c r="C12" i="18"/>
  <c r="C13" i="18"/>
  <c r="C14" i="18"/>
  <c r="C15" i="18"/>
  <c r="C16" i="18"/>
  <c r="C17" i="18"/>
  <c r="C18" i="18"/>
  <c r="C19" i="18"/>
  <c r="C20" i="18"/>
  <c r="C21" i="18"/>
  <c r="C22" i="18"/>
  <c r="C23" i="18"/>
  <c r="C24" i="18"/>
  <c r="C9" i="18"/>
  <c r="C8" i="18"/>
  <c r="P50" i="2"/>
  <c r="Q50" i="2" s="1"/>
  <c r="P51" i="2"/>
  <c r="Q51" i="2" s="1"/>
  <c r="B23" i="18"/>
  <c r="P48" i="2"/>
  <c r="Q48" i="2" s="1"/>
  <c r="P47" i="2"/>
  <c r="Q47" i="2" s="1"/>
  <c r="P45" i="2"/>
  <c r="Q45" i="2" s="1"/>
  <c r="P44" i="2"/>
  <c r="Q44" i="2" s="1"/>
  <c r="P43" i="2"/>
  <c r="Q43" i="2" s="1"/>
  <c r="P42" i="2"/>
  <c r="Q42" i="2" s="1"/>
  <c r="P41" i="2"/>
  <c r="Q41" i="2" s="1"/>
  <c r="B24" i="18"/>
  <c r="F75" i="6" l="1"/>
  <c r="P46" i="2"/>
  <c r="Q46" i="2" s="1"/>
  <c r="E90" i="6"/>
  <c r="E112" i="6"/>
  <c r="B8" i="18"/>
  <c r="P40" i="2"/>
  <c r="Q40" i="2" s="1"/>
  <c r="E136" i="6"/>
  <c r="P49" i="2"/>
  <c r="Q49" i="2" s="1"/>
  <c r="F30" i="1"/>
  <c r="F13" i="1"/>
  <c r="G73" i="15"/>
  <c r="D61" i="18" s="1"/>
  <c r="C12" i="2" l="1"/>
  <c r="M12" i="2" s="1"/>
  <c r="P39" i="2"/>
  <c r="Q39" i="2" s="1"/>
  <c r="P36" i="2"/>
  <c r="Q36" i="2" s="1"/>
  <c r="P37" i="2"/>
  <c r="Q37" i="2" s="1"/>
  <c r="P38" i="2"/>
  <c r="Q38" i="2" s="1"/>
  <c r="P35" i="2"/>
  <c r="P57" i="2"/>
  <c r="Q57" i="2" s="1"/>
  <c r="B28" i="18"/>
  <c r="D11" i="6"/>
  <c r="B12" i="24"/>
  <c r="B8" i="24"/>
  <c r="L18" i="2"/>
  <c r="B21" i="24"/>
  <c r="B12" i="18"/>
  <c r="B21" i="18"/>
  <c r="B16" i="18"/>
  <c r="B22" i="24"/>
  <c r="B18" i="18"/>
  <c r="H52" i="2"/>
  <c r="B15" i="18"/>
  <c r="B20" i="24"/>
  <c r="L17" i="2"/>
  <c r="C30" i="1" s="1"/>
  <c r="B22" i="18"/>
  <c r="B28" i="24"/>
  <c r="L19" i="2"/>
  <c r="B15" i="24"/>
  <c r="B18" i="24"/>
  <c r="B14" i="18"/>
  <c r="B19" i="24"/>
  <c r="B20" i="18"/>
  <c r="B11" i="24"/>
  <c r="B17" i="18"/>
  <c r="B9" i="24"/>
  <c r="B17" i="24"/>
  <c r="B10" i="18"/>
  <c r="B10" i="24"/>
  <c r="B13" i="24"/>
  <c r="B11" i="18"/>
  <c r="B16" i="24"/>
  <c r="B14" i="24"/>
  <c r="B13" i="18"/>
  <c r="B19" i="18"/>
  <c r="B9" i="18"/>
  <c r="M18" i="2"/>
  <c r="AH73" i="15"/>
  <c r="M19" i="2"/>
  <c r="M17" i="2"/>
  <c r="C13" i="1"/>
  <c r="C28" i="1"/>
  <c r="H89" i="2"/>
  <c r="C14" i="1"/>
  <c r="F14" i="1"/>
  <c r="C15" i="1" l="1"/>
  <c r="C18" i="1" s="1"/>
  <c r="C13" i="2"/>
  <c r="C16" i="2" s="1"/>
  <c r="Q35" i="2"/>
  <c r="E13" i="2"/>
  <c r="F15" i="1"/>
  <c r="M13" i="2"/>
  <c r="L20" i="2"/>
  <c r="C31" i="1"/>
  <c r="C32" i="1" s="1"/>
  <c r="C29" i="1"/>
  <c r="F29" i="1" s="1"/>
  <c r="F31" i="1" s="1"/>
  <c r="L27" i="2" l="1"/>
  <c r="L25" i="2"/>
  <c r="E12" i="6" s="1"/>
  <c r="F21" i="1"/>
  <c r="I21" i="1" s="1"/>
  <c r="D22" i="2"/>
  <c r="E27" i="2" s="1"/>
  <c r="E28" i="2" s="1"/>
  <c r="E16" i="2"/>
  <c r="L21" i="2"/>
  <c r="F18" i="1"/>
  <c r="E20" i="1" s="1"/>
  <c r="C34" i="1"/>
  <c r="E25" i="2" l="1"/>
  <c r="G26" i="2" s="1"/>
  <c r="D18" i="2"/>
  <c r="N27" i="2" l="1"/>
  <c r="E11" i="6"/>
  <c r="L28" i="2"/>
  <c r="N29" i="2" s="1"/>
  <c r="H26" i="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dimedio</author>
  </authors>
  <commentList>
    <comment ref="H34" authorId="0" shapeId="0" xr:uid="{00000000-0006-0000-0900-000001000000}">
      <text>
        <r>
          <rPr>
            <b/>
            <sz val="9"/>
            <color indexed="81"/>
            <rFont val="Tahoma"/>
            <family val="2"/>
          </rPr>
          <t>jdimedio:</t>
        </r>
        <r>
          <rPr>
            <sz val="9"/>
            <color indexed="81"/>
            <rFont val="Tahoma"/>
            <family val="2"/>
          </rPr>
          <t xml:space="preserve">
Based on $3.00/gallon of gasoline and 12,000 miles driven per year.</t>
        </r>
      </text>
    </comment>
    <comment ref="H55" authorId="0" shapeId="0" xr:uid="{00000000-0006-0000-0900-000002000000}">
      <text>
        <r>
          <rPr>
            <b/>
            <sz val="9"/>
            <color indexed="81"/>
            <rFont val="Tahoma"/>
            <family val="2"/>
          </rPr>
          <t>jdimedio:</t>
        </r>
        <r>
          <rPr>
            <sz val="9"/>
            <color indexed="81"/>
            <rFont val="Tahoma"/>
            <family val="2"/>
          </rPr>
          <t xml:space="preserve">
Based on $2.50/gallon of gasoline and 12,000 miles driven per year.</t>
        </r>
      </text>
    </comment>
  </commentList>
</comments>
</file>

<file path=xl/sharedStrings.xml><?xml version="1.0" encoding="utf-8"?>
<sst xmlns="http://schemas.openxmlformats.org/spreadsheetml/2006/main" count="126796" uniqueCount="6835">
  <si>
    <t>Agency Requestor (contact for general questions about requested vehicles or proposed turn-in units)</t>
  </si>
  <si>
    <t>Name</t>
  </si>
  <si>
    <t>Agency</t>
  </si>
  <si>
    <t>Title</t>
  </si>
  <si>
    <t>Phone</t>
  </si>
  <si>
    <t>Email</t>
  </si>
  <si>
    <t>Contact for questions regarding funding for requested leased vehicles</t>
  </si>
  <si>
    <t>CFO Name</t>
  </si>
  <si>
    <t>CFO Email</t>
  </si>
  <si>
    <t>CFO Phone</t>
  </si>
  <si>
    <t xml:space="preserve"> FY2021 Vehicle Request and Fuel Efficiency Calculator - Instruction Sheet</t>
  </si>
  <si>
    <t>INTRODUCTION</t>
  </si>
  <si>
    <t>This workbook was created for Executive Branch Agencies to use when requesting to directly purchase, or lease through OVM, new vehicles for their fleet. Please review all instructions and complete all appropriate input cells (orange) on all tabs/sheets prior to submitting your request to OVM.</t>
  </si>
  <si>
    <t>The Fuel Efficiency Standard for the State Fleet (FES) requires Agencies to adhere to minimum requirements for new light duty vehicle acquistions made during each fiscal year, including average combined MPG targets for each vehicle category and minimum Alternative Fuel or Advanced Technology Vehicle (AFV) acquisitions. In recognition of diverse Agency needs and changing technologies, some flexibility in meeting these requirements is included.</t>
  </si>
  <si>
    <t>Please click here to review the current FES document.</t>
  </si>
  <si>
    <t>This Vehicle Request and FES Calculator workbook will assist Agencies when making acquisition decisions. It is designed for minimal user input and assists in determining if the Agency's acquisition choices will meet the FES requirements by checking for compliance with:</t>
  </si>
  <si>
    <t>1. Average Combined MPG of new vehicle acquisitions</t>
  </si>
  <si>
    <t>Light Duty Vehicles have been designated into 3 categories with corresponding Combined MPG minimums:
Category I - passenger cars - minimum 32 Combined MPG to meet the Standard
Category II - trucks, vans and SUVs that have a GVWR up to 8,500 lbs - minimum 22 Combined MPG to meet the Standard
Category III - trucks, vans and SUVs that have a GVWR between 8,501 and 10,000 lbs - minimum 16 Combined MPG to meet the Standard</t>
  </si>
  <si>
    <t>2. Minimum Acquisition Requirement of AFVs</t>
  </si>
  <si>
    <t>5% of total fiscal year acquisitions must be Alternative Fuel or Advanced Technology vehicles, with a minimum of 1 once 10 acquisitions are made.</t>
  </si>
  <si>
    <t>This tool consists of the following tabs/worksheets:</t>
  </si>
  <si>
    <t>Recommended Vehicles:</t>
  </si>
  <si>
    <r>
      <t xml:space="preserve">Reference sheet showing the most fuel efficient vehicles on </t>
    </r>
    <r>
      <rPr>
        <sz val="10"/>
        <rFont val="Calibri"/>
        <family val="2"/>
      </rPr>
      <t>VEH98</t>
    </r>
    <r>
      <rPr>
        <sz val="10"/>
        <color indexed="8"/>
        <rFont val="Calibri"/>
        <family val="2"/>
      </rPr>
      <t>, recommended by OVM and DOER</t>
    </r>
  </si>
  <si>
    <t>Vehicle Request:</t>
  </si>
  <si>
    <t>Input sheet for all acquisition requests, broken into three sections: Agency information, Light Duty Vehicle requests (Category I, II and III), and Other Heavy Duty Vehicle or Equipment requests</t>
  </si>
  <si>
    <t>Vehicle Justification:</t>
  </si>
  <si>
    <t>Input sheet to provide justification and usage details for each vehicle requested</t>
  </si>
  <si>
    <t>Vehicle Turn-In:</t>
  </si>
  <si>
    <t>Input sheet for exisiting vehicles that will be surrendered for each new vehicle</t>
  </si>
  <si>
    <t>Upfit Calculations:</t>
  </si>
  <si>
    <t>Input sheet to help determine total cost of options or upfits being added to a vehicle (optional)</t>
  </si>
  <si>
    <t>Fuel Efficiency Standard</t>
  </si>
  <si>
    <t>Overall FES results sheet: calulates whether or not an Agency meets the requirements of the standard based on inputs from Vehicle Request Sheet. Review and update columns L through O for each vehicle requested</t>
  </si>
  <si>
    <t>Exemption Justification:</t>
  </si>
  <si>
    <t>Input sheet for request to be exempt from the FES: Exemption requires an Alternative Compliance Plan (ACP)</t>
  </si>
  <si>
    <t>Alternative Compliance:</t>
  </si>
  <si>
    <t>Input sheet for credits to achieve alternative compliance. Calculates points required and achieved automatically, based on various strategies including use of biodiesel, after-market alt. fuel conversions on existing vehicles, retirement of vehicles without replacement, reducing size of 1 for 1 replacements, etc</t>
  </si>
  <si>
    <t>Electronic Signature:</t>
  </si>
  <si>
    <t>Requestors must review the statements on this sheet and input their electronic signature to verify their understanding and compliance</t>
  </si>
  <si>
    <t>Appendix - VEH98 Vehicles</t>
  </si>
  <si>
    <r>
      <t xml:space="preserve">Reference sheet showing the most recently updated vehicles available on </t>
    </r>
    <r>
      <rPr>
        <sz val="10"/>
        <rFont val="Calibri"/>
        <family val="2"/>
      </rPr>
      <t>VEH98</t>
    </r>
  </si>
  <si>
    <t>Color Key for Cells:</t>
  </si>
  <si>
    <t>Cells that require input are highlighted orange (turn white when completed). Based on the number &amp; type of requests, not all cells will turn white.</t>
  </si>
  <si>
    <t>Items that are automatically calculated are highlighted peach.</t>
  </si>
  <si>
    <t>INSTRUCTIONS</t>
  </si>
  <si>
    <t>This tool is designed for the user to work from left to right, beginning with the next tab/sheet, "Recommended Vehicles." See below for specific details regarding each tab/sheet and what inputs are required from Agencies:</t>
  </si>
  <si>
    <t>RECOMMENDED VEHICLES</t>
  </si>
  <si>
    <t>This tab is meant to serve as a resource for fleet managers and lists vehicles from the current statewide contract (VEH98) that will help with compliance. Vehicles are grouped based on their categories and which requirements of the standard they are most helpful with.</t>
  </si>
  <si>
    <t>VEHICLE REQUEST</t>
  </si>
  <si>
    <t>Enter the requesting Agency details. Enter the details of all vehicles being requested. Only one vehicle can be entered in each row. Category I, II and III vehicles should all be entered in the same section. Other Heavy Duty Vehicles and Equipment must be entered in a separate section, as they are not included as part of the FES Calculations, so reference different formulas. For both sections, follow these steps:</t>
  </si>
  <si>
    <t>1. Complete the header section with Agency &amp; Contact information (complete only once for entire request).</t>
  </si>
  <si>
    <t>2. In Columns B through E, enter the requested details (lease or purchase request, unit code &amp; funding info) related to the vehicle in that row.
  - Leased Vehicle Requests should be forwarded to Karen Rasnick when completed, for OVM review
  - Direct Purchase (owned) Vehicle requests should be forwarded to Cheryl Cushman, along with the appropriate quote(s)</t>
  </si>
  <si>
    <t>3. In Column F, use the drop-down menu to select the Vehicle Acquisition # of the vehicle you would like to acquire:
  - Vehicle Acquisition # can be found on the last tab of this workbook (Appendix - VEH98 Vehicles)
  - It is a combination of Model Year, Vehicle ID, and Vendor Number
  - All pertinent details will automatically fill in once the Vehicle Acquisition # is chosen, including the vehicle category (in the case of Other Heavy Duty 
    Vehicles or Equipment, the Category will populate as "N/A" in Column H of Section 2.</t>
  </si>
  <si>
    <t>4. In Columns AI through AN, enter the requested details (colors, options and their costs, upfits and their costs) related to the vehicle in that row.</t>
  </si>
  <si>
    <t xml:space="preserve">
NOTE: If you are requesting a non-standard vehicle (due to mini-bid, departmental contract usage, etc), please use the lines designated as "OTHER" in Column F, and type in all required information, as well as the fields that would normally be completed by the Column F choice.</t>
  </si>
  <si>
    <t>VEHICLE JUSTIFICATION</t>
  </si>
  <si>
    <t>Enter vehicle equipment, usage, driver, garage and mileage details for all vehicles requested in the "Vehicle Request" tab, which will automatically populate in Columns A, B &amp; C, in each section accordingly. Columns D through M should be completed for each populated row. Other Heavy Duty Vehicles and Equipment do not fall under OVM oversight and therefore do not require additional justification, however; if aspects of these acquisitions are being utilized for Alternative Compliance (e.g. vehicle size reduction for same job function, etc), Columns D through M must be completed for those rows.</t>
  </si>
  <si>
    <t>VEHICLE TURN-IN</t>
  </si>
  <si>
    <t>Provide details of the vehicles that are being replaced. The total number of turn-ins should equal, or exceed, the total number of vehicles requested in the "Vehicle Request" tab, which will automatically populate in Columns A, B &amp; C. For each vehicle requested, fill out Columns D through N with information reflecting a vehicle from the Agency fleet to be turned in. Agencies may only identify currently active vehicles. Any request to utilize a previously surrendered vehicle will be considered on a case-by-case basis (please include a detailed justification for OVM review).</t>
  </si>
  <si>
    <t>UPFIT CALCULATIONS</t>
  </si>
  <si>
    <t>In certain cases, additional options, packages or upfitting may be required for the vehicle to meet the business needs of the Agency. This sheet is provided to allow multiple items to be added together in order to create the full configuration of a vehicle requested. For each vehicle, list each option, package or upfit part, the vendor, MSRP and % discount in Columns B through F.  The quoted price column will calculate based on the MSRP and discount % entered. This should match what is received by the vendor. Agencies should use this as a notepad to detail the information supplied in columns AB through AE on the "Vehicle Request" tab.</t>
  </si>
  <si>
    <t>FUEL EFFICIENCY STANDARD</t>
  </si>
  <si>
    <t>This sheet will automatically populate with entries from the "Vehicle Request" tab for Categories I, II and III. It will calculate whether the current vehicle request is in compliance with both requirements of the Fuel Efficiency Standard. Users must answer Questions 1-3 in Columns L through O, using drop down menu options. Certain answers may boost their compliance score.</t>
  </si>
  <si>
    <t xml:space="preserve">Tables at the top of the sheet under the "Compliance Summary" section will show the Agency's current status of compliance with the requirements of the Fuel Efficiency Standard. If the vehicle request is not in compliance, the table will also calculate how many Alternative Compliance points are required. </t>
  </si>
  <si>
    <t>Category I:</t>
  </si>
  <si>
    <t>Select "N/A" for Columns L through N. If the vehicle is bi-fuel or diesel, select "Yes" or "No" in Column O to verify if the agency plans to use E-85 or biodiesel at least 50% of the time. (NOTE: "Yes" is required in order to get extra credit for alternative fuel vehicles.)</t>
  </si>
  <si>
    <t>Category II &amp; III</t>
  </si>
  <si>
    <t>Questions 1, 2a and 2b apply to acquisitions receiving either a hybrid or alternative fuel conversion before delivery to the agency. In Columns L and M, select "Yes," "No" or "N/A" to the question of whether or not the vehicle will undergo an after-market hybrid or alternative fuel converstion. For alternative fuel conversions, select "Dedicated," "Bi-fuel" or "N/A" in Column N to describe the type of after-market conversion.</t>
  </si>
  <si>
    <t>Question 3 is for bi-fuel or diesel vehicles:</t>
  </si>
  <si>
    <t>Verify in Column O that the agency plans to use E-85 or biodiesel at least 50% of the time by selecting "Yes" from the drop-down menu. (NOTE: "Yes" is required in order to get extra credit for alternative fuel vehicles.)</t>
  </si>
  <si>
    <r>
      <rPr>
        <b/>
        <u/>
        <sz val="10"/>
        <color theme="1"/>
        <rFont val="Calibri"/>
        <family val="2"/>
        <scheme val="minor"/>
      </rPr>
      <t>NOTE:</t>
    </r>
    <r>
      <rPr>
        <sz val="10"/>
        <color theme="1"/>
        <rFont val="Calibri"/>
        <family val="2"/>
        <scheme val="minor"/>
      </rPr>
      <t xml:space="preserve"> If the vehicle request is not in compliance with the Fuel Efficiency Standard, please refer to "Exemption Justification" to provide information on why the vehicles chosen are required to meet the operational needs of the Agency. In addition, refer to the "Alternative Compliance" worksheet to fill out an Alternative Compliance Plan for your Agency. </t>
    </r>
  </si>
  <si>
    <t>EXEMPTION JUSTIFICATION</t>
  </si>
  <si>
    <t xml:space="preserve">If necessary, request an exemption from the FES requirements and see the next tab, "Alternative Compliance" to complete your agency's Alternative Compliance Plan (ACP). </t>
  </si>
  <si>
    <t>Enter the current FY and quarter at the top of the worksheet.</t>
  </si>
  <si>
    <r>
      <rPr>
        <b/>
        <sz val="10"/>
        <color theme="1"/>
        <rFont val="Calibri"/>
        <family val="2"/>
        <scheme val="minor"/>
      </rPr>
      <t>Question 1:</t>
    </r>
    <r>
      <rPr>
        <sz val="10"/>
        <color theme="1"/>
        <rFont val="Calibri"/>
        <family val="2"/>
        <scheme val="minor"/>
      </rPr>
      <t xml:space="preserve"> Answer Yes or No as to whether the current vehicle acquisition request is in compliance with all the requirements of the Standard. (If you are unsure, check the Compliance Summary on the "Fuel Efficiency Standard" tab).
     i. If "No", check the box that describes where the current vehicle request falls short of compliance (check all that apply).</t>
    </r>
  </si>
  <si>
    <r>
      <rPr>
        <b/>
        <sz val="10"/>
        <color indexed="8"/>
        <rFont val="Calibri"/>
        <family val="2"/>
      </rPr>
      <t xml:space="preserve">Question 2: </t>
    </r>
    <r>
      <rPr>
        <sz val="10"/>
        <color indexed="8"/>
        <rFont val="Calibri"/>
        <family val="2"/>
      </rPr>
      <t>Answer Yes or No as to whether there are changes that can be made to the current vehicle acquisition request that will bring your agency     closer to, or into, compliance.</t>
    </r>
  </si>
  <si>
    <r>
      <rPr>
        <b/>
        <sz val="10"/>
        <color indexed="8"/>
        <rFont val="Calibri"/>
        <family val="2"/>
      </rPr>
      <t xml:space="preserve">Question 3: </t>
    </r>
    <r>
      <rPr>
        <sz val="10"/>
        <color indexed="8"/>
        <rFont val="Calibri"/>
        <family val="2"/>
      </rPr>
      <t>Provide justification for why the vehicles requested are necessary to meet the operational needs of your agency.</t>
    </r>
  </si>
  <si>
    <r>
      <rPr>
        <b/>
        <sz val="10"/>
        <color theme="1"/>
        <rFont val="Calibri"/>
        <family val="2"/>
        <scheme val="minor"/>
      </rPr>
      <t>Question 4</t>
    </r>
    <r>
      <rPr>
        <sz val="10"/>
        <color theme="1"/>
        <rFont val="Calibri"/>
        <family val="2"/>
        <scheme val="minor"/>
      </rPr>
      <t xml:space="preserve"> (if future acquisitions are anticipated in the current FY. If no, skip to Question 5): Describe any planned future acquisitions that will help your agency reach compliance for the Fiscal Year.</t>
    </r>
  </si>
  <si>
    <r>
      <rPr>
        <b/>
        <sz val="10"/>
        <color theme="1"/>
        <rFont val="Calibri"/>
        <family val="2"/>
        <scheme val="minor"/>
      </rPr>
      <t>Question 5</t>
    </r>
    <r>
      <rPr>
        <sz val="10"/>
        <color theme="1"/>
        <rFont val="Calibri"/>
        <family val="2"/>
        <scheme val="minor"/>
      </rPr>
      <t xml:space="preserve"> (if this is the final acquisition for the current FY):
    i. Answer Yes or No as to whether your agency is requesting an offical exemption from Standard Compliance for the current FY.
    ii. If Yes, describe how the agency plans to meet the requirements of Alternative Compliance. </t>
    </r>
  </si>
  <si>
    <r>
      <rPr>
        <b/>
        <u/>
        <sz val="10"/>
        <color theme="1"/>
        <rFont val="Calibri"/>
        <family val="2"/>
        <scheme val="minor"/>
      </rPr>
      <t>NOTE:</t>
    </r>
    <r>
      <rPr>
        <sz val="10"/>
        <color theme="1"/>
        <rFont val="Calibri"/>
        <family val="2"/>
        <scheme val="minor"/>
      </rPr>
      <t xml:space="preserve"> All entries must be separate and dated. When submitting a new request, do not delete entries from previous requests.</t>
    </r>
  </si>
  <si>
    <t>ALTERNATIVE COMPLIANCE (for agencies requesting an exemption from Standard Compliance)</t>
  </si>
  <si>
    <t>This sheet enables agencies to enter measures to be implemented as part of their Alternative Compliance Plan. Depending on the initiative implemented, agencies can earn credits towards the MPG Requrement and/or the AFV/EV Requirement of the Fuel Efficiency Standard. Agencies can earn credits for the following initiatives:</t>
  </si>
  <si>
    <r>
      <t xml:space="preserve">1. </t>
    </r>
    <r>
      <rPr>
        <b/>
        <sz val="10"/>
        <color theme="1"/>
        <rFont val="Calibri"/>
        <family val="2"/>
        <scheme val="minor"/>
      </rPr>
      <t>Alternative Fuel Consumption and Strategies</t>
    </r>
  </si>
  <si>
    <r>
      <rPr>
        <b/>
        <sz val="10"/>
        <color indexed="8"/>
        <rFont val="Calibri"/>
        <family val="2"/>
      </rPr>
      <t>2. After-market Conversions of Existing Vehicles to Hybrid or Alternative Fuel</t>
    </r>
  </si>
  <si>
    <t>3. Fleet Right-Sizing</t>
  </si>
  <si>
    <t>4. Vehicle Parts and Equipment to Conserve Fuel</t>
  </si>
  <si>
    <t>5. Adoption of Agengy-Wide Strategies or Policies to Conserve Fuel</t>
  </si>
  <si>
    <t>6. Other</t>
  </si>
  <si>
    <t>ELECTRONIC SIGNATURE</t>
  </si>
  <si>
    <t>This worksheet includes statements regarding the requestor's understanding and compliance with policies and the FES requirements. No request will be reviewed and/or approved without an electronic signature.</t>
  </si>
  <si>
    <t>APPENDIX - VEH98 VEHICLES</t>
  </si>
  <si>
    <t>This tab is meant to serve as a resource for fleet managers and lists vehicles from the current statewide contract (VEH98). Users should review all vehicles available that would meet their business needs, which can be accomplished by utilizing the column filters to narrow their choices.</t>
  </si>
  <si>
    <t>Top</t>
  </si>
  <si>
    <t>Worksheet Contacts:
Fuel efficiency calculator questions: Chelsea Kehne | chelsea.kehne@mass.gov | (617) 626-7338
Vehicle request (purchase) questions: Cheryl Cushman | cheryl.cushman@mass.gov | (617) 720-3109
Vehicle request (lease) questions: Karen Rasnick | karen.rasnick@mass.gov | (617) 720-3196</t>
  </si>
  <si>
    <t>FY2021 Vehicle Request and Fuel Efficiency Calculator</t>
  </si>
  <si>
    <t>Recommended Vehicles</t>
  </si>
  <si>
    <r>
      <t xml:space="preserve">This sheet lists all the vehicles from VEH98 (Category I and Category II) that meet the MPG requirements of the standard.  </t>
    </r>
    <r>
      <rPr>
        <sz val="11"/>
        <color indexed="57"/>
        <rFont val="Calibri"/>
        <family val="2"/>
      </rPr>
      <t>Hybrid, plug-in hybrid and battery electric vehicles are highlighted in green.</t>
    </r>
    <r>
      <rPr>
        <sz val="11"/>
        <color theme="1"/>
        <rFont val="Calibri"/>
        <family val="2"/>
        <scheme val="minor"/>
      </rPr>
      <t xml:space="preserve">  </t>
    </r>
    <r>
      <rPr>
        <b/>
        <sz val="11"/>
        <color indexed="8"/>
        <rFont val="Calibri"/>
        <family val="2"/>
      </rPr>
      <t>There is no user input required on this sheet</t>
    </r>
    <r>
      <rPr>
        <sz val="11"/>
        <color theme="1"/>
        <rFont val="Calibri"/>
        <family val="2"/>
        <scheme val="minor"/>
      </rPr>
      <t xml:space="preserve">; it is meant to serve as as resource for agency fleet managers.  </t>
    </r>
  </si>
  <si>
    <t>Instructions</t>
  </si>
  <si>
    <t>Category I: Passenger Cars</t>
  </si>
  <si>
    <t>Category II: Trucks, Vans, SUVs</t>
  </si>
  <si>
    <t>Vehicles that Meet 32 MPG Standard</t>
  </si>
  <si>
    <t>Vehicles that Meet 22 MPG Standard</t>
  </si>
  <si>
    <r>
      <t xml:space="preserve">Choosing any of these vehicles will help your agency reach the 32 MPG average requirement for new acquisitions in Category I.  Those highlighted in </t>
    </r>
    <r>
      <rPr>
        <sz val="11"/>
        <rFont val="Calibri"/>
        <family val="2"/>
      </rPr>
      <t xml:space="preserve">green are hybrid electric vehicles (HEVs), Plug-in Hybrid Electric Vehicles (PHEVs), or Battery Electric Vehicles (BEVs).  Choosing a HEV, PHEV, or BEV will help your agency reach the minimum acquisition requirement for HEVs, PHEVs or BEVs.  </t>
    </r>
  </si>
  <si>
    <t xml:space="preserve">Choosing any of these vehicles will help your agency reach the 22 MPG average requirement for new acquisitions in Category II.  Those highlighted in green are hybrid electric vehicles (HEVs), Plug-in Hybrid Electric Vehicles (PHEVs), or Battery Electric Vehicles (BEVs).  Choosing a HEV, PHEV, or BEV will help your agency reach the minimum acquisition requirement for HEVs, PHEVs or BEVs.  </t>
  </si>
  <si>
    <t>HEV/PHEV/BEV</t>
  </si>
  <si>
    <t>Model Year</t>
  </si>
  <si>
    <t xml:space="preserve">Make </t>
  </si>
  <si>
    <t>Model</t>
  </si>
  <si>
    <t>Trim Level</t>
  </si>
  <si>
    <t>Drive Train</t>
  </si>
  <si>
    <t>Engine</t>
  </si>
  <si>
    <t>Combined MPG</t>
  </si>
  <si>
    <t>Vehicle Acquisition Number (for state entities only)</t>
  </si>
  <si>
    <t>Vehicle ID #</t>
  </si>
  <si>
    <t>Vendor Name</t>
  </si>
  <si>
    <t>Vendor Number</t>
  </si>
  <si>
    <t>Category</t>
  </si>
  <si>
    <t>Subcategory 
(i.e. vehicle class)</t>
  </si>
  <si>
    <t>Manufacturer (OEM) / Make</t>
  </si>
  <si>
    <t xml:space="preserve">Model Year </t>
  </si>
  <si>
    <t>Max # of Pass</t>
  </si>
  <si>
    <t>Max # WC Positions</t>
  </si>
  <si>
    <t>Door / Lift Location</t>
  </si>
  <si>
    <t>Floor Plan / # of Rows</t>
  </si>
  <si>
    <t>Truck Box Length / Van Roof Height</t>
  </si>
  <si>
    <t>Towing Capacity (as equipped)</t>
  </si>
  <si>
    <t>Engine Liter Size / kW Motor Power / HorsePower</t>
  </si>
  <si>
    <t>Cylinders / Battery</t>
  </si>
  <si>
    <t xml:space="preserve">Body Code </t>
  </si>
  <si>
    <t>Equip / Pkg Code</t>
  </si>
  <si>
    <t>Wheel base</t>
  </si>
  <si>
    <t>Fuel Tank Size / Range</t>
  </si>
  <si>
    <t>GVW or Curb Wt</t>
  </si>
  <si>
    <t>Primary Fuel</t>
  </si>
  <si>
    <t>Secondary Fuel</t>
  </si>
  <si>
    <t>Base Vehicle MSRP</t>
  </si>
  <si>
    <t>MSRP with Upfit</t>
  </si>
  <si>
    <t xml:space="preserve">Bid Price </t>
  </si>
  <si>
    <t>Accessory % Discount</t>
  </si>
  <si>
    <t>Vehicle ID+ Option</t>
  </si>
  <si>
    <t>Reference 1</t>
  </si>
  <si>
    <t>Reference 2</t>
  </si>
  <si>
    <t>HIDE-VEHICLE #</t>
  </si>
  <si>
    <t>HIDE-CAT</t>
  </si>
  <si>
    <t>HIDE_MAKE</t>
  </si>
  <si>
    <t>HIDE-CONCATENATE</t>
  </si>
  <si>
    <t>Vehicle Identifier</t>
  </si>
  <si>
    <t>DO NOT DELETE</t>
  </si>
  <si>
    <t>2019-PAS-CHV-BOLT-001-13</t>
  </si>
  <si>
    <t>PAS-CHV-BOLT-001</t>
  </si>
  <si>
    <t>Liberty Chevrolet</t>
  </si>
  <si>
    <t>01-Passenger Cars</t>
  </si>
  <si>
    <t>Small</t>
  </si>
  <si>
    <t>Chevrolet</t>
  </si>
  <si>
    <t>Bolt EV</t>
  </si>
  <si>
    <t>LT</t>
  </si>
  <si>
    <t>FWD</t>
  </si>
  <si>
    <t>~</t>
  </si>
  <si>
    <t>200hp Electric</t>
  </si>
  <si>
    <t>60 kWh Battery</t>
  </si>
  <si>
    <t>1FB48</t>
  </si>
  <si>
    <t>2LT</t>
  </si>
  <si>
    <t>238 mi range</t>
  </si>
  <si>
    <t>Electric</t>
  </si>
  <si>
    <t>N/A</t>
  </si>
  <si>
    <t>2019-PAS-CHV-BOLT-001-17</t>
  </si>
  <si>
    <t>Mirak Chevrolet Hyundai</t>
  </si>
  <si>
    <t>2019-PAS-CHV-BOLT-002-11</t>
  </si>
  <si>
    <t>PAS-CHV-BOLT-002</t>
  </si>
  <si>
    <t>Gordon Chevrolet dba CMG</t>
  </si>
  <si>
    <t>LT - W/Fast Charge Option</t>
  </si>
  <si>
    <t>2019-PAS-CHV-CRUZ-001-13</t>
  </si>
  <si>
    <t>PAS-CHV-CRUZ-001</t>
  </si>
  <si>
    <t>Cruze</t>
  </si>
  <si>
    <t>LS</t>
  </si>
  <si>
    <t>1.4L</t>
  </si>
  <si>
    <t>1BR69</t>
  </si>
  <si>
    <t>1SB</t>
  </si>
  <si>
    <t>Unleaded</t>
  </si>
  <si>
    <t>2019-PAS-CHV-CRUZ-001-17</t>
  </si>
  <si>
    <t>2019-PAS-CHV-CRUZ-002-11</t>
  </si>
  <si>
    <t>PAS-CHV-CRUZ-002</t>
  </si>
  <si>
    <t>1BT69</t>
  </si>
  <si>
    <t>1SD</t>
  </si>
  <si>
    <t>2019-PAS-CHV-CRUZ-002-17</t>
  </si>
  <si>
    <t>2019-PAS-CHV-IMPL-001-11</t>
  </si>
  <si>
    <t>PAS-CHV-IMPL-001</t>
  </si>
  <si>
    <t>Full-Size</t>
  </si>
  <si>
    <t>Impala</t>
  </si>
  <si>
    <t>2.5L</t>
  </si>
  <si>
    <t>1GX69</t>
  </si>
  <si>
    <t>1FL</t>
  </si>
  <si>
    <t>2019-PAS-CHV-IMPL-001-13</t>
  </si>
  <si>
    <t>2019-PAS-CHV-IMPL-001-17</t>
  </si>
  <si>
    <t>2019-PAS-CHV-MALI-001-11</t>
  </si>
  <si>
    <t>PAS-CHV-MALI-001</t>
  </si>
  <si>
    <t>Mid-Size</t>
  </si>
  <si>
    <t>Malibu</t>
  </si>
  <si>
    <t>Hybrid</t>
  </si>
  <si>
    <t>1.8L</t>
  </si>
  <si>
    <t>1ZE69</t>
  </si>
  <si>
    <t>1HY</t>
  </si>
  <si>
    <t>2019-PAS-CHV-MALI-001-17</t>
  </si>
  <si>
    <t>2019-PAS-CHV-MALI-002-11</t>
  </si>
  <si>
    <t>PAS-CHV-MALI-002</t>
  </si>
  <si>
    <t>1.5L</t>
  </si>
  <si>
    <t>1ZC69</t>
  </si>
  <si>
    <t>2019-PAS-CHV-MALI-002-13</t>
  </si>
  <si>
    <t>2019-PAS-CHV-MALI-002-17</t>
  </si>
  <si>
    <t>2019-PAS-CHV-SPRK-001-11</t>
  </si>
  <si>
    <t>PAS-CHV-SPRK-001</t>
  </si>
  <si>
    <t>Compact</t>
  </si>
  <si>
    <t>Spark</t>
  </si>
  <si>
    <t>1LT</t>
  </si>
  <si>
    <t>1DS48</t>
  </si>
  <si>
    <t>2019-PAS-CHV-SPRK-001-17</t>
  </si>
  <si>
    <t>2019-PAS-CHV-SPRK-002-17</t>
  </si>
  <si>
    <t>PAS-CHV-SPRK-002</t>
  </si>
  <si>
    <t>2019-PAS-CHV-VOLT-001-11</t>
  </si>
  <si>
    <t>PAS-CHV-VOLT-001</t>
  </si>
  <si>
    <t>Volt</t>
  </si>
  <si>
    <t>1RF68</t>
  </si>
  <si>
    <t>2019-PAS-CHV-VOLT-001-13</t>
  </si>
  <si>
    <t>2019-PAS-CHV-VOLT-001-17</t>
  </si>
  <si>
    <t>2019-PAS-CRY-~300-003-04</t>
  </si>
  <si>
    <t>PAS-CRY-~300-003</t>
  </si>
  <si>
    <t>Central Dodge</t>
  </si>
  <si>
    <t>04</t>
  </si>
  <si>
    <t>Chrysler</t>
  </si>
  <si>
    <t xml:space="preserve">Touring </t>
  </si>
  <si>
    <t>AWD</t>
  </si>
  <si>
    <t>3.6L</t>
  </si>
  <si>
    <t>LXFH48</t>
  </si>
  <si>
    <t>22E</t>
  </si>
  <si>
    <t>2019-PAS-CRY-~300-004-04</t>
  </si>
  <si>
    <t>PAS-CRY-~300-004</t>
  </si>
  <si>
    <t>RWD</t>
  </si>
  <si>
    <t>LXCH48</t>
  </si>
  <si>
    <t>2019-PAS-CRY-~300-001-08</t>
  </si>
  <si>
    <t>PAS-CRY-~300-001</t>
  </si>
  <si>
    <t>Colonial South Automotive dba CMG</t>
  </si>
  <si>
    <t>08</t>
  </si>
  <si>
    <t>Touring L</t>
  </si>
  <si>
    <t>22F</t>
  </si>
  <si>
    <t>2019-PAS-CRY-~300-002-08</t>
  </si>
  <si>
    <t>PAS-CRY-~300-002</t>
  </si>
  <si>
    <t>2019-PAS-DOD-CHAL-001-04</t>
  </si>
  <si>
    <t>PAS-DOD-CHAL-001</t>
  </si>
  <si>
    <t>Dodge</t>
  </si>
  <si>
    <t>Challenger</t>
  </si>
  <si>
    <t>SXT</t>
  </si>
  <si>
    <t>LADH22</t>
  </si>
  <si>
    <t>21A</t>
  </si>
  <si>
    <t>2019-PAS-DOD-CHAL-001-08</t>
  </si>
  <si>
    <t>2019-PAS-DOD-CHRG-001-08</t>
  </si>
  <si>
    <t>PAS-DOD-CHRG-001</t>
  </si>
  <si>
    <t>Charger</t>
  </si>
  <si>
    <t>GT</t>
  </si>
  <si>
    <t>LDES48</t>
  </si>
  <si>
    <t>28H</t>
  </si>
  <si>
    <t>2019-PAS-DOD-CHRG-006-04</t>
  </si>
  <si>
    <t>PAS-DOD-CHRG-006</t>
  </si>
  <si>
    <t>2019-PAS-DOD-CHRG-005-04</t>
  </si>
  <si>
    <t>PAS-DOD-CHRG-005</t>
  </si>
  <si>
    <t>LDDM48</t>
  </si>
  <si>
    <t>29G</t>
  </si>
  <si>
    <t>2019-PAS-DOD-CHRG-005-08</t>
  </si>
  <si>
    <t>2019-PAS-FRD-FSTA-001-05</t>
  </si>
  <si>
    <t>PAS-FRD-FSTA-001</t>
  </si>
  <si>
    <t>Colonial Ford dba CMG</t>
  </si>
  <si>
    <t>05</t>
  </si>
  <si>
    <t>Ford</t>
  </si>
  <si>
    <t>Fiesta</t>
  </si>
  <si>
    <t>S</t>
  </si>
  <si>
    <t>1.6L</t>
  </si>
  <si>
    <t>P4A</t>
  </si>
  <si>
    <t>100A</t>
  </si>
  <si>
    <t>2019-PAS-FRD-FSTA-001-15</t>
  </si>
  <si>
    <t>MHQ</t>
  </si>
  <si>
    <t>2019-PAS-FRD-FSTA-001-27</t>
  </si>
  <si>
    <t>Colonial Ford of Marlboro dba CMG</t>
  </si>
  <si>
    <t>2019-PAS-FRD-FSTA-004-05</t>
  </si>
  <si>
    <t>PAS-FRD-FSTA-004</t>
  </si>
  <si>
    <t>S Hatch</t>
  </si>
  <si>
    <t>P4T</t>
  </si>
  <si>
    <t>2019-PAS-FRD-FSTA-004-15</t>
  </si>
  <si>
    <t>2019-PAS-FRD-FSTA-004-26</t>
  </si>
  <si>
    <t>Marcotte Ford</t>
  </si>
  <si>
    <t>2019-PAS-FRD-FSTA-004-27</t>
  </si>
  <si>
    <t>S Sedan</t>
  </si>
  <si>
    <t>2019-PAS-FRD-FSTA-001-26</t>
  </si>
  <si>
    <t>2019-PAS-FRD-FSTA-005-05</t>
  </si>
  <si>
    <t>PAS-FRD-FSTA-005</t>
  </si>
  <si>
    <t>SE Hatch</t>
  </si>
  <si>
    <t>P4E</t>
  </si>
  <si>
    <t>200A</t>
  </si>
  <si>
    <t>2019-PAS-FRD-FSTA-005-15</t>
  </si>
  <si>
    <t>2019-PAS-FRD-FSTA-005-26</t>
  </si>
  <si>
    <t>2019-PAS-FRD-FSTA-005-27</t>
  </si>
  <si>
    <t>2019-PAS-FRD-FSTA-002-05</t>
  </si>
  <si>
    <t>PAS-FRD-FSTA-002</t>
  </si>
  <si>
    <t>SE Sedan</t>
  </si>
  <si>
    <t>P4B</t>
  </si>
  <si>
    <t>2019-PAS-FRD-FSTA-002-15</t>
  </si>
  <si>
    <t>2019-PAS-FRD-FSTA-002-26</t>
  </si>
  <si>
    <t>2019-PAS-FRD-FSTA-002-27</t>
  </si>
  <si>
    <t>2019-PAS-FRD-FSTA-007-15</t>
  </si>
  <si>
    <t>PAS-FRD-FSTA-007</t>
  </si>
  <si>
    <t>ST Hatch</t>
  </si>
  <si>
    <t>P4G</t>
  </si>
  <si>
    <t>400A</t>
  </si>
  <si>
    <t>2019-PAS-FRD-FSTA-007-26</t>
  </si>
  <si>
    <t>2019-PAS-FRD-FLEX-004-05</t>
  </si>
  <si>
    <t>PAS-FRD-FLEX-004</t>
  </si>
  <si>
    <t>Flex</t>
  </si>
  <si>
    <t>Limited</t>
  </si>
  <si>
    <t>3.5L</t>
  </si>
  <si>
    <t>K6D</t>
  </si>
  <si>
    <t>300A</t>
  </si>
  <si>
    <t>2019-PAS-FRD-FLEX-004-15</t>
  </si>
  <si>
    <t>2019-PAS-FRD-FLEX-004-26</t>
  </si>
  <si>
    <t>2019-PAS-FRD-FLEX-004-27</t>
  </si>
  <si>
    <t>2019-PAS-FRD-FLEX-005-05</t>
  </si>
  <si>
    <t>PAS-FRD-FLEX-005</t>
  </si>
  <si>
    <t>K5D</t>
  </si>
  <si>
    <t>2019-PAS-FRD-FLEX-005-15</t>
  </si>
  <si>
    <t>2019-PAS-FRD-FLEX-005-26</t>
  </si>
  <si>
    <t>2019-PAS-FRD-FLEX-005-27</t>
  </si>
  <si>
    <t>2019-PAS-FRD-FLEX-001-05</t>
  </si>
  <si>
    <t>PAS-FRD-FLEX-001</t>
  </si>
  <si>
    <t>SE</t>
  </si>
  <si>
    <t>K5B</t>
  </si>
  <si>
    <t>2019-PAS-FRD-FLEX-001-15</t>
  </si>
  <si>
    <t>2019-PAS-FRD-FLEX-001-26</t>
  </si>
  <si>
    <t>2019-PAS-FRD-FLEX-001-27</t>
  </si>
  <si>
    <t>2019-PAS-FRD-FLEX-002-05</t>
  </si>
  <si>
    <t>PAS-FRD-FLEX-002</t>
  </si>
  <si>
    <t>SEL</t>
  </si>
  <si>
    <t>K6C</t>
  </si>
  <si>
    <t>2019-PAS-FRD-FLEX-002-15</t>
  </si>
  <si>
    <t>2019-PAS-FRD-FLEX-002-26</t>
  </si>
  <si>
    <t>2019-PAS-FRD-FLEX-002-27</t>
  </si>
  <si>
    <t>2019-PAS-FRD-FLEX-003-05</t>
  </si>
  <si>
    <t>PAS-FRD-FLEX-003</t>
  </si>
  <si>
    <t>K5C</t>
  </si>
  <si>
    <t>2019-PAS-FRD-FLEX-003-15</t>
  </si>
  <si>
    <t>2019-PAS-FRD-FLEX-003-26</t>
  </si>
  <si>
    <t>2019-PAS-FRD-FLEX-003-27</t>
  </si>
  <si>
    <t>2019-PAS-FRD-FUSN-017-05</t>
  </si>
  <si>
    <t>PAS-FRD-FUSN-017</t>
  </si>
  <si>
    <t>Fusion</t>
  </si>
  <si>
    <t>Energi Titanium</t>
  </si>
  <si>
    <t>2.0L</t>
  </si>
  <si>
    <t>P0S</t>
  </si>
  <si>
    <t>850A</t>
  </si>
  <si>
    <t>2019-PAS-FRD-FUSN-007-15</t>
  </si>
  <si>
    <t>PAS-FRD-FUSN-007</t>
  </si>
  <si>
    <t>900A</t>
  </si>
  <si>
    <t>2019-PAS-FRD-FUSN-007-26</t>
  </si>
  <si>
    <t>2019-PAS-FRD-FUSN-017-27</t>
  </si>
  <si>
    <t>2019-PAS-FRD-FUSN-002-05</t>
  </si>
  <si>
    <t>PAS-FRD-FUSN-002</t>
  </si>
  <si>
    <t>Hybrid SE</t>
  </si>
  <si>
    <t>P0L</t>
  </si>
  <si>
    <t>550A</t>
  </si>
  <si>
    <t>2019-PAS-FRD-FUSN-002-15</t>
  </si>
  <si>
    <t>600A</t>
  </si>
  <si>
    <t>2019-PAS-FRD-FUSN-002-26</t>
  </si>
  <si>
    <t>2019-PAS-FRD-FUSN-002-27</t>
  </si>
  <si>
    <t>2019-PAS-FRD-FUSN-015-05</t>
  </si>
  <si>
    <t>PAS-FRD-FUSN-015</t>
  </si>
  <si>
    <t>Hybrid SEL</t>
  </si>
  <si>
    <t>P0M</t>
  </si>
  <si>
    <t>2019-PAS-FRD-FUSN-015-27</t>
  </si>
  <si>
    <t>2019-PAS-FRD-FUSN-009-05</t>
  </si>
  <si>
    <t>PAS-FRD-FUSN-009</t>
  </si>
  <si>
    <t>Hybrid Titanium</t>
  </si>
  <si>
    <t>P0R</t>
  </si>
  <si>
    <t>650A</t>
  </si>
  <si>
    <t>2019-PAS-FRD-FUSN-009-15</t>
  </si>
  <si>
    <t>700A</t>
  </si>
  <si>
    <t>2019-PAS-FRD-FUSN-009-26</t>
  </si>
  <si>
    <t>2019-PAS-FRD-FUSN-009-27</t>
  </si>
  <si>
    <t>2019-PAS-FRD-FUSN-011-05</t>
  </si>
  <si>
    <t>PAS-FRD-FUSN-011</t>
  </si>
  <si>
    <t>P0G</t>
  </si>
  <si>
    <t>2019-PAS-FRD-FUSN-011-15</t>
  </si>
  <si>
    <t>2019-PAS-FRD-FUSN-011-26</t>
  </si>
  <si>
    <t>2019-PAS-FRD-FUSN-011-27</t>
  </si>
  <si>
    <t>2019-PAS-FRD-FUSN-005-05</t>
  </si>
  <si>
    <t>PAS-FRD-FUSN-005</t>
  </si>
  <si>
    <t>P0T</t>
  </si>
  <si>
    <t>150A</t>
  </si>
  <si>
    <t>2019-PAS-FRD-FUSN-005-15</t>
  </si>
  <si>
    <t>201A</t>
  </si>
  <si>
    <t>2019-PAS-FRD-FUSN-005-26</t>
  </si>
  <si>
    <t>2019-PAS-FRD-FUSN-005-27</t>
  </si>
  <si>
    <t>2019-PAS-FRD-FUSN-006-05</t>
  </si>
  <si>
    <t>PAS-FRD-FUSN-006</t>
  </si>
  <si>
    <t>1.5L w/start-stop</t>
  </si>
  <si>
    <t>P0H</t>
  </si>
  <si>
    <t>2019-PAS-FRD-FUSN-010-05</t>
  </si>
  <si>
    <t>PAS-FRD-FUSN-010</t>
  </si>
  <si>
    <t>2019-PAS-FRD-FUSN-006-15</t>
  </si>
  <si>
    <t>2019-PAS-FRD-FUSN-006-26</t>
  </si>
  <si>
    <t>2019-PAS-FRD-FUSN-006-27</t>
  </si>
  <si>
    <t>2019-PAS-FRD-FUSN-010-27</t>
  </si>
  <si>
    <t>2019-PAS-FRD-FUSN-019-05</t>
  </si>
  <si>
    <t>PAS-FRD-FUSN-019</t>
  </si>
  <si>
    <t>Sport</t>
  </si>
  <si>
    <t>2.7L Ecoboost</t>
  </si>
  <si>
    <t>P0V</t>
  </si>
  <si>
    <t>2019-PAS-FRD-FUSN-012-15</t>
  </si>
  <si>
    <t>PAS-FRD-FUSN-012</t>
  </si>
  <si>
    <t>2019-PAS-FRD-FUSN-012-26</t>
  </si>
  <si>
    <t>2019-PAS-FRD-FUSN-019-27</t>
  </si>
  <si>
    <t>2019-PAS-FRD-FUSN-013-05</t>
  </si>
  <si>
    <t>PAS-FRD-FUSN-013</t>
  </si>
  <si>
    <t>Titanium</t>
  </si>
  <si>
    <t>P0D</t>
  </si>
  <si>
    <t>250A</t>
  </si>
  <si>
    <t>2019-PAS-FRD-FUSN-013-15</t>
  </si>
  <si>
    <t>2019-PAS-FRD-FUSN-013-26</t>
  </si>
  <si>
    <t>2019-PAS-FRD-FUSN-013-27</t>
  </si>
  <si>
    <t>2019-PAS-FRD-FUSN-014-05</t>
  </si>
  <si>
    <t>PAS-FRD-FUSN-014</t>
  </si>
  <si>
    <t>P0K</t>
  </si>
  <si>
    <t>2019-PAS-FRD-FUSN-014-15</t>
  </si>
  <si>
    <t>2019-PAS-FRD-FUSN-014-26</t>
  </si>
  <si>
    <t>2019-PAS-FRD-FUSN-014-27</t>
  </si>
  <si>
    <t>2019-PAS-FRD-TRUS-004-05</t>
  </si>
  <si>
    <t>PAS-FRD-TRUS-004</t>
  </si>
  <si>
    <t>Taurus</t>
  </si>
  <si>
    <t>P2J</t>
  </si>
  <si>
    <t>301A</t>
  </si>
  <si>
    <t>2019-PAS-FRD-TRUS-004-26</t>
  </si>
  <si>
    <t>2019-PAS-FRD-TRUS-004-27</t>
  </si>
  <si>
    <t>2019-PAS-FRD-TRUS-005-05</t>
  </si>
  <si>
    <t>PAS-FRD-TRUS-005</t>
  </si>
  <si>
    <t>P2F</t>
  </si>
  <si>
    <t>2019-PAS-FRD-TRUS-005-26</t>
  </si>
  <si>
    <t>2019-PAS-FRD-TRUS-005-27</t>
  </si>
  <si>
    <t>2019-PAS-FRD-TRUS-001-05</t>
  </si>
  <si>
    <t>PAS-FRD-TRUS-001</t>
  </si>
  <si>
    <t>P2D</t>
  </si>
  <si>
    <t>2019-PAS-FRD-TRUS-001-26</t>
  </si>
  <si>
    <t>2019-PAS-FRD-TRUS-001-27</t>
  </si>
  <si>
    <t>2019-PAS-FRD-TRUS-002-05</t>
  </si>
  <si>
    <t>PAS-FRD-TRUS-002</t>
  </si>
  <si>
    <t>P2H</t>
  </si>
  <si>
    <t>E85</t>
  </si>
  <si>
    <t>2019-PAS-FRD-TRUS-002-26</t>
  </si>
  <si>
    <t>2019-PAS-FRD-TRUS-002-27</t>
  </si>
  <si>
    <t>2019-PAS-FRD-TRUS-003-05</t>
  </si>
  <si>
    <t>PAS-FRD-TRUS-003</t>
  </si>
  <si>
    <t>P2E</t>
  </si>
  <si>
    <t>2019-PAS-FRD-TRUS-003-26</t>
  </si>
  <si>
    <t>2019-PAS-FRD-TRUS-003-27</t>
  </si>
  <si>
    <t>2019-PAS-FRD-TRUS-006-05</t>
  </si>
  <si>
    <t>PAS-FRD-TRUS-006</t>
  </si>
  <si>
    <t>SHO</t>
  </si>
  <si>
    <t>P2K</t>
  </si>
  <si>
    <t>401A</t>
  </si>
  <si>
    <t>2019-PAS-FRD-TRUS-006-26</t>
  </si>
  <si>
    <t>2019-PAS-FRD-TRUS-006-27</t>
  </si>
  <si>
    <t>2019-PAS-HND-ACRD-001-06</t>
  </si>
  <si>
    <t>PAS-HND-ACRD-001</t>
  </si>
  <si>
    <t>Colonial Imports South dba CMG</t>
  </si>
  <si>
    <t>06</t>
  </si>
  <si>
    <t>Honda</t>
  </si>
  <si>
    <t>Accord</t>
  </si>
  <si>
    <t>CV3F1KEW</t>
  </si>
  <si>
    <t>2019-PAS-HND-ACRD-001-14</t>
  </si>
  <si>
    <t>Manchester Sports Center</t>
  </si>
  <si>
    <t>2019-PAS-HND-ACRD-002-06</t>
  </si>
  <si>
    <t>PAS-HND-ACRD-002</t>
  </si>
  <si>
    <t>LX (CVT)</t>
  </si>
  <si>
    <t>CV1F1KEW</t>
  </si>
  <si>
    <t>2019-PAS-HND-ACRD-002-14</t>
  </si>
  <si>
    <t>2019-PAS-HND-CIVH-001-06</t>
  </si>
  <si>
    <t>PAS-HND-CIVH-001</t>
  </si>
  <si>
    <t>Civic Hatchback</t>
  </si>
  <si>
    <t>FK7H3KEW</t>
  </si>
  <si>
    <t>2019-PAS-HND-CIVH-001-14</t>
  </si>
  <si>
    <t>2019-PAS-HND-CIVS-001-06</t>
  </si>
  <si>
    <t>PAS-HND-CIVS-001</t>
  </si>
  <si>
    <t>Civic Sedan</t>
  </si>
  <si>
    <t>FC2F6KEW</t>
  </si>
  <si>
    <t>2019-PAS-HND-CIVS-001-14</t>
  </si>
  <si>
    <t>2018-PAS-HND-CLRT-001-06</t>
  </si>
  <si>
    <t>PAS-HND-CLRT-001</t>
  </si>
  <si>
    <t>Clarity Plug-In</t>
  </si>
  <si>
    <t>Base</t>
  </si>
  <si>
    <t>ZC5F1JGW</t>
  </si>
  <si>
    <t>2018-PAS-HND-CLRT-001-14</t>
  </si>
  <si>
    <t>2018-PAS-HND-CLRT-002-06</t>
  </si>
  <si>
    <t>PAS-HND-CLRT-002</t>
  </si>
  <si>
    <t>Touring</t>
  </si>
  <si>
    <t>ZC5F3JGW</t>
  </si>
  <si>
    <t>2018-PAS-HND-CLRT-002-14</t>
  </si>
  <si>
    <t>2019-PAS-HND-~FIT-001-06</t>
  </si>
  <si>
    <t>PAS-HND-~FIT-001</t>
  </si>
  <si>
    <t>FIT</t>
  </si>
  <si>
    <t>LX CVT</t>
  </si>
  <si>
    <t>GK5H4KEW</t>
  </si>
  <si>
    <t>2019-PAS-HND-~FIT-001-14</t>
  </si>
  <si>
    <t>2019-PAS-HND-INSI-001-06</t>
  </si>
  <si>
    <t>PAS-HND-INSI-001</t>
  </si>
  <si>
    <t>Insight</t>
  </si>
  <si>
    <t>EX Hybrid</t>
  </si>
  <si>
    <t>ZE4F5KEW</t>
  </si>
  <si>
    <t>2019-PAS-HND-INSI-001-14</t>
  </si>
  <si>
    <t>2019-PAS-HND-INSI-002-06</t>
  </si>
  <si>
    <t>PAS-HND-INSI-002</t>
  </si>
  <si>
    <t>LX Hybrid</t>
  </si>
  <si>
    <t>ZE4F1KEW</t>
  </si>
  <si>
    <t>2019-PAS-HND-INSI-002-14</t>
  </si>
  <si>
    <t>2019-PAS-HYD-ELNT-001-17</t>
  </si>
  <si>
    <t>PAS-HYD-ELNT-001</t>
  </si>
  <si>
    <t>Hyundai</t>
  </si>
  <si>
    <t>Elantra</t>
  </si>
  <si>
    <t xml:space="preserve">SE PZEV </t>
  </si>
  <si>
    <t>47412F4P</t>
  </si>
  <si>
    <t>01</t>
  </si>
  <si>
    <t>2019-PAS-HYD-SNTA-001-17</t>
  </si>
  <si>
    <t>PAS-HYD-SNTA-001</t>
  </si>
  <si>
    <t>Sonata</t>
  </si>
  <si>
    <t>Eco</t>
  </si>
  <si>
    <t>28492F4P</t>
  </si>
  <si>
    <t>2019-PAS-HYD-SNTA-002-17</t>
  </si>
  <si>
    <t>PAS-HYD-SNTA-002</t>
  </si>
  <si>
    <t>Hybrid Base</t>
  </si>
  <si>
    <t>G1402F45</t>
  </si>
  <si>
    <t>2019-PAS-HYD-SNTA-003-17</t>
  </si>
  <si>
    <t>PAS-HYD-SNTA-003</t>
  </si>
  <si>
    <t>Plug-in Base</t>
  </si>
  <si>
    <t>L0402F4P</t>
  </si>
  <si>
    <t>2019-PAS-HYD-SNTA-004-17</t>
  </si>
  <si>
    <t>PAS-HYD-SNTA-004</t>
  </si>
  <si>
    <t>2.4L</t>
  </si>
  <si>
    <t>28402F45</t>
  </si>
  <si>
    <t>2019-PAS-NIS-ALTM-002-07</t>
  </si>
  <si>
    <t>PAS-NIS-ALTM-002</t>
  </si>
  <si>
    <t>Colonial Nissan of Medford dba CMG</t>
  </si>
  <si>
    <t>07</t>
  </si>
  <si>
    <t>Nissan</t>
  </si>
  <si>
    <t>Altima</t>
  </si>
  <si>
    <t>2.5S</t>
  </si>
  <si>
    <t>2019-PAS-NIS-ALTM-002-16</t>
  </si>
  <si>
    <t>Milford Nissan</t>
  </si>
  <si>
    <t>2019-PAS-NIS-ALTM-004-16</t>
  </si>
  <si>
    <t>PAS-NIS-ALTM-004</t>
  </si>
  <si>
    <t xml:space="preserve">2.5S </t>
  </si>
  <si>
    <t>2019-PAS-NIS-ALTM-001-07</t>
  </si>
  <si>
    <t>PAS-NIS-ALTM-001</t>
  </si>
  <si>
    <t>2019-PAS-NIS-ALTM-005-07</t>
  </si>
  <si>
    <t>PAS-NIS-ALTM-005</t>
  </si>
  <si>
    <t>2.5SV</t>
  </si>
  <si>
    <t>2019-PAS-NIS-ALTM-006-16</t>
  </si>
  <si>
    <t>PAS-NIS-ALTM-006</t>
  </si>
  <si>
    <t>2.5l</t>
  </si>
  <si>
    <t>2019-PAS-NIS-ALTM-003-07</t>
  </si>
  <si>
    <t>PAS-NIS-ALTM-003</t>
  </si>
  <si>
    <t>2019-PAS-NIS-ALTM-003-16</t>
  </si>
  <si>
    <t>2019-PAS-NIS-LEAF-002-07</t>
  </si>
  <si>
    <t>PAS-NIS-LEAF-002</t>
  </si>
  <si>
    <t>Leaf</t>
  </si>
  <si>
    <t>110 kW Electric</t>
  </si>
  <si>
    <t>40kWh w/QkChrg</t>
  </si>
  <si>
    <t>151 mi range</t>
  </si>
  <si>
    <t>2019-PAS-NIS-LEAF-001-16</t>
  </si>
  <si>
    <t>PAS-NIS-LEAF-001</t>
  </si>
  <si>
    <t>2019-PAS-NIS-LEAF-003-07</t>
  </si>
  <si>
    <t>PAS-NIS-LEAF-003</t>
  </si>
  <si>
    <t>SL</t>
  </si>
  <si>
    <t>SV</t>
  </si>
  <si>
    <t>2019-PAS-NIS-LEAF-002-16</t>
  </si>
  <si>
    <t>2019-PAS-NIS-SNTR-001-07</t>
  </si>
  <si>
    <t>PAS-NIS-SNTR-001</t>
  </si>
  <si>
    <t>Sentra</t>
  </si>
  <si>
    <t>S (CVT)</t>
  </si>
  <si>
    <t>2019-PAS-NIS-SNTR-001-16</t>
  </si>
  <si>
    <t>2019-PAS-NIS-VERS-001-07</t>
  </si>
  <si>
    <t>PAS-NIS-VERS-001</t>
  </si>
  <si>
    <t>Versa</t>
  </si>
  <si>
    <t>S Plus (CVT)</t>
  </si>
  <si>
    <t>2019-PAS-NIS-VERS-001-16</t>
  </si>
  <si>
    <t>2018-PAS-SMT-FR2C-001-10</t>
  </si>
  <si>
    <t>PAS-SMT-FR2C-001</t>
  </si>
  <si>
    <t>Flagship Motorcars of Lynnfield</t>
  </si>
  <si>
    <t>smart</t>
  </si>
  <si>
    <t>Fortwo Electric Drive Coupe</t>
  </si>
  <si>
    <t>Passion</t>
  </si>
  <si>
    <t>CE 453</t>
  </si>
  <si>
    <t>P10</t>
  </si>
  <si>
    <t>63 Miles City</t>
  </si>
  <si>
    <t>2018-PAS-SMT-FR2C-002-10</t>
  </si>
  <si>
    <t>PAS-SMT-FR2C-002</t>
  </si>
  <si>
    <t>Prime</t>
  </si>
  <si>
    <t>P11</t>
  </si>
  <si>
    <t>2018-PAS-SMT-FR2C-003-10</t>
  </si>
  <si>
    <t>PAS-SMT-FR2C-003</t>
  </si>
  <si>
    <t>Pure</t>
  </si>
  <si>
    <t>2019-PAS-TOY-CMRY-001-12</t>
  </si>
  <si>
    <t>PAS-TOY-CMRY-001</t>
  </si>
  <si>
    <t>Harr Toyota</t>
  </si>
  <si>
    <t>Toyota</t>
  </si>
  <si>
    <t>Camry</t>
  </si>
  <si>
    <t>Hybrid LE</t>
  </si>
  <si>
    <t>NA</t>
  </si>
  <si>
    <t>2019-PAS-TOY-CMRY-003-12</t>
  </si>
  <si>
    <t>PAS-TOY-CMRY-003</t>
  </si>
  <si>
    <t>L</t>
  </si>
  <si>
    <t>2019-PAS-TOY-CMRY-002-12</t>
  </si>
  <si>
    <t>PAS-TOY-CMRY-002</t>
  </si>
  <si>
    <t>LE</t>
  </si>
  <si>
    <t>2019-PAS-TOY-CRLA-003-12</t>
  </si>
  <si>
    <t>PAS-TOY-CRLA-003</t>
  </si>
  <si>
    <t>Corolla</t>
  </si>
  <si>
    <t>2019-PAS-TOY-CRLA-002-12</t>
  </si>
  <si>
    <t>PAS-TOY-CRLA-002</t>
  </si>
  <si>
    <t>2019-PAS-TOY-CRLA-001-12</t>
  </si>
  <si>
    <t>PAS-TOY-CRLA-001</t>
  </si>
  <si>
    <t>LE Eco</t>
  </si>
  <si>
    <t>2019-PAS-TOY-PRUS-001-12</t>
  </si>
  <si>
    <t>PAS-TOY-PRUS-001</t>
  </si>
  <si>
    <t>Prius</t>
  </si>
  <si>
    <t>One</t>
  </si>
  <si>
    <t>2019-PAS-TOY-PRUS-002-12</t>
  </si>
  <si>
    <t>PAS-TOY-PRUS-002</t>
  </si>
  <si>
    <t>Two</t>
  </si>
  <si>
    <t>2019-PAS-TOY-PRUS-003-12</t>
  </si>
  <si>
    <t>PAS-TOY-PRUS-003</t>
  </si>
  <si>
    <t>Prius AWD</t>
  </si>
  <si>
    <t>2019-PAS-TOY-PRSP-001-12</t>
  </si>
  <si>
    <t>PAS-TOY-PRSP-001</t>
  </si>
  <si>
    <t>Prius Prime Plug-in</t>
  </si>
  <si>
    <t>Plug-in</t>
  </si>
  <si>
    <t>2019-PAS-TOY-YARS-001-12</t>
  </si>
  <si>
    <t>PAS-TOY-YARS-001</t>
  </si>
  <si>
    <t>Yaris</t>
  </si>
  <si>
    <t>2019-PPV-DOD-CHRG-002-04</t>
  </si>
  <si>
    <t>PPV-DOD-CHRG-002</t>
  </si>
  <si>
    <t>06-PPVs</t>
  </si>
  <si>
    <t>PPV/Full-Size PAS</t>
  </si>
  <si>
    <t>Pursuit</t>
  </si>
  <si>
    <t>5.7L</t>
  </si>
  <si>
    <t>LDEE48</t>
  </si>
  <si>
    <t>29A</t>
  </si>
  <si>
    <t>2019-PPV-DOD-CHRG-002-08</t>
  </si>
  <si>
    <t>2019-PPV-DOD-CHRG-003-04</t>
  </si>
  <si>
    <t>PPV-DOD-CHRG-003</t>
  </si>
  <si>
    <t>LDDE48</t>
  </si>
  <si>
    <t>27A</t>
  </si>
  <si>
    <t>2019-PPV-DOD-CHRG-004-04</t>
  </si>
  <si>
    <t>PPV-DOD-CHRG-004</t>
  </si>
  <si>
    <t>2019-PPV-DOD-CHRG-003-08</t>
  </si>
  <si>
    <t>2019-PPV-DOD-CHRG-004-08</t>
  </si>
  <si>
    <t>2019-PPV-FRD-FUSN-003-15</t>
  </si>
  <si>
    <t>PPV-FRD-FUSN-003</t>
  </si>
  <si>
    <t>PPV/Mid-Size PAS</t>
  </si>
  <si>
    <t>Police Responder Hybrid Sedan</t>
  </si>
  <si>
    <t>P0A</t>
  </si>
  <si>
    <t>430A</t>
  </si>
  <si>
    <t>2019-PPV-FRD-FUSN-003-26</t>
  </si>
  <si>
    <t>2019-PPV-FRD-FUSN-003-27</t>
  </si>
  <si>
    <t xml:space="preserve">Unleaded </t>
  </si>
  <si>
    <t>2019-PPV-FRD-FUSN-018-26</t>
  </si>
  <si>
    <t>PPV-FRD-FUSN-018</t>
  </si>
  <si>
    <t>Special Service Hybrid Sedan</t>
  </si>
  <si>
    <t>P0W</t>
  </si>
  <si>
    <t>910A</t>
  </si>
  <si>
    <t>2019-PPV-FRD-PISD-001-05</t>
  </si>
  <si>
    <t>PPV-FRD-PISD-001</t>
  </si>
  <si>
    <t>PI Sedan</t>
  </si>
  <si>
    <t>Ecoboost</t>
  </si>
  <si>
    <t>P2M,99T</t>
  </si>
  <si>
    <t>500A</t>
  </si>
  <si>
    <t>2019-PPV-FRD-PISD-001-27</t>
  </si>
  <si>
    <t>2019-PPV-FRD-PISD-003-05</t>
  </si>
  <si>
    <t>PPV-FRD-PISD-003</t>
  </si>
  <si>
    <t>Police Interceptor</t>
  </si>
  <si>
    <t>3.7L</t>
  </si>
  <si>
    <t>P2M,99K</t>
  </si>
  <si>
    <t>2019-PPV-FRD-PISD-003-26</t>
  </si>
  <si>
    <t>2019-PPV-FRD-PISD-003-27</t>
  </si>
  <si>
    <t>2019-PPV-FRD-PISD-004-05</t>
  </si>
  <si>
    <t>PPV-FRD-PISD-004</t>
  </si>
  <si>
    <t>P2L,998</t>
  </si>
  <si>
    <t>2019-PPV-FRD-PISD-004-26</t>
  </si>
  <si>
    <t>2019-PPV-FRD-PISD-004-27</t>
  </si>
  <si>
    <t>2019-SSV-FRD-FUSN-016-05</t>
  </si>
  <si>
    <t>SSV-FRD-FUSN-016</t>
  </si>
  <si>
    <t>05-SSVs</t>
  </si>
  <si>
    <t>SSV/Mid-Size PAS</t>
  </si>
  <si>
    <t>SSV Plug-In</t>
  </si>
  <si>
    <t>2019-SSV-FRD-FUSN-016-27</t>
  </si>
  <si>
    <t>2019-SUV-CHV-BLZR-001-11</t>
  </si>
  <si>
    <t>SUV-CHV-BLZR-001</t>
  </si>
  <si>
    <t>02-SUVs</t>
  </si>
  <si>
    <t>Blazer</t>
  </si>
  <si>
    <t>1NR26</t>
  </si>
  <si>
    <t>2019-SUV-CHV-BLZR-002-11</t>
  </si>
  <si>
    <t>SUV-CHV-BLZR-002</t>
  </si>
  <si>
    <t>1NH26</t>
  </si>
  <si>
    <t>2019-SUV-CHV-BLZR-003-11</t>
  </si>
  <si>
    <t>SUV-CHV-BLZR-003</t>
  </si>
  <si>
    <t>1NK26</t>
  </si>
  <si>
    <t>2019-SUV-CHV-BLZR-004-11</t>
  </si>
  <si>
    <t>SUV-CHV-BLZR-004</t>
  </si>
  <si>
    <t>Premier</t>
  </si>
  <si>
    <t>1NT26</t>
  </si>
  <si>
    <t>2019-SUV-CHV-BLZR-005-11</t>
  </si>
  <si>
    <t>SUV-CHV-BLZR-005</t>
  </si>
  <si>
    <t>1NM26</t>
  </si>
  <si>
    <t>2019-SUV-CHV-BLZR-006-11</t>
  </si>
  <si>
    <t>SUV-CHV-BLZR-006</t>
  </si>
  <si>
    <t>RS</t>
  </si>
  <si>
    <t>1NS26</t>
  </si>
  <si>
    <t>2019-SUV-CHV-BLZR-007-11</t>
  </si>
  <si>
    <t>SUV-CHV-BLZR-007</t>
  </si>
  <si>
    <t>1NL26</t>
  </si>
  <si>
    <t>2019-SUV-CHV-EQNX-005-11</t>
  </si>
  <si>
    <t>SUV-CHV-EQNX-005</t>
  </si>
  <si>
    <t>Equinox</t>
  </si>
  <si>
    <t>3LT</t>
  </si>
  <si>
    <t>1.6L Turbo Diesel</t>
  </si>
  <si>
    <t>1XY26</t>
  </si>
  <si>
    <t>Diesel</t>
  </si>
  <si>
    <t>2019-SUV-CHV-EQNX-001-11</t>
  </si>
  <si>
    <t>SUV-CHV-EQNX-001</t>
  </si>
  <si>
    <t>1XX26</t>
  </si>
  <si>
    <t>1LS</t>
  </si>
  <si>
    <t>2019-SUV-CHV-EQNX-001-13</t>
  </si>
  <si>
    <t>2019-SUV-CHV-EQNX-001-17</t>
  </si>
  <si>
    <t>2019-SUV-CHV-EQNX-002-11</t>
  </si>
  <si>
    <t>SUV-CHV-EQNX-002</t>
  </si>
  <si>
    <t>1XP26</t>
  </si>
  <si>
    <t>2019-SUV-CHV-EQNX-002-13</t>
  </si>
  <si>
    <t>2019-SUV-CHV-EQNX-002-17</t>
  </si>
  <si>
    <t>2019-SUV-CHV-EQNX-003-11</t>
  </si>
  <si>
    <t>SUV-CHV-EQNX-003</t>
  </si>
  <si>
    <t>2019-SUV-CHV-EQNX-003-17</t>
  </si>
  <si>
    <t>2019-SUV-CHV-EQNX-004-11</t>
  </si>
  <si>
    <t>SUV-CHV-EQNX-004</t>
  </si>
  <si>
    <t>1XR26</t>
  </si>
  <si>
    <t>2019-SUV-CHV-EQNX-004-17</t>
  </si>
  <si>
    <t>2018-SUV-FRD-ESCT-001-05</t>
  </si>
  <si>
    <t>2019-SUV-CHV-SUBN-001-11</t>
  </si>
  <si>
    <t>SUV-CHV-SUBN-001</t>
  </si>
  <si>
    <t>Suburban</t>
  </si>
  <si>
    <t>Commercial</t>
  </si>
  <si>
    <t>4WD</t>
  </si>
  <si>
    <t>5.3L</t>
  </si>
  <si>
    <t>CK15906</t>
  </si>
  <si>
    <t>2018-SUV-FRD-ESCT-001-27</t>
  </si>
  <si>
    <t>2019-SUV-CHV-SUBN-001-13</t>
  </si>
  <si>
    <t>2018-SUV-FRD-ESCT-001-15</t>
  </si>
  <si>
    <t>2019-SUV-CHV-SUBN-001-17</t>
  </si>
  <si>
    <t>2018-SUV-FRD-ESCT-001-26</t>
  </si>
  <si>
    <t>2019-SUV-CHV-SUBN-002-11</t>
  </si>
  <si>
    <t>SUV-CHV-SUBN-002</t>
  </si>
  <si>
    <t>CC15906</t>
  </si>
  <si>
    <t>2018-SUV-FRD-ESCT-004-05</t>
  </si>
  <si>
    <t>2019-SUV-CHV-SUBN-002-17</t>
  </si>
  <si>
    <t>2018-SUV-FRD-ESCT-004-27</t>
  </si>
  <si>
    <t>2019-SUV-CHV-SUBN-003-11</t>
  </si>
  <si>
    <t>SUV-CHV-SUBN-003</t>
  </si>
  <si>
    <t>2018-SUV-FRD-ESCT-004-15</t>
  </si>
  <si>
    <t>2019-SUV-CHV-SUBN-003-13</t>
  </si>
  <si>
    <t>2018-SUV-FRD-ESCT-004-26</t>
  </si>
  <si>
    <t>2019-SUV-CHV-SUBN-003-17</t>
  </si>
  <si>
    <t>2018-SUV-FRD-ESCT-002-05</t>
  </si>
  <si>
    <t>2019-SUV-CHV-SUBN-004-11</t>
  </si>
  <si>
    <t>SUV-CHV-SUBN-004</t>
  </si>
  <si>
    <t>2018-SUV-FRD-ESCT-002-27</t>
  </si>
  <si>
    <t>2019-SUV-CHV-SUBN-004-13</t>
  </si>
  <si>
    <t>2018-SUV-FRD-ESCT-002-15</t>
  </si>
  <si>
    <t>2019-SUV-CHV-SUBN-004-17</t>
  </si>
  <si>
    <t>2018-SUV-FRD-ESCT-002-26</t>
  </si>
  <si>
    <t>2019-SUV-CHV-SUBN-005-11</t>
  </si>
  <si>
    <t>SUV-CHV-SUBN-005</t>
  </si>
  <si>
    <t>2018-SUV-FRD-ESCT-003-05</t>
  </si>
  <si>
    <t>2019-SUV-CHV-SUBN-005-13</t>
  </si>
  <si>
    <t>2018-SUV-FRD-ESCT-003-27</t>
  </si>
  <si>
    <t>2019-SUV-CHV-SUBN-005-17</t>
  </si>
  <si>
    <t>2018-SUV-FRD-ESCT-003-15</t>
  </si>
  <si>
    <t>2019-SUV-CHV-SUBN-006-11</t>
  </si>
  <si>
    <t>SUV-CHV-SUBN-006</t>
  </si>
  <si>
    <t>2018-SUV-FRD-ESCT-003-26</t>
  </si>
  <si>
    <t>2019-SUV-CHV-SUBN-006-13</t>
  </si>
  <si>
    <t>2018-SUV-FRD-ESCT-005-26</t>
  </si>
  <si>
    <t>2019-SUV-CHV-SUBN-006-17</t>
  </si>
  <si>
    <t>2018-SUV-FRD-ESCT-006-26</t>
  </si>
  <si>
    <t>2019-SUV-CHV-SBN3-001-11</t>
  </si>
  <si>
    <t>SUV-CHV-SBN3-001</t>
  </si>
  <si>
    <t>HD/Full-Size</t>
  </si>
  <si>
    <t>Surburban 3500</t>
  </si>
  <si>
    <t>6.0L</t>
  </si>
  <si>
    <t>CK35906</t>
  </si>
  <si>
    <t>2018-SUV-FRD-ESCT-007-26</t>
  </si>
  <si>
    <t>2019-SUV-CHV-SBN3-001-17</t>
  </si>
  <si>
    <t>2018-SUV-FRD-EDGE-001-05</t>
  </si>
  <si>
    <t>2019-SUV-CHV-SBN3-002-11</t>
  </si>
  <si>
    <t>SUV-CHV-SBN3-002</t>
  </si>
  <si>
    <t>2018-SUV-FRD-EDGE-001-27</t>
  </si>
  <si>
    <t>2019-SUV-CHV-SBN3-002-17</t>
  </si>
  <si>
    <t>2018-SUV-FRD-EDGE-001-26</t>
  </si>
  <si>
    <t>2019-SUV-CHV-TAHO-001-11</t>
  </si>
  <si>
    <t>SUV-CHV-TAHO-001</t>
  </si>
  <si>
    <t>Tahoe</t>
  </si>
  <si>
    <t>CK15706</t>
  </si>
  <si>
    <t>2018-SUV-FRD-EDGE-002-05</t>
  </si>
  <si>
    <t>2019-SUV-CHV-TAHO-001-13</t>
  </si>
  <si>
    <t>2018-SUV-FRD-EDGE-002-27</t>
  </si>
  <si>
    <t>2019-SUV-CHV-TAHO-001-17</t>
  </si>
  <si>
    <t>2018-SUV-FRD-EDGE-002-26</t>
  </si>
  <si>
    <t>2018-SUV-FRD-EDGE-003-26</t>
  </si>
  <si>
    <t>2019-SUV-CHV-TAHO-002-11</t>
  </si>
  <si>
    <t>SUV-CHV-TAHO-002</t>
  </si>
  <si>
    <t>CC15706</t>
  </si>
  <si>
    <t>2018-SUV-FRD-EDGE-004-26</t>
  </si>
  <si>
    <t>2019-SUV-CHV-TAHO-002-17</t>
  </si>
  <si>
    <t>2018-SUV-FRD-EDGE-005-26</t>
  </si>
  <si>
    <t>2019-SUV-CHV-TAHO-003-11</t>
  </si>
  <si>
    <t>SUV-CHV-TAHO-003</t>
  </si>
  <si>
    <t>2018-SUV-FRD-EDGE-006-26</t>
  </si>
  <si>
    <t>2019-SUV-CHV-TAHO-003-13</t>
  </si>
  <si>
    <t>2018-SUV-FRD-EDGE-007-26</t>
  </si>
  <si>
    <t>2019-SUV-CHV-TAHO-003-17</t>
  </si>
  <si>
    <t>2018-SUV-FRD-ESCP-004-05</t>
  </si>
  <si>
    <t>2019-SUV-CHV-TAHO-004-11</t>
  </si>
  <si>
    <t>SUV-CHV-TAHO-004</t>
  </si>
  <si>
    <t>2018-SUV-FRD-ESCP-004-27</t>
  </si>
  <si>
    <t>2019-SUV-CHV-TAHO-004-13</t>
  </si>
  <si>
    <t>2018-SUV-FRD-ESCP-004-15</t>
  </si>
  <si>
    <t>2019-SUV-CHV-TAHO-004-17</t>
  </si>
  <si>
    <t>2018-SUV-FRD-ESCP-004-26</t>
  </si>
  <si>
    <t>2019-SUV-CHV-TAHO-005-11</t>
  </si>
  <si>
    <t>SUV-CHV-TAHO-005</t>
  </si>
  <si>
    <t>2018-SUV-FRD-ESCP-001-05</t>
  </si>
  <si>
    <t>2019-SUV-CHV-TAHO-005-13</t>
  </si>
  <si>
    <t>2018-SUV-FRD-ESCP-001-27</t>
  </si>
  <si>
    <t>2019-SUV-CHV-TAHO-005-17</t>
  </si>
  <si>
    <t>2018-SUV-FRD-ESCP-001-15</t>
  </si>
  <si>
    <t>2019-SUV-CHV-TAHO-006-11</t>
  </si>
  <si>
    <t>SUV-CHV-TAHO-006</t>
  </si>
  <si>
    <t>2018-SUV-FRD-ESCP-001-26</t>
  </si>
  <si>
    <t>2019-SUV-CHV-TAHO-006-13</t>
  </si>
  <si>
    <t>2018-SUV-FRD-ESCP-002-05</t>
  </si>
  <si>
    <t>2019-SUV-CHV-TAHO-006-17</t>
  </si>
  <si>
    <t>2018-SUV-FRD-ESCP-002-27</t>
  </si>
  <si>
    <t>2019-SUV-CHV-TRAV-001-11</t>
  </si>
  <si>
    <t>SUV-CHV-TRAV-001</t>
  </si>
  <si>
    <t>Traverse</t>
  </si>
  <si>
    <t>1NV56</t>
  </si>
  <si>
    <t>2018-SUV-FRD-ESCP-002-15</t>
  </si>
  <si>
    <t>2019-SUV-CHV-TRAV-002-11</t>
  </si>
  <si>
    <t>SUV-CHV-TRAV-002</t>
  </si>
  <si>
    <t>2018-SUV-FRD-ESCP-002-26</t>
  </si>
  <si>
    <t>2019-SUV-CHV-TRAV-001-13</t>
  </si>
  <si>
    <t>2018-SUV-FRD-ESCP-003-05</t>
  </si>
  <si>
    <t>2019-SUV-CHV-TRAV-001-17</t>
  </si>
  <si>
    <t>2018-SUV-FRD-ESCP-003-27</t>
  </si>
  <si>
    <t>2019-SUV-CHV-TRAV-002-17</t>
  </si>
  <si>
    <t>2018-SUV-FRD-ESCP-005-26</t>
  </si>
  <si>
    <t>2019-SUV-CHV-TRAV-003-11</t>
  </si>
  <si>
    <t>SUV-CHV-TRAV-003</t>
  </si>
  <si>
    <t>1NB56</t>
  </si>
  <si>
    <t>2018-SUV-FRD-ESCP-006-26</t>
  </si>
  <si>
    <t>2019-SUV-CHV-TRAV-003-17</t>
  </si>
  <si>
    <t>2018-SUV-FRD-ESCP-007-26</t>
  </si>
  <si>
    <t>2019-SUV-CHV-TRAV-004-11</t>
  </si>
  <si>
    <t>SUV-CHV-TRAV-004</t>
  </si>
  <si>
    <t>1NW56</t>
  </si>
  <si>
    <t>2018-SUV-FRD-ESCP-008-26</t>
  </si>
  <si>
    <t>2019-SUV-CHV-TRAV-004-17</t>
  </si>
  <si>
    <t>2018-SUV-FRD-EXPD-005-26</t>
  </si>
  <si>
    <t>2019-SUV-CHV-TRAX-001-11</t>
  </si>
  <si>
    <t>SUV-CHV-TRAX-001</t>
  </si>
  <si>
    <t>Trax</t>
  </si>
  <si>
    <t>1JR76</t>
  </si>
  <si>
    <t>2018-SUV-FRD-EXPD-006-26</t>
  </si>
  <si>
    <t>2019-SUV-CHV-TRAX-001-13</t>
  </si>
  <si>
    <t>2018-SUV-FRD-EXPD-013-26</t>
  </si>
  <si>
    <t>2019-SUV-CHV-TRAX-001-17</t>
  </si>
  <si>
    <t>2018-SUV-FRD-EXPD-014-26</t>
  </si>
  <si>
    <t>2019-SUV-CHV-TRAX-002-11</t>
  </si>
  <si>
    <t>SUV-CHV-TRAX-002</t>
  </si>
  <si>
    <t>1JU76</t>
  </si>
  <si>
    <t>2018-SUV-FRD-EXPD-015-26</t>
  </si>
  <si>
    <t>2019-SUV-CHV-TRAX-002-17</t>
  </si>
  <si>
    <t>2018-SUV-FRD-EXPD-016-26</t>
  </si>
  <si>
    <t>2019-SUV-DOD-DURG-008-04</t>
  </si>
  <si>
    <t>SUV-DOD-DURG-008</t>
  </si>
  <si>
    <t>Durango</t>
  </si>
  <si>
    <t>WDEH75</t>
  </si>
  <si>
    <t>2BD</t>
  </si>
  <si>
    <t>2018-SUV-FRD-EXPD-009-26</t>
  </si>
  <si>
    <t>2019-SUV-DOD-DURG-005-04</t>
  </si>
  <si>
    <t>SUV-DOD-DURG-005</t>
  </si>
  <si>
    <t>WDEL75</t>
  </si>
  <si>
    <t>2BA</t>
  </si>
  <si>
    <t>2018-SUV-FRD-EXPD-010-26</t>
  </si>
  <si>
    <t>2019-SUV-DOD-DURG-005-08</t>
  </si>
  <si>
    <t>2018-SUV-FRD-EXPD-011-26</t>
  </si>
  <si>
    <t>2019-SUV-DOD-DURG-006-04</t>
  </si>
  <si>
    <t>SUV-DOD-DURG-006</t>
  </si>
  <si>
    <t>WDDL75</t>
  </si>
  <si>
    <t>2018-SUV-FRD-EXPD-012-26</t>
  </si>
  <si>
    <t>2019-SUV-DOD-DURG-007-04</t>
  </si>
  <si>
    <t>SUV-DOD-DURG-007</t>
  </si>
  <si>
    <t>2BB w/AMM</t>
  </si>
  <si>
    <t>2018-SUV-FRD-EXPD-007-26</t>
  </si>
  <si>
    <t>2019-SUV-DOD-DURG-006-08</t>
  </si>
  <si>
    <t>2018-SUV-FRD-EXPD-008-26</t>
  </si>
  <si>
    <t>2019-SUV-DOD-DURG-007-08</t>
  </si>
  <si>
    <t>2018-SUV-FRD-EXPD-001-05</t>
  </si>
  <si>
    <t>2019-SUV-DOD-JRNY-001-04</t>
  </si>
  <si>
    <t>SUV-DOD-JRNY-001</t>
  </si>
  <si>
    <t>Journey</t>
  </si>
  <si>
    <t>JCEE49</t>
  </si>
  <si>
    <t>28A</t>
  </si>
  <si>
    <t>2018-SUV-FRD-EXPD-001-27</t>
  </si>
  <si>
    <t>2019-SUV-DOD-JRNY-001-08</t>
  </si>
  <si>
    <t>2018-SUV-FRD-EXPD-001-15</t>
  </si>
  <si>
    <t>2019-SUV-DOD-JRNY-002-04</t>
  </si>
  <si>
    <t>SUV-DOD-JRNY-002</t>
  </si>
  <si>
    <t>JCDE49</t>
  </si>
  <si>
    <t>2018-SUV-FRD-EXPD-001-26</t>
  </si>
  <si>
    <t>2019-SUV-DOD-JRNY-002-08</t>
  </si>
  <si>
    <t>22A</t>
  </si>
  <si>
    <t>2018-SUV-FRD-EXPD-002-05</t>
  </si>
  <si>
    <t>2019-SUV-FRD-ESCT-008-05</t>
  </si>
  <si>
    <t>SUV-FRD-ESCT-008</t>
  </si>
  <si>
    <t>Ecosport</t>
  </si>
  <si>
    <t>S3F</t>
  </si>
  <si>
    <t>2018-SUV-FRD-EXPD-002-27</t>
  </si>
  <si>
    <t>2019-SUV-FRD-ESCT-008-27</t>
  </si>
  <si>
    <t>2018-SUV-FRD-EXPD-002-15</t>
  </si>
  <si>
    <t>2019-SUV-FRD-ESCT-001-15</t>
  </si>
  <si>
    <t>SUV-FRD-ESCT-001</t>
  </si>
  <si>
    <t>P1S</t>
  </si>
  <si>
    <t>2018-SUV-FRD-EXPD-002-26</t>
  </si>
  <si>
    <t>2019-SUV-FRD-ESCT-009-26</t>
  </si>
  <si>
    <t>SUV-FRD-ESCT-009</t>
  </si>
  <si>
    <t>2018-SUV-FRD-EXPD-003-05</t>
  </si>
  <si>
    <t>2019-SUV-FRD-ESCT-015-05</t>
  </si>
  <si>
    <t>SUV-FRD-ESCT-015</t>
  </si>
  <si>
    <t>1.0L Ecoboost</t>
  </si>
  <si>
    <t>S2F</t>
  </si>
  <si>
    <t>2018-SUV-FRD-EXPD-003-27</t>
  </si>
  <si>
    <t>2019-SUV-FRD-ESCT-004-15</t>
  </si>
  <si>
    <t>SUV-FRD-ESCT-004</t>
  </si>
  <si>
    <t>P1R</t>
  </si>
  <si>
    <t>2018-SUV-FRD-EXPD-003-15</t>
  </si>
  <si>
    <t>2019-SUV-FRD-ESCT-015-26</t>
  </si>
  <si>
    <t>2018-SUV-FRD-EXPD-003-26</t>
  </si>
  <si>
    <t>2019-SUV-FRD-ESCT-015-27</t>
  </si>
  <si>
    <t>2018-SUV-FRD-EXPD-004-05</t>
  </si>
  <si>
    <t>2019-SUV-FRD-ESCT-010-05</t>
  </si>
  <si>
    <t>SUV-FRD-ESCT-010</t>
  </si>
  <si>
    <t>S3G</t>
  </si>
  <si>
    <t>2018-SUV-FRD-EXPD-004-27</t>
  </si>
  <si>
    <t>2019-SUV-FRD-ESCT-010-27</t>
  </si>
  <si>
    <t>2018-SUV-FRD-EXPD-004-15</t>
  </si>
  <si>
    <t>2019-SUV-FRD-ESCT-002-15</t>
  </si>
  <si>
    <t>SUV-FRD-ESCT-002</t>
  </si>
  <si>
    <t>P1U</t>
  </si>
  <si>
    <t>2018-SUV-FRD-EXPD-004-26</t>
  </si>
  <si>
    <t>2019-SUV-FRD-ESCT-011-26</t>
  </si>
  <si>
    <t>SUV-FRD-ESCT-011</t>
  </si>
  <si>
    <t>2018-SUV-FRD-EXPL-001-05</t>
  </si>
  <si>
    <t>2019-SUV-FRD-ESCT-012-05</t>
  </si>
  <si>
    <t>SUV-FRD-ESCT-012</t>
  </si>
  <si>
    <t>S2G</t>
  </si>
  <si>
    <t>2018-SUV-FRD-EXPL-001-27</t>
  </si>
  <si>
    <t>2019-SUV-FRD-ESCT-003-15</t>
  </si>
  <si>
    <t>SUV-FRD-ESCT-003</t>
  </si>
  <si>
    <t>P1T</t>
  </si>
  <si>
    <t>2018-SUV-FRD-EXPL-001-26</t>
  </si>
  <si>
    <t>2019-SUV-FRD-ESCT-012-26</t>
  </si>
  <si>
    <t>2018-SUV-FRD-EXPL-001-15</t>
  </si>
  <si>
    <t>2019-SUV-FRD-ESCT-012-27</t>
  </si>
  <si>
    <t>2018-SUV-FRD-EXPL-002-05</t>
  </si>
  <si>
    <t>2019-SUV-FRD-ESCT-013-05</t>
  </si>
  <si>
    <t>SUV-FRD-ESCT-013</t>
  </si>
  <si>
    <t>SES</t>
  </si>
  <si>
    <t>S3J</t>
  </si>
  <si>
    <t>2018-SUV-FRD-EXPL-002-27</t>
  </si>
  <si>
    <t>2019-SUV-FRD-ESCT-013-27</t>
  </si>
  <si>
    <t>2018-SUV-FRD-EXPL-002-26</t>
  </si>
  <si>
    <t>2019-SUV-FRD-ESCT-005-15</t>
  </si>
  <si>
    <t>SUV-FRD-ESCT-005</t>
  </si>
  <si>
    <t>P1C</t>
  </si>
  <si>
    <t>2018-SUV-FRD-EXPL-002-15</t>
  </si>
  <si>
    <t>2019-SUV-FRD-ESCT-014-26</t>
  </si>
  <si>
    <t>SUV-FRD-ESCT-014</t>
  </si>
  <si>
    <t>2018-SUV-FRD-EXPL-005-26</t>
  </si>
  <si>
    <t>2019-SUV-FRD-ESCT-016-05</t>
  </si>
  <si>
    <t>SUV-FRD-ESCT-016</t>
  </si>
  <si>
    <t>S3K</t>
  </si>
  <si>
    <t>2018-SUV-FRD-EXPL-006-26</t>
  </si>
  <si>
    <t>2019-SUV-FRD-ESCT-016-27</t>
  </si>
  <si>
    <t>2018-SUV-FRD-EXPL-007-26</t>
  </si>
  <si>
    <t>2019-SUV-FRD-ESCT-006-15</t>
  </si>
  <si>
    <t>SUV-FRD-ESCT-006</t>
  </si>
  <si>
    <t>P1W</t>
  </si>
  <si>
    <t>2018-SUV-FRD-EXPL-008-26</t>
  </si>
  <si>
    <t>2019-SUV-FRD-ESCT-017-26</t>
  </si>
  <si>
    <t>SUV-FRD-ESCT-017</t>
  </si>
  <si>
    <t>2018-SUV-FRD-EXPL-003-05</t>
  </si>
  <si>
    <t>2019-SUV-FRD-ESCT-018-05</t>
  </si>
  <si>
    <t>SUV-FRD-ESCT-018</t>
  </si>
  <si>
    <t>S2K</t>
  </si>
  <si>
    <t>2018-SUV-FRD-EXPL-003-27</t>
  </si>
  <si>
    <t>2019-SUV-FRD-ESCT-007-15</t>
  </si>
  <si>
    <t>SUV-FRD-ESCT-007</t>
  </si>
  <si>
    <t>P1V</t>
  </si>
  <si>
    <t>2018-SUV-FRD-EXPL-003-26</t>
  </si>
  <si>
    <t>2019-SUV-FRD-ESCT-018-26</t>
  </si>
  <si>
    <t>2018-SUV-FRD-EXPL-003-15</t>
  </si>
  <si>
    <t>2019-SUV-FRD-ESCT-018-27</t>
  </si>
  <si>
    <t>2018-SUV-FRD-EXPL-004-05</t>
  </si>
  <si>
    <t>2019-SUV-FRD-EDGE-001-05</t>
  </si>
  <si>
    <t>SUV-FRD-EDGE-001</t>
  </si>
  <si>
    <t>Edge</t>
  </si>
  <si>
    <t>2.0L EcoBoost</t>
  </si>
  <si>
    <t>K4G</t>
  </si>
  <si>
    <t>2018-SUV-FRD-EXPL-004-27</t>
  </si>
  <si>
    <t>2019-SUV-FRD-EDGE-001-15</t>
  </si>
  <si>
    <t>2018-SUV-FRD-EXPL-004-26</t>
  </si>
  <si>
    <t>2019-SUV-FRD-EDGE-001-26</t>
  </si>
  <si>
    <t>2018-SUV-FRD-EXPL-004-15</t>
  </si>
  <si>
    <t>2019-SUV-FRD-EDGE-001-27</t>
  </si>
  <si>
    <t>2019-SUV-FRD-EDGE-002-05</t>
  </si>
  <si>
    <t>SUV-FRD-EDGE-002</t>
  </si>
  <si>
    <t>K3G</t>
  </si>
  <si>
    <t>2019-SUV-FRD-EDGE-002-15</t>
  </si>
  <si>
    <t>2019-SUV-FRD-EDGE-002-26</t>
  </si>
  <si>
    <t>2019-SUV-FRD-EDGE-002-27</t>
  </si>
  <si>
    <t>2019-SUV-FRD-EDGE-003-05</t>
  </si>
  <si>
    <t>SUV-FRD-EDGE-003</t>
  </si>
  <si>
    <t>2.0L Ecoboost</t>
  </si>
  <si>
    <t>K4J</t>
  </si>
  <si>
    <t>2019-SUV-FRD-EDGE-003-15</t>
  </si>
  <si>
    <t>2019-SUV-FRD-EDGE-003-26</t>
  </si>
  <si>
    <t>2019-SUV-FRD-EDGE-003-27</t>
  </si>
  <si>
    <t>2019-SUV-FRD-EDGE-004-05</t>
  </si>
  <si>
    <t>SUV-FRD-EDGE-004</t>
  </si>
  <si>
    <t>K3J</t>
  </si>
  <si>
    <t>2019-SUV-FRD-EDGE-004-15</t>
  </si>
  <si>
    <t>2019-SUV-FRD-EDGE-004-26</t>
  </si>
  <si>
    <t>2019-SUV-FRD-EDGE-004-27</t>
  </si>
  <si>
    <t>2019-SUV-FRD-EDGE-005-15</t>
  </si>
  <si>
    <t>SUV-FRD-EDGE-005</t>
  </si>
  <si>
    <t>K4A</t>
  </si>
  <si>
    <t>2019-SUV-FRD-EDGE-008-26</t>
  </si>
  <si>
    <t>SUV-FRD-EDGE-008</t>
  </si>
  <si>
    <t>2019-SUV-FRD-EDGE-008-05</t>
  </si>
  <si>
    <t>ST</t>
  </si>
  <si>
    <t>2019-SUV-FRD-EDGE-008-27</t>
  </si>
  <si>
    <t>2019-SUV-FRD-EDGE-006-05</t>
  </si>
  <si>
    <t>SUV-FRD-EDGE-006</t>
  </si>
  <si>
    <t>K4K</t>
  </si>
  <si>
    <t>2019-SUV-FRD-EDGE-006-15</t>
  </si>
  <si>
    <t>2019-SUV-FRD-EDGE-006-26</t>
  </si>
  <si>
    <t>2019-SUV-FRD-EDGE-006-27</t>
  </si>
  <si>
    <t>2019-SUV-FRD-EDGE-007-05</t>
  </si>
  <si>
    <t>SUV-FRD-EDGE-007</t>
  </si>
  <si>
    <t>K3K</t>
  </si>
  <si>
    <t>2019-SUV-FRD-EDGE-007-15</t>
  </si>
  <si>
    <t>2019-SUV-FRD-EDGE-007-26</t>
  </si>
  <si>
    <t>2019-SUV-FRD-EDGE-007-27</t>
  </si>
  <si>
    <t>2019-SUV-FRD-ESCP-004-05</t>
  </si>
  <si>
    <t>SUV-FRD-ESCP-004</t>
  </si>
  <si>
    <t>Escape</t>
  </si>
  <si>
    <t>U0F</t>
  </si>
  <si>
    <t>2019-SUV-FRD-ESCP-004-15</t>
  </si>
  <si>
    <t>2019-SUV-FRD-ESCP-004-26</t>
  </si>
  <si>
    <t>2019-SUV-FRD-ESCP-004-27</t>
  </si>
  <si>
    <t>2019-SUV-FRD-ESCP-001-05</t>
  </si>
  <si>
    <t>SUV-FRD-ESCP-001</t>
  </si>
  <si>
    <t>U9G</t>
  </si>
  <si>
    <t>2019-SUV-FRD-ESCP-001-15</t>
  </si>
  <si>
    <t>2019-SUV-FRD-ESCP-001-26</t>
  </si>
  <si>
    <t>2019-SUV-FRD-ESCP-001-27</t>
  </si>
  <si>
    <t>2019-SUV-FRD-ESCP-002-05</t>
  </si>
  <si>
    <t>SUV-FRD-ESCP-002</t>
  </si>
  <si>
    <t>U0G</t>
  </si>
  <si>
    <t>2019-SUV-FRD-ESCP-002-15</t>
  </si>
  <si>
    <t>2019-SUV-FRD-ESCP-002-26</t>
  </si>
  <si>
    <t>2019-SUV-FRD-ESCP-002-27</t>
  </si>
  <si>
    <t>2019-SUV-FRD-ESCP-003-05</t>
  </si>
  <si>
    <t>SUV-FRD-ESCP-003</t>
  </si>
  <si>
    <t>U9H</t>
  </si>
  <si>
    <t>2019-SUV-FRD-ESCP-009-05</t>
  </si>
  <si>
    <t>SUV-FRD-ESCP-009</t>
  </si>
  <si>
    <t>2019-SUV-FRD-ESCP-003-15</t>
  </si>
  <si>
    <t>2019-SUV-FRD-ESCP-003-26</t>
  </si>
  <si>
    <t>2019-SUV-FRD-ESCP-003-27</t>
  </si>
  <si>
    <t>2019-SUV-FRD-ESCP-009-27</t>
  </si>
  <si>
    <t>2019-SUV-FRD-ESCP-010-26</t>
  </si>
  <si>
    <t>SUV-FRD-ESCP-010</t>
  </si>
  <si>
    <t>U0H</t>
  </si>
  <si>
    <t>2019-SUV-FRD-ESCP-012-05</t>
  </si>
  <si>
    <t>SUV-FRD-ESCP-012</t>
  </si>
  <si>
    <t>U9J</t>
  </si>
  <si>
    <t>2019-SUV-FRD-ESCP-007-15</t>
  </si>
  <si>
    <t>SUV-FRD-ESCP-007</t>
  </si>
  <si>
    <t>2019-SUV-FRD-ESCP-011-26</t>
  </si>
  <si>
    <t>SUV-FRD-ESCP-011</t>
  </si>
  <si>
    <t>2019-SUV-FRD-ESCP-012-27</t>
  </si>
  <si>
    <t>2019-SUV-FRD-ESCP-014-05</t>
  </si>
  <si>
    <t>SUV-FRD-ESCP-014</t>
  </si>
  <si>
    <t>U0J</t>
  </si>
  <si>
    <t>2019-SUV-FRD-ESCP-008-15</t>
  </si>
  <si>
    <t>SUV-FRD-ESCP-008</t>
  </si>
  <si>
    <t>2019-SUV-FRD-ESCP-013-26</t>
  </si>
  <si>
    <t>SUV-FRD-ESCP-013</t>
  </si>
  <si>
    <t>2019-SUV-FRD-ESCP-014-27</t>
  </si>
  <si>
    <t>2019-SUV-FRD-EXPD-005-05</t>
  </si>
  <si>
    <t>SUV-FRD-EXPD-005</t>
  </si>
  <si>
    <t>Expedition</t>
  </si>
  <si>
    <t>U2A</t>
  </si>
  <si>
    <t>2019-SUV-FRD-EXPD-005-15</t>
  </si>
  <si>
    <t>2019-SUV-FRD-EXPD-005-26</t>
  </si>
  <si>
    <t>2019-SUV-FRD-EXPD-005-27</t>
  </si>
  <si>
    <t>2019-SUV-FRD-EXPD-006-05</t>
  </si>
  <si>
    <t>SUV-FRD-EXPD-006</t>
  </si>
  <si>
    <t>U1K</t>
  </si>
  <si>
    <t>2019-SUV-FRD-EXPD-006-15</t>
  </si>
  <si>
    <t>2019-SUV-FRD-EXPD-006-26</t>
  </si>
  <si>
    <t>2019-SUV-FRD-EXPD-006-27</t>
  </si>
  <si>
    <t>2019-SUV-FRD-EXPD-013-05</t>
  </si>
  <si>
    <t>SUV-FRD-EXPD-013</t>
  </si>
  <si>
    <t>MAX Limited</t>
  </si>
  <si>
    <t>K2A</t>
  </si>
  <si>
    <t>2019-SUV-FRD-EXPD-013-15</t>
  </si>
  <si>
    <t>2019-SUV-FRD-EXPD-013-26</t>
  </si>
  <si>
    <t>2019-SUV-FRD-EXPD-013-27</t>
  </si>
  <si>
    <t>2019-SUV-FRD-EXPD-014-05</t>
  </si>
  <si>
    <t>SUV-FRD-EXPD-014</t>
  </si>
  <si>
    <t>K1K</t>
  </si>
  <si>
    <t>2019-SUV-FRD-EXPD-014-15</t>
  </si>
  <si>
    <t>2019-SUV-FRD-EXPD-014-26</t>
  </si>
  <si>
    <t>2019-SUV-FRD-EXPD-014-27</t>
  </si>
  <si>
    <t>2019-SUV-FRD-EXPD-015-05</t>
  </si>
  <si>
    <t>SUV-FRD-EXPD-015</t>
  </si>
  <si>
    <t>MAX Platinum</t>
  </si>
  <si>
    <t>K1M</t>
  </si>
  <si>
    <t>2019-SUV-FRD-EXPD-015-15</t>
  </si>
  <si>
    <t>2019-SUV-FRD-EXPD-015-26</t>
  </si>
  <si>
    <t>2019-SUV-FRD-EXPD-015-27</t>
  </si>
  <si>
    <t>2019-SUV-FRD-EXPD-016-05</t>
  </si>
  <si>
    <t>SUV-FRD-EXPD-016</t>
  </si>
  <si>
    <t>K1L</t>
  </si>
  <si>
    <t>2019-SUV-FRD-EXPD-016-15</t>
  </si>
  <si>
    <t>2019-SUV-FRD-EXPD-016-26</t>
  </si>
  <si>
    <t>2019-SUV-FRD-EXPD-016-27</t>
  </si>
  <si>
    <t>2019-SUV-FRD-EXPD-009-05</t>
  </si>
  <si>
    <t>SUV-FRD-EXPD-009</t>
  </si>
  <si>
    <t>MAX XL</t>
  </si>
  <si>
    <t>K1G</t>
  </si>
  <si>
    <t>2019-SUV-FRD-EXPD-009-15</t>
  </si>
  <si>
    <t>2019-SUV-FRD-EXPD-009-26</t>
  </si>
  <si>
    <t>2019-SUV-FRD-EXPD-009-27</t>
  </si>
  <si>
    <t>2019-SUV-FRD-EXPD-010-05</t>
  </si>
  <si>
    <t>SUV-FRD-EXPD-010</t>
  </si>
  <si>
    <t>K1F</t>
  </si>
  <si>
    <t>2019-SUV-FRD-EXPD-010-15</t>
  </si>
  <si>
    <t>2019-SUV-FRD-EXPD-010-26</t>
  </si>
  <si>
    <t>2019-SUV-FRD-EXPD-010-27</t>
  </si>
  <si>
    <t>2019-SUV-FRD-EXPD-011-05</t>
  </si>
  <si>
    <t>SUV-FRD-EXPD-011</t>
  </si>
  <si>
    <t>MAX XLT</t>
  </si>
  <si>
    <t>K1J</t>
  </si>
  <si>
    <t>2019-SUV-FRD-EXPD-011-15</t>
  </si>
  <si>
    <t>2019-SUV-FRD-EXPD-011-26</t>
  </si>
  <si>
    <t>2019-SUV-FRD-EXPD-011-27</t>
  </si>
  <si>
    <t>2019-SUV-FRD-EXPD-012-05</t>
  </si>
  <si>
    <t>SUV-FRD-EXPD-012</t>
  </si>
  <si>
    <t>K1H</t>
  </si>
  <si>
    <t>2019-SUV-FRD-EXPD-012-15</t>
  </si>
  <si>
    <t>2019-SUV-FRD-EXPD-012-26</t>
  </si>
  <si>
    <t>2019-SUV-FRD-EXPD-012-27</t>
  </si>
  <si>
    <t>2019-SUV-FRD-EXPD-007-05</t>
  </si>
  <si>
    <t>SUV-FRD-EXPD-007</t>
  </si>
  <si>
    <t>Platinum</t>
  </si>
  <si>
    <t>U1M</t>
  </si>
  <si>
    <t>2019-SUV-FRD-EXPD-007-15</t>
  </si>
  <si>
    <t>2019-SUV-FRD-EXPD-007-26</t>
  </si>
  <si>
    <t>2019-SUV-FRD-EXPD-007-27</t>
  </si>
  <si>
    <t>2019-SUV-FRD-EXPD-008-05</t>
  </si>
  <si>
    <t>SUV-FRD-EXPD-008</t>
  </si>
  <si>
    <t>U1L</t>
  </si>
  <si>
    <t>2019-SUV-FRD-EXPD-008-15</t>
  </si>
  <si>
    <t>2019-SUV-FRD-EXPD-008-26</t>
  </si>
  <si>
    <t>2019-SUV-FRD-EXPD-008-27</t>
  </si>
  <si>
    <t>2019-SUV-FRD-EXPD-001-05</t>
  </si>
  <si>
    <t>SUV-FRD-EXPD-001</t>
  </si>
  <si>
    <t>XL</t>
  </si>
  <si>
    <t>U1G</t>
  </si>
  <si>
    <t>2019-SUV-FRD-EXPD-001-15</t>
  </si>
  <si>
    <t>2019-SUV-FRD-EXPD-001-26</t>
  </si>
  <si>
    <t>2019-SUV-FRD-EXPD-001-27</t>
  </si>
  <si>
    <t>2019-SUV-FRD-EXPD-002-05</t>
  </si>
  <si>
    <t>SUV-FRD-EXPD-002</t>
  </si>
  <si>
    <t>U1F</t>
  </si>
  <si>
    <t>2019-SUV-FRD-EXPD-002-15</t>
  </si>
  <si>
    <t>2019-SUV-FRD-EXPD-002-26</t>
  </si>
  <si>
    <t>2019-SUV-FRD-EXPD-002-27</t>
  </si>
  <si>
    <t>2019-SUV-FRD-EXPD-003-05</t>
  </si>
  <si>
    <t>SUV-FRD-EXPD-003</t>
  </si>
  <si>
    <t>XLT</t>
  </si>
  <si>
    <t>U1J</t>
  </si>
  <si>
    <t>2019-SUV-FRD-EXPD-003-15</t>
  </si>
  <si>
    <t>2019-SUV-FRD-EXPD-003-26</t>
  </si>
  <si>
    <t>2019-SUV-FRD-EXPD-003-27</t>
  </si>
  <si>
    <t>2019-SUV-FRD-EXPD-004-05</t>
  </si>
  <si>
    <t>SUV-FRD-EXPD-004</t>
  </si>
  <si>
    <t>U1H</t>
  </si>
  <si>
    <t>2019-SUV-FRD-EXPD-004-15</t>
  </si>
  <si>
    <t>2019-SUV-FRD-EXPD-004-26</t>
  </si>
  <si>
    <t>2019-SUV-FRD-EXPD-004-27</t>
  </si>
  <si>
    <t>2019-SUV-FRD-EXPL-001-05</t>
  </si>
  <si>
    <t>SUV-FRD-EXPL-001</t>
  </si>
  <si>
    <t>Explorer</t>
  </si>
  <si>
    <t>3.5L STD</t>
  </si>
  <si>
    <t>K8B</t>
  </si>
  <si>
    <t>2019-SUV-FRD-EXPL-001-15</t>
  </si>
  <si>
    <t>2019-SUV-FRD-EXPL-001-26</t>
  </si>
  <si>
    <t>2019-SUV-FRD-EXPL-001-27</t>
  </si>
  <si>
    <t>2019-SUV-FRD-EXPL-002-05</t>
  </si>
  <si>
    <t>SUV-FRD-EXPL-002</t>
  </si>
  <si>
    <t>2.3L</t>
  </si>
  <si>
    <t>K7B</t>
  </si>
  <si>
    <t>2019-SUV-FRD-EXPL-009-05</t>
  </si>
  <si>
    <t>SUV-FRD-EXPL-009</t>
  </si>
  <si>
    <t>2019-SUV-FRD-EXPL-002-15</t>
  </si>
  <si>
    <t>2019-SUV-FRD-EXPL-009-26</t>
  </si>
  <si>
    <t>2019-SUV-FRD-EXPL-002-27</t>
  </si>
  <si>
    <t>2019-SUV-FRD-EXPL-009-27</t>
  </si>
  <si>
    <t>2019-SUV-FRD-EXPL-010-05</t>
  </si>
  <si>
    <t>SUV-FRD-EXPL-010</t>
  </si>
  <si>
    <t>2.3L Ecoboost</t>
  </si>
  <si>
    <t>K8F</t>
  </si>
  <si>
    <t>2019-SUV-FRD-EXPL-010-15</t>
  </si>
  <si>
    <t>2019-SUV-FRD-EXPL-005-26</t>
  </si>
  <si>
    <t>SUV-FRD-EXPL-005</t>
  </si>
  <si>
    <t>2019-SUV-FRD-EXPL-010-27</t>
  </si>
  <si>
    <t>2019-SUV-FRD-EXPL-006-05</t>
  </si>
  <si>
    <t>SUV-FRD-EXPL-006</t>
  </si>
  <si>
    <t>K7F</t>
  </si>
  <si>
    <t>2019-SUV-FRD-EXPL-006-15</t>
  </si>
  <si>
    <t>2019-SUV-FRD-EXPL-006-26</t>
  </si>
  <si>
    <t>2019-SUV-FRD-EXPL-006-27</t>
  </si>
  <si>
    <t>2019-SUV-FRD-EXPL-007-05</t>
  </si>
  <si>
    <t>SUV-FRD-EXPL-007</t>
  </si>
  <si>
    <t>3.5L EcoBoost</t>
  </si>
  <si>
    <t>K8H</t>
  </si>
  <si>
    <t>2019-SUV-FRD-EXPL-007-15</t>
  </si>
  <si>
    <t>2019-SUV-FRD-EXPL-007-26</t>
  </si>
  <si>
    <t>3.5L Ecoboost</t>
  </si>
  <si>
    <t>2019-SUV-FRD-EXPL-007-27</t>
  </si>
  <si>
    <t>2019-SUV-FRD-EXPL-008-05</t>
  </si>
  <si>
    <t>SUV-FRD-EXPL-008</t>
  </si>
  <si>
    <t>K8G</t>
  </si>
  <si>
    <t>2019-SUV-FRD-EXPL-008-15</t>
  </si>
  <si>
    <t>2019-SUV-FRD-EXPL-008-26</t>
  </si>
  <si>
    <t>2019-SUV-FRD-EXPL-008-27</t>
  </si>
  <si>
    <t>2019-SUV-FRD-EXPL-003-05</t>
  </si>
  <si>
    <t>SUV-FRD-EXPL-003</t>
  </si>
  <si>
    <t>K8D</t>
  </si>
  <si>
    <t>2019-SUV-FRD-EXPL-003-15</t>
  </si>
  <si>
    <t>2019-SUV-FRD-EXPL-003-26</t>
  </si>
  <si>
    <t>2019-SUV-FRD-EXPL-003-27</t>
  </si>
  <si>
    <t>2019-SUV-FRD-EXPL-004-05</t>
  </si>
  <si>
    <t>SUV-FRD-EXPL-004</t>
  </si>
  <si>
    <t>K7D</t>
  </si>
  <si>
    <t>2019-SUV-FRD-EXPL-011-05</t>
  </si>
  <si>
    <t>SUV-FRD-EXPL-011</t>
  </si>
  <si>
    <t>2019-SUV-FRD-EXPL-004-15</t>
  </si>
  <si>
    <t>2019-SUV-FRD-EXPL-011-26</t>
  </si>
  <si>
    <t>2019-SUV-FRD-EXPL-004-27</t>
  </si>
  <si>
    <t>2019-SUV-FRD-EXPL-011-27</t>
  </si>
  <si>
    <t>2019-SUV-HND-~CRV-004-06</t>
  </si>
  <si>
    <t>SUV-HND-~CRV-004</t>
  </si>
  <si>
    <t>CR-V</t>
  </si>
  <si>
    <t>EX</t>
  </si>
  <si>
    <t>RW2H5KJW</t>
  </si>
  <si>
    <t>2019-SUV-HND-~CRV-005-06</t>
  </si>
  <si>
    <t>SUV-HND-~CRV-005</t>
  </si>
  <si>
    <t>RW1H5KJW</t>
  </si>
  <si>
    <t>2019-SUV-HND-~CRV-002-06</t>
  </si>
  <si>
    <t>SUV-HND-~CRV-002</t>
  </si>
  <si>
    <t>RW6H3KEW</t>
  </si>
  <si>
    <t>2019-SUV-HND-~CRV-001-14</t>
  </si>
  <si>
    <t>SUV-HND-~CRV-001</t>
  </si>
  <si>
    <t>2019-SUV-HND-~CRV-003-06</t>
  </si>
  <si>
    <t>SUV-HND-~CRV-003</t>
  </si>
  <si>
    <t>RW5H3KEW</t>
  </si>
  <si>
    <t>2019-SUV-HND-~HRV-001-06</t>
  </si>
  <si>
    <t>SUV-HND-~HRV-001</t>
  </si>
  <si>
    <t>HR-V</t>
  </si>
  <si>
    <t>RU6H3KEW</t>
  </si>
  <si>
    <t>2019-SUV-HND-~HRV-001-14</t>
  </si>
  <si>
    <t>2019-SUV-HND-~HRV-002-06</t>
  </si>
  <si>
    <t>SUV-HND-~HRV-002</t>
  </si>
  <si>
    <t>RU5H3KEW</t>
  </si>
  <si>
    <t>2019-SUV-HND-PILT-001-06</t>
  </si>
  <si>
    <t>SUV-HND-PILT-001</t>
  </si>
  <si>
    <t>Pilot</t>
  </si>
  <si>
    <t>LX</t>
  </si>
  <si>
    <t>YF6H1KEW</t>
  </si>
  <si>
    <t>2019-SUV-HND-PILT-001-14</t>
  </si>
  <si>
    <t>2019-SUV-HND-PILT-002-06</t>
  </si>
  <si>
    <t>SUV-HND-PILT-002</t>
  </si>
  <si>
    <t>YF5H1KEW</t>
  </si>
  <si>
    <t>2019-SUV-HYD-SNTF-001-17</t>
  </si>
  <si>
    <t>SUV-HYD-SNTF-001</t>
  </si>
  <si>
    <t>Santa Fe</t>
  </si>
  <si>
    <t>3.3L</t>
  </si>
  <si>
    <t>J0412A65</t>
  </si>
  <si>
    <t>2019-SUV-HYD-SNTF-002-17</t>
  </si>
  <si>
    <t>SUV-HYD-SNTF-002</t>
  </si>
  <si>
    <t>J0412F65</t>
  </si>
  <si>
    <t>2019-SUV-HYD-TUCS-001-17</t>
  </si>
  <si>
    <t>SUV-HYD-TUCS-001</t>
  </si>
  <si>
    <t>Tucson</t>
  </si>
  <si>
    <t>84412A45</t>
  </si>
  <si>
    <t>2019-SUV-HYD-TUCS-002-17</t>
  </si>
  <si>
    <t>SUV-HYD-TUCS-002</t>
  </si>
  <si>
    <t>84412F45</t>
  </si>
  <si>
    <t>2019-SUV-JEP-CHER-001-04</t>
  </si>
  <si>
    <t>SUV-JEP-CHER-001</t>
  </si>
  <si>
    <t>Jeep</t>
  </si>
  <si>
    <t>Cherokee</t>
  </si>
  <si>
    <t>Latitude</t>
  </si>
  <si>
    <t>KLJM74</t>
  </si>
  <si>
    <t>2BJ</t>
  </si>
  <si>
    <t>2019-SUV-JEP-CHER-001-08</t>
  </si>
  <si>
    <t>2019-SUV-JEP-CHER-002-04</t>
  </si>
  <si>
    <t>SUV-JEP-CHER-002</t>
  </si>
  <si>
    <t>KLTM74</t>
  </si>
  <si>
    <t>2019-SUV-JEP-CHER-002-08</t>
  </si>
  <si>
    <t>2019-SUV-JEP-COMP-001-04</t>
  </si>
  <si>
    <t>SUV-JEP-COMP-001</t>
  </si>
  <si>
    <t>Compass</t>
  </si>
  <si>
    <t>MPJM74</t>
  </si>
  <si>
    <t>27J</t>
  </si>
  <si>
    <t>2019-SUV-JEP-COMP-001-08</t>
  </si>
  <si>
    <t>2019-SUV-JEP-COMP-002-04</t>
  </si>
  <si>
    <t>SUV-JEP-COMP-002</t>
  </si>
  <si>
    <t>MPTM74</t>
  </si>
  <si>
    <t>28J</t>
  </si>
  <si>
    <t>2019-SUV-JEP-COMP-002-08</t>
  </si>
  <si>
    <t>2019-SUV-JEP-COMP-003-04</t>
  </si>
  <si>
    <t>SUV-JEP-COMP-003</t>
  </si>
  <si>
    <t>MPJL74</t>
  </si>
  <si>
    <t>2019-SUV-JEP-COMP-003-08</t>
  </si>
  <si>
    <t>2019-SUV-JEP-COMP-004-04</t>
  </si>
  <si>
    <t>SUV-JEP-COMP-004</t>
  </si>
  <si>
    <t>MPTL74</t>
  </si>
  <si>
    <t>2019-SUV-JEP-COMP-004-08</t>
  </si>
  <si>
    <t>2019-SUV-JEP-GRCH-001-04</t>
  </si>
  <si>
    <t>SUV-JEP-GRCH-001</t>
  </si>
  <si>
    <t>Grand Cherokee</t>
  </si>
  <si>
    <t>Laredo</t>
  </si>
  <si>
    <t>WKJH74</t>
  </si>
  <si>
    <t>2019-SUV-JEP-GRCH-002-04</t>
  </si>
  <si>
    <t>SUV-JEP-GRCH-002</t>
  </si>
  <si>
    <t>2BE</t>
  </si>
  <si>
    <t>2019-SUV-JEP-GRCH-001-08</t>
  </si>
  <si>
    <t>2019-SUV-JEP-GRCH-003-04</t>
  </si>
  <si>
    <t>SUV-JEP-GRCH-003</t>
  </si>
  <si>
    <t>WKTH74</t>
  </si>
  <si>
    <t>2019-SUV-JEP-GRCH-004-04</t>
  </si>
  <si>
    <t>SUV-JEP-GRCH-004</t>
  </si>
  <si>
    <t>2019-SUV-JEP-GRCH-003-08</t>
  </si>
  <si>
    <t>2019-SUV-JEP-GRCH-006-08</t>
  </si>
  <si>
    <t>SUV-JEP-GRCH-006</t>
  </si>
  <si>
    <t>Laredo E</t>
  </si>
  <si>
    <t>2019-SUV-JEP-GRCH-007-08</t>
  </si>
  <si>
    <t>SUV-JEP-GRCH-007</t>
  </si>
  <si>
    <t>2019-SUV-JEP-GRCH-005-04</t>
  </si>
  <si>
    <t>SUV-JEP-GRCH-005</t>
  </si>
  <si>
    <t>WKJP74</t>
  </si>
  <si>
    <t>2BH</t>
  </si>
  <si>
    <t>2019-SUV-JEP-GRCH-005-08</t>
  </si>
  <si>
    <t>2019-SUV-JEP-RNGD-001-04</t>
  </si>
  <si>
    <t>SUV-JEP-RNGD-001</t>
  </si>
  <si>
    <t>Renegade</t>
  </si>
  <si>
    <t>BVJM74</t>
  </si>
  <si>
    <t>2XB</t>
  </si>
  <si>
    <t>2019-SUV-JEP-RNGD-001-08</t>
  </si>
  <si>
    <t>2019-SUV-JEP-RNGD-003-04</t>
  </si>
  <si>
    <t>SUV-JEP-RNGD-003</t>
  </si>
  <si>
    <t>BVJL74</t>
  </si>
  <si>
    <t>2XA</t>
  </si>
  <si>
    <t>2019-SUV-JEP-RNGD-002-08</t>
  </si>
  <si>
    <t>SUV-JEP-RNGD-002</t>
  </si>
  <si>
    <t>BUJL74</t>
  </si>
  <si>
    <t>2EA</t>
  </si>
  <si>
    <t>2019-SUV-JEP-WGLR-001-08</t>
  </si>
  <si>
    <t>SUV-JEP-WGLR-001</t>
  </si>
  <si>
    <t xml:space="preserve">Wrangler </t>
  </si>
  <si>
    <t>Rubicon</t>
  </si>
  <si>
    <t>JLJS72</t>
  </si>
  <si>
    <t>24R</t>
  </si>
  <si>
    <t>2019-SUV-JEP-WGLR-004-08</t>
  </si>
  <si>
    <t>SUV-JEP-WGLR-004</t>
  </si>
  <si>
    <t>Sport (Air Conidtioning)</t>
  </si>
  <si>
    <t>JLJL72</t>
  </si>
  <si>
    <t>24G</t>
  </si>
  <si>
    <t>2019-SUV-JEP-WGLR-001-04</t>
  </si>
  <si>
    <t>Wrangler JL</t>
  </si>
  <si>
    <t>2019-SUV-JEP-WGLR-003-04</t>
  </si>
  <si>
    <t>SUV-JEP-WGLR-003</t>
  </si>
  <si>
    <t>24B</t>
  </si>
  <si>
    <t>2019-SUV-JEP-WLRU-001-04</t>
  </si>
  <si>
    <t>SUV-JEP-WLRU-001</t>
  </si>
  <si>
    <t>Wrangler JL Unlimited (4DR)</t>
  </si>
  <si>
    <t>JLJS74</t>
  </si>
  <si>
    <t>2019-SUV-JEP-WLRU-002-04</t>
  </si>
  <si>
    <t>SUV-JEP-WLRU-002</t>
  </si>
  <si>
    <t xml:space="preserve">Sahara </t>
  </si>
  <si>
    <t>JLJP74</t>
  </si>
  <si>
    <t>2019-SUV-JEP-WLRU-004-04</t>
  </si>
  <si>
    <t>SUV-JEP-WLRU-004</t>
  </si>
  <si>
    <t xml:space="preserve">Sport </t>
  </si>
  <si>
    <t>JLJL74</t>
  </si>
  <si>
    <t>2019-SUV-JEP-WLRU-001-08</t>
  </si>
  <si>
    <t>Wrangler Unlimited (4DR)</t>
  </si>
  <si>
    <t>2019-SUV-JEP-WLRU-002-08</t>
  </si>
  <si>
    <t>2019-SUV-JEP-WLRU-004-08</t>
  </si>
  <si>
    <t>24U</t>
  </si>
  <si>
    <t>2019-SUV-NIS-KIKS-001-07</t>
  </si>
  <si>
    <t>SUV-NIS-KIKS-001</t>
  </si>
  <si>
    <t>Kicks</t>
  </si>
  <si>
    <t>2019-SUV-NIS-KIKS-002-16</t>
  </si>
  <si>
    <t>SUV-NIS-KIKS-002</t>
  </si>
  <si>
    <t>2019-SUV-NIS-KIKS-003-07</t>
  </si>
  <si>
    <t>SUV-NIS-KIKS-003</t>
  </si>
  <si>
    <t>2019-SUV-NIS-KIKS-004-16</t>
  </si>
  <si>
    <t>SUV-NIS-KIKS-004</t>
  </si>
  <si>
    <t>2019-SUV-NIS-MRNO-001-16</t>
  </si>
  <si>
    <t>SUV-NIS-MRNO-001</t>
  </si>
  <si>
    <t>Murano</t>
  </si>
  <si>
    <t>2019-SUV-NIS-MRNO-002-16</t>
  </si>
  <si>
    <t>SUV-NIS-MRNO-002</t>
  </si>
  <si>
    <t>2019-SUV-NIS-PFDR-001-07</t>
  </si>
  <si>
    <t>SUV-NIS-PFDR-001</t>
  </si>
  <si>
    <t>Pathfinder</t>
  </si>
  <si>
    <t>2019-SUV-NIS-PFDR-002-07</t>
  </si>
  <si>
    <t>SUV-NIS-PFDR-002</t>
  </si>
  <si>
    <t>2019-SUV-NIS-PFDR-002-16</t>
  </si>
  <si>
    <t>2019-SUV-NIS-PFDR-003-07</t>
  </si>
  <si>
    <t>SUV-NIS-PFDR-003</t>
  </si>
  <si>
    <t>2019-SUV-NIS-PFDR-004-16</t>
  </si>
  <si>
    <t>SUV-NIS-PFDR-004</t>
  </si>
  <si>
    <t>2019-SUV-NIS-ROGE-001-07</t>
  </si>
  <si>
    <t>SUV-NIS-ROGE-001</t>
  </si>
  <si>
    <t>Rogue</t>
  </si>
  <si>
    <t>2019-SUV-NIS-ROGE-001-16</t>
  </si>
  <si>
    <t>2019-SUV-NIS-ROGE-002-07</t>
  </si>
  <si>
    <t>SUV-NIS-ROGE-002</t>
  </si>
  <si>
    <t>2019-SUV-NIS-ROGE-003-07</t>
  </si>
  <si>
    <t>SUV-NIS-ROGE-003</t>
  </si>
  <si>
    <t>SL Hybrid</t>
  </si>
  <si>
    <t>2019-SUV-NIS-ROGE-004-07</t>
  </si>
  <si>
    <t>SUV-NIS-ROGE-004</t>
  </si>
  <si>
    <t>2019-SUV-NIS-ROGE-007-07</t>
  </si>
  <si>
    <t>SUV-NIS-ROGE-007</t>
  </si>
  <si>
    <t>2019-SUV-NIS-ROGE-008-07</t>
  </si>
  <si>
    <t>SUV-NIS-ROGE-008</t>
  </si>
  <si>
    <t>2019-SUV-NIS-ROGE-005-07</t>
  </si>
  <si>
    <t>SUV-NIS-ROGE-005</t>
  </si>
  <si>
    <t>SV Hybrid</t>
  </si>
  <si>
    <t>2019-SUV-NIS-ROGE-006-07</t>
  </si>
  <si>
    <t>SUV-NIS-ROGE-006</t>
  </si>
  <si>
    <t>2019-SUV-NIS-ROGS-001-07</t>
  </si>
  <si>
    <t>SUV-NIS-ROGS-001</t>
  </si>
  <si>
    <t>Rogue Sport</t>
  </si>
  <si>
    <t>2019-SUV-NIS-ROGS-001-16</t>
  </si>
  <si>
    <t>2019-SUV-NIS-ROGS-002-07</t>
  </si>
  <si>
    <t>SUV-NIS-ROGS-002</t>
  </si>
  <si>
    <t>2019-SUV-TOY-HLDR-001-12</t>
  </si>
  <si>
    <t>SUV-TOY-HLDR-001</t>
  </si>
  <si>
    <t>Highlander</t>
  </si>
  <si>
    <t>2019-SUV-TOY-HLDR-002-12</t>
  </si>
  <si>
    <t>SUV-TOY-HLDR-002</t>
  </si>
  <si>
    <t>Hybrid Limited</t>
  </si>
  <si>
    <t>2019-SUV-TOY-HLDR-003-12</t>
  </si>
  <si>
    <t>SUV-TOY-HLDR-003</t>
  </si>
  <si>
    <t>Hybrid XLE</t>
  </si>
  <si>
    <t>2019-SUV-TOY-HLDR-004-12</t>
  </si>
  <si>
    <t>SUV-TOY-HLDR-004</t>
  </si>
  <si>
    <t>2019-SUV-TOY-HLDR-005-12</t>
  </si>
  <si>
    <t>SUV-TOY-HLDR-005</t>
  </si>
  <si>
    <t>2.7L</t>
  </si>
  <si>
    <t>2019-SUV-TOY-HLDR-006-12</t>
  </si>
  <si>
    <t>SUV-TOY-HLDR-006</t>
  </si>
  <si>
    <t>XLE</t>
  </si>
  <si>
    <t>2019-SUV-TOY-RAV4-001-12</t>
  </si>
  <si>
    <t>SUV-TOY-RAV4-001</t>
  </si>
  <si>
    <t>RAV4</t>
  </si>
  <si>
    <t>LO</t>
  </si>
  <si>
    <t>2019-SUV-TOY-RAV4-002-12</t>
  </si>
  <si>
    <t>SUV-TOY-RAV4-002</t>
  </si>
  <si>
    <t>2019-SUV-TOY-RAV4-003-12</t>
  </si>
  <si>
    <t>SUV-TOY-RAV4-003</t>
  </si>
  <si>
    <t>2019-SUV-TOY-RAV4-004-12</t>
  </si>
  <si>
    <t>SUV-TOY-RAV4-004</t>
  </si>
  <si>
    <t>2019-LVN-CHV-XP25-001-11</t>
  </si>
  <si>
    <t>LVN-CHV-XP25-001</t>
  </si>
  <si>
    <t>03A-Light Duty Vans</t>
  </si>
  <si>
    <t>Cargo/Mid-Size</t>
  </si>
  <si>
    <t>Express 2500</t>
  </si>
  <si>
    <t>Cargo Van</t>
  </si>
  <si>
    <t xml:space="preserve">2.8L </t>
  </si>
  <si>
    <t>CG23705</t>
  </si>
  <si>
    <t>1WT</t>
  </si>
  <si>
    <t>BioDiesel</t>
  </si>
  <si>
    <t>2019-LVN-CHV-XP25-002-11</t>
  </si>
  <si>
    <t>LVN-CHV-XP25-002</t>
  </si>
  <si>
    <t>4.3L</t>
  </si>
  <si>
    <t>2019-LVN-CHV-XP25-003-11</t>
  </si>
  <si>
    <t>LVN-CHV-XP25-003</t>
  </si>
  <si>
    <t>CNG</t>
  </si>
  <si>
    <t>2019-LVN-CHV-XP25-004-11</t>
  </si>
  <si>
    <t>LVN-CHV-XP25-004</t>
  </si>
  <si>
    <t>2019-LVN-CHV-XP25-005-11</t>
  </si>
  <si>
    <t>LVN-CHV-XP25-005</t>
  </si>
  <si>
    <t>CG23405</t>
  </si>
  <si>
    <t>2019-LVN-CHV-XP25-007-11</t>
  </si>
  <si>
    <t>LVN-CHV-XP25-007</t>
  </si>
  <si>
    <t>2019-LVN-CHV-XP25-008-11</t>
  </si>
  <si>
    <t>LVN-CHV-XP25-008</t>
  </si>
  <si>
    <t>2019-LVN-CHV-XP25-009-11</t>
  </si>
  <si>
    <t>LVN-CHV-XP25-009</t>
  </si>
  <si>
    <t>2019-LVN-CHV-XP25-001-13</t>
  </si>
  <si>
    <t>2019-LVN-CHV-XP25-002-13</t>
  </si>
  <si>
    <t>2019-LVN-CHV-XP25-003-13</t>
  </si>
  <si>
    <t>2019-LVN-CHV-XP25-004-13</t>
  </si>
  <si>
    <t>2019-LVN-CHV-XP25-006-13</t>
  </si>
  <si>
    <t>LVN-CHV-XP25-006</t>
  </si>
  <si>
    <t>2.8L</t>
  </si>
  <si>
    <t>2019-LVN-CHV-XP25-007-13</t>
  </si>
  <si>
    <t>2019-LVN-CHV-XP25-008-13</t>
  </si>
  <si>
    <t>2019-LVN-CHV-XP25-009-13</t>
  </si>
  <si>
    <t>2019-LVN-CHV-XP25-001-17</t>
  </si>
  <si>
    <t>2019-LVN-CHV-XP25-002-17</t>
  </si>
  <si>
    <t>2019-LVN-CHV-XP25-003-17</t>
  </si>
  <si>
    <t>2019-LVN-CHV-XP25-004-17</t>
  </si>
  <si>
    <t>2019-LVN-CHV-XP25-006-17</t>
  </si>
  <si>
    <t>2019-LVN-CHV-XP25-007-17</t>
  </si>
  <si>
    <t>2019-LVN-CHV-XP25-008-17</t>
  </si>
  <si>
    <t>2019-LVN-CHV-XP25-009-17</t>
  </si>
  <si>
    <t>2019-LVN-CHV-XP25-010-11</t>
  </si>
  <si>
    <t>LVN-CHV-XP25-010</t>
  </si>
  <si>
    <t>Passenger/Mid-Size</t>
  </si>
  <si>
    <t>CG23406</t>
  </si>
  <si>
    <t>2019-LVN-CHV-XP25-010-13</t>
  </si>
  <si>
    <t>2019-LVN-CHV-XP25-010-17</t>
  </si>
  <si>
    <t>2019-LVN-CHV-XP25-011-11</t>
  </si>
  <si>
    <t>LVN-CHV-XP25-011</t>
  </si>
  <si>
    <t>2019-LVN-CHV-XP25-011-13</t>
  </si>
  <si>
    <t>2019-LVN-CHV-XP25-011-17</t>
  </si>
  <si>
    <t>2019-LVN-CHV-XP35-001-11</t>
  </si>
  <si>
    <t>LVN-CHV-XP35-001</t>
  </si>
  <si>
    <t>Cargo/Full-Size</t>
  </si>
  <si>
    <t>Express 3500</t>
  </si>
  <si>
    <t>CG33705</t>
  </si>
  <si>
    <t>2019-LVN-CHV-XP35-002-11</t>
  </si>
  <si>
    <t>LVN-CHV-XP35-002</t>
  </si>
  <si>
    <t>2019-LVN-CHV-XP35-003-11</t>
  </si>
  <si>
    <t>LVN-CHV-XP35-003</t>
  </si>
  <si>
    <t>2019-LVN-CHV-XP35-004-11</t>
  </si>
  <si>
    <t>LVN-CHV-XP35-004</t>
  </si>
  <si>
    <t>2019-LVN-CHV-XP35-005-11</t>
  </si>
  <si>
    <t>LVN-CHV-XP35-005</t>
  </si>
  <si>
    <t>CG33405</t>
  </si>
  <si>
    <t>2019-LVN-CHV-XP35-006-11</t>
  </si>
  <si>
    <t>LVN-CHV-XP35-006</t>
  </si>
  <si>
    <t>2019-LVN-CHV-XP35-007-11</t>
  </si>
  <si>
    <t>LVN-CHV-XP35-007</t>
  </si>
  <si>
    <t>2019-LVN-CHV-XP35-008-11</t>
  </si>
  <si>
    <t>LVN-CHV-XP35-008</t>
  </si>
  <si>
    <t>2019-LVN-CHV-XP35-001-13</t>
  </si>
  <si>
    <t>2019-LVN-CHV-XP35-002-13</t>
  </si>
  <si>
    <t>2019-LVN-CHV-XP35-003-13</t>
  </si>
  <si>
    <t>2019-LVN-CHV-XP35-004-13</t>
  </si>
  <si>
    <t>2019-LVN-CHV-XP35-005-13</t>
  </si>
  <si>
    <t>2019-LVN-CHV-XP35-006-13</t>
  </si>
  <si>
    <t>2019-LVN-CHV-XP35-007-13</t>
  </si>
  <si>
    <t>2019-LVN-CHV-XP35-008-13</t>
  </si>
  <si>
    <t>2019-LVN-CHV-XP35-001-17</t>
  </si>
  <si>
    <t>2019-LVN-CHV-XP35-002-17</t>
  </si>
  <si>
    <t>2019-LVN-CHV-XP35-003-17</t>
  </si>
  <si>
    <t>2019-LVN-CHV-XP35-004-17</t>
  </si>
  <si>
    <t>2019-LVN-CHV-XP35-005-17</t>
  </si>
  <si>
    <t>2019-LVN-CHV-XP35-006-17</t>
  </si>
  <si>
    <t>2019-LVN-CHV-XP35-007-17</t>
  </si>
  <si>
    <t>2019-LVN-CHV-XP35-008-17</t>
  </si>
  <si>
    <t>2019-LVN-CHV-XP35-009-11</t>
  </si>
  <si>
    <t>LVN-CHV-XP35-009</t>
  </si>
  <si>
    <t>Passenger/Full-Size</t>
  </si>
  <si>
    <t>CG33706</t>
  </si>
  <si>
    <t>2019-LVN-CHV-XP35-010-11</t>
  </si>
  <si>
    <t>LVN-CHV-XP35-010</t>
  </si>
  <si>
    <t>2019-LVN-CHV-XP35-011-11</t>
  </si>
  <si>
    <t>LVN-CHV-XP35-011</t>
  </si>
  <si>
    <t>CG33406</t>
  </si>
  <si>
    <t>2019-LVN-CHV-XP35-012-11</t>
  </si>
  <si>
    <t>LVN-CHV-XP35-012</t>
  </si>
  <si>
    <t>2019-LVN-CHV-XP35-009-13</t>
  </si>
  <si>
    <t>2019-LVN-CHV-XP35-010-13</t>
  </si>
  <si>
    <t>2019-LVN-CHV-XP35-011-13</t>
  </si>
  <si>
    <t>2019-LVN-CHV-XP35-012-13</t>
  </si>
  <si>
    <t>2019-LVN-CHV-XP35-009-17</t>
  </si>
  <si>
    <t>2019-LVN-CHV-XP35-010-17</t>
  </si>
  <si>
    <t>2019-LVN-CHV-XP35-011-17</t>
  </si>
  <si>
    <t>2019-LVN-CHV-XP35-012-17</t>
  </si>
  <si>
    <t>2019-LVN-CHV-XP35-013-11</t>
  </si>
  <si>
    <t>LVN-CHV-XP35-013</t>
  </si>
  <si>
    <t>2019-LVN-CHV-XP35-014-11</t>
  </si>
  <si>
    <t>LVN-CHV-XP35-014</t>
  </si>
  <si>
    <t>2019-LVN-CHV-XP35-015-11</t>
  </si>
  <si>
    <t>LVN-CHV-XP35-015</t>
  </si>
  <si>
    <t>2019-LVN-CHV-XP35-016-11</t>
  </si>
  <si>
    <t>LVN-CHV-XP35-016</t>
  </si>
  <si>
    <t>2019-LVN-CHV-XP35-017-11</t>
  </si>
  <si>
    <t>LVN-CHV-XP35-017</t>
  </si>
  <si>
    <t>4.8L</t>
  </si>
  <si>
    <t>2019-LVN-CHV-XP35-013-13</t>
  </si>
  <si>
    <t>2019-LVN-CHV-XP35-014-13</t>
  </si>
  <si>
    <t>2019-LVN-CHV-XP35-015-13</t>
  </si>
  <si>
    <t>2019-LVN-CHV-XP35-016-13</t>
  </si>
  <si>
    <t>2019-LVN-CHV-XP35-013-17</t>
  </si>
  <si>
    <t>2019-LVN-CHV-XP35-014-17</t>
  </si>
  <si>
    <t>2019-LVN-CHV-XP35-015-17</t>
  </si>
  <si>
    <t>2019-LVN-CHV-XP35-016-17</t>
  </si>
  <si>
    <t>2019-LVN-CHV-XP35-017-17</t>
  </si>
  <si>
    <t>2019-LVN-CRY-PCFA-001-04</t>
  </si>
  <si>
    <t>LVN-CRY-PCFA-001</t>
  </si>
  <si>
    <t>Minivan</t>
  </si>
  <si>
    <t>Pacifica</t>
  </si>
  <si>
    <t>RUCE53</t>
  </si>
  <si>
    <t>27F</t>
  </si>
  <si>
    <t>2019-LVN-CRY-PCFA-001-08</t>
  </si>
  <si>
    <t>2019-LVN-CRY-PCFA-002-04</t>
  </si>
  <si>
    <t>LVN-CRY-PCFA-002</t>
  </si>
  <si>
    <t>RUCL53</t>
  </si>
  <si>
    <t>27E</t>
  </si>
  <si>
    <t>2019-LVN-CRY-PCFA-002-08</t>
  </si>
  <si>
    <t>2019-LVN-CRY-PCFA-004-08</t>
  </si>
  <si>
    <t>LVN-CRY-PCFA-004</t>
  </si>
  <si>
    <t>RUCM53</t>
  </si>
  <si>
    <t>27K</t>
  </si>
  <si>
    <t>2019-LVN-CRY-PCFA-004-04</t>
  </si>
  <si>
    <t>2019-LVN-CRY-PCFA-005-08</t>
  </si>
  <si>
    <t>LVN-CRY-PCFA-005</t>
  </si>
  <si>
    <t>Touring L Hybrid (PHEV)</t>
  </si>
  <si>
    <t>RUEH53</t>
  </si>
  <si>
    <t>2EN</t>
  </si>
  <si>
    <t>2019-LVN-CRY-PCFA-003-04</t>
  </si>
  <si>
    <t>LVN-CRY-PCFA-003</t>
  </si>
  <si>
    <t>Touring Plus Hybrid (PHEV)</t>
  </si>
  <si>
    <t>RUEP53</t>
  </si>
  <si>
    <t>2019-LVN-CRY-PCFA-003-08</t>
  </si>
  <si>
    <t>2019-LVN-DOD-GCVN-001-04</t>
  </si>
  <si>
    <t>LVN-DOD-GCVN-001</t>
  </si>
  <si>
    <t>Grand Caravan</t>
  </si>
  <si>
    <t>RTKH53</t>
  </si>
  <si>
    <t>29S</t>
  </si>
  <si>
    <t>2019-LVN-DOD-GCVN-001-08</t>
  </si>
  <si>
    <t>2019-LVN-DOD-GCVN-002-04</t>
  </si>
  <si>
    <t>LVN-DOD-GCVN-002</t>
  </si>
  <si>
    <t>RTKM53</t>
  </si>
  <si>
    <t>29P</t>
  </si>
  <si>
    <t>2019-LVN-DOD-GCVN-002-08</t>
  </si>
  <si>
    <t>2019-LVN-FRD-E350-016-05</t>
  </si>
  <si>
    <t>LVN-FRD-E350-016</t>
  </si>
  <si>
    <t>CC/Full-Size</t>
  </si>
  <si>
    <t>Econoline E350</t>
  </si>
  <si>
    <t>DRW</t>
  </si>
  <si>
    <t>6.8L</t>
  </si>
  <si>
    <t>E3F</t>
  </si>
  <si>
    <t>780A</t>
  </si>
  <si>
    <t>2019-LVN-FRD-E350-017-05</t>
  </si>
  <si>
    <t>LVN-FRD-E350-017</t>
  </si>
  <si>
    <t>2019-LVN-FRD-E350-018-05</t>
  </si>
  <si>
    <t>LVN-FRD-E350-018</t>
  </si>
  <si>
    <t>2019-LVN-FRD-E350-016-27</t>
  </si>
  <si>
    <t>2019-LVN-FRD-E350-017-27</t>
  </si>
  <si>
    <t>2019-LVN-FRD-E350-018-27</t>
  </si>
  <si>
    <t>2019-LVN-FRD-E350-001-05</t>
  </si>
  <si>
    <t>LVN-FRD-E350-001</t>
  </si>
  <si>
    <t>DRW Cutaway Van Chassis</t>
  </si>
  <si>
    <t>6.2L</t>
  </si>
  <si>
    <t>2019-LVN-FRD-E350-002-05</t>
  </si>
  <si>
    <t>LVN-FRD-E350-002</t>
  </si>
  <si>
    <t>2019-LVN-FRD-E350-003-05</t>
  </si>
  <si>
    <t>LVN-FRD-E350-003</t>
  </si>
  <si>
    <t>2019-LVN-FRD-E350-004-05</t>
  </si>
  <si>
    <t>LVN-FRD-E350-004</t>
  </si>
  <si>
    <t>2019-LVN-FRD-E350-005-05</t>
  </si>
  <si>
    <t>LVN-FRD-E350-005</t>
  </si>
  <si>
    <t>2019-LVN-FRD-E350-006-05</t>
  </si>
  <si>
    <t>LVN-FRD-E350-006</t>
  </si>
  <si>
    <t>2019-LVN-FRD-E350-007-05</t>
  </si>
  <si>
    <t>LVN-FRD-E350-007</t>
  </si>
  <si>
    <t>2019-LVN-FRD-E350-008-05</t>
  </si>
  <si>
    <t>LVN-FRD-E350-008</t>
  </si>
  <si>
    <t>2019-LVN-FRD-E350-009-05</t>
  </si>
  <si>
    <t>LVN-FRD-E350-009</t>
  </si>
  <si>
    <t>2019-LVN-FRD-E350-010-05</t>
  </si>
  <si>
    <t>LVN-FRD-E350-010</t>
  </si>
  <si>
    <t>2019-LVN-FRD-E350-011-05</t>
  </si>
  <si>
    <t>LVN-FRD-E350-011</t>
  </si>
  <si>
    <t>2019-LVN-FRD-E350-012-05</t>
  </si>
  <si>
    <t>LVN-FRD-E350-012</t>
  </si>
  <si>
    <t>2019-LVN-FRD-E350-009-15</t>
  </si>
  <si>
    <t>2019-LVN-FRD-E350-012-15</t>
  </si>
  <si>
    <t>2019-LVN-FRD-E350-004-26</t>
  </si>
  <si>
    <t>2019-LVN-FRD-E350-005-26</t>
  </si>
  <si>
    <t>2019-LVN-FRD-E350-006-26</t>
  </si>
  <si>
    <t>2019-LVN-FRD-E350-001-27</t>
  </si>
  <si>
    <t>2019-LVN-FRD-E350-002-27</t>
  </si>
  <si>
    <t>2019-LVN-FRD-E350-003-27</t>
  </si>
  <si>
    <t>2019-LVN-FRD-E350-004-27</t>
  </si>
  <si>
    <t>2019-LVN-FRD-E350-005-27</t>
  </si>
  <si>
    <t>2019-LVN-FRD-E350-006-27</t>
  </si>
  <si>
    <t>2019-LVN-FRD-E350-007-27</t>
  </si>
  <si>
    <t>2019-LVN-FRD-E350-008-27</t>
  </si>
  <si>
    <t>2019-LVN-FRD-E350-009-27</t>
  </si>
  <si>
    <t>2019-LVN-FRD-E350-010-27</t>
  </si>
  <si>
    <t>2019-LVN-FRD-E350-011-27</t>
  </si>
  <si>
    <t>2019-LVN-FRD-E350-012-27</t>
  </si>
  <si>
    <t>2019-LVN-FRD-E350-013-05</t>
  </si>
  <si>
    <t>LVN-FRD-E350-013</t>
  </si>
  <si>
    <t>DRW Stripped Chassis</t>
  </si>
  <si>
    <t>E3K</t>
  </si>
  <si>
    <t>785A</t>
  </si>
  <si>
    <t>2019-LVN-FRD-E350-014-05</t>
  </si>
  <si>
    <t>LVN-FRD-E350-014</t>
  </si>
  <si>
    <t>2019-LVN-FRD-E350-015-05</t>
  </si>
  <si>
    <t>LVN-FRD-E350-015</t>
  </si>
  <si>
    <t>2019-LVN-FRD-E350-013-26</t>
  </si>
  <si>
    <t>2019-LVN-FRD-E350-014-26</t>
  </si>
  <si>
    <t>2019-LVN-FRD-E350-015-26</t>
  </si>
  <si>
    <t>2019-LVN-FRD-E350-013-27</t>
  </si>
  <si>
    <t>2019-LVN-FRD-E350-014-27</t>
  </si>
  <si>
    <t>2019-LVN-FRD-E350-015-27</t>
  </si>
  <si>
    <t>2019-LVN-FRD-E350-027-05</t>
  </si>
  <si>
    <t>LVN-FRD-E350-027</t>
  </si>
  <si>
    <t>SRW</t>
  </si>
  <si>
    <t>2019-LVN-FRD-E350-028-05</t>
  </si>
  <si>
    <t>LVN-FRD-E350-028</t>
  </si>
  <si>
    <t>2019-LVN-FRD-E350-027-27</t>
  </si>
  <si>
    <t>2019-LVN-FRD-E350-028-27</t>
  </si>
  <si>
    <t>2019-LVN-FRD-E350-019-05</t>
  </si>
  <si>
    <t>LVN-FRD-E350-019</t>
  </si>
  <si>
    <t>SRW Cutaway Van Chassis</t>
  </si>
  <si>
    <t>2019-LVN-FRD-E350-020-05</t>
  </si>
  <si>
    <t>LVN-FRD-E350-020</t>
  </si>
  <si>
    <t>2019-LVN-FRD-E350-021-05</t>
  </si>
  <si>
    <t>LVN-FRD-E350-021</t>
  </si>
  <si>
    <t>2019-LVN-FRD-E350-022-05</t>
  </si>
  <si>
    <t>LVN-FRD-E350-022</t>
  </si>
  <si>
    <t>2019-LVN-FRD-E350-023-05</t>
  </si>
  <si>
    <t>LVN-FRD-E350-023</t>
  </si>
  <si>
    <t>2019-LVN-FRD-E350-024-05</t>
  </si>
  <si>
    <t>LVN-FRD-E350-024</t>
  </si>
  <si>
    <t>2019-LVN-FRD-E350-025-05</t>
  </si>
  <si>
    <t>LVN-FRD-E350-025</t>
  </si>
  <si>
    <t>2019-LVN-FRD-E350-026-05</t>
  </si>
  <si>
    <t>LVN-FRD-E350-026</t>
  </si>
  <si>
    <t>2019-LVN-FRD-E350-023-15</t>
  </si>
  <si>
    <t>2019-LVN-FRD-E350-024-15</t>
  </si>
  <si>
    <t>2019-LVN-FRD-E350-025-15</t>
  </si>
  <si>
    <t>2019-LVN-FRD-E350-026-15</t>
  </si>
  <si>
    <t>2019-LVN-FRD-E350-021-26</t>
  </si>
  <si>
    <t>2019-LVN-FRD-E350-022-26</t>
  </si>
  <si>
    <t>2019-LVN-FRD-E350-019-27</t>
  </si>
  <si>
    <t>2019-LVN-FRD-E350-020-27</t>
  </si>
  <si>
    <t>2019-LVN-FRD-E350-021-27</t>
  </si>
  <si>
    <t>2019-LVN-FRD-E350-022-27</t>
  </si>
  <si>
    <t>2019-LVN-FRD-E350-023-27</t>
  </si>
  <si>
    <t>2019-LVN-FRD-E350-024-27</t>
  </si>
  <si>
    <t>2019-LVN-FRD-E350-025-27</t>
  </si>
  <si>
    <t>2019-LVN-FRD-E350-026-27</t>
  </si>
  <si>
    <t>2019-LVN-FRD-E350-029-05</t>
  </si>
  <si>
    <t>LVN-FRD-E350-029</t>
  </si>
  <si>
    <t>Stripped Chassis</t>
  </si>
  <si>
    <t>2019-LVN-FRD-E350-030-05</t>
  </si>
  <si>
    <t>LVN-FRD-E350-030</t>
  </si>
  <si>
    <t>2019-LVN-FRD-E350-031-05</t>
  </si>
  <si>
    <t>LVN-FRD-E350-031</t>
  </si>
  <si>
    <t>2019-LVN-FRD-E350-032-05</t>
  </si>
  <si>
    <t>LVN-FRD-E350-032</t>
  </si>
  <si>
    <t>2019-LVN-FRD-E350-033-05</t>
  </si>
  <si>
    <t>LVN-FRD-E350-033</t>
  </si>
  <si>
    <t>2019-LVN-FRD-E350-034-05</t>
  </si>
  <si>
    <t>LVN-FRD-E350-034</t>
  </si>
  <si>
    <t>2019-LVN-FRD-E350-035-05</t>
  </si>
  <si>
    <t>LVN-FRD-E350-035</t>
  </si>
  <si>
    <t>2019-LVN-FRD-E350-036-05</t>
  </si>
  <si>
    <t>LVN-FRD-E350-036</t>
  </si>
  <si>
    <t>2019-LVN-FRD-E350-037-05</t>
  </si>
  <si>
    <t>LVN-FRD-E350-037</t>
  </si>
  <si>
    <t>2019-LVN-FRD-E350-038-05</t>
  </si>
  <si>
    <t>LVN-FRD-E350-038</t>
  </si>
  <si>
    <t>2019-LVN-FRD-E350-039-05</t>
  </si>
  <si>
    <t>LVN-FRD-E350-039</t>
  </si>
  <si>
    <t>2019-LVN-FRD-E350-040-05</t>
  </si>
  <si>
    <t>LVN-FRD-E350-040</t>
  </si>
  <si>
    <t>2019-LVN-FRD-E350-035-15</t>
  </si>
  <si>
    <t>2019-LVN-FRD-E350-036-15</t>
  </si>
  <si>
    <t>2019-LVN-FRD-E350-037-15</t>
  </si>
  <si>
    <t>2019-LVN-FRD-E350-038-15</t>
  </si>
  <si>
    <t>2019-LVN-FRD-E350-039-15</t>
  </si>
  <si>
    <t>2019-LVN-FRD-E350-040-15</t>
  </si>
  <si>
    <t>2019-LVN-FRD-E350-029-27</t>
  </si>
  <si>
    <t>2019-LVN-FRD-E350-030-27</t>
  </si>
  <si>
    <t>2019-LVN-FRD-E350-031-27</t>
  </si>
  <si>
    <t>2019-LVN-FRD-E350-032-27</t>
  </si>
  <si>
    <t>2019-LVN-FRD-E350-033-27</t>
  </si>
  <si>
    <t>2019-LVN-FRD-E350-034-27</t>
  </si>
  <si>
    <t>2019-LVN-FRD-E350-035-27</t>
  </si>
  <si>
    <t>2019-LVN-FRD-E350-036-27</t>
  </si>
  <si>
    <t>2019-LVN-FRD-E350-037-27</t>
  </si>
  <si>
    <t>2019-LVN-FRD-E350-038-27</t>
  </si>
  <si>
    <t>2019-LVN-FRD-E350-039-27</t>
  </si>
  <si>
    <t>2019-LVN-FRD-E350-040-27</t>
  </si>
  <si>
    <t>2019-LVN-FRD-E450-007-05</t>
  </si>
  <si>
    <t>LVN-FRD-E450-007</t>
  </si>
  <si>
    <t>Econoline E450</t>
  </si>
  <si>
    <t>E4F</t>
  </si>
  <si>
    <t>782A</t>
  </si>
  <si>
    <t>2019-LVN-FRD-E450-008-05</t>
  </si>
  <si>
    <t>LVN-FRD-E450-008</t>
  </si>
  <si>
    <t>2019-LVN-FRD-E450-007-27</t>
  </si>
  <si>
    <t>2019-LVN-FRD-E450-008-27</t>
  </si>
  <si>
    <t>2019-LVN-FRD-E450-001-05</t>
  </si>
  <si>
    <t>LVN-FRD-E450-001</t>
  </si>
  <si>
    <t>2019-LVN-FRD-E450-002-05</t>
  </si>
  <si>
    <t>LVN-FRD-E450-002</t>
  </si>
  <si>
    <t>2019-LVN-FRD-E450-003-05</t>
  </si>
  <si>
    <t>LVN-FRD-E450-003</t>
  </si>
  <si>
    <t>2019-LVN-FRD-E450-004-05</t>
  </si>
  <si>
    <t>LVN-FRD-E450-004</t>
  </si>
  <si>
    <t>2019-LVN-FRD-E450-001-15</t>
  </si>
  <si>
    <t>2019-LVN-FRD-E450-004-15</t>
  </si>
  <si>
    <t>2019-LVN-FRD-E450-003-26</t>
  </si>
  <si>
    <t>2019-LVN-FRD-E450-004-26</t>
  </si>
  <si>
    <t>2019-LVN-FRD-E450-001-27</t>
  </si>
  <si>
    <t>2019-LVN-FRD-E450-002-27</t>
  </si>
  <si>
    <t>2019-LVN-FRD-E450-003-27</t>
  </si>
  <si>
    <t>2019-LVN-FRD-E450-004-27</t>
  </si>
  <si>
    <t>2019-LVN-FRD-E450-005-05</t>
  </si>
  <si>
    <t>LVN-FRD-E450-005</t>
  </si>
  <si>
    <t>E4K</t>
  </si>
  <si>
    <t>790A</t>
  </si>
  <si>
    <t>2019-LVN-FRD-E450-006-05</t>
  </si>
  <si>
    <t>LVN-FRD-E450-006</t>
  </si>
  <si>
    <t>2019-LVN-FRD-E450-005-26</t>
  </si>
  <si>
    <t>2019-LVN-FRD-E450-006-26</t>
  </si>
  <si>
    <t>2019-LVN-FRD-E450-005-27</t>
  </si>
  <si>
    <t>2019-LVN-FRD-E450-006-27</t>
  </si>
  <si>
    <t>2019-LVN-FRD-E450-009-05</t>
  </si>
  <si>
    <t>LVN-FRD-E450-009</t>
  </si>
  <si>
    <t>2019-LVN-FRD-E450-010-05</t>
  </si>
  <si>
    <t>LVN-FRD-E450-010</t>
  </si>
  <si>
    <t>2019-LVN-FRD-E450-011-05</t>
  </si>
  <si>
    <t>LVN-FRD-E450-011</t>
  </si>
  <si>
    <t>2019-LVN-FRD-E450-012-05</t>
  </si>
  <si>
    <t>LVN-FRD-E450-012</t>
  </si>
  <si>
    <t>2019-LVN-FRD-E450-009-15</t>
  </si>
  <si>
    <t>2019-LVN-FRD-E450-010-15</t>
  </si>
  <si>
    <t>2019-LVN-FRD-E450-011-15</t>
  </si>
  <si>
    <t>2019-LVN-FRD-E450-012-15</t>
  </si>
  <si>
    <t>2019-LVN-FRD-E450-009-27</t>
  </si>
  <si>
    <t>2019-LVN-FRD-E450-010-27</t>
  </si>
  <si>
    <t>2019-LVN-FRD-E450-011-27</t>
  </si>
  <si>
    <t>2019-LVN-FRD-E450-012-27</t>
  </si>
  <si>
    <t>2019-LVN-FRD-T15V-031-25</t>
  </si>
  <si>
    <t>LVN-FRD-T15V-031</t>
  </si>
  <si>
    <t>New England Wheels, Inc.</t>
  </si>
  <si>
    <t>Passenger/Small</t>
  </si>
  <si>
    <t>Transit 150 MR Van</t>
  </si>
  <si>
    <t>FPF0013</t>
  </si>
  <si>
    <t>E2C</t>
  </si>
  <si>
    <t>101A</t>
  </si>
  <si>
    <t>2019-LVN-FRD-T15V-032-25</t>
  </si>
  <si>
    <t>LVN-FRD-T15V-032</t>
  </si>
  <si>
    <t>Wheelchair Accessible</t>
  </si>
  <si>
    <t>REAR</t>
  </si>
  <si>
    <t>FWCRE0208A</t>
  </si>
  <si>
    <t>SIDE</t>
  </si>
  <si>
    <t>FWCSE0208A</t>
  </si>
  <si>
    <t>2019-LVN-FRD-T15V-033-25</t>
  </si>
  <si>
    <t>LVN-FRD-T15V-033</t>
  </si>
  <si>
    <t>F7DSE0309</t>
  </si>
  <si>
    <t>FWCSE0309</t>
  </si>
  <si>
    <t>2019-LVN-FRD-T15W-035-25</t>
  </si>
  <si>
    <t>LVN-FRD-T15W-035</t>
  </si>
  <si>
    <t>Transit 150 MR Wagon</t>
  </si>
  <si>
    <t>F7DPA0010</t>
  </si>
  <si>
    <t>K1C</t>
  </si>
  <si>
    <t>F7DPF0010</t>
  </si>
  <si>
    <t>2019-LVN-FRD-T15V-001-05</t>
  </si>
  <si>
    <t>LVN-FRD-T15V-001</t>
  </si>
  <si>
    <t>Cargo/Small</t>
  </si>
  <si>
    <t>Transit 150 Van</t>
  </si>
  <si>
    <t>Dual Door</t>
  </si>
  <si>
    <t>3.2L</t>
  </si>
  <si>
    <t>E2D</t>
  </si>
  <si>
    <t>2019-LVN-FRD-T15V-002-05</t>
  </si>
  <si>
    <t>LVN-FRD-T15V-002</t>
  </si>
  <si>
    <t>2019-LVN-FRD-T15V-003-05</t>
  </si>
  <si>
    <t>LVN-FRD-T15V-003</t>
  </si>
  <si>
    <t>2019-LVN-FRD-T15V-004-05</t>
  </si>
  <si>
    <t>LVN-FRD-T15V-004</t>
  </si>
  <si>
    <t>E1D</t>
  </si>
  <si>
    <t>2019-LVN-FRD-T15V-005-05</t>
  </si>
  <si>
    <t>LVN-FRD-T15V-005</t>
  </si>
  <si>
    <t>2019-LVN-FRD-T15V-006-05</t>
  </si>
  <si>
    <t>LVN-FRD-T15V-006</t>
  </si>
  <si>
    <t>2019-LVN-FRD-T15V-001-15</t>
  </si>
  <si>
    <t>2019-LVN-FRD-T15V-002-15</t>
  </si>
  <si>
    <t>2019-LVN-FRD-T15V-003-15</t>
  </si>
  <si>
    <t>2019-LVN-FRD-T15V-004-15</t>
  </si>
  <si>
    <t>2019-LVN-FRD-T15V-005-15</t>
  </si>
  <si>
    <t>2019-LVN-FRD-T15V-006-15</t>
  </si>
  <si>
    <t>2019-LVN-FRD-T15V-001-26</t>
  </si>
  <si>
    <t>2019-LVN-FRD-T15V-002-26</t>
  </si>
  <si>
    <t>2019-LVN-FRD-T15V-003-26</t>
  </si>
  <si>
    <t>2019-LVN-FRD-T15V-004-26</t>
  </si>
  <si>
    <t>2019-LVN-FRD-T15V-005-26</t>
  </si>
  <si>
    <t>2019-LVN-FRD-T15V-006-26</t>
  </si>
  <si>
    <t>2019-LVN-FRD-T15V-001-27</t>
  </si>
  <si>
    <t>2019-LVN-FRD-T15V-002-27</t>
  </si>
  <si>
    <t>2019-LVN-FRD-T15V-003-27</t>
  </si>
  <si>
    <t>2019-LVN-FRD-T15V-004-27</t>
  </si>
  <si>
    <t>2019-LVN-FRD-T15V-005-27</t>
  </si>
  <si>
    <t>2019-LVN-FRD-T15V-006-27</t>
  </si>
  <si>
    <t>2019-LVN-FRD-T15V-007-05</t>
  </si>
  <si>
    <t>LVN-FRD-T15V-007</t>
  </si>
  <si>
    <t>Sliding RH Door</t>
  </si>
  <si>
    <t>2019-LVN-FRD-T15V-008-05</t>
  </si>
  <si>
    <t>LVN-FRD-T15V-008</t>
  </si>
  <si>
    <t>2019-LVN-FRD-T15V-009-05</t>
  </si>
  <si>
    <t>LVN-FRD-T15V-009</t>
  </si>
  <si>
    <t>2019-LVN-FRD-T15V-011-05</t>
  </si>
  <si>
    <t>LVN-FRD-T15V-011</t>
  </si>
  <si>
    <t>E1C</t>
  </si>
  <si>
    <t>2019-LVN-FRD-T15V-012-05</t>
  </si>
  <si>
    <t>LVN-FRD-T15V-012</t>
  </si>
  <si>
    <t>2019-LVN-FRD-T15V-013-05</t>
  </si>
  <si>
    <t>LVN-FRD-T15V-013</t>
  </si>
  <si>
    <t>2019-LVN-FRD-T15V-015-05</t>
  </si>
  <si>
    <t>LVN-FRD-T15V-015</t>
  </si>
  <si>
    <t>E2Y</t>
  </si>
  <si>
    <t>2019-LVN-FRD-T15V-016-05</t>
  </si>
  <si>
    <t>LVN-FRD-T15V-016</t>
  </si>
  <si>
    <t>2019-LVN-FRD-T15V-017-05</t>
  </si>
  <si>
    <t>LVN-FRD-T15V-017</t>
  </si>
  <si>
    <t>2019-LVN-FRD-T15V-018-05</t>
  </si>
  <si>
    <t>LVN-FRD-T15V-018</t>
  </si>
  <si>
    <t>E1Y</t>
  </si>
  <si>
    <t>2019-LVN-FRD-T15V-019-05</t>
  </si>
  <si>
    <t>LVN-FRD-T15V-019</t>
  </si>
  <si>
    <t>2019-LVN-FRD-T15V-020-05</t>
  </si>
  <si>
    <t>LVN-FRD-T15V-020</t>
  </si>
  <si>
    <t>2019-LVN-FRD-T15V-007-15</t>
  </si>
  <si>
    <t>2019-LVN-FRD-T15V-008-15</t>
  </si>
  <si>
    <t>2019-LVN-FRD-T15V-009-15</t>
  </si>
  <si>
    <t>2019-LVN-FRD-T15V-011-15</t>
  </si>
  <si>
    <t>2019-LVN-FRD-T15V-012-15</t>
  </si>
  <si>
    <t>2019-LVN-FRD-T15V-013-15</t>
  </si>
  <si>
    <t>2019-LVN-FRD-T15V-015-15</t>
  </si>
  <si>
    <t>2019-LVN-FRD-T15V-016-15</t>
  </si>
  <si>
    <t>2019-LVN-FRD-T15V-017-15</t>
  </si>
  <si>
    <t>2019-LVN-FRD-T15V-018-15</t>
  </si>
  <si>
    <t>2019-LVN-FRD-T15V-019-15</t>
  </si>
  <si>
    <t>2019-LVN-FRD-T15V-020-15</t>
  </si>
  <si>
    <t>2019-LVN-FRD-T15V-007-26</t>
  </si>
  <si>
    <t>2019-LVN-FRD-T15V-008-26</t>
  </si>
  <si>
    <t>2019-LVN-FRD-T15V-009-26</t>
  </si>
  <si>
    <t>2019-LVN-FRD-T15V-011-26</t>
  </si>
  <si>
    <t>2019-LVN-FRD-T15V-012-26</t>
  </si>
  <si>
    <t>2019-LVN-FRD-T15V-013-26</t>
  </si>
  <si>
    <t>2019-LVN-FRD-T15V-015-26</t>
  </si>
  <si>
    <t>2019-LVN-FRD-T15V-016-26</t>
  </si>
  <si>
    <t>2019-LVN-FRD-T15V-017-26</t>
  </si>
  <si>
    <t>2019-LVN-FRD-T15V-018-26</t>
  </si>
  <si>
    <t>2019-LVN-FRD-T15V-019-26</t>
  </si>
  <si>
    <t>2019-LVN-FRD-T15V-020-26</t>
  </si>
  <si>
    <t>2019-LVN-FRD-T15V-007-27</t>
  </si>
  <si>
    <t>2019-LVN-FRD-T15V-008-27</t>
  </si>
  <si>
    <t>2019-LVN-FRD-T15V-009-27</t>
  </si>
  <si>
    <t>2019-LVN-FRD-T15V-011-27</t>
  </si>
  <si>
    <t>2019-LVN-FRD-T15V-012-27</t>
  </si>
  <si>
    <t>2019-LVN-FRD-T15V-013-27</t>
  </si>
  <si>
    <t>2019-LVN-FRD-T15V-015-27</t>
  </si>
  <si>
    <t>2019-LVN-FRD-T15V-016-27</t>
  </si>
  <si>
    <t>2019-LVN-FRD-T15V-017-27</t>
  </si>
  <si>
    <t>2019-LVN-FRD-T15V-018-27</t>
  </si>
  <si>
    <t>2019-LVN-FRD-T15V-019-27</t>
  </si>
  <si>
    <t>2019-LVN-FRD-T15V-020-27</t>
  </si>
  <si>
    <t>2019-LVN-FRD-T15V-021-05</t>
  </si>
  <si>
    <t>LVN-FRD-T15V-021</t>
  </si>
  <si>
    <t>Swing-Out RH Door</t>
  </si>
  <si>
    <t>E9Z</t>
  </si>
  <si>
    <t>2019-LVN-FRD-T15V-022-05</t>
  </si>
  <si>
    <t>LVN-FRD-T15V-022</t>
  </si>
  <si>
    <t>2019-LVN-FRD-T15V-023-05</t>
  </si>
  <si>
    <t>LVN-FRD-T15V-023</t>
  </si>
  <si>
    <t>2019-LVN-FRD-T15V-025-05</t>
  </si>
  <si>
    <t>LVN-FRD-T15V-025</t>
  </si>
  <si>
    <t>E1Z</t>
  </si>
  <si>
    <t>2019-LVN-FRD-T15V-026-05</t>
  </si>
  <si>
    <t>LVN-FRD-T15V-026</t>
  </si>
  <si>
    <t>2019-LVN-FRD-T15V-027-05</t>
  </si>
  <si>
    <t>LVN-FRD-T15V-027</t>
  </si>
  <si>
    <t>2019-LVN-FRD-T15V-021-15</t>
  </si>
  <si>
    <t>2019-LVN-FRD-T15V-022-15</t>
  </si>
  <si>
    <t>2019-LVN-FRD-T15V-023-15</t>
  </si>
  <si>
    <t>2019-LVN-FRD-T15V-025-15</t>
  </si>
  <si>
    <t>2019-LVN-FRD-T15V-026-15</t>
  </si>
  <si>
    <t>2019-LVN-FRD-T15V-027-15</t>
  </si>
  <si>
    <t>2019-LVN-FRD-T15V-021-26</t>
  </si>
  <si>
    <t>2019-LVN-FRD-T15V-022-26</t>
  </si>
  <si>
    <t>2019-LVN-FRD-T15V-023-26</t>
  </si>
  <si>
    <t>2019-LVN-FRD-T15V-025-26</t>
  </si>
  <si>
    <t>2019-LVN-FRD-T15V-026-26</t>
  </si>
  <si>
    <t>2019-LVN-FRD-T15V-027-26</t>
  </si>
  <si>
    <t>2019-LVN-FRD-T15V-021-27</t>
  </si>
  <si>
    <t>2019-LVN-FRD-T15V-022-27</t>
  </si>
  <si>
    <t>2019-LVN-FRD-T15V-023-27</t>
  </si>
  <si>
    <t>2019-LVN-FRD-T15V-025-27</t>
  </si>
  <si>
    <t>2019-LVN-FRD-T15V-026-27</t>
  </si>
  <si>
    <t>2019-LVN-FRD-T15V-027-27</t>
  </si>
  <si>
    <t>2019-LVN-FRD-T15W-001-05</t>
  </si>
  <si>
    <t>LVN-FRD-T15W-001</t>
  </si>
  <si>
    <t>Transit 150 Wagon</t>
  </si>
  <si>
    <t>XL Sliding RH Door</t>
  </si>
  <si>
    <t>K1Y</t>
  </si>
  <si>
    <t>2019-LVN-FRD-T15W-002-05</t>
  </si>
  <si>
    <t>LVN-FRD-T15W-002</t>
  </si>
  <si>
    <t>2019-LVN-FRD-T15W-003-05</t>
  </si>
  <si>
    <t>LVN-FRD-T15W-003</t>
  </si>
  <si>
    <t>2019-LVN-FRD-T15W-004-05</t>
  </si>
  <si>
    <t>LVN-FRD-T15W-004</t>
  </si>
  <si>
    <t>2019-LVN-FRD-T15W-006-05</t>
  </si>
  <si>
    <t>LVN-FRD-T15W-006</t>
  </si>
  <si>
    <t>2019-LVN-FRD-T15W-007-05</t>
  </si>
  <si>
    <t>LVN-FRD-T15W-007</t>
  </si>
  <si>
    <t>2019-LVN-FRD-T15W-008-05</t>
  </si>
  <si>
    <t>LVN-FRD-T15W-008</t>
  </si>
  <si>
    <t>2019-LVN-FRD-T15W-009-05</t>
  </si>
  <si>
    <t>LVN-FRD-T15W-009</t>
  </si>
  <si>
    <t>2019-LVN-FRD-T15W-001-15</t>
  </si>
  <si>
    <t>2019-LVN-FRD-T15W-002-15</t>
  </si>
  <si>
    <t>2019-LVN-FRD-T15W-003-15</t>
  </si>
  <si>
    <t>2019-LVN-FRD-T15W-004-15</t>
  </si>
  <si>
    <t>2019-LVN-FRD-T15W-006-15</t>
  </si>
  <si>
    <t>2019-LVN-FRD-T15W-007-15</t>
  </si>
  <si>
    <t>2019-LVN-FRD-T15W-008-15</t>
  </si>
  <si>
    <t>2019-LVN-FRD-T15W-009-15</t>
  </si>
  <si>
    <t>2019-LVN-FRD-T15W-006-26</t>
  </si>
  <si>
    <t>2019-LVN-FRD-T15W-007-26</t>
  </si>
  <si>
    <t>2019-LVN-FRD-T15W-008-26</t>
  </si>
  <si>
    <t>2019-LVN-FRD-T15W-009-26</t>
  </si>
  <si>
    <t>2019-LVN-FRD-T15W-001-27</t>
  </si>
  <si>
    <t>2019-LVN-FRD-T15W-002-27</t>
  </si>
  <si>
    <t>2019-LVN-FRD-T15W-003-27</t>
  </si>
  <si>
    <t>2019-LVN-FRD-T15W-004-27</t>
  </si>
  <si>
    <t>2019-LVN-FRD-T15W-006-27</t>
  </si>
  <si>
    <t>2019-LVN-FRD-T15W-007-27</t>
  </si>
  <si>
    <t>2019-LVN-FRD-T15W-008-27</t>
  </si>
  <si>
    <t>2019-LVN-FRD-T15W-009-27</t>
  </si>
  <si>
    <t>2019-LVN-FRD-T15W-011-05</t>
  </si>
  <si>
    <t>LVN-FRD-T15W-011</t>
  </si>
  <si>
    <t>XL Swing-Out RH Door</t>
  </si>
  <si>
    <t>K1Z</t>
  </si>
  <si>
    <t>2019-LVN-FRD-T15W-012-05</t>
  </si>
  <si>
    <t>LVN-FRD-T15W-012</t>
  </si>
  <si>
    <t>2019-LVN-FRD-T15W-014-05</t>
  </si>
  <si>
    <t>LVN-FRD-T15W-014</t>
  </si>
  <si>
    <t>2019-LVN-FRD-T15W-015-05</t>
  </si>
  <si>
    <t>LVN-FRD-T15W-015</t>
  </si>
  <si>
    <t>2019-LVN-FRD-T15W-011-15</t>
  </si>
  <si>
    <t>2019-LVN-FRD-T15W-012-15</t>
  </si>
  <si>
    <t>2019-LVN-FRD-T15W-014-15</t>
  </si>
  <si>
    <t>2019-LVN-FRD-T15W-015-15</t>
  </si>
  <si>
    <t>2019-LVN-FRD-T15W-014-26</t>
  </si>
  <si>
    <t>2019-LVN-FRD-T15W-015-26</t>
  </si>
  <si>
    <t>2019-LVN-FRD-T15W-011-27</t>
  </si>
  <si>
    <t>2019-LVN-FRD-T15W-012-27</t>
  </si>
  <si>
    <t>2019-LVN-FRD-T15W-014-27</t>
  </si>
  <si>
    <t>2019-LVN-FRD-T15W-015-27</t>
  </si>
  <si>
    <t>2019-LVN-FRD-T15W-017-05</t>
  </si>
  <si>
    <t>LVN-FRD-T15W-017</t>
  </si>
  <si>
    <t>XLT Sliding RH Door</t>
  </si>
  <si>
    <t>302A</t>
  </si>
  <si>
    <t>2019-LVN-FRD-T15W-018-05</t>
  </si>
  <si>
    <t>LVN-FRD-T15W-018</t>
  </si>
  <si>
    <t>2019-LVN-FRD-T15W-019-05</t>
  </si>
  <si>
    <t>LVN-FRD-T15W-019</t>
  </si>
  <si>
    <t>2019-LVN-FRD-T15W-020-05</t>
  </si>
  <si>
    <t>LVN-FRD-T15W-020</t>
  </si>
  <si>
    <t>2019-LVN-FRD-T15W-022-05</t>
  </si>
  <si>
    <t>LVN-FRD-T15W-022</t>
  </si>
  <si>
    <t>2019-LVN-FRD-T15W-023-05</t>
  </si>
  <si>
    <t>LVN-FRD-T15W-023</t>
  </si>
  <si>
    <t>2019-LVN-FRD-T15W-024-05</t>
  </si>
  <si>
    <t>LVN-FRD-T15W-024</t>
  </si>
  <si>
    <t>2019-LVN-FRD-T15W-025-05</t>
  </si>
  <si>
    <t>LVN-FRD-T15W-025</t>
  </si>
  <si>
    <t>2019-LVN-FRD-T15W-017-15</t>
  </si>
  <si>
    <t>2019-LVN-FRD-T15W-018-15</t>
  </si>
  <si>
    <t>2019-LVN-FRD-T15W-019-15</t>
  </si>
  <si>
    <t>2019-LVN-FRD-T15W-020-15</t>
  </si>
  <si>
    <t>2019-LVN-FRD-T15W-022-15</t>
  </si>
  <si>
    <t>2019-LVN-FRD-T15W-023-15</t>
  </si>
  <si>
    <t>2019-LVN-FRD-T15W-024-15</t>
  </si>
  <si>
    <t>2019-LVN-FRD-T15W-025-15</t>
  </si>
  <si>
    <t>2019-LVN-FRD-T15W-022-26</t>
  </si>
  <si>
    <t>2019-LVN-FRD-T15W-023-26</t>
  </si>
  <si>
    <t>2019-LVN-FRD-T15W-024-26</t>
  </si>
  <si>
    <t>2019-LVN-FRD-T15W-025-26</t>
  </si>
  <si>
    <t>2019-LVN-FRD-T15W-017-27</t>
  </si>
  <si>
    <t>2019-LVN-FRD-T15W-018-27</t>
  </si>
  <si>
    <t>2019-LVN-FRD-T15W-019-27</t>
  </si>
  <si>
    <t>2019-LVN-FRD-T15W-020-27</t>
  </si>
  <si>
    <t>2019-LVN-FRD-T15W-022-27</t>
  </si>
  <si>
    <t>2019-LVN-FRD-T15W-023-27</t>
  </si>
  <si>
    <t>2019-LVN-FRD-T15W-024-27</t>
  </si>
  <si>
    <t>2019-LVN-FRD-T15W-025-27</t>
  </si>
  <si>
    <t>2019-LVN-FRD-T15W-027-05</t>
  </si>
  <si>
    <t>LVN-FRD-T15W-027</t>
  </si>
  <si>
    <t>XLT Swing-Out RH Door</t>
  </si>
  <si>
    <t>2019-LVN-FRD-T15W-028-05</t>
  </si>
  <si>
    <t>LVN-FRD-T15W-028</t>
  </si>
  <si>
    <t>2019-LVN-FRD-T15W-030-05</t>
  </si>
  <si>
    <t>LVN-FRD-T15W-030</t>
  </si>
  <si>
    <t>2019-LVN-FRD-T15W-031-05</t>
  </si>
  <si>
    <t>LVN-FRD-T15W-031</t>
  </si>
  <si>
    <t>2019-LVN-FRD-T15W-027-15</t>
  </si>
  <si>
    <t>2019-LVN-FRD-T15W-028-15</t>
  </si>
  <si>
    <t>2019-LVN-FRD-T15W-030-15</t>
  </si>
  <si>
    <t>2019-LVN-FRD-T15W-031-15</t>
  </si>
  <si>
    <t>2019-LVN-FRD-T15W-030-26</t>
  </si>
  <si>
    <t>2019-LVN-FRD-T15W-031-26</t>
  </si>
  <si>
    <t>2019-LVN-FRD-T15W-027-27</t>
  </si>
  <si>
    <t>2019-LVN-FRD-T15W-028-27</t>
  </si>
  <si>
    <t>2019-LVN-FRD-T15W-030-27</t>
  </si>
  <si>
    <t>2019-LVN-FRD-T15W-031-27</t>
  </si>
  <si>
    <t>2019-LVN-FRD-T2CC-002-05</t>
  </si>
  <si>
    <t>LVN-FRD-T2CC-002</t>
  </si>
  <si>
    <t>CC/Mid-Size</t>
  </si>
  <si>
    <t>Transit 250 Chassis Cab</t>
  </si>
  <si>
    <t>R7Z</t>
  </si>
  <si>
    <t>701A</t>
  </si>
  <si>
    <t>2019-LVN-FRD-T2CC-004-05</t>
  </si>
  <si>
    <t>LVN-FRD-T2CC-004</t>
  </si>
  <si>
    <t>R5Z</t>
  </si>
  <si>
    <t>2019-LVN-FRD-T2CC-004-15</t>
  </si>
  <si>
    <t>2019-LVN-FRD-T2CC-001-26</t>
  </si>
  <si>
    <t>LVN-FRD-T2CC-001</t>
  </si>
  <si>
    <t>2019-LVN-FRD-T2CC-002-26</t>
  </si>
  <si>
    <t>2019-LVN-FRD-T2CC-003-26</t>
  </si>
  <si>
    <t>LVN-FRD-T2CC-003</t>
  </si>
  <si>
    <t>2019-LVN-FRD-T2CC-004-26</t>
  </si>
  <si>
    <t>2019-LVN-FRD-T2CC-002-27</t>
  </si>
  <si>
    <t>2019-LVN-FRD-T2CC-004-27</t>
  </si>
  <si>
    <t>2019-LVN-FRD-T2CW-002-05</t>
  </si>
  <si>
    <t>LVN-FRD-T2CW-002</t>
  </si>
  <si>
    <t>Transit 250 Cutaway</t>
  </si>
  <si>
    <t>R5P</t>
  </si>
  <si>
    <t>501A</t>
  </si>
  <si>
    <t>2019-LVN-FRD-T2CW-004-05</t>
  </si>
  <si>
    <t>LVN-FRD-T2CW-004</t>
  </si>
  <si>
    <t>R7P</t>
  </si>
  <si>
    <t>2019-LVN-FRD-T2CW-002-15</t>
  </si>
  <si>
    <t>2019-LVN-FRD-T2CW-004-15</t>
  </si>
  <si>
    <t>2019-LVN-FRD-T2CW-001-26</t>
  </si>
  <si>
    <t>LVN-FRD-T2CW-001</t>
  </si>
  <si>
    <t>2019-LVN-FRD-T2CW-002-26</t>
  </si>
  <si>
    <t>2019-LVN-FRD-T2CW-003-26</t>
  </si>
  <si>
    <t>LVN-FRD-T2CW-003</t>
  </si>
  <si>
    <t>2019-LVN-FRD-T2CW-004-26</t>
  </si>
  <si>
    <t>2019-LVN-FRD-T2CW-002-27</t>
  </si>
  <si>
    <t>2019-LVN-FRD-T2CW-004-27</t>
  </si>
  <si>
    <t>2019-LVN-FRD-T25V-040-05</t>
  </si>
  <si>
    <t>LVN-FRD-T25V-040</t>
  </si>
  <si>
    <t>Transit 250 Van</t>
  </si>
  <si>
    <t>R2D</t>
  </si>
  <si>
    <t>2019-LVN-FRD-T25V-001-05</t>
  </si>
  <si>
    <t>LVN-FRD-T25V-001</t>
  </si>
  <si>
    <t>R1D</t>
  </si>
  <si>
    <t>2019-LVN-FRD-T25V-002-05</t>
  </si>
  <si>
    <t>LVN-FRD-T25V-002</t>
  </si>
  <si>
    <t>2019-LVN-FRD-T25V-003-05</t>
  </si>
  <si>
    <t>LVN-FRD-T25V-003</t>
  </si>
  <si>
    <t>2019-LVN-FRD-T25V-004-05</t>
  </si>
  <si>
    <t>LVN-FRD-T25V-004</t>
  </si>
  <si>
    <t>R3U</t>
  </si>
  <si>
    <t>2019-LVN-FRD-T25V-005-05</t>
  </si>
  <si>
    <t>LVN-FRD-T25V-005</t>
  </si>
  <si>
    <t>2019-LVN-FRD-T25V-006-05</t>
  </si>
  <si>
    <t>LVN-FRD-T25V-006</t>
  </si>
  <si>
    <t>2019-LVN-FRD-T25V-007-05</t>
  </si>
  <si>
    <t>LVN-FRD-T25V-007</t>
  </si>
  <si>
    <t>R2U</t>
  </si>
  <si>
    <t>2019-LVN-FRD-T25V-008-05</t>
  </si>
  <si>
    <t>LVN-FRD-T25V-008</t>
  </si>
  <si>
    <t>2019-LVN-FRD-T25V-009-05</t>
  </si>
  <si>
    <t>LVN-FRD-T25V-009</t>
  </si>
  <si>
    <t>2019-LVN-FRD-T25V-040-15</t>
  </si>
  <si>
    <t>2019-LVN-FRD-T25V-001-15</t>
  </si>
  <si>
    <t>2019-LVN-FRD-T25V-002-15</t>
  </si>
  <si>
    <t>2019-LVN-FRD-T25V-003-15</t>
  </si>
  <si>
    <t>2019-LVN-FRD-T25V-004-15</t>
  </si>
  <si>
    <t>2019-LVN-FRD-T25V-005-15</t>
  </si>
  <si>
    <t>2019-LVN-FRD-T25V-006-15</t>
  </si>
  <si>
    <t>2019-LVN-FRD-T25V-007-15</t>
  </si>
  <si>
    <t>2019-LVN-FRD-T25V-008-15</t>
  </si>
  <si>
    <t>2019-LVN-FRD-T25V-009-15</t>
  </si>
  <si>
    <t>2019-LVN-FRD-T25V-040-26</t>
  </si>
  <si>
    <t>2019-LVN-FRD-T25V-001-26</t>
  </si>
  <si>
    <t>2019-LVN-FRD-T25V-002-26</t>
  </si>
  <si>
    <t>2019-LVN-FRD-T25V-003-26</t>
  </si>
  <si>
    <t>2019-LVN-FRD-T25V-004-26</t>
  </si>
  <si>
    <t>2019-LVN-FRD-T25V-005-26</t>
  </si>
  <si>
    <t>2019-LVN-FRD-T25V-006-26</t>
  </si>
  <si>
    <t>2019-LVN-FRD-T25V-007-26</t>
  </si>
  <si>
    <t>2019-LVN-FRD-T25V-008-26</t>
  </si>
  <si>
    <t>2019-LVN-FRD-T25V-009-26</t>
  </si>
  <si>
    <t>2019-LVN-FRD-T25V-040-27</t>
  </si>
  <si>
    <t>2019-LVN-FRD-T25V-001-27</t>
  </si>
  <si>
    <t>2019-LVN-FRD-T25V-002-27</t>
  </si>
  <si>
    <t>2019-LVN-FRD-T25V-003-27</t>
  </si>
  <si>
    <t>2019-LVN-FRD-T25V-004-27</t>
  </si>
  <si>
    <t>2019-LVN-FRD-T25V-005-27</t>
  </si>
  <si>
    <t>2019-LVN-FRD-T25V-006-27</t>
  </si>
  <si>
    <t>2019-LVN-FRD-T25V-007-27</t>
  </si>
  <si>
    <t>2019-LVN-FRD-T25V-008-27</t>
  </si>
  <si>
    <t>2019-LVN-FRD-T25V-009-27</t>
  </si>
  <si>
    <t>2019-LVN-FRD-T25V-010-05</t>
  </si>
  <si>
    <t>LVN-FRD-T25V-010</t>
  </si>
  <si>
    <t>R2C</t>
  </si>
  <si>
    <t>2019-LVN-FRD-T25V-011-05</t>
  </si>
  <si>
    <t>LVN-FRD-T25V-011</t>
  </si>
  <si>
    <t>2019-LVN-FRD-T25V-012-05</t>
  </si>
  <si>
    <t>LVN-FRD-T25V-012</t>
  </si>
  <si>
    <t>2019-LVN-FRD-T25V-014-05</t>
  </si>
  <si>
    <t>LVN-FRD-T25V-014</t>
  </si>
  <si>
    <t>R1C</t>
  </si>
  <si>
    <t>2019-LVN-FRD-T25V-015-05</t>
  </si>
  <si>
    <t>LVN-FRD-T25V-015</t>
  </si>
  <si>
    <t>2019-LVN-FRD-T25V-016-05</t>
  </si>
  <si>
    <t>LVN-FRD-T25V-016</t>
  </si>
  <si>
    <t>2019-LVN-FRD-T25V-018-05</t>
  </si>
  <si>
    <t>LVN-FRD-T25V-018</t>
  </si>
  <si>
    <t>R3X</t>
  </si>
  <si>
    <t>2019-LVN-FRD-T25V-019-05</t>
  </si>
  <si>
    <t>LVN-FRD-T25V-019</t>
  </si>
  <si>
    <t>2019-LVN-FRD-T25V-020-05</t>
  </si>
  <si>
    <t>LVN-FRD-T25V-020</t>
  </si>
  <si>
    <t>2019-LVN-FRD-T25V-022-05</t>
  </si>
  <si>
    <t>LVN-FRD-T25V-022</t>
  </si>
  <si>
    <t>R2X</t>
  </si>
  <si>
    <t>2019-LVN-FRD-T25V-023-05</t>
  </si>
  <si>
    <t>LVN-FRD-T25V-023</t>
  </si>
  <si>
    <t>2019-LVN-FRD-T25V-024-05</t>
  </si>
  <si>
    <t>LVN-FRD-T25V-024</t>
  </si>
  <si>
    <t>2019-LVN-FRD-T25V-026-05</t>
  </si>
  <si>
    <t>LVN-FRD-T25V-026</t>
  </si>
  <si>
    <t>R1Y</t>
  </si>
  <si>
    <t>2019-LVN-FRD-T25V-027-05</t>
  </si>
  <si>
    <t>LVN-FRD-T25V-027</t>
  </si>
  <si>
    <t>R2Y</t>
  </si>
  <si>
    <t>2019-LVN-FRD-T25V-028-05</t>
  </si>
  <si>
    <t>LVN-FRD-T25V-028</t>
  </si>
  <si>
    <t>2019-LVN-FRD-T25V-029-05</t>
  </si>
  <si>
    <t>LVN-FRD-T25V-029</t>
  </si>
  <si>
    <t>2019-LVN-FRD-T25V-030-05</t>
  </si>
  <si>
    <t>LVN-FRD-T25V-030</t>
  </si>
  <si>
    <t>2019-LVN-FRD-T25V-031-05</t>
  </si>
  <si>
    <t>LVN-FRD-T25V-031</t>
  </si>
  <si>
    <t>2019-LVN-FRD-T25V-010-15</t>
  </si>
  <si>
    <t>2019-LVN-FRD-T25V-011-15</t>
  </si>
  <si>
    <t>2019-LVN-FRD-T25V-012-15</t>
  </si>
  <si>
    <t>2019-LVN-FRD-T25V-014-15</t>
  </si>
  <si>
    <t>2019-LVN-FRD-T25V-015-15</t>
  </si>
  <si>
    <t>2019-LVN-FRD-T25V-016-15</t>
  </si>
  <si>
    <t>2019-LVN-FRD-T25V-018-15</t>
  </si>
  <si>
    <t>2019-LVN-FRD-T25V-019-15</t>
  </si>
  <si>
    <t>2019-LVN-FRD-T25V-020-15</t>
  </si>
  <si>
    <t>2019-LVN-FRD-T25V-022-15</t>
  </si>
  <si>
    <t>2019-LVN-FRD-T25V-023-15</t>
  </si>
  <si>
    <t>2019-LVN-FRD-T25V-024-15</t>
  </si>
  <si>
    <t>2019-LVN-FRD-T25V-026-15</t>
  </si>
  <si>
    <t>2019-LVN-FRD-T25V-027-15</t>
  </si>
  <si>
    <t>2019-LVN-FRD-T25V-028-15</t>
  </si>
  <si>
    <t>2019-LVN-FRD-T25V-029-15</t>
  </si>
  <si>
    <t>2019-LVN-FRD-T25V-030-15</t>
  </si>
  <si>
    <t>2019-LVN-FRD-T25V-031-15</t>
  </si>
  <si>
    <t>2018-LVN-FRD-T25V-015-26</t>
  </si>
  <si>
    <t>2018-LVN-FRD-T25V-028-26</t>
  </si>
  <si>
    <t>2019-LVN-FRD-T25V-010-26</t>
  </si>
  <si>
    <t>2019-LVN-FRD-T25V-011-26</t>
  </si>
  <si>
    <t>2019-LVN-FRD-T25V-012-26</t>
  </si>
  <si>
    <t>2019-LVN-FRD-T25V-014-26</t>
  </si>
  <si>
    <t>2019-LVN-FRD-T25V-016-26</t>
  </si>
  <si>
    <t>2019-LVN-FRD-T25V-018-26</t>
  </si>
  <si>
    <t>2019-LVN-FRD-T25V-019-26</t>
  </si>
  <si>
    <t>2019-LVN-FRD-T25V-020-26</t>
  </si>
  <si>
    <t>2019-LVN-FRD-T25V-022-26</t>
  </si>
  <si>
    <t>2019-LVN-FRD-T25V-023-26</t>
  </si>
  <si>
    <t>2019-LVN-FRD-T25V-024-26</t>
  </si>
  <si>
    <t>2019-LVN-FRD-T25V-026-26</t>
  </si>
  <si>
    <t>2019-LVN-FRD-T25V-027-26</t>
  </si>
  <si>
    <t>2019-LVN-FRD-T25V-029-26</t>
  </si>
  <si>
    <t>2019-LVN-FRD-T25V-030-26</t>
  </si>
  <si>
    <t>2019-LVN-FRD-T25V-031-26</t>
  </si>
  <si>
    <t>2019-LVN-FRD-T25V-010-27</t>
  </si>
  <si>
    <t>2019-LVN-FRD-T25V-011-27</t>
  </si>
  <si>
    <t>2019-LVN-FRD-T25V-012-27</t>
  </si>
  <si>
    <t>2019-LVN-FRD-T25V-014-27</t>
  </si>
  <si>
    <t>2019-LVN-FRD-T25V-015-27</t>
  </si>
  <si>
    <t>2019-LVN-FRD-T25V-016-27</t>
  </si>
  <si>
    <t>2019-LVN-FRD-T25V-018-27</t>
  </si>
  <si>
    <t>2019-LVN-FRD-T25V-019-27</t>
  </si>
  <si>
    <t>2019-LVN-FRD-T25V-020-27</t>
  </si>
  <si>
    <t>2019-LVN-FRD-T25V-022-27</t>
  </si>
  <si>
    <t>2019-LVN-FRD-T25V-023-27</t>
  </si>
  <si>
    <t>2019-LVN-FRD-T25V-024-27</t>
  </si>
  <si>
    <t>2019-LVN-FRD-T25V-026-27</t>
  </si>
  <si>
    <t>2019-LVN-FRD-T25V-027-27</t>
  </si>
  <si>
    <t>2019-LVN-FRD-T25V-028-27</t>
  </si>
  <si>
    <t>2019-LVN-FRD-T25V-029-27</t>
  </si>
  <si>
    <t>2019-LVN-FRD-T25V-030-27</t>
  </si>
  <si>
    <t>2019-LVN-FRD-T25V-031-27</t>
  </si>
  <si>
    <t>2019-LVN-FRD-T25V-032-05</t>
  </si>
  <si>
    <t>LVN-FRD-T25V-032</t>
  </si>
  <si>
    <t>R2Z</t>
  </si>
  <si>
    <t>2019-LVN-FRD-T25V-033-05</t>
  </si>
  <si>
    <t>LVN-FRD-T25V-033</t>
  </si>
  <si>
    <t>2019-LVN-FRD-T25V-034-05</t>
  </si>
  <si>
    <t>LVN-FRD-T25V-034</t>
  </si>
  <si>
    <t>2019-LVN-FRD-T25V-036-05</t>
  </si>
  <si>
    <t>LVN-FRD-T25V-036</t>
  </si>
  <si>
    <t>R1Z</t>
  </si>
  <si>
    <t>2019-LVN-FRD-T25V-037-05</t>
  </si>
  <si>
    <t>LVN-FRD-T25V-037</t>
  </si>
  <si>
    <t>2019-LVN-FRD-T25V-038-05</t>
  </si>
  <si>
    <t>LVN-FRD-T25V-038</t>
  </si>
  <si>
    <t>2019-LVN-FRD-T25V-032-15</t>
  </si>
  <si>
    <t>2019-LVN-FRD-T25V-033-15</t>
  </si>
  <si>
    <t>2019-LVN-FRD-T25V-034-15</t>
  </si>
  <si>
    <t>2019-LVN-FRD-T25V-036-15</t>
  </si>
  <si>
    <t>2019-LVN-FRD-T25V-037-15</t>
  </si>
  <si>
    <t>2019-LVN-FRD-T25V-038-15</t>
  </si>
  <si>
    <t>2019-LVN-FRD-T25V-032-26</t>
  </si>
  <si>
    <t>2019-LVN-FRD-T25V-033-26</t>
  </si>
  <si>
    <t>2019-LVN-FRD-T25V-034-26</t>
  </si>
  <si>
    <t>2019-LVN-FRD-T25V-036-26</t>
  </si>
  <si>
    <t>2019-LVN-FRD-T25V-037-26</t>
  </si>
  <si>
    <t>2019-LVN-FRD-T25V-038-26</t>
  </si>
  <si>
    <t>2019-LVN-FRD-T25V-032-27</t>
  </si>
  <si>
    <t>2019-LVN-FRD-T25V-033-27</t>
  </si>
  <si>
    <t>2019-LVN-FRD-T25V-034-27</t>
  </si>
  <si>
    <t>2019-LVN-FRD-T25V-036-27</t>
  </si>
  <si>
    <t>2019-LVN-FRD-T25V-037-27</t>
  </si>
  <si>
    <t>2019-LVN-FRD-T25V-038-27</t>
  </si>
  <si>
    <t>2019-LVN-FRD-T3CC-003-05</t>
  </si>
  <si>
    <t>LVN-FRD-T3CC-003</t>
  </si>
  <si>
    <t>Transit 350 Chassis Cab</t>
  </si>
  <si>
    <t>S8Z</t>
  </si>
  <si>
    <t>2019-LVN-FRD-T3CC-004-05</t>
  </si>
  <si>
    <t>LVN-FRD-T3CC-004</t>
  </si>
  <si>
    <t>S9Z</t>
  </si>
  <si>
    <t>2019-LVN-FRD-T3CC-005-05</t>
  </si>
  <si>
    <t>LVN-FRD-T3CC-005</t>
  </si>
  <si>
    <t>F8Z</t>
  </si>
  <si>
    <t>2019-LVN-FRD-T3CC-006-05</t>
  </si>
  <si>
    <t>LVN-FRD-T3CC-006</t>
  </si>
  <si>
    <t>F9Z</t>
  </si>
  <si>
    <t>2019-LVN-FRD-T3CC-007-05</t>
  </si>
  <si>
    <t>LVN-FRD-T3CC-007</t>
  </si>
  <si>
    <t>2019-LVN-FRD-T3CC-008-05</t>
  </si>
  <si>
    <t>LVN-FRD-T3CC-008</t>
  </si>
  <si>
    <t>2019-LVN-FRD-T3CC-010-05</t>
  </si>
  <si>
    <t>LVN-FRD-T3CC-010</t>
  </si>
  <si>
    <t>S6Z</t>
  </si>
  <si>
    <t>2019-LVN-FRD-T3CC-011-05</t>
  </si>
  <si>
    <t>LVN-FRD-T3CC-011</t>
  </si>
  <si>
    <t>F6Z</t>
  </si>
  <si>
    <t>2019-LVN-FRD-T3CC-012-05</t>
  </si>
  <si>
    <t>LVN-FRD-T3CC-012</t>
  </si>
  <si>
    <t>2019-LVN-FRD-T3CC-003-15</t>
  </si>
  <si>
    <t>2019-LVN-FRD-T3CC-004-15</t>
  </si>
  <si>
    <t>2019-LVN-FRD-T3CC-005-15</t>
  </si>
  <si>
    <t>2019-LVN-FRD-T3CC-006-15</t>
  </si>
  <si>
    <t>2019-LVN-FRD-T3CC-007-15</t>
  </si>
  <si>
    <t>2019-LVN-FRD-T3CC-008-15</t>
  </si>
  <si>
    <t>2019-LVN-FRD-T3CC-010-15</t>
  </si>
  <si>
    <t>2019-LVN-FRD-T3CC-011-15</t>
  </si>
  <si>
    <t>2019-LVN-FRD-T3CC-012-15</t>
  </si>
  <si>
    <t>2019-LVN-FRD-T3CC-001-26</t>
  </si>
  <si>
    <t>LVN-FRD-T3CC-001</t>
  </si>
  <si>
    <t>2019-LVN-FRD-T3CC-002-26</t>
  </si>
  <si>
    <t>LVN-FRD-T3CC-002</t>
  </si>
  <si>
    <t>2019-LVN-FRD-T3CC-003-26</t>
  </si>
  <si>
    <t>2019-LVN-FRD-T3CC-004-26</t>
  </si>
  <si>
    <t>2019-LVN-FRD-T3CC-005-26</t>
  </si>
  <si>
    <t>2019-LVN-FRD-T3CC-006-26</t>
  </si>
  <si>
    <t>2019-LVN-FRD-T3CC-007-26</t>
  </si>
  <si>
    <t>2019-LVN-FRD-T3CC-008-26</t>
  </si>
  <si>
    <t>2019-LVN-FRD-T3CC-009-26</t>
  </si>
  <si>
    <t>LVN-FRD-T3CC-009</t>
  </si>
  <si>
    <t>2019-LVN-FRD-T3CC-010-26</t>
  </si>
  <si>
    <t>2019-LVN-FRD-T3CC-011-26</t>
  </si>
  <si>
    <t>2019-LVN-FRD-T3CC-012-26</t>
  </si>
  <si>
    <t>2019-LVN-FRD-T3CC-003-27</t>
  </si>
  <si>
    <t>2019-LVN-FRD-T3CC-004-27</t>
  </si>
  <si>
    <t>2019-LVN-FRD-T3CC-005-27</t>
  </si>
  <si>
    <t>2019-LVN-FRD-T3CC-006-27</t>
  </si>
  <si>
    <t>2019-LVN-FRD-T3CC-007-27</t>
  </si>
  <si>
    <t>2019-LVN-FRD-T3CC-008-27</t>
  </si>
  <si>
    <t>2019-LVN-FRD-T3CC-010-27</t>
  </si>
  <si>
    <t>2019-LVN-FRD-T3CC-011-27</t>
  </si>
  <si>
    <t>2019-LVN-FRD-T3CC-012-27</t>
  </si>
  <si>
    <t>2019-LVN-FRD-T3CC-014-05</t>
  </si>
  <si>
    <t>LVN-FRD-T3CC-014</t>
  </si>
  <si>
    <t>W5Z</t>
  </si>
  <si>
    <t>2019-LVN-FRD-T3CC-016-05</t>
  </si>
  <si>
    <t>LVN-FRD-T3CC-016</t>
  </si>
  <si>
    <t>W7Z</t>
  </si>
  <si>
    <t>2019-LVN-FRD-T3CC-014-15</t>
  </si>
  <si>
    <t>2019-LVN-FRD-T3CC-016-15</t>
  </si>
  <si>
    <t>2019-LVN-FRD-T3CC-013-26</t>
  </si>
  <si>
    <t>LVN-FRD-T3CC-013</t>
  </si>
  <si>
    <t>2019-LVN-FRD-T3CC-014-26</t>
  </si>
  <si>
    <t>2019-LVN-FRD-T3CC-015-26</t>
  </si>
  <si>
    <t>LVN-FRD-T3CC-015</t>
  </si>
  <si>
    <t>2019-LVN-FRD-T3CC-016-26</t>
  </si>
  <si>
    <t>2019-LVN-FRD-T3CC-014-27</t>
  </si>
  <si>
    <t>2019-LVN-FRD-T3CC-016-27</t>
  </si>
  <si>
    <t>2019-LVN-FRD-T3CW-002-05</t>
  </si>
  <si>
    <t>LVN-FRD-T3CW-002</t>
  </si>
  <si>
    <t>Transit 350 Cutaway</t>
  </si>
  <si>
    <t>F6P</t>
  </si>
  <si>
    <t>2019-LVN-FRD-T3CW-005-05</t>
  </si>
  <si>
    <t>LVN-FRD-T3CW-005</t>
  </si>
  <si>
    <t>S8P</t>
  </si>
  <si>
    <t>2019-LVN-FRD-T3CW-006-05</t>
  </si>
  <si>
    <t>LVN-FRD-T3CW-006</t>
  </si>
  <si>
    <t>S9P</t>
  </si>
  <si>
    <t>2019-LVN-FRD-T3CW-007-05</t>
  </si>
  <si>
    <t>LVN-FRD-T3CW-007</t>
  </si>
  <si>
    <t>F8P</t>
  </si>
  <si>
    <t>2019-LVN-FRD-T3CW-008-05</t>
  </si>
  <si>
    <t>LVN-FRD-T3CW-008</t>
  </si>
  <si>
    <t>F9P</t>
  </si>
  <si>
    <t>2019-LVN-FRD-T3CW-009-05</t>
  </si>
  <si>
    <t>LVN-FRD-T3CW-009</t>
  </si>
  <si>
    <t>2019-LVN-FRD-T3CW-010-05</t>
  </si>
  <si>
    <t>LVN-FRD-T3CW-010</t>
  </si>
  <si>
    <t>2019-LVN-FRD-T3CW-011-05</t>
  </si>
  <si>
    <t>LVN-FRD-T3CW-011</t>
  </si>
  <si>
    <t>S6P</t>
  </si>
  <si>
    <t>2019-LVN-FRD-T3CW-012-05</t>
  </si>
  <si>
    <t>LVN-FRD-T3CW-012</t>
  </si>
  <si>
    <t>2019-LVN-FRD-T3CW-002-15</t>
  </si>
  <si>
    <t>2019-LVN-FRD-T3CW-005-15</t>
  </si>
  <si>
    <t>2019-LVN-FRD-T3CW-006-15</t>
  </si>
  <si>
    <t>2019-LVN-FRD-T3CW-007-15</t>
  </si>
  <si>
    <t>2019-LVN-FRD-T3CW-008-15</t>
  </si>
  <si>
    <t>2019-LVN-FRD-T3CW-009-15</t>
  </si>
  <si>
    <t>2019-LVN-FRD-T3CW-010-15</t>
  </si>
  <si>
    <t>2019-LVN-FRD-T3CW-011-15</t>
  </si>
  <si>
    <t>2019-LVN-FRD-T3CW-012-15</t>
  </si>
  <si>
    <t>2019-LVN-FRD-T3CW-001-26</t>
  </si>
  <si>
    <t>LVN-FRD-T3CW-001</t>
  </si>
  <si>
    <t>2019-LVN-FRD-T3CW-002-26</t>
  </si>
  <si>
    <t>2019-LVN-FRD-T3CW-003-26</t>
  </si>
  <si>
    <t>LVN-FRD-T3CW-003</t>
  </si>
  <si>
    <t>2019-LVN-FRD-T3CW-004-26</t>
  </si>
  <si>
    <t>LVN-FRD-T3CW-004</t>
  </si>
  <si>
    <t>2019-LVN-FRD-T3CW-005-26</t>
  </si>
  <si>
    <t>2019-LVN-FRD-T3CW-006-26</t>
  </si>
  <si>
    <t>2019-LVN-FRD-T3CW-007-26</t>
  </si>
  <si>
    <t>2019-LVN-FRD-T3CW-008-26</t>
  </si>
  <si>
    <t>2019-LVN-FRD-T3CW-009-26</t>
  </si>
  <si>
    <t>2019-LVN-FRD-T3CW-010-26</t>
  </si>
  <si>
    <t>2019-LVN-FRD-T3CW-011-26</t>
  </si>
  <si>
    <t>2019-LVN-FRD-T3CW-012-26</t>
  </si>
  <si>
    <t>2019-LVN-FRD-T3CW-002-27</t>
  </si>
  <si>
    <t>2019-LVN-FRD-T3CW-005-27</t>
  </si>
  <si>
    <t>2019-LVN-FRD-T3CW-006-27</t>
  </si>
  <si>
    <t>2019-LVN-FRD-T3CW-007-27</t>
  </si>
  <si>
    <t>2019-LVN-FRD-T3CW-008-27</t>
  </si>
  <si>
    <t>2019-LVN-FRD-T3CW-009-27</t>
  </si>
  <si>
    <t>2019-LVN-FRD-T3CW-010-27</t>
  </si>
  <si>
    <t>2019-LVN-FRD-T3CW-011-27</t>
  </si>
  <si>
    <t>2019-LVN-FRD-T3CW-012-27</t>
  </si>
  <si>
    <t>2019-LVN-FRD-T3CW-016-05</t>
  </si>
  <si>
    <t>LVN-FRD-T3CW-016</t>
  </si>
  <si>
    <t>W7P</t>
  </si>
  <si>
    <t>2019-LVN-FRD-T3CW-014-15</t>
  </si>
  <si>
    <t>LVN-FRD-T3CW-014</t>
  </si>
  <si>
    <t>W5P</t>
  </si>
  <si>
    <t>2019-LVN-FRD-T3CW-016-15</t>
  </si>
  <si>
    <t>2019-LVN-FRD-T3CW-013-26</t>
  </si>
  <si>
    <t>LVN-FRD-T3CW-013</t>
  </si>
  <si>
    <t>2019-LVN-FRD-T3CW-014-26</t>
  </si>
  <si>
    <t>2019-LVN-FRD-T3CW-015-26</t>
  </si>
  <si>
    <t>LVN-FRD-T3CW-015</t>
  </si>
  <si>
    <t>2019-LVN-FRD-T3CW-016-26</t>
  </si>
  <si>
    <t>2019-LVN-FRD-T3CW-016-27</t>
  </si>
  <si>
    <t>2019-LVN-FRD-T35H-001-05</t>
  </si>
  <si>
    <t>LVN-FRD-T35H-001</t>
  </si>
  <si>
    <t>Transit 350 HD Van</t>
  </si>
  <si>
    <t>EL Dual Door</t>
  </si>
  <si>
    <t>F4U</t>
  </si>
  <si>
    <t>2019-LVN-FRD-T35H-002-05</t>
  </si>
  <si>
    <t>LVN-FRD-T35H-002</t>
  </si>
  <si>
    <t>S4U</t>
  </si>
  <si>
    <t>2019-LVN-FRD-T35H-003-05</t>
  </si>
  <si>
    <t>LVN-FRD-T35H-003</t>
  </si>
  <si>
    <t>2019-LVN-FRD-T35H-004-05</t>
  </si>
  <si>
    <t>LVN-FRD-T35H-004</t>
  </si>
  <si>
    <t>2019-LVN-FRD-T35H-005-05</t>
  </si>
  <si>
    <t>LVN-FRD-T35H-005</t>
  </si>
  <si>
    <t>2019-LVN-FRD-T35H-006-05</t>
  </si>
  <si>
    <t>LVN-FRD-T35H-006</t>
  </si>
  <si>
    <t>2019-LVN-FRD-T35H-001-15</t>
  </si>
  <si>
    <t>2019-LVN-FRD-T35H-002-15</t>
  </si>
  <si>
    <t>2019-LVN-FRD-T35H-003-15</t>
  </si>
  <si>
    <t>2019-LVN-FRD-T35H-004-15</t>
  </si>
  <si>
    <t>2019-LVN-FRD-T35H-005-15</t>
  </si>
  <si>
    <t>2019-LVN-FRD-T35H-006-15</t>
  </si>
  <si>
    <t>2019-LVN-FRD-T35H-001-26</t>
  </si>
  <si>
    <t>2019-LVN-FRD-T35H-002-26</t>
  </si>
  <si>
    <t>2019-LVN-FRD-T35H-003-26</t>
  </si>
  <si>
    <t>2019-LVN-FRD-T35H-004-26</t>
  </si>
  <si>
    <t>2019-LVN-FRD-T35H-005-26</t>
  </si>
  <si>
    <t>2019-LVN-FRD-T35H-006-26</t>
  </si>
  <si>
    <t>2019-LVN-FRD-T35H-001-27</t>
  </si>
  <si>
    <t>2019-LVN-FRD-T35H-002-27</t>
  </si>
  <si>
    <t>2019-LVN-FRD-T35H-003-27</t>
  </si>
  <si>
    <t>2019-LVN-FRD-T35H-004-27</t>
  </si>
  <si>
    <t>2019-LVN-FRD-T35H-005-27</t>
  </si>
  <si>
    <t>2019-LVN-FRD-T35H-006-27</t>
  </si>
  <si>
    <t>2019-LVN-FRD-T35H-007-05</t>
  </si>
  <si>
    <t>LVN-FRD-T35H-007</t>
  </si>
  <si>
    <t>EL Sliding RH Door</t>
  </si>
  <si>
    <t>F4X</t>
  </si>
  <si>
    <t>2019-LVN-FRD-T35H-008-05</t>
  </si>
  <si>
    <t>LVN-FRD-T35H-008</t>
  </si>
  <si>
    <t>S4X</t>
  </si>
  <si>
    <t>2019-LVN-FRD-T35H-009-05</t>
  </si>
  <si>
    <t>LVN-FRD-T35H-009</t>
  </si>
  <si>
    <t>2019-LVN-FRD-T35H-010-05</t>
  </si>
  <si>
    <t>LVN-FRD-T35H-010</t>
  </si>
  <si>
    <t>2019-LVN-FRD-T35H-020-05</t>
  </si>
  <si>
    <t>LVN-FRD-T35H-020</t>
  </si>
  <si>
    <t>2019-LVN-FRD-T35H-011-05</t>
  </si>
  <si>
    <t>LVN-FRD-T35H-011</t>
  </si>
  <si>
    <t>2019-LVN-FRD-T35H-007-15</t>
  </si>
  <si>
    <t>2019-LVN-FRD-T35H-008-15</t>
  </si>
  <si>
    <t>2019-LVN-FRD-T35H-009-15</t>
  </si>
  <si>
    <t>2019-LVN-FRD-T35H-010-15</t>
  </si>
  <si>
    <t>2019-LVN-FRD-T35H-020-15</t>
  </si>
  <si>
    <t>2019-LVN-FRD-T35H-011-15</t>
  </si>
  <si>
    <t>2019-LVN-FRD-T35H-007-26</t>
  </si>
  <si>
    <t>2019-LVN-FRD-T35H-008-26</t>
  </si>
  <si>
    <t>2019-LVN-FRD-T35H-009-26</t>
  </si>
  <si>
    <t>2019-LVN-FRD-T35H-010-26</t>
  </si>
  <si>
    <t>2019-LVN-FRD-T35H-020-26</t>
  </si>
  <si>
    <t>2019-LVN-FRD-T35H-011-26</t>
  </si>
  <si>
    <t>2019-LVN-FRD-T35H-007-27</t>
  </si>
  <si>
    <t>2019-LVN-FRD-T35H-008-27</t>
  </si>
  <si>
    <t>2019-LVN-FRD-T35H-009-27</t>
  </si>
  <si>
    <t>2019-LVN-FRD-T35H-010-27</t>
  </si>
  <si>
    <t>2019-LVN-FRD-T35H-020-27</t>
  </si>
  <si>
    <t>2019-LVN-FRD-T35H-011-27</t>
  </si>
  <si>
    <t>2019-LVN-FRD-T35H-015-05</t>
  </si>
  <si>
    <t>LVN-FRD-T35H-015</t>
  </si>
  <si>
    <t>Transit 350 HD Wagon</t>
  </si>
  <si>
    <t>Bus Door / Rear Entry</t>
  </si>
  <si>
    <t>FBDWCRE0310</t>
  </si>
  <si>
    <t xml:space="preserve">3.7L </t>
  </si>
  <si>
    <t>U4X</t>
  </si>
  <si>
    <t>2019-LVN-FRD-T35H-018-25</t>
  </si>
  <si>
    <t>LVN-FRD-T35H-018</t>
  </si>
  <si>
    <t>FBDPA0014</t>
  </si>
  <si>
    <t>GAS</t>
  </si>
  <si>
    <t>2019-LVN-FRD-T35H-019-25</t>
  </si>
  <si>
    <t>LVN-FRD-T35H-019</t>
  </si>
  <si>
    <t>FPA0015</t>
  </si>
  <si>
    <t>2019-LVN-FRD-T35H-016-25</t>
  </si>
  <si>
    <t>LVN-FRD-T35H-016</t>
  </si>
  <si>
    <t>2019-LVN-FRD-T35H-017-25</t>
  </si>
  <si>
    <t>LVN-FRD-T35H-017</t>
  </si>
  <si>
    <t>FWCRE0311</t>
  </si>
  <si>
    <t>2019-LVN-FRD-T35H-015-27</t>
  </si>
  <si>
    <t>2019-LVN-FRD-T35W-064-25</t>
  </si>
  <si>
    <t>LVN-FRD-T35W-064</t>
  </si>
  <si>
    <t>Transit 350 MR Wagon</t>
  </si>
  <si>
    <t>FPF0012</t>
  </si>
  <si>
    <t>X2C</t>
  </si>
  <si>
    <t>2019-LVN-FRD-T35W-063-25</t>
  </si>
  <si>
    <t>LVN-FRD-T35W-063</t>
  </si>
  <si>
    <t>F7DRE0210</t>
  </si>
  <si>
    <t>FWCRE0210</t>
  </si>
  <si>
    <t>2019-LVN-FRD-T35W-065-25</t>
  </si>
  <si>
    <t>LVN-FRD-T35W-065</t>
  </si>
  <si>
    <t>FWCSE0208</t>
  </si>
  <si>
    <t>FWCRE0208</t>
  </si>
  <si>
    <t>2019-LVN-FRD-T35V-001-05</t>
  </si>
  <si>
    <t>LVN-FRD-T35V-001</t>
  </si>
  <si>
    <t>Transit 350 Van</t>
  </si>
  <si>
    <t>W2D</t>
  </si>
  <si>
    <t>2019-LVN-FRD-T35V-003-05</t>
  </si>
  <si>
    <t>LVN-FRD-T35V-003</t>
  </si>
  <si>
    <t>W1D</t>
  </si>
  <si>
    <t>2019-LVN-FRD-T35V-004-05</t>
  </si>
  <si>
    <t>LVN-FRD-T35V-004</t>
  </si>
  <si>
    <t>2019-LVN-FRD-T35V-005-05</t>
  </si>
  <si>
    <t>LVN-FRD-T35V-005</t>
  </si>
  <si>
    <t>W3U</t>
  </si>
  <si>
    <t>2019-LVN-FRD-T35V-006-05</t>
  </si>
  <si>
    <t>LVN-FRD-T35V-006</t>
  </si>
  <si>
    <t>2019-LVN-FRD-T35V-007-05</t>
  </si>
  <si>
    <t>LVN-FRD-T35V-007</t>
  </si>
  <si>
    <t>2019-LVN-FRD-T35V-008-05</t>
  </si>
  <si>
    <t>LVN-FRD-T35V-008</t>
  </si>
  <si>
    <t>W2U</t>
  </si>
  <si>
    <t>2019-LVN-FRD-T35V-009-05</t>
  </si>
  <si>
    <t>LVN-FRD-T35V-009</t>
  </si>
  <si>
    <t>2019-LVN-FRD-T35V-001-15</t>
  </si>
  <si>
    <t>2019-LVN-FRD-T35V-002-15</t>
  </si>
  <si>
    <t>LVN-FRD-T35V-002</t>
  </si>
  <si>
    <t>2019-LVN-FRD-T35V-003-15</t>
  </si>
  <si>
    <t>2019-LVN-FRD-T35V-004-15</t>
  </si>
  <si>
    <t>2019-LVN-FRD-T35V-005-15</t>
  </si>
  <si>
    <t>2019-LVN-FRD-T35V-006-15</t>
  </si>
  <si>
    <t>2019-LVN-FRD-T35V-007-15</t>
  </si>
  <si>
    <t>2019-LVN-FRD-T35V-008-15</t>
  </si>
  <si>
    <t>2019-LVN-FRD-T35V-009-15</t>
  </si>
  <si>
    <t>2019-LVN-FRD-T35V-001-26</t>
  </si>
  <si>
    <t>2019-LVN-FRD-T35V-003-26</t>
  </si>
  <si>
    <t>2019-LVN-FRD-T35V-004-26</t>
  </si>
  <si>
    <t>2019-LVN-FRD-T35V-005-26</t>
  </si>
  <si>
    <t>2019-LVN-FRD-T35V-006-26</t>
  </si>
  <si>
    <t>2019-LVN-FRD-T35V-007-26</t>
  </si>
  <si>
    <t>2019-LVN-FRD-T35V-008-26</t>
  </si>
  <si>
    <t>2019-LVN-FRD-T35V-009-26</t>
  </si>
  <si>
    <t>2019-LVN-FRD-T35V-001-27</t>
  </si>
  <si>
    <t>2019-LVN-FRD-T35V-003-27</t>
  </si>
  <si>
    <t>2019-LVN-FRD-T35V-004-27</t>
  </si>
  <si>
    <t>2019-LVN-FRD-T35V-005-27</t>
  </si>
  <si>
    <t>2019-LVN-FRD-T35V-006-27</t>
  </si>
  <si>
    <t>2019-LVN-FRD-T35V-007-27</t>
  </si>
  <si>
    <t>2019-LVN-FRD-T35V-008-27</t>
  </si>
  <si>
    <t>2019-LVN-FRD-T35V-009-27</t>
  </si>
  <si>
    <t>2019-LVN-FRD-T35V-010-05</t>
  </si>
  <si>
    <t>LVN-FRD-T35V-010</t>
  </si>
  <si>
    <t>W2C</t>
  </si>
  <si>
    <t>2019-LVN-FRD-T35V-011-05</t>
  </si>
  <si>
    <t>LVN-FRD-T35V-011</t>
  </si>
  <si>
    <t>2019-LVN-FRD-T35V-013-05</t>
  </si>
  <si>
    <t>LVN-FRD-T35V-013</t>
  </si>
  <si>
    <t>W9C</t>
  </si>
  <si>
    <t>2019-LVN-FRD-T35V-014-05</t>
  </si>
  <si>
    <t>LVN-FRD-T35V-014</t>
  </si>
  <si>
    <t>2019-LVN-FRD-T35V-015-05</t>
  </si>
  <si>
    <t>LVN-FRD-T35V-015</t>
  </si>
  <si>
    <t>W3X</t>
  </si>
  <si>
    <t>2019-LVN-FRD-T35V-016-05</t>
  </si>
  <si>
    <t>LVN-FRD-T35V-016</t>
  </si>
  <si>
    <t>2019-LVN-FRD-T35V-030-05</t>
  </si>
  <si>
    <t>LVN-FRD-T35V-030</t>
  </si>
  <si>
    <t>2019-LVN-FRD-T35V-029-05</t>
  </si>
  <si>
    <t>LVN-FRD-T35V-029</t>
  </si>
  <si>
    <t>W2X</t>
  </si>
  <si>
    <t>2019-LVN-FRD-T35V-017-05</t>
  </si>
  <si>
    <t>LVN-FRD-T35V-017</t>
  </si>
  <si>
    <t>2019-LVN-FRD-T35V-018-05</t>
  </si>
  <si>
    <t>LVN-FRD-T35V-018</t>
  </si>
  <si>
    <t>2019-LVN-FRD-T35V-020-05</t>
  </si>
  <si>
    <t>LVN-FRD-T35V-020</t>
  </si>
  <si>
    <t>W2Y</t>
  </si>
  <si>
    <t>2019-LVN-FRD-T35V-021-05</t>
  </si>
  <si>
    <t>LVN-FRD-T35V-021</t>
  </si>
  <si>
    <t>2019-LVN-FRD-T35V-022-05</t>
  </si>
  <si>
    <t>LVN-FRD-T35V-022</t>
  </si>
  <si>
    <t>W1Y</t>
  </si>
  <si>
    <t>2019-LVN-FRD-T35V-023-05</t>
  </si>
  <si>
    <t>LVN-FRD-T35V-023</t>
  </si>
  <si>
    <t>2019-LVN-FRD-T35V-010-15</t>
  </si>
  <si>
    <t>2019-LVN-FRD-T35V-011-15</t>
  </si>
  <si>
    <t>2019-LVN-FRD-T35V-013-15</t>
  </si>
  <si>
    <t>2019-LVN-FRD-T35V-014-15</t>
  </si>
  <si>
    <t>2019-LVN-FRD-T35V-015-15</t>
  </si>
  <si>
    <t>2019-LVN-FRD-T35V-016-15</t>
  </si>
  <si>
    <t>2019-LVN-FRD-T35V-030-15</t>
  </si>
  <si>
    <t>2019-LVN-FRD-T35V-031-15</t>
  </si>
  <si>
    <t>LVN-FRD-T35V-031</t>
  </si>
  <si>
    <t>2019-LVN-FRD-T35V-017-15</t>
  </si>
  <si>
    <t>2019-LVN-FRD-T35V-018-15</t>
  </si>
  <si>
    <t>2019-LVN-FRD-T35V-020-15</t>
  </si>
  <si>
    <t>2019-LVN-FRD-T35V-021-15</t>
  </si>
  <si>
    <t>2019-LVN-FRD-T35V-022-15</t>
  </si>
  <si>
    <t>2019-LVN-FRD-T35V-023-15</t>
  </si>
  <si>
    <t>2019-LVN-FRD-T35V-010-26</t>
  </si>
  <si>
    <t>2019-LVN-FRD-T35V-011-26</t>
  </si>
  <si>
    <t>2019-LVN-FRD-T35V-013-26</t>
  </si>
  <si>
    <t>2019-LVN-FRD-T35V-014-26</t>
  </si>
  <si>
    <t>2019-LVN-FRD-T35V-015-26</t>
  </si>
  <si>
    <t>2019-LVN-FRD-T35V-016-26</t>
  </si>
  <si>
    <t>2019-LVN-FRD-T35V-030-26</t>
  </si>
  <si>
    <t>2019-LVN-FRD-T35V-017-26</t>
  </si>
  <si>
    <t>2019-LVN-FRD-T35V-018-26</t>
  </si>
  <si>
    <t>2019-LVN-FRD-T35V-021-26</t>
  </si>
  <si>
    <t>2019-LVN-FRD-T35V-023-26</t>
  </si>
  <si>
    <t>2019-LVN-FRD-T35V-010-27</t>
  </si>
  <si>
    <t>2019-LVN-FRD-T35V-011-27</t>
  </si>
  <si>
    <t>2019-LVN-FRD-T35V-013-27</t>
  </si>
  <si>
    <t>2019-LVN-FRD-T35V-014-27</t>
  </si>
  <si>
    <t>2019-LVN-FRD-T35V-015-27</t>
  </si>
  <si>
    <t>2019-LVN-FRD-T35V-016-27</t>
  </si>
  <si>
    <t>2019-LVN-FRD-T35V-030-27</t>
  </si>
  <si>
    <t>2019-LVN-FRD-T35V-029-27</t>
  </si>
  <si>
    <t>2019-LVN-FRD-T35V-017-27</t>
  </si>
  <si>
    <t>2019-LVN-FRD-T35V-018-27</t>
  </si>
  <si>
    <t>2019-LVN-FRD-T35V-020-27</t>
  </si>
  <si>
    <t>2019-LVN-FRD-T35V-021-27</t>
  </si>
  <si>
    <t>2019-LVN-FRD-T35V-022-27</t>
  </si>
  <si>
    <t>2019-LVN-FRD-T35V-023-27</t>
  </si>
  <si>
    <t>2019-LVN-FRD-T35V-024-05</t>
  </si>
  <si>
    <t>LVN-FRD-T35V-024</t>
  </si>
  <si>
    <t>W1Z</t>
  </si>
  <si>
    <t>2019-LVN-FRD-T35V-025-05</t>
  </si>
  <si>
    <t>LVN-FRD-T35V-025</t>
  </si>
  <si>
    <t>W2Z</t>
  </si>
  <si>
    <t>2019-LVN-FRD-T35V-026-05</t>
  </si>
  <si>
    <t>LVN-FRD-T35V-026</t>
  </si>
  <si>
    <t>2019-LVN-FRD-T35V-027-05</t>
  </si>
  <si>
    <t>LVN-FRD-T35V-027</t>
  </si>
  <si>
    <t>2019-LVN-FRD-T35V-024-15</t>
  </si>
  <si>
    <t>2019-LVN-FRD-T35V-025-15</t>
  </si>
  <si>
    <t>2019-LVN-FRD-T35V-026-15</t>
  </si>
  <si>
    <t>2019-LVN-FRD-T35V-027-15</t>
  </si>
  <si>
    <t>2019-LVN-FRD-T35V-026-26</t>
  </si>
  <si>
    <t>2019-LVN-FRD-T35V-027-26</t>
  </si>
  <si>
    <t>2019-LVN-FRD-T35V-024-27</t>
  </si>
  <si>
    <t>2019-LVN-FRD-T35V-025-27</t>
  </si>
  <si>
    <t>2019-LVN-FRD-T35V-026-27</t>
  </si>
  <si>
    <t>2019-LVN-FRD-T35V-027-27</t>
  </si>
  <si>
    <t>2019-LVN-FRD-T35W-001-05</t>
  </si>
  <si>
    <t>LVN-FRD-T35W-001</t>
  </si>
  <si>
    <t>Transit 350 Wagon</t>
  </si>
  <si>
    <t>X2X</t>
  </si>
  <si>
    <t>2019-LVN-FRD-T35W-002-05</t>
  </si>
  <si>
    <t>LVN-FRD-T35W-002</t>
  </si>
  <si>
    <t>2019-LVN-FRD-T35W-003-05</t>
  </si>
  <si>
    <t>LVN-FRD-T35W-003</t>
  </si>
  <si>
    <t>2019-LVN-FRD-T35W-005-05</t>
  </si>
  <si>
    <t>LVN-FRD-T35W-005</t>
  </si>
  <si>
    <t>X2Y</t>
  </si>
  <si>
    <t>2019-LVN-FRD-T35W-066-05</t>
  </si>
  <si>
    <t>LVN-FRD-T35W-066</t>
  </si>
  <si>
    <t>2019-LVN-FRD-T35W-075-05</t>
  </si>
  <si>
    <t>LVN-FRD-T35W-075</t>
  </si>
  <si>
    <t>2019-LVN-FRD-T35W-006-05</t>
  </si>
  <si>
    <t>LVN-FRD-T35W-006</t>
  </si>
  <si>
    <t>2019-LVN-FRD-T35W-007-05</t>
  </si>
  <si>
    <t>LVN-FRD-T35W-007</t>
  </si>
  <si>
    <t>2019-LVN-FRD-T35W-008-05</t>
  </si>
  <si>
    <t>LVN-FRD-T35W-008</t>
  </si>
  <si>
    <t>2019-LVN-FRD-T35W-010-05</t>
  </si>
  <si>
    <t>LVN-FRD-T35W-010</t>
  </si>
  <si>
    <t>2019-LVN-FRD-T35W-011-05</t>
  </si>
  <si>
    <t>LVN-FRD-T35W-011</t>
  </si>
  <si>
    <t>2019-LVN-FRD-T35W-012-05</t>
  </si>
  <si>
    <t>LVN-FRD-T35W-012</t>
  </si>
  <si>
    <t>2019-LVN-FRD-T35W-013-05</t>
  </si>
  <si>
    <t>LVN-FRD-T35W-013</t>
  </si>
  <si>
    <t>2019-LVN-FRD-T35W-014-05</t>
  </si>
  <si>
    <t>LVN-FRD-T35W-014</t>
  </si>
  <si>
    <t>2019-LVN-FRD-T35W-015-05</t>
  </si>
  <si>
    <t>LVN-FRD-T35W-015</t>
  </si>
  <si>
    <t>2019-LVN-FRD-T35W-067-05</t>
  </si>
  <si>
    <t>LVN-FRD-T35W-067</t>
  </si>
  <si>
    <t>2019-LVN-FRD-T35W-017-05</t>
  </si>
  <si>
    <t>LVN-FRD-T35W-017</t>
  </si>
  <si>
    <t>2019-LVN-FRD-T35W-068-05</t>
  </si>
  <si>
    <t>LVN-FRD-T35W-068</t>
  </si>
  <si>
    <t>2019-LVN-FRD-T35W-018-05</t>
  </si>
  <si>
    <t>LVN-FRD-T35W-018</t>
  </si>
  <si>
    <t>2019-LVN-FRD-T35W-019-05</t>
  </si>
  <si>
    <t>LVN-FRD-T35W-019</t>
  </si>
  <si>
    <t>2019-LVN-FRD-T35W-020-05</t>
  </si>
  <si>
    <t>LVN-FRD-T35W-020</t>
  </si>
  <si>
    <t>2019-LVN-FRD-T35W-001-15</t>
  </si>
  <si>
    <t>2019-LVN-FRD-T35W-002-15</t>
  </si>
  <si>
    <t>2019-LVN-FRD-T35W-003-15</t>
  </si>
  <si>
    <t>2019-LVN-FRD-T35W-005-15</t>
  </si>
  <si>
    <t>2019-LVN-FRD-T35W-075-15</t>
  </si>
  <si>
    <t>2019-LVN-FRD-T35W-006-15</t>
  </si>
  <si>
    <t>2019-LVN-FRD-T35W-007-15</t>
  </si>
  <si>
    <t>2019-LVN-FRD-T35W-008-15</t>
  </si>
  <si>
    <t>2019-LVN-FRD-T35W-010-15</t>
  </si>
  <si>
    <t>2019-LVN-FRD-T35W-011-15</t>
  </si>
  <si>
    <t>2019-LVN-FRD-T35W-012-15</t>
  </si>
  <si>
    <t>2019-LVN-FRD-T35W-013-15</t>
  </si>
  <si>
    <t>2019-LVN-FRD-T35W-014-15</t>
  </si>
  <si>
    <t>2019-LVN-FRD-T35W-015-15</t>
  </si>
  <si>
    <t>2019-LVN-FRD-T35W-017-15</t>
  </si>
  <si>
    <t>2019-LVN-FRD-T35W-018-15</t>
  </si>
  <si>
    <t>2019-LVN-FRD-T35W-019-15</t>
  </si>
  <si>
    <t>2019-LVN-FRD-T35W-020-15</t>
  </si>
  <si>
    <t>2019-LVN-FRD-T35W-001-26</t>
  </si>
  <si>
    <t>2019-LVN-FRD-T35W-002-26</t>
  </si>
  <si>
    <t>2019-LVN-FRD-T35W-003-26</t>
  </si>
  <si>
    <t>2019-LVN-FRD-T35W-005-26</t>
  </si>
  <si>
    <t>2019-LVN-FRD-T35W-074-26</t>
  </si>
  <si>
    <t>LVN-FRD-T35W-074</t>
  </si>
  <si>
    <t>2019-LVN-FRD-T35W-075-26</t>
  </si>
  <si>
    <t>2019-LVN-FRD-T35W-006-26</t>
  </si>
  <si>
    <t>2019-LVN-FRD-T35W-007-26</t>
  </si>
  <si>
    <t>2019-LVN-FRD-T35W-008-26</t>
  </si>
  <si>
    <t>2019-LVN-FRD-T35W-010-26</t>
  </si>
  <si>
    <t>2019-LVN-FRD-T35W-011-26</t>
  </si>
  <si>
    <t>2019-LVN-FRD-T35W-012-26</t>
  </si>
  <si>
    <t>2019-LVN-FRD-T35W-001-27</t>
  </si>
  <si>
    <t>2019-LVN-FRD-T35W-002-27</t>
  </si>
  <si>
    <t>2019-LVN-FRD-T35W-003-27</t>
  </si>
  <si>
    <t>2019-LVN-FRD-T35W-005-27</t>
  </si>
  <si>
    <t>2019-LVN-FRD-T35W-066-27</t>
  </si>
  <si>
    <t>2019-LVN-FRD-T35W-075-27</t>
  </si>
  <si>
    <t>2019-LVN-FRD-T35W-006-27</t>
  </si>
  <si>
    <t>2019-LVN-FRD-T35W-007-27</t>
  </si>
  <si>
    <t>2019-LVN-FRD-T35W-008-27</t>
  </si>
  <si>
    <t>2019-LVN-FRD-T35W-010-27</t>
  </si>
  <si>
    <t>2019-LVN-FRD-T35W-011-27</t>
  </si>
  <si>
    <t>2019-LVN-FRD-T35W-012-27</t>
  </si>
  <si>
    <t>2019-LVN-FRD-T35W-013-27</t>
  </si>
  <si>
    <t>2019-LVN-FRD-T35W-014-27</t>
  </si>
  <si>
    <t>2019-LVN-FRD-T35W-015-27</t>
  </si>
  <si>
    <t>2019-LVN-FRD-T35W-067-27</t>
  </si>
  <si>
    <t>2019-LVN-FRD-T35W-017-27</t>
  </si>
  <si>
    <t>2019-LVN-FRD-T35W-068-27</t>
  </si>
  <si>
    <t>2019-LVN-FRD-T35W-018-27</t>
  </si>
  <si>
    <t>2019-LVN-FRD-T35W-019-27</t>
  </si>
  <si>
    <t>2019-LVN-FRD-T35W-020-27</t>
  </si>
  <si>
    <t>2019-LVN-FRD-T35W-022-05</t>
  </si>
  <si>
    <t>LVN-FRD-T35W-022</t>
  </si>
  <si>
    <t>X2Z</t>
  </si>
  <si>
    <t>2019-LVN-FRD-T35W-023-05</t>
  </si>
  <si>
    <t>LVN-FRD-T35W-023</t>
  </si>
  <si>
    <t>2019-LVN-FRD-T35W-024-05</t>
  </si>
  <si>
    <t>LVN-FRD-T35W-024</t>
  </si>
  <si>
    <t>2019-LVN-FRD-T35W-026-05</t>
  </si>
  <si>
    <t>LVN-FRD-T35W-026</t>
  </si>
  <si>
    <t>2019-LVN-FRD-T35W-027-05</t>
  </si>
  <si>
    <t>LVN-FRD-T35W-027</t>
  </si>
  <si>
    <t>2019-LVN-FRD-T35W-022-15</t>
  </si>
  <si>
    <t>2019-LVN-FRD-T35W-023-15</t>
  </si>
  <si>
    <t>2019-LVN-FRD-T35W-024-15</t>
  </si>
  <si>
    <t>2019-LVN-FRD-T35W-026-15</t>
  </si>
  <si>
    <t>2019-LVN-FRD-T35W-027-15</t>
  </si>
  <si>
    <t>2019-LVN-FRD-T35W-028-15</t>
  </si>
  <si>
    <t>LVN-FRD-T35W-028</t>
  </si>
  <si>
    <t>2019-LVN-FRD-T35W-022-26</t>
  </si>
  <si>
    <t>2019-LVN-FRD-T35W-023-26</t>
  </si>
  <si>
    <t>2019-LVN-FRD-T35W-024-26</t>
  </si>
  <si>
    <t>2019-LVN-FRD-T35W-022-27</t>
  </si>
  <si>
    <t>2019-LVN-FRD-T35W-023-27</t>
  </si>
  <si>
    <t>2019-LVN-FRD-T35W-024-27</t>
  </si>
  <si>
    <t>2019-LVN-FRD-T35W-026-27</t>
  </si>
  <si>
    <t>2019-LVN-FRD-T35W-027-27</t>
  </si>
  <si>
    <t>2019-LVN-FRD-T35W-032-05</t>
  </si>
  <si>
    <t>LVN-FRD-T35W-032</t>
  </si>
  <si>
    <t>2019-LVN-FRD-T35W-033-05</t>
  </si>
  <si>
    <t>LVN-FRD-T35W-033</t>
  </si>
  <si>
    <t>2019-LVN-FRD-T35W-034-05</t>
  </si>
  <si>
    <t>LVN-FRD-T35W-034</t>
  </si>
  <si>
    <t>2019-LVN-FRD-T35W-069-05</t>
  </si>
  <si>
    <t>LVN-FRD-T35W-069</t>
  </si>
  <si>
    <t>2019-LVN-FRD-T35W-070-05</t>
  </si>
  <si>
    <t>LVN-FRD-T35W-070</t>
  </si>
  <si>
    <t>2019-LVN-FRD-T35W-079-05</t>
  </si>
  <si>
    <t>LVN-FRD-T35W-079</t>
  </si>
  <si>
    <t>2019-LVN-FRD-T35W-036-05</t>
  </si>
  <si>
    <t>LVN-FRD-T35W-036</t>
  </si>
  <si>
    <t>2019-LVN-FRD-T35W-037-05</t>
  </si>
  <si>
    <t>LVN-FRD-T35W-037</t>
  </si>
  <si>
    <t>2019-LVN-FRD-T35W-038-05</t>
  </si>
  <si>
    <t>LVN-FRD-T35W-038</t>
  </si>
  <si>
    <t>2019-LVN-FRD-T35W-040-05</t>
  </si>
  <si>
    <t>LVN-FRD-T35W-040</t>
  </si>
  <si>
    <t>2019-LVN-FRD-T35W-041-05</t>
  </si>
  <si>
    <t>LVN-FRD-T35W-041</t>
  </si>
  <si>
    <t>2019-LVN-FRD-T35W-042-05</t>
  </si>
  <si>
    <t>LVN-FRD-T35W-042</t>
  </si>
  <si>
    <t>2019-LVN-FRD-T35W-043-05</t>
  </si>
  <si>
    <t>LVN-FRD-T35W-043</t>
  </si>
  <si>
    <t>2019-LVN-FRD-T35W-044-05</t>
  </si>
  <si>
    <t>LVN-FRD-T35W-044</t>
  </si>
  <si>
    <t>2019-LVN-FRD-T35W-045-05</t>
  </si>
  <si>
    <t>LVN-FRD-T35W-045</t>
  </si>
  <si>
    <t>2019-LVN-FRD-T35W-071-05</t>
  </si>
  <si>
    <t>LVN-FRD-T35W-071</t>
  </si>
  <si>
    <t>2019-LVN-FRD-T35W-072-05</t>
  </si>
  <si>
    <t>LVN-FRD-T35W-072</t>
  </si>
  <si>
    <t>2019-LVN-FRD-T35W-073-05</t>
  </si>
  <si>
    <t>LVN-FRD-T35W-073</t>
  </si>
  <si>
    <t>2019-LVN-FRD-T35W-047-05</t>
  </si>
  <si>
    <t>LVN-FRD-T35W-047</t>
  </si>
  <si>
    <t>2019-LVN-FRD-T35W-048-05</t>
  </si>
  <si>
    <t>LVN-FRD-T35W-048</t>
  </si>
  <si>
    <t>2019-LVN-FRD-T35W-049-05</t>
  </si>
  <si>
    <t>LVN-FRD-T35W-049</t>
  </si>
  <si>
    <t>2019-LVN-FRD-T35W-032-15</t>
  </si>
  <si>
    <t>2019-LVN-FRD-T35W-033-15</t>
  </si>
  <si>
    <t>2019-LVN-FRD-T35W-034-15</t>
  </si>
  <si>
    <t>2019-LVN-FRD-T35W-077-15</t>
  </si>
  <si>
    <t>LVN-FRD-T35W-077</t>
  </si>
  <si>
    <t>2019-LVN-FRD-T35W-079-15</t>
  </si>
  <si>
    <t>2019-LVN-FRD-T35W-036-15</t>
  </si>
  <si>
    <t>2019-LVN-FRD-T35W-037-15</t>
  </si>
  <si>
    <t>2019-LVN-FRD-T35W-038-15</t>
  </si>
  <si>
    <t>2019-LVN-FRD-T35W-040-15</t>
  </si>
  <si>
    <t>2019-LVN-FRD-T35W-041-15</t>
  </si>
  <si>
    <t>2019-LVN-FRD-T35W-042-15</t>
  </si>
  <si>
    <t>2019-LVN-FRD-T35W-043-15</t>
  </si>
  <si>
    <t>2019-LVN-FRD-T35W-044-15</t>
  </si>
  <si>
    <t>2019-LVN-FRD-T35W-045-15</t>
  </si>
  <si>
    <t>2019-LVN-FRD-T35W-072-15</t>
  </si>
  <si>
    <t>2019-LVN-FRD-T35W-047-15</t>
  </si>
  <si>
    <t>2019-LVN-FRD-T35W-048-15</t>
  </si>
  <si>
    <t>2019-LVN-FRD-T35W-049-15</t>
  </si>
  <si>
    <t>2018-LVN-FRD-T35W-078-26</t>
  </si>
  <si>
    <t>LVN-FRD-T35W-078</t>
  </si>
  <si>
    <t>2018-LVN-FRD-T35W-070-26</t>
  </si>
  <si>
    <t>2019-LVN-FRD-T35W-032-26</t>
  </si>
  <si>
    <t>2019-LVN-FRD-T35W-033-26</t>
  </si>
  <si>
    <t>2019-LVN-FRD-T35W-034-26</t>
  </si>
  <si>
    <t>2019-LVN-FRD-T35W-079-26</t>
  </si>
  <si>
    <t>2019-LVN-FRD-T35W-036-26</t>
  </si>
  <si>
    <t>2019-LVN-FRD-T35W-037-26</t>
  </si>
  <si>
    <t>2019-LVN-FRD-T35W-038-26</t>
  </si>
  <si>
    <t>2019-LVN-FRD-T35W-040-26</t>
  </si>
  <si>
    <t>2019-LVN-FRD-T35W-041-26</t>
  </si>
  <si>
    <t>2019-LVN-FRD-T35W-042-26</t>
  </si>
  <si>
    <t>2019-LVN-FRD-T35W-032-27</t>
  </si>
  <si>
    <t>2019-LVN-FRD-T35W-033-27</t>
  </si>
  <si>
    <t>2019-LVN-FRD-T35W-034-27</t>
  </si>
  <si>
    <t>2019-LVN-FRD-T35W-069-27</t>
  </si>
  <si>
    <t>2019-LVN-FRD-T35W-070-27</t>
  </si>
  <si>
    <t>2019-LVN-FRD-T35W-079-27</t>
  </si>
  <si>
    <t>2019-LVN-FRD-T35W-036-27</t>
  </si>
  <si>
    <t>2019-LVN-FRD-T35W-037-27</t>
  </si>
  <si>
    <t>2019-LVN-FRD-T35W-038-27</t>
  </si>
  <si>
    <t>2019-LVN-FRD-T35W-040-27</t>
  </si>
  <si>
    <t>2019-LVN-FRD-T35W-041-27</t>
  </si>
  <si>
    <t>2019-LVN-FRD-T35W-042-27</t>
  </si>
  <si>
    <t>2019-LVN-FRD-T35W-043-27</t>
  </si>
  <si>
    <t>2019-LVN-FRD-T35W-044-27</t>
  </si>
  <si>
    <t>2019-LVN-FRD-T35W-045-27</t>
  </si>
  <si>
    <t>2019-LVN-FRD-T35W-071-27</t>
  </si>
  <si>
    <t>2019-LVN-FRD-T35W-072-27</t>
  </si>
  <si>
    <t>2019-LVN-FRD-T35W-073-27</t>
  </si>
  <si>
    <t>2019-LVN-FRD-T35W-047-27</t>
  </si>
  <si>
    <t>2019-LVN-FRD-T35W-048-27</t>
  </si>
  <si>
    <t>2019-LVN-FRD-T35W-049-27</t>
  </si>
  <si>
    <t>2019-LVN-FRD-T35W-052-05</t>
  </si>
  <si>
    <t>LVN-FRD-T35W-052</t>
  </si>
  <si>
    <t>2019-LVN-FRD-T35W-053-05</t>
  </si>
  <si>
    <t>LVN-FRD-T35W-053</t>
  </si>
  <si>
    <t>2019-LVN-FRD-T35W-055-05</t>
  </si>
  <si>
    <t>LVN-FRD-T35W-055</t>
  </si>
  <si>
    <t>2019-LVN-FRD-T35W-056-05</t>
  </si>
  <si>
    <t>LVN-FRD-T35W-056</t>
  </si>
  <si>
    <t>2019-LVN-FRD-T35W-057-05</t>
  </si>
  <si>
    <t>LVN-FRD-T35W-057</t>
  </si>
  <si>
    <t>2019-LVN-FRD-T35W-051-15</t>
  </si>
  <si>
    <t>LVN-FRD-T35W-051</t>
  </si>
  <si>
    <t>2019-LVN-FRD-T35W-052-15</t>
  </si>
  <si>
    <t>2019-LVN-FRD-T35W-053-15</t>
  </si>
  <si>
    <t>2019-LVN-FRD-T35W-055-15</t>
  </si>
  <si>
    <t>2019-LVN-FRD-T35W-056-15</t>
  </si>
  <si>
    <t>2019-LVN-FRD-T35W-057-15</t>
  </si>
  <si>
    <t>2019-LVN-FRD-T35W-052-27</t>
  </si>
  <si>
    <t>2019-LVN-FRD-T35W-053-27</t>
  </si>
  <si>
    <t>2019-LVN-FRD-T35W-055-27</t>
  </si>
  <si>
    <t>2019-LVN-FRD-T35W-056-27</t>
  </si>
  <si>
    <t>2019-LVN-FRD-T35W-057-27</t>
  </si>
  <si>
    <t>2019-LVN-FRD-TCTV-009-05</t>
  </si>
  <si>
    <t>LVN-FRD-TCTV-009</t>
  </si>
  <si>
    <t>Cargo/Compact</t>
  </si>
  <si>
    <t>Transit Connect Van</t>
  </si>
  <si>
    <t>XL w/Rear Liftgate</t>
  </si>
  <si>
    <t>1.5L Ecoblue Diesel</t>
  </si>
  <si>
    <t>E6E</t>
  </si>
  <si>
    <t>2019-LVN-FRD-TCTV-001-05</t>
  </si>
  <si>
    <t>LVN-FRD-TCTV-001</t>
  </si>
  <si>
    <t xml:space="preserve">2.0L </t>
  </si>
  <si>
    <t>2019-LVN-FRD-TCTV-010-05</t>
  </si>
  <si>
    <t>LVN-FRD-TCTV-010</t>
  </si>
  <si>
    <t>2.5L/CNG Prep</t>
  </si>
  <si>
    <t>2019-LVN-FRD-TCTV-011-05</t>
  </si>
  <si>
    <t>LVN-FRD-TCTV-011</t>
  </si>
  <si>
    <t>E7E</t>
  </si>
  <si>
    <t>2019-LVN-FRD-TCTV-002-05</t>
  </si>
  <si>
    <t>LVN-FRD-TCTV-002</t>
  </si>
  <si>
    <t>2019-LVN-FRD-TCTV-012-05</t>
  </si>
  <si>
    <t>LVN-FRD-TCTV-012</t>
  </si>
  <si>
    <t>2019-LVN-FRD-TCTV-001-15</t>
  </si>
  <si>
    <t>2019-LVN-FRD-TCTV-002-15</t>
  </si>
  <si>
    <t>2019-LVN-FRD-TCTV-001-26</t>
  </si>
  <si>
    <t>2019-LVN-FRD-TCTV-002-26</t>
  </si>
  <si>
    <t>2019-LVN-FRD-TCTV-009-27</t>
  </si>
  <si>
    <t>2019-LVN-FRD-TCTV-001-27</t>
  </si>
  <si>
    <t>2019-LVN-FRD-TCTV-010-27</t>
  </si>
  <si>
    <t>2019-LVN-FRD-TCTV-011-27</t>
  </si>
  <si>
    <t>2019-LVN-FRD-TCTV-002-27</t>
  </si>
  <si>
    <t>2019-LVN-FRD-TCTV-012-27</t>
  </si>
  <si>
    <t>2019-LVN-FRD-TCTV-013-05</t>
  </si>
  <si>
    <t>LVN-FRD-TCTV-013</t>
  </si>
  <si>
    <t>XL w/Symmetrical Rear Drs</t>
  </si>
  <si>
    <t>S6E</t>
  </si>
  <si>
    <t>2019-LVN-FRD-TCTV-003-05</t>
  </si>
  <si>
    <t>LVN-FRD-TCTV-003</t>
  </si>
  <si>
    <t>2019-LVN-FRD-TCTV-014-05</t>
  </si>
  <si>
    <t>LVN-FRD-TCTV-014</t>
  </si>
  <si>
    <t>2019-LVN-FRD-TCTV-015-05</t>
  </si>
  <si>
    <t>LVN-FRD-TCTV-015</t>
  </si>
  <si>
    <t>S7E</t>
  </si>
  <si>
    <t>2019-LVN-FRD-TCTV-004-05</t>
  </si>
  <si>
    <t>LVN-FRD-TCTV-004</t>
  </si>
  <si>
    <t>2019-LVN-FRD-TCTV-016-05</t>
  </si>
  <si>
    <t>LVN-FRD-TCTV-016</t>
  </si>
  <si>
    <t>2019-LVN-FRD-TCTV-003-15</t>
  </si>
  <si>
    <t>2019-LVN-FRD-TCTV-004-15</t>
  </si>
  <si>
    <t>2019-LVN-FRD-TCTV-003-26</t>
  </si>
  <si>
    <t>2019-LVN-FRD-TCTV-004-26</t>
  </si>
  <si>
    <t>2019-LVN-FRD-TCTV-013-27</t>
  </si>
  <si>
    <t>2019-LVN-FRD-TCTV-003-27</t>
  </si>
  <si>
    <t>2019-LVN-FRD-TCTV-014-27</t>
  </si>
  <si>
    <t>2019-LVN-FRD-TCTV-015-27</t>
  </si>
  <si>
    <t>2019-LVN-FRD-TCTV-004-27</t>
  </si>
  <si>
    <t>2019-LVN-FRD-TCTV-016-27</t>
  </si>
  <si>
    <t>2019-LVN-FRD-TCTV-017-05</t>
  </si>
  <si>
    <t>LVN-FRD-TCTV-017</t>
  </si>
  <si>
    <t>XLT w/Rear Liftgate</t>
  </si>
  <si>
    <t>E6F</t>
  </si>
  <si>
    <t>110A</t>
  </si>
  <si>
    <t>2019-LVN-FRD-TCTV-005-05</t>
  </si>
  <si>
    <t>LVN-FRD-TCTV-005</t>
  </si>
  <si>
    <t>2019-LVN-FRD-TCTV-018-05</t>
  </si>
  <si>
    <t>LVN-FRD-TCTV-018</t>
  </si>
  <si>
    <t>2019-LVN-FRD-TCTV-019-05</t>
  </si>
  <si>
    <t>LVN-FRD-TCTV-019</t>
  </si>
  <si>
    <t>E7F</t>
  </si>
  <si>
    <t>2019-LVN-FRD-TCTV-006-05</t>
  </si>
  <si>
    <t>LVN-FRD-TCTV-006</t>
  </si>
  <si>
    <t>2019-LVN-FRD-TCTV-020-05</t>
  </si>
  <si>
    <t>LVN-FRD-TCTV-020</t>
  </si>
  <si>
    <t>2019-LVN-FRD-TCTV-005-15</t>
  </si>
  <si>
    <t>2019-LVN-FRD-TCTV-006-15</t>
  </si>
  <si>
    <t>2019-LVN-FRD-TCTV-005-26</t>
  </si>
  <si>
    <t>2019-LVN-FRD-TCTV-006-26</t>
  </si>
  <si>
    <t>2019-LVN-FRD-TCTV-017-27</t>
  </si>
  <si>
    <t>2019-LVN-FRD-TCTV-005-27</t>
  </si>
  <si>
    <t>2019-LVN-FRD-TCTV-018-27</t>
  </si>
  <si>
    <t>2019-LVN-FRD-TCTV-019-27</t>
  </si>
  <si>
    <t>2019-LVN-FRD-TCTV-006-27</t>
  </si>
  <si>
    <t>2019-LVN-FRD-TCTV-020-27</t>
  </si>
  <si>
    <t>2019-LVN-FRD-TCTV-021-05</t>
  </si>
  <si>
    <t>LVN-FRD-TCTV-021</t>
  </si>
  <si>
    <t>XLT w/Symmetrical Rear Drs</t>
  </si>
  <si>
    <t>S6F</t>
  </si>
  <si>
    <t>2019-LVN-FRD-TCTV-007-05</t>
  </si>
  <si>
    <t>LVN-FRD-TCTV-007</t>
  </si>
  <si>
    <t>2019-LVN-FRD-TCTV-022-05</t>
  </si>
  <si>
    <t>LVN-FRD-TCTV-022</t>
  </si>
  <si>
    <t>2019-LVN-FRD-TCTV-023-05</t>
  </si>
  <si>
    <t>LVN-FRD-TCTV-023</t>
  </si>
  <si>
    <t>S7F</t>
  </si>
  <si>
    <t>2019-LVN-FRD-TCTV-008-05</t>
  </si>
  <si>
    <t>LVN-FRD-TCTV-008</t>
  </si>
  <si>
    <t>2019-LVN-FRD-TCTV-024-05</t>
  </si>
  <si>
    <t>LVN-FRD-TCTV-024</t>
  </si>
  <si>
    <t>2019-LVN-FRD-TCTV-007-15</t>
  </si>
  <si>
    <t>2019-LVN-FRD-TCTV-008-15</t>
  </si>
  <si>
    <t>2019-LVN-FRD-TCTV-007-26</t>
  </si>
  <si>
    <t>2019-LVN-FRD-TCTV-008-26</t>
  </si>
  <si>
    <t>2019-LVN-FRD-TCTV-021-27</t>
  </si>
  <si>
    <t>2019-LVN-FRD-TCTV-007-27</t>
  </si>
  <si>
    <t>2019-LVN-FRD-TCTV-022-27</t>
  </si>
  <si>
    <t>2019-LVN-FRD-TCTV-023-27</t>
  </si>
  <si>
    <t>2019-LVN-FRD-TCTV-008-27</t>
  </si>
  <si>
    <t>2019-LVN-FRD-TCTV-024-27</t>
  </si>
  <si>
    <t>2019-LVN-FRD-TCTW-007-05</t>
  </si>
  <si>
    <t>LVN-FRD-TCTW-007</t>
  </si>
  <si>
    <t>Passenger/Compact</t>
  </si>
  <si>
    <t>Transit Connect Wagon</t>
  </si>
  <si>
    <t>E8G</t>
  </si>
  <si>
    <t>310A</t>
  </si>
  <si>
    <t>2019-LVN-FRD-TCTW-008-05</t>
  </si>
  <si>
    <t>LVN-FRD-TCTW-008</t>
  </si>
  <si>
    <t>E9G</t>
  </si>
  <si>
    <t>2019-LVN-FRD-TCTW-007-15</t>
  </si>
  <si>
    <t>2019-LVN-FRD-TCTW-008-15</t>
  </si>
  <si>
    <t>2019-LVN-FRD-TCTW-008-26</t>
  </si>
  <si>
    <t>2019-LVN-FRD-TCTW-007-27</t>
  </si>
  <si>
    <t>2019-LVN-FRD-TCTW-008-27</t>
  </si>
  <si>
    <t>2019-LVN-FRD-TCTW-009-05</t>
  </si>
  <si>
    <t>LVN-FRD-TCTW-009</t>
  </si>
  <si>
    <t>E9E</t>
  </si>
  <si>
    <t>2019-LVN-FRD-TCTW-001-05</t>
  </si>
  <si>
    <t>LVN-FRD-TCTW-001</t>
  </si>
  <si>
    <t>2019-LVN-FRD-TCTW-010-05</t>
  </si>
  <si>
    <t>LVN-FRD-TCTW-010</t>
  </si>
  <si>
    <t>2019-LVN-FRD-TCTW-001-15</t>
  </si>
  <si>
    <t>2019-LVN-FRD-TCTW-001-26</t>
  </si>
  <si>
    <t>2019-LVN-FRD-TCTW-009-27</t>
  </si>
  <si>
    <t>2019-LVN-FRD-TCTW-001-27</t>
  </si>
  <si>
    <t>2019-LVN-FRD-TCTW-010-27</t>
  </si>
  <si>
    <t>2019-LVN-FRD-TCTW-011-05</t>
  </si>
  <si>
    <t>LVN-FRD-TCTW-011</t>
  </si>
  <si>
    <t>S9E</t>
  </si>
  <si>
    <t>2019-LVN-FRD-TCTW-002-05</t>
  </si>
  <si>
    <t>LVN-FRD-TCTW-002</t>
  </si>
  <si>
    <t>2019-LVN-FRD-TCTW-012-05</t>
  </si>
  <si>
    <t>LVN-FRD-TCTW-012</t>
  </si>
  <si>
    <t>2019-LVN-FRD-TCTW-002-15</t>
  </si>
  <si>
    <t>2019-LVN-FRD-TCTW-002-26</t>
  </si>
  <si>
    <t>2019-LVN-FRD-TCTW-011-27</t>
  </si>
  <si>
    <t>2019-LVN-FRD-TCTW-002-27</t>
  </si>
  <si>
    <t>2019-LVN-FRD-TCTW-012-27</t>
  </si>
  <si>
    <t>2019-LVN-FRD-TCTW-013-05</t>
  </si>
  <si>
    <t>LVN-FRD-TCTW-013</t>
  </si>
  <si>
    <t>E8F</t>
  </si>
  <si>
    <t>210A</t>
  </si>
  <si>
    <t>2019-LVN-FRD-TCTW-014-05</t>
  </si>
  <si>
    <t>LVN-FRD-TCTW-014</t>
  </si>
  <si>
    <t>E9F</t>
  </si>
  <si>
    <t>2019-LVN-FRD-TCTW-004-05</t>
  </si>
  <si>
    <t>LVN-FRD-TCTW-004</t>
  </si>
  <si>
    <t>2019-LVN-FRD-TCTW-003-15</t>
  </si>
  <si>
    <t>LVN-FRD-TCTW-003</t>
  </si>
  <si>
    <t>2019-LVN-FRD-TCTW-004-15</t>
  </si>
  <si>
    <t>2019-LVN-FRD-TCTW-003-26</t>
  </si>
  <si>
    <t>2019-LVN-FRD-TCTW-004-26</t>
  </si>
  <si>
    <t>2019-LVN-FRD-TCTW-013-27</t>
  </si>
  <si>
    <t>2019-LVN-FRD-TCTW-014-27</t>
  </si>
  <si>
    <t>2019-LVN-FRD-TCTW-004-27</t>
  </si>
  <si>
    <t>2019-LVN-FRD-TCTW-015-05</t>
  </si>
  <si>
    <t>LVN-FRD-TCTW-015</t>
  </si>
  <si>
    <t>S8F</t>
  </si>
  <si>
    <t>2019-LVN-FRD-TCTW-016-05</t>
  </si>
  <si>
    <t>LVN-FRD-TCTW-016</t>
  </si>
  <si>
    <t>S9F</t>
  </si>
  <si>
    <t>2019-LVN-FRD-TCTW-006-05</t>
  </si>
  <si>
    <t>LVN-FRD-TCTW-006</t>
  </si>
  <si>
    <t>2019-LVN-FRD-TCTW-005-15</t>
  </si>
  <si>
    <t>LVN-FRD-TCTW-005</t>
  </si>
  <si>
    <t>2019-LVN-FRD-TCTW-006-15</t>
  </si>
  <si>
    <t>2019-LVN-FRD-TCTW-005-26</t>
  </si>
  <si>
    <t>2019-LVN-FRD-TCTW-006-26</t>
  </si>
  <si>
    <t>2019-LVN-FRD-TCTW-015-27</t>
  </si>
  <si>
    <t>2019-LVN-FRD-TCTW-016-27</t>
  </si>
  <si>
    <t>2019-LVN-FRD-TCTW-006-27</t>
  </si>
  <si>
    <t>2019-LVN-HND-ODSY-001-06</t>
  </si>
  <si>
    <t>LVN-HND-ODSY-001</t>
  </si>
  <si>
    <t>Odyssey</t>
  </si>
  <si>
    <t>LX Auto</t>
  </si>
  <si>
    <t>RL6H2KEW</t>
  </si>
  <si>
    <t>2019-LVN-HND-ODSY-001-14</t>
  </si>
  <si>
    <t>2019-LVN-NIS-NV15-001-07</t>
  </si>
  <si>
    <t>LVN-NIS-NV15-001</t>
  </si>
  <si>
    <t>NV 1500</t>
  </si>
  <si>
    <t>4.0L</t>
  </si>
  <si>
    <t>2019-LVN-NIS-NV15-001-16</t>
  </si>
  <si>
    <t>2019-LVN-NIS-NV15-002-07</t>
  </si>
  <si>
    <t>LVN-NIS-NV15-002</t>
  </si>
  <si>
    <t>2019-LVN-NIS-NV15-002-16</t>
  </si>
  <si>
    <t>2019-LVN-NIS-NV25-005-07</t>
  </si>
  <si>
    <t>LVN-NIS-NV25-005</t>
  </si>
  <si>
    <t>NV 2500</t>
  </si>
  <si>
    <t>2019-LVN-NIS-NV25-006-07</t>
  </si>
  <si>
    <t>LVN-NIS-NV25-006</t>
  </si>
  <si>
    <t>5.6L</t>
  </si>
  <si>
    <t>2019-LVN-NIS-NV25-007-07</t>
  </si>
  <si>
    <t>LVN-NIS-NV25-007</t>
  </si>
  <si>
    <t>2019-LVN-NIS-NV25-008-07</t>
  </si>
  <si>
    <t>LVN-NIS-NV25-008</t>
  </si>
  <si>
    <t>2019-LVN-NIS-NV25-007-16</t>
  </si>
  <si>
    <t>2019-LVN-NIS-NV25-001-07</t>
  </si>
  <si>
    <t>LVN-NIS-NV25-001</t>
  </si>
  <si>
    <t>2019-LVN-NIS-NV25-003-07</t>
  </si>
  <si>
    <t>LVN-NIS-NV25-003</t>
  </si>
  <si>
    <t>2019-LVN-NIS-NV25-013-07</t>
  </si>
  <si>
    <t>LVN-NIS-NV25-013</t>
  </si>
  <si>
    <t>2019-LVN-NIS-NV25-009-07</t>
  </si>
  <si>
    <t>LVN-NIS-NV25-009</t>
  </si>
  <si>
    <t>2019-LVN-NIS-NV25-010-07</t>
  </si>
  <si>
    <t>LVN-NIS-NV25-010</t>
  </si>
  <si>
    <t>2019-LVN-NIS-NV25-011-07</t>
  </si>
  <si>
    <t>LVN-NIS-NV25-011</t>
  </si>
  <si>
    <t>2019-LVN-NIS-NV25-010-16</t>
  </si>
  <si>
    <t>2019-LVN-NIS-NV25-014-16</t>
  </si>
  <si>
    <t>LVN-NIS-NV25-014</t>
  </si>
  <si>
    <t>NV 2500HR</t>
  </si>
  <si>
    <t>2019-LVN-NIS-NV25-012-16</t>
  </si>
  <si>
    <t>LVN-NIS-NV25-012</t>
  </si>
  <si>
    <t>2019-LVN-NIS-NV35-003-07</t>
  </si>
  <si>
    <t>LVN-NIS-NV35-003</t>
  </si>
  <si>
    <t>NV 3500</t>
  </si>
  <si>
    <t>2019-LVN-NIS-NV35-004-07</t>
  </si>
  <si>
    <t>LVN-NIS-NV35-004</t>
  </si>
  <si>
    <t>2019-LVN-NIS-NV35-001-07</t>
  </si>
  <si>
    <t>LVN-NIS-NV35-001</t>
  </si>
  <si>
    <t>2019-LVN-NIS-NV35-002-07</t>
  </si>
  <si>
    <t>LVN-NIS-NV35-002</t>
  </si>
  <si>
    <t>2019-LVN-NIS-NV35-005-07</t>
  </si>
  <si>
    <t>LVN-NIS-NV35-005</t>
  </si>
  <si>
    <t>2019-LVN-NIS-NV35-006-07</t>
  </si>
  <si>
    <t>LVN-NIS-NV35-006</t>
  </si>
  <si>
    <t>2019-LVN-NIS-NV35-007-16</t>
  </si>
  <si>
    <t>LVN-NIS-NV35-007</t>
  </si>
  <si>
    <t>NV 3500HR</t>
  </si>
  <si>
    <t>2019-LVN-NIS-NV20-001-07</t>
  </si>
  <si>
    <t>LVN-NIS-NV20-001</t>
  </si>
  <si>
    <t>NV200</t>
  </si>
  <si>
    <t>2019-LVN-NIS-NV20-002-07</t>
  </si>
  <si>
    <t>LVN-NIS-NV20-002</t>
  </si>
  <si>
    <t>2019-LVN-NIS-NV20-001-16</t>
  </si>
  <si>
    <t>2019-LVN-NIS-NV20-003-07</t>
  </si>
  <si>
    <t>LVN-NIS-NV20-003</t>
  </si>
  <si>
    <t>2019-LVN-NIS-NV20-004-07</t>
  </si>
  <si>
    <t>LVN-NIS-NV20-004</t>
  </si>
  <si>
    <t>2019-LVN-NIS-NV20-003-16</t>
  </si>
  <si>
    <t>2019-LVN-NIS-NVP3-002-07</t>
  </si>
  <si>
    <t>LVN-NIS-NVP3-002</t>
  </si>
  <si>
    <t>NVP 3500</t>
  </si>
  <si>
    <t>2019-LVN-NIS-NVP3-002-16</t>
  </si>
  <si>
    <t>2019-LVN-NIS-NVP3-001-07</t>
  </si>
  <si>
    <t>LVN-NIS-NVP3-001</t>
  </si>
  <si>
    <t>2019-LVN-NIS-NVP3-004-07</t>
  </si>
  <si>
    <t>LVN-NIS-NVP3-004</t>
  </si>
  <si>
    <t>2019-LVN-NIS-NVP3-004-16</t>
  </si>
  <si>
    <t>2019-LVN-RAM-PM15-003-08</t>
  </si>
  <si>
    <t>LVN-RAM-PM15-003</t>
  </si>
  <si>
    <t>RAM</t>
  </si>
  <si>
    <t>Promaster 1500</t>
  </si>
  <si>
    <t xml:space="preserve">3.6L </t>
  </si>
  <si>
    <t>VF1L11</t>
  </si>
  <si>
    <t>2019-LVN-RAM-PM15-004-08</t>
  </si>
  <si>
    <t>LVN-RAM-PM15-004</t>
  </si>
  <si>
    <t>VF1L12</t>
  </si>
  <si>
    <t>2019-LVN-RAM-PM15-006-08</t>
  </si>
  <si>
    <t>LVN-RAM-PM15-006</t>
  </si>
  <si>
    <t>VF1L13</t>
  </si>
  <si>
    <t>2019-LVN-RAM-PM15-006-04</t>
  </si>
  <si>
    <t>Cargo Van HR</t>
  </si>
  <si>
    <t>2019-LVN-RAM-PM15-003-04</t>
  </si>
  <si>
    <t>Cargo Van LR</t>
  </si>
  <si>
    <t>2019-LVN-RAM-PM15-004-04</t>
  </si>
  <si>
    <t>2019-LVN-RAM-PM25-003-08</t>
  </si>
  <si>
    <t>LVN-RAM-PM25-003</t>
  </si>
  <si>
    <t>Promaster 2500</t>
  </si>
  <si>
    <t>VF2L13</t>
  </si>
  <si>
    <t>2019-LVN-RAM-PM25-004-08</t>
  </si>
  <si>
    <t>LVN-RAM-PM25-004</t>
  </si>
  <si>
    <t>VF2L16</t>
  </si>
  <si>
    <t>2019-LVN-RAM-PM15-007-04</t>
  </si>
  <si>
    <t>LVN-RAM-PM15-007</t>
  </si>
  <si>
    <t>2019-LVN-RAM-PM25-005-08</t>
  </si>
  <si>
    <t>LVN-RAM-PM25-005</t>
  </si>
  <si>
    <t>Window Van</t>
  </si>
  <si>
    <t>VF2L26</t>
  </si>
  <si>
    <t>2019-LVN-RAM-PM25-005-04</t>
  </si>
  <si>
    <t>Window Van HR</t>
  </si>
  <si>
    <t>2019-LVN-RAM-PM25-011-25</t>
  </si>
  <si>
    <t>LVN-RAM-PM25-011</t>
  </si>
  <si>
    <t>Promaster 2500 Window Van HR</t>
  </si>
  <si>
    <t>RPA0014</t>
  </si>
  <si>
    <t>2019-LVN-RAM-PM25-010-25</t>
  </si>
  <si>
    <t>LVN-RAM-PM25-010</t>
  </si>
  <si>
    <t>RWCRE0310</t>
  </si>
  <si>
    <t>RWCRE0210</t>
  </si>
  <si>
    <t>2019-LVN-RAM-PM25-012-25</t>
  </si>
  <si>
    <t>LVN-RAM-PM25-012</t>
  </si>
  <si>
    <t>RWCSE0308</t>
  </si>
  <si>
    <t>2019-LVN-RAM-PM35-003-08</t>
  </si>
  <si>
    <t>LVN-RAM-PM35-003</t>
  </si>
  <si>
    <t>Promaster 3500</t>
  </si>
  <si>
    <t>VF3L17</t>
  </si>
  <si>
    <t>2019-LVN-RAM-PM35-004-08</t>
  </si>
  <si>
    <t>LVN-RAM-PM35-004</t>
  </si>
  <si>
    <t>VF3L16</t>
  </si>
  <si>
    <t>2019-LVN-RAM-PM35-001-04</t>
  </si>
  <si>
    <t>LVN-RAM-PM35-001</t>
  </si>
  <si>
    <t xml:space="preserve">Central Dodge </t>
  </si>
  <si>
    <t>Cargo Van EXT</t>
  </si>
  <si>
    <t>2019-LVN-RAM-PM35-001-08</t>
  </si>
  <si>
    <t>2019-LVN-RAM-PM35-004-04</t>
  </si>
  <si>
    <t>2019-LVN-RAM-PM35-015-04</t>
  </si>
  <si>
    <t>LVN-RAM-PM35-015</t>
  </si>
  <si>
    <t xml:space="preserve">Window Van EXT </t>
  </si>
  <si>
    <t>VF3L27</t>
  </si>
  <si>
    <t>2019-LVN-RAM-PM35-005-08</t>
  </si>
  <si>
    <t>LVN-RAM-PM35-005</t>
  </si>
  <si>
    <t>Window Van EXT (can configure up to 15 psgr)</t>
  </si>
  <si>
    <t>2019-LVN-RAM-PM35-011-25</t>
  </si>
  <si>
    <t>LVN-RAM-PM35-011</t>
  </si>
  <si>
    <t>Promaster 3500 Window Van HR</t>
  </si>
  <si>
    <t>RWCSE0310</t>
  </si>
  <si>
    <t>159 Ext.</t>
  </si>
  <si>
    <t>2019-LVN-RAM-PM35-012-25</t>
  </si>
  <si>
    <t>LVN-RAM-PM35-012</t>
  </si>
  <si>
    <t>RBDPA0014</t>
  </si>
  <si>
    <t>2019-LVN-RAM-PM35-013-25</t>
  </si>
  <si>
    <t>LVN-RAM-PM35-013</t>
  </si>
  <si>
    <t>RPA0015</t>
  </si>
  <si>
    <t>RWCRE0405</t>
  </si>
  <si>
    <t>2019-LVN-RAM-PM35-014-25</t>
  </si>
  <si>
    <t>LVN-RAM-PM35-014</t>
  </si>
  <si>
    <t>RWCSE0209</t>
  </si>
  <si>
    <t>2019-LVN-RAM-PMCT-004-04</t>
  </si>
  <si>
    <t>LVN-RAM-PMCT-004</t>
  </si>
  <si>
    <t>Promaster City</t>
  </si>
  <si>
    <t>Tradesman</t>
  </si>
  <si>
    <t>VMDL51</t>
  </si>
  <si>
    <t>24C</t>
  </si>
  <si>
    <t>2019-LVN-RAM-PMCT-004-08</t>
  </si>
  <si>
    <t>2019-LVN-RAM-PMCT-002-04</t>
  </si>
  <si>
    <t>LVN-RAM-PMCT-002</t>
  </si>
  <si>
    <t>Tradesman SLT</t>
  </si>
  <si>
    <t>VMDH51</t>
  </si>
  <si>
    <t>24D</t>
  </si>
  <si>
    <t>2019-LVN-RAM-PMCT-001-08</t>
  </si>
  <si>
    <t>LVN-RAM-PMCT-001</t>
  </si>
  <si>
    <t>2019-LVN-RAM-PMCT-006-04</t>
  </si>
  <si>
    <t>LVN-RAM-PMCT-006</t>
  </si>
  <si>
    <t>Tradesman Wagon</t>
  </si>
  <si>
    <t>24A</t>
  </si>
  <si>
    <t>Tradesman Wagon SLT</t>
  </si>
  <si>
    <t>2019-LVN-RAM-PMCT-006-08</t>
  </si>
  <si>
    <t>Wagon</t>
  </si>
  <si>
    <t>2019-LVN-RAM-PMCT-005-08</t>
  </si>
  <si>
    <t>LVN-RAM-PMCT-005</t>
  </si>
  <si>
    <t>Wagon SLT</t>
  </si>
  <si>
    <t>2019-LVN-TOY-SNNA-003-12</t>
  </si>
  <si>
    <t>LVN-TOY-SNNA-003</t>
  </si>
  <si>
    <t>Sienna</t>
  </si>
  <si>
    <t>2019-LVN-TOY-SNNA-001-12</t>
  </si>
  <si>
    <t>LVN-TOY-SNNA-001</t>
  </si>
  <si>
    <t>2019-LVN-TOY-SNNA-002-12</t>
  </si>
  <si>
    <t>LVN-TOY-SNNA-002</t>
  </si>
  <si>
    <t>2019-LTK-CHV-COLO-001-11</t>
  </si>
  <si>
    <t>LTK-CHV-COLO-001</t>
  </si>
  <si>
    <t>04A-Light Duty Trucks</t>
  </si>
  <si>
    <t>Colorado</t>
  </si>
  <si>
    <t>LT (Base) Crew Cab</t>
  </si>
  <si>
    <t>2WD</t>
  </si>
  <si>
    <t>5'1"</t>
  </si>
  <si>
    <t>12N43</t>
  </si>
  <si>
    <t>2019-LTK-CHV-COLO-001-13</t>
  </si>
  <si>
    <t>2019-LTK-CHV-COLO-001-17</t>
  </si>
  <si>
    <t>2019-LTK-CHV-COLO-002-11</t>
  </si>
  <si>
    <t>LTK-CHV-COLO-002</t>
  </si>
  <si>
    <t>LT Crew Cab</t>
  </si>
  <si>
    <t>6'2"</t>
  </si>
  <si>
    <t>12U43</t>
  </si>
  <si>
    <t>2019-LTK-CHV-COLO-002-13</t>
  </si>
  <si>
    <t>2019-LTK-CHV-COLO-002-17</t>
  </si>
  <si>
    <t>2019-LTK-CHV-COLO-003-11</t>
  </si>
  <si>
    <t>LTK-CHV-COLO-003</t>
  </si>
  <si>
    <t>4LT</t>
  </si>
  <si>
    <t>2019-LTK-CHV-COLO-004-11</t>
  </si>
  <si>
    <t>LTK-CHV-COLO-004</t>
  </si>
  <si>
    <t>2019-LTK-CHV-COLO-003-13</t>
  </si>
  <si>
    <t>2019-LTK-CHV-COLO-004-13</t>
  </si>
  <si>
    <t>2019-LTK-CHV-COLO-003-17</t>
  </si>
  <si>
    <t>2019-LTK-CHV-COLO-004-17</t>
  </si>
  <si>
    <t>2019-LTK-CHV-COLO-005-11</t>
  </si>
  <si>
    <t>LTK-CHV-COLO-005</t>
  </si>
  <si>
    <t>LT Extended Cab</t>
  </si>
  <si>
    <t>12N53</t>
  </si>
  <si>
    <t>2019-LTK-CHV-COLO-005-13</t>
  </si>
  <si>
    <t>2019-LTK-CHV-COLO-005-17</t>
  </si>
  <si>
    <t>2019-LTK-CHV-COLO-006-11</t>
  </si>
  <si>
    <t>LTK-CHV-COLO-006</t>
  </si>
  <si>
    <t>2019-LTK-CHV-COLO-006-13</t>
  </si>
  <si>
    <t>2019-LTK-CHV-COLO-006-17</t>
  </si>
  <si>
    <t>2019-LTK-CHV-COLO-007-11</t>
  </si>
  <si>
    <t>LTK-CHV-COLO-007</t>
  </si>
  <si>
    <t>WT Crew Cab</t>
  </si>
  <si>
    <t>12M43</t>
  </si>
  <si>
    <t>4WT</t>
  </si>
  <si>
    <t>2019-LTK-CHV-COLO-008-11</t>
  </si>
  <si>
    <t>LTK-CHV-COLO-008</t>
  </si>
  <si>
    <t>12T43</t>
  </si>
  <si>
    <t>2019-LTK-CHV-COLO-007-13</t>
  </si>
  <si>
    <t>2019-LTK-CHV-COLO-008-13</t>
  </si>
  <si>
    <t>2019-LTK-CHV-COLO-007-17</t>
  </si>
  <si>
    <t>2019-LTK-CHV-COLO-008-17</t>
  </si>
  <si>
    <t>2019-LTK-CHV-COLO-009-11</t>
  </si>
  <si>
    <t>LTK-CHV-COLO-009</t>
  </si>
  <si>
    <t>WT Extended Cab</t>
  </si>
  <si>
    <t>12M53</t>
  </si>
  <si>
    <t>2WT</t>
  </si>
  <si>
    <t>2019-LTK-CHV-COLO-009-13</t>
  </si>
  <si>
    <t>2019-LTK-CHV-COLO-009-17</t>
  </si>
  <si>
    <t>2019-LTK-CHV-COLO-010-11</t>
  </si>
  <si>
    <t>LTK-CHV-COLO-010</t>
  </si>
  <si>
    <t>2019-LTK-CHV-COLO-010-13</t>
  </si>
  <si>
    <t>2019-LTK-CHV-COLO-010-17</t>
  </si>
  <si>
    <t>2019-LTK-CHV-COLO-011-11</t>
  </si>
  <si>
    <t>LTK-CHV-COLO-011</t>
  </si>
  <si>
    <t>Z71 Crew Cab</t>
  </si>
  <si>
    <t>12P43</t>
  </si>
  <si>
    <t>2Z7</t>
  </si>
  <si>
    <t>2019-LTK-CHV-COLO-012-11</t>
  </si>
  <si>
    <t>LTK-CHV-COLO-012</t>
  </si>
  <si>
    <t>12V43</t>
  </si>
  <si>
    <t>2019-LTK-CHV-COLO-011-13</t>
  </si>
  <si>
    <t>2019-LTK-CHV-COLO-012-13</t>
  </si>
  <si>
    <t>2019-LTK-CHV-COLO-011-17</t>
  </si>
  <si>
    <t>2019-LTK-CHV-COLO-012-17</t>
  </si>
  <si>
    <t>2019-LTK-CHV-COLO-013-11</t>
  </si>
  <si>
    <t>LTK-CHV-COLO-013</t>
  </si>
  <si>
    <t>4Z7</t>
  </si>
  <si>
    <t>2019-LTK-CHV-COLO-014-11</t>
  </si>
  <si>
    <t>LTK-CHV-COLO-014</t>
  </si>
  <si>
    <t>2019-LTK-CHV-COLO-013-13</t>
  </si>
  <si>
    <t>2019-LTK-CHV-COLO-014-13</t>
  </si>
  <si>
    <t>2019-LTK-CHV-COLO-013-17</t>
  </si>
  <si>
    <t>2019-LTK-CHV-COLO-014-17</t>
  </si>
  <si>
    <t>2019-LTK-CHV-COLO-015-11</t>
  </si>
  <si>
    <t>LTK-CHV-COLO-015</t>
  </si>
  <si>
    <t>Z71 Extended Cab</t>
  </si>
  <si>
    <t>12P53</t>
  </si>
  <si>
    <t>2019-LTK-CHV-COLO-015-13</t>
  </si>
  <si>
    <t>2019-LTK-CHV-COLO-015-17</t>
  </si>
  <si>
    <t>2019-LTK-CHV-COLO-016-11</t>
  </si>
  <si>
    <t>LTK-CHV-COLO-016</t>
  </si>
  <si>
    <t>2019-LTK-CHV-COLO-016-13</t>
  </si>
  <si>
    <t>2019-LTK-CHV-COLO-016-17</t>
  </si>
  <si>
    <t>2019-LTK-CHV-SV15-036-13</t>
  </si>
  <si>
    <t>LTK-CHV-SV15-036</t>
  </si>
  <si>
    <t>Silverado 1500</t>
  </si>
  <si>
    <t>CUSTOM CREW CAB</t>
  </si>
  <si>
    <t>5'9"</t>
  </si>
  <si>
    <t>CC10543</t>
  </si>
  <si>
    <t>1CX</t>
  </si>
  <si>
    <t>2019-LTK-CHV-SV15-037-13</t>
  </si>
  <si>
    <t>LTK-CHV-SV15-037</t>
  </si>
  <si>
    <t>6'6"</t>
  </si>
  <si>
    <t>CC10743</t>
  </si>
  <si>
    <t>2019-LTK-CHV-SV15-038-13</t>
  </si>
  <si>
    <t>LTK-CHV-SV15-038</t>
  </si>
  <si>
    <t>CK10543</t>
  </si>
  <si>
    <t>2019-LTK-CHV-SV15-039-13</t>
  </si>
  <si>
    <t>LTK-CHV-SV15-039</t>
  </si>
  <si>
    <t>CK10743</t>
  </si>
  <si>
    <t>2019-LTK-CHV-SV15-040-13</t>
  </si>
  <si>
    <t>LTK-CHV-SV15-040</t>
  </si>
  <si>
    <t>CUSTOM DOUBLE CAB</t>
  </si>
  <si>
    <t>CK10753</t>
  </si>
  <si>
    <t>2019-LTK-CHV-SV15-002-17</t>
  </si>
  <si>
    <t>LTK-CHV-SV15-002</t>
  </si>
  <si>
    <t>LS Crew Cab</t>
  </si>
  <si>
    <t>CC15543</t>
  </si>
  <si>
    <t>2019-LTK-CHV-SV15-003-17</t>
  </si>
  <si>
    <t>LTK-CHV-SV15-003</t>
  </si>
  <si>
    <t>CC15743</t>
  </si>
  <si>
    <t>2019-LTK-CHV-SV15-004-17</t>
  </si>
  <si>
    <t>LTK-CHV-SV15-004</t>
  </si>
  <si>
    <t>2019-LTK-CHV-SV15-005-17</t>
  </si>
  <si>
    <t>LTK-CHV-SV15-005</t>
  </si>
  <si>
    <t>CK15543</t>
  </si>
  <si>
    <t>2019-LTK-CHV-SV15-006-17</t>
  </si>
  <si>
    <t>LTK-CHV-SV15-006</t>
  </si>
  <si>
    <t>CK15743</t>
  </si>
  <si>
    <t>2019-LTK-CHV-SV15-007-17</t>
  </si>
  <si>
    <t>LTK-CHV-SV15-007</t>
  </si>
  <si>
    <t>LS Double Cab</t>
  </si>
  <si>
    <t>CC15753</t>
  </si>
  <si>
    <t>2019-LTK-CHV-SV15-008-17</t>
  </si>
  <si>
    <t>LTK-CHV-SV15-008</t>
  </si>
  <si>
    <t>CK15753</t>
  </si>
  <si>
    <t>2019-LTK-CHV-SV15-009-17</t>
  </si>
  <si>
    <t>LTK-CHV-SV15-009</t>
  </si>
  <si>
    <t>LS Regular Cab</t>
  </si>
  <si>
    <t>8'1"</t>
  </si>
  <si>
    <t>CC15903</t>
  </si>
  <si>
    <t>2019-LTK-CHV-SV15-010-17</t>
  </si>
  <si>
    <t>LTK-CHV-SV15-010</t>
  </si>
  <si>
    <t>CK15703</t>
  </si>
  <si>
    <t>2019-LTK-CHV-SV15-041-11</t>
  </si>
  <si>
    <t>LTK-CHV-SV15-041</t>
  </si>
  <si>
    <t>5'8"</t>
  </si>
  <si>
    <t>2019-LTK-CHV-SV15-042-11</t>
  </si>
  <si>
    <t>LTK-CHV-SV15-042</t>
  </si>
  <si>
    <t>2019-LTK-CHV-SV15-012-13</t>
  </si>
  <si>
    <t>LTK-CHV-SV15-012</t>
  </si>
  <si>
    <t>2019-LTK-CHV-SV15-013-13</t>
  </si>
  <si>
    <t>LTK-CHV-SV15-013</t>
  </si>
  <si>
    <t>2019-LTK-CHV-SV15-012-17</t>
  </si>
  <si>
    <t>2019-LTK-CHV-SV15-013-17</t>
  </si>
  <si>
    <t>2019-LTK-CHV-SV15-043-11</t>
  </si>
  <si>
    <t>LTK-CHV-SV15-043</t>
  </si>
  <si>
    <t>2019-LTK-CHV-SV15-044-11</t>
  </si>
  <si>
    <t>LTK-CHV-SV15-044</t>
  </si>
  <si>
    <t>2019-LTK-CHV-SV15-014-13</t>
  </si>
  <si>
    <t>LTK-CHV-SV15-014</t>
  </si>
  <si>
    <t>2019-LTK-CHV-SV15-015-13</t>
  </si>
  <si>
    <t>LTK-CHV-SV15-015</t>
  </si>
  <si>
    <t>2019-LTK-CHV-SV15-014-17</t>
  </si>
  <si>
    <t>2019-LTK-CHV-SV15-015-17</t>
  </si>
  <si>
    <t>2019-LTK-CHV-SV15-045-11</t>
  </si>
  <si>
    <t>LTK-CHV-SV15-045</t>
  </si>
  <si>
    <t>LT Double Cab</t>
  </si>
  <si>
    <t>CC10753</t>
  </si>
  <si>
    <t>2019-LTK-CHV-SV15-016-13</t>
  </si>
  <si>
    <t>LTK-CHV-SV15-016</t>
  </si>
  <si>
    <t>2019-LTK-CHV-SV15-016-17</t>
  </si>
  <si>
    <t>2019-LTK-CHV-SV15-046-11</t>
  </si>
  <si>
    <t>LTK-CHV-SV15-046</t>
  </si>
  <si>
    <t>2019-LTK-CHV-SV15-017-13</t>
  </si>
  <si>
    <t>LTK-CHV-SV15-017</t>
  </si>
  <si>
    <t>2019-LTK-CHV-SV15-017-17</t>
  </si>
  <si>
    <t>2019-LTK-CHV-SV15-047-11</t>
  </si>
  <si>
    <t>LTK-CHV-SV15-047</t>
  </si>
  <si>
    <t>2019-LTK-CHV-SV15-048-11</t>
  </si>
  <si>
    <t>LTK-CHV-SV15-048</t>
  </si>
  <si>
    <t>2019-LTK-CHV-SV15-026-13</t>
  </si>
  <si>
    <t>LTK-CHV-SV15-026</t>
  </si>
  <si>
    <t>2019-LTK-CHV-SV15-027-13</t>
  </si>
  <si>
    <t>LTK-CHV-SV15-027</t>
  </si>
  <si>
    <t>2019-LTK-CHV-SV15-026-17</t>
  </si>
  <si>
    <t>2019-LTK-CHV-SV15-028-17</t>
  </si>
  <si>
    <t>LTK-CHV-SV15-028</t>
  </si>
  <si>
    <t>2019-LTK-CHV-SV15-049-11</t>
  </si>
  <si>
    <t>LTK-CHV-SV15-049</t>
  </si>
  <si>
    <t>2019-LTK-CHV-SV15-050-11</t>
  </si>
  <si>
    <t>LTK-CHV-SV15-050</t>
  </si>
  <si>
    <t>2019-LTK-CHV-SV15-029-13</t>
  </si>
  <si>
    <t>LTK-CHV-SV15-029</t>
  </si>
  <si>
    <t>2019-LTK-CHV-SV15-030-13</t>
  </si>
  <si>
    <t>LTK-CHV-SV15-030</t>
  </si>
  <si>
    <t>2019-LTK-CHV-SV15-029-17</t>
  </si>
  <si>
    <t>2019-LTK-CHV-SV15-030-17</t>
  </si>
  <si>
    <t>2019-LTK-CHV-SV15-051-11</t>
  </si>
  <si>
    <t>LTK-CHV-SV15-051</t>
  </si>
  <si>
    <t>WT Double Cab</t>
  </si>
  <si>
    <t>2019-LTK-CHV-SV15-031-13</t>
  </si>
  <si>
    <t>LTK-CHV-SV15-031</t>
  </si>
  <si>
    <t>2019-LTK-CHV-SV15-031-17</t>
  </si>
  <si>
    <t>2019-LTK-CHV-SV15-052-11</t>
  </si>
  <si>
    <t>LTK-CHV-SV15-052</t>
  </si>
  <si>
    <t>2019-LTK-CHV-SV15-032-13</t>
  </si>
  <si>
    <t>LTK-CHV-SV15-032</t>
  </si>
  <si>
    <t>2019-LTK-CHV-SV15-032-17</t>
  </si>
  <si>
    <t>2019-LTK-CHV-SV15-053-11</t>
  </si>
  <si>
    <t>LTK-CHV-SV15-053</t>
  </si>
  <si>
    <t>WT Regular Cab</t>
  </si>
  <si>
    <t>CC10903</t>
  </si>
  <si>
    <t>2019-LTK-CHV-SV15-033-13</t>
  </si>
  <si>
    <t>LTK-CHV-SV15-033</t>
  </si>
  <si>
    <t>2019-LTK-CHV-SV15-033-17</t>
  </si>
  <si>
    <t>2019-LTK-CHV-SV15-054-11</t>
  </si>
  <si>
    <t>LTK-CHV-SV15-054</t>
  </si>
  <si>
    <t>CK10903</t>
  </si>
  <si>
    <t>2019-LTK-CHV-SV15-035-13</t>
  </si>
  <si>
    <t>LTK-CHV-SV15-035</t>
  </si>
  <si>
    <t>2019-LTK-CHV-SV15-035-17</t>
  </si>
  <si>
    <t>CK15903</t>
  </si>
  <si>
    <t>2019-LTK-CHV-SV25-001-11</t>
  </si>
  <si>
    <t>LTK-CHV-SV25-001</t>
  </si>
  <si>
    <t>Silverado 2500</t>
  </si>
  <si>
    <t>CC25743</t>
  </si>
  <si>
    <t>2019-LTK-CHV-SV25-002-11</t>
  </si>
  <si>
    <t>LTK-CHV-SV25-002</t>
  </si>
  <si>
    <t>CC25943</t>
  </si>
  <si>
    <t>2019-LTK-CHV-SV25-001-13</t>
  </si>
  <si>
    <t>2019-LTK-CHV-SV25-002-13</t>
  </si>
  <si>
    <t>2019-LTK-CHV-SV25-001-17</t>
  </si>
  <si>
    <t>2019-LTK-CHV-SV25-002-17</t>
  </si>
  <si>
    <t>2019-LTK-CHV-SV25-003-11</t>
  </si>
  <si>
    <t>LTK-CHV-SV25-003</t>
  </si>
  <si>
    <t>CK25743</t>
  </si>
  <si>
    <t>2019-LTK-CHV-SV25-004-11</t>
  </si>
  <si>
    <t>LTK-CHV-SV25-004</t>
  </si>
  <si>
    <t>CK25943</t>
  </si>
  <si>
    <t>2019-LTK-CHV-SV25-003-13</t>
  </si>
  <si>
    <t>2019-LTK-CHV-SV25-004-13</t>
  </si>
  <si>
    <t>2019-LTK-CHV-SV25-003-17</t>
  </si>
  <si>
    <t>2019-LTK-CHV-SV25-004-17</t>
  </si>
  <si>
    <t>2019-LTK-CHV-SV25-006-11</t>
  </si>
  <si>
    <t>LTK-CHV-SV25-006</t>
  </si>
  <si>
    <t>CC25953</t>
  </si>
  <si>
    <t>2019-LTK-CHV-SV25-006-13</t>
  </si>
  <si>
    <t>2019-LTK-CHV-SV25-006-17</t>
  </si>
  <si>
    <t>2019-LTK-CHV-SV25-007-11</t>
  </si>
  <si>
    <t>LTK-CHV-SV25-007</t>
  </si>
  <si>
    <t>CK25753</t>
  </si>
  <si>
    <t>2019-LTK-CHV-SV25-008-11</t>
  </si>
  <si>
    <t>LTK-CHV-SV25-008</t>
  </si>
  <si>
    <t>CK25953</t>
  </si>
  <si>
    <t>2019-LTK-CHV-SV25-007-13</t>
  </si>
  <si>
    <t>2019-LTK-CHV-SV25-008-13</t>
  </si>
  <si>
    <t>2019-LTK-CHV-SV25-007-17</t>
  </si>
  <si>
    <t>2019-LTK-CHV-SV25-008-17</t>
  </si>
  <si>
    <t>2019-LTK-CHV-SV25-009-13</t>
  </si>
  <si>
    <t>LTK-CHV-SV25-009</t>
  </si>
  <si>
    <t>LT Regular Cab</t>
  </si>
  <si>
    <t>CC25903</t>
  </si>
  <si>
    <t>2019-LTK-CHV-SV25-010-13</t>
  </si>
  <si>
    <t>LTK-CHV-SV25-010</t>
  </si>
  <si>
    <t>CK25903</t>
  </si>
  <si>
    <t>2019-LTK-CHV-SV25-011-11</t>
  </si>
  <si>
    <t>LTK-CHV-SV25-011</t>
  </si>
  <si>
    <t>2019-LTK-CHV-SV25-012-11</t>
  </si>
  <si>
    <t>LTK-CHV-SV25-012</t>
  </si>
  <si>
    <t>2019-LTK-CHV-SV25-011-13</t>
  </si>
  <si>
    <t>2019-LTK-CHV-SV25-012-13</t>
  </si>
  <si>
    <t>2019-LTK-CHV-SV25-011-17</t>
  </si>
  <si>
    <t>2019-LTK-CHV-SV25-012-17</t>
  </si>
  <si>
    <t>2019-LTK-CHV-SV25-013-11</t>
  </si>
  <si>
    <t>LTK-CHV-SV25-013</t>
  </si>
  <si>
    <t>2019-LTK-CHV-SV25-014-11</t>
  </si>
  <si>
    <t>LTK-CHV-SV25-014</t>
  </si>
  <si>
    <t>2019-LTK-CHV-SV25-013-13</t>
  </si>
  <si>
    <t>2019-LTK-CHV-SV25-014-13</t>
  </si>
  <si>
    <t>2019-LTK-CHV-SV25-013-17</t>
  </si>
  <si>
    <t>2019-LTK-CHV-SV25-014-17</t>
  </si>
  <si>
    <t>2019-LTK-CHV-SV25-016-11</t>
  </si>
  <si>
    <t>LTK-CHV-SV25-016</t>
  </si>
  <si>
    <t>2019-LTK-CHV-SV25-016-13</t>
  </si>
  <si>
    <t>2019-LTK-CHV-SV25-016-17</t>
  </si>
  <si>
    <t>2019-LTK-CHV-SV25-017-11</t>
  </si>
  <si>
    <t>LTK-CHV-SV25-017</t>
  </si>
  <si>
    <t>2019-LTK-CHV-SV25-018-11</t>
  </si>
  <si>
    <t>LTK-CHV-SV25-018</t>
  </si>
  <si>
    <t>2019-LTK-CHV-SV25-017-13</t>
  </si>
  <si>
    <t>2019-LTK-CHV-SV25-018-13</t>
  </si>
  <si>
    <t>2019-LTK-CHV-SV25-017-17</t>
  </si>
  <si>
    <t>2019-LTK-CHV-SV25-018-17</t>
  </si>
  <si>
    <t>2019-LTK-CHV-SV25-019-13</t>
  </si>
  <si>
    <t>LTK-CHV-SV25-019</t>
  </si>
  <si>
    <t>2019-LTK-CHV-SV25-020-11</t>
  </si>
  <si>
    <t>LTK-CHV-SV25-020</t>
  </si>
  <si>
    <t>2019-LTK-CHV-SV25-020-13</t>
  </si>
  <si>
    <t>2019-LTK-CHV-SV35-001-11</t>
  </si>
  <si>
    <t>LTK-CHV-SV35-001</t>
  </si>
  <si>
    <t>Silverado 3500</t>
  </si>
  <si>
    <t>CC35743</t>
  </si>
  <si>
    <t>2019-LTK-CHV-SV35-002-11</t>
  </si>
  <si>
    <t>LTK-CHV-SV35-002</t>
  </si>
  <si>
    <t>CC35943</t>
  </si>
  <si>
    <t>2019-LTK-CHV-SV35-001-17</t>
  </si>
  <si>
    <t>2019-LTK-CHV-SV35-002-17</t>
  </si>
  <si>
    <t>2019-LTK-CHV-SV35-003-11</t>
  </si>
  <si>
    <t>LTK-CHV-SV35-003</t>
  </si>
  <si>
    <t>CK35743</t>
  </si>
  <si>
    <t>2019-LTK-CHV-SV35-004-11</t>
  </si>
  <si>
    <t>LTK-CHV-SV35-004</t>
  </si>
  <si>
    <t>CK35943</t>
  </si>
  <si>
    <t>2019-LTK-CHV-SV35-003-17</t>
  </si>
  <si>
    <t>2019-LTK-CHV-SV35-004-17</t>
  </si>
  <si>
    <t>2019-LTK-CHV-SV35-009-11</t>
  </si>
  <si>
    <t>LTK-CHV-SV35-009</t>
  </si>
  <si>
    <t>2019-LTK-CHV-SV35-010-11</t>
  </si>
  <si>
    <t>LTK-CHV-SV35-010</t>
  </si>
  <si>
    <t>2019-LTK-CHV-SV35-009-17</t>
  </si>
  <si>
    <t>2019-LTK-CHV-SV35-010-17</t>
  </si>
  <si>
    <t>2019-LTK-CHV-SV35-011-11</t>
  </si>
  <si>
    <t>LTK-CHV-SV35-011</t>
  </si>
  <si>
    <t>2019-LTK-CHV-SV35-012-11</t>
  </si>
  <si>
    <t>LTK-CHV-SV35-012</t>
  </si>
  <si>
    <t>2019-LTK-CHV-SV35-011-13</t>
  </si>
  <si>
    <t>2019-LTK-CHV-SV35-012-13</t>
  </si>
  <si>
    <t>2019-LTK-CHV-SV35-011-17</t>
  </si>
  <si>
    <t>2019-LTK-CHV-SV35-012-17</t>
  </si>
  <si>
    <t>2019-LTK-CHV-SV35-014-13</t>
  </si>
  <si>
    <t>LTK-CHV-SV35-014</t>
  </si>
  <si>
    <t>CK35953</t>
  </si>
  <si>
    <t>2019-LTK-CHV-SV35-016-13</t>
  </si>
  <si>
    <t>LTK-CHV-SV35-016</t>
  </si>
  <si>
    <t>CK35903</t>
  </si>
  <si>
    <t>2019-LTK-CHV-SV3C-001-11</t>
  </si>
  <si>
    <t>LTK-CHV-SV3C-001</t>
  </si>
  <si>
    <t>Silverado 3500 Chassis Cab</t>
  </si>
  <si>
    <t>CC36043</t>
  </si>
  <si>
    <t>2019-LTK-CHV-SV3C-001-17</t>
  </si>
  <si>
    <t>2019-LTK-CHV-SV3C-002-11</t>
  </si>
  <si>
    <t>LTK-CHV-SV3C-002</t>
  </si>
  <si>
    <t>CK36043</t>
  </si>
  <si>
    <t>2019-LTK-CHV-SV3C-002-17</t>
  </si>
  <si>
    <t>2019-LTK-CHV-SV3C-003-11</t>
  </si>
  <si>
    <t>LTK-CHV-SV3C-003</t>
  </si>
  <si>
    <t>CC36003</t>
  </si>
  <si>
    <t>2019-LTK-CHV-SV3C-004-11</t>
  </si>
  <si>
    <t>LTK-CHV-SV3C-004</t>
  </si>
  <si>
    <t>CC36403</t>
  </si>
  <si>
    <t>2019-LTK-CHV-SV3C-003-17</t>
  </si>
  <si>
    <t>2019-LTK-CHV-SV3C-004-17</t>
  </si>
  <si>
    <t>2019-LTK-CHV-SV3C-005-11</t>
  </si>
  <si>
    <t>LTK-CHV-SV3C-005</t>
  </si>
  <si>
    <t>CK36003</t>
  </si>
  <si>
    <t>2019-LTK-CHV-SV3C-006-11</t>
  </si>
  <si>
    <t>LTK-CHV-SV3C-006</t>
  </si>
  <si>
    <t>CK36403</t>
  </si>
  <si>
    <t>2019-LTK-CHV-SV3C-005-17</t>
  </si>
  <si>
    <t>2019-LTK-CHV-SV3C-006-17</t>
  </si>
  <si>
    <t>2019-LTK-CHV-SV3C-007-11</t>
  </si>
  <si>
    <t>LTK-CHV-SV3C-007</t>
  </si>
  <si>
    <t>2019-LTK-CHV-SV3C-007-17</t>
  </si>
  <si>
    <t>2019-LTK-CHV-SV3C-008-11</t>
  </si>
  <si>
    <t>LTK-CHV-SV3C-008</t>
  </si>
  <si>
    <t>2019-LTK-CHV-SV3C-009-13</t>
  </si>
  <si>
    <t>LTK-CHV-SV3C-009</t>
  </si>
  <si>
    <t>2019-LTK-CHV-SV3C-008-17</t>
  </si>
  <si>
    <t>2019-LTK-CHV-SV3C-009-17</t>
  </si>
  <si>
    <t>2019-LTK-CHV-SV3C-012-11</t>
  </si>
  <si>
    <t>LTK-CHV-SV3C-012</t>
  </si>
  <si>
    <t>2019-LTK-CHV-SV3C-013-11</t>
  </si>
  <si>
    <t>LTK-CHV-SV3C-013</t>
  </si>
  <si>
    <t>2019-LTK-CHV-SV3C-012-17</t>
  </si>
  <si>
    <t>2019-LTK-CHV-SV3C-013-17</t>
  </si>
  <si>
    <t>2019-LTK-CHV-SV3C-014-11</t>
  </si>
  <si>
    <t>LTK-CHV-SV3C-014</t>
  </si>
  <si>
    <t>WT</t>
  </si>
  <si>
    <t>2019-LTK-CHV-SV3C-016-11</t>
  </si>
  <si>
    <t>LTK-CHV-SV3C-016</t>
  </si>
  <si>
    <t>2019-LTK-CHV-SV3C-014-17</t>
  </si>
  <si>
    <t>2019-LTK-CHV-SV3C-015-17</t>
  </si>
  <si>
    <t>LTK-CHV-SV3C-015</t>
  </si>
  <si>
    <t>2019-LTK-CHV-SV3C-016-17</t>
  </si>
  <si>
    <t>2019-LTK-CHV-SV3C-010-11</t>
  </si>
  <si>
    <t>LTK-CHV-SV3C-010</t>
  </si>
  <si>
    <t>WT Regular Cab DRW</t>
  </si>
  <si>
    <t>2019-LTK-CHV-SV3C-011-11</t>
  </si>
  <si>
    <t>LTK-CHV-SV3C-011</t>
  </si>
  <si>
    <t>2019-LTK-CHV-SV3C-010-13</t>
  </si>
  <si>
    <t>2019-LTK-CHV-SV3C-011-13</t>
  </si>
  <si>
    <t>2019-LTK-CHV-SV3C-010-17</t>
  </si>
  <si>
    <t>2019-LTK-CHV-SV3C-011-17</t>
  </si>
  <si>
    <t>2019-LTK-FRD-F150-001-05</t>
  </si>
  <si>
    <t>LTK-FRD-F150-001</t>
  </si>
  <si>
    <t>F150</t>
  </si>
  <si>
    <t>Crew Cab XL</t>
  </si>
  <si>
    <t>5'5"</t>
  </si>
  <si>
    <t xml:space="preserve">2.7L EcoBoost </t>
  </si>
  <si>
    <t>W1E</t>
  </si>
  <si>
    <t>2019-LTK-FRD-F150-002-05</t>
  </si>
  <si>
    <t>LTK-FRD-F150-002</t>
  </si>
  <si>
    <t>3.3L FFV</t>
  </si>
  <si>
    <t>2019-LTK-FRD-F150-003-05</t>
  </si>
  <si>
    <t>LTK-FRD-F150-003</t>
  </si>
  <si>
    <t>3.5L Eco Boost</t>
  </si>
  <si>
    <t>2019-LTK-FRD-F150-004-05</t>
  </si>
  <si>
    <t>LTK-FRD-F150-004</t>
  </si>
  <si>
    <t>5.0L FFV</t>
  </si>
  <si>
    <t>2019-LTK-FRD-F150-006-05</t>
  </si>
  <si>
    <t>LTK-FRD-F150-006</t>
  </si>
  <si>
    <t>6'5"</t>
  </si>
  <si>
    <t>2019-LTK-FRD-F150-007-05</t>
  </si>
  <si>
    <t>LTK-FRD-F150-007</t>
  </si>
  <si>
    <t>2019-LTK-FRD-F150-001-15</t>
  </si>
  <si>
    <t>2019-LTK-FRD-F150-002-15</t>
  </si>
  <si>
    <t>2019-LTK-FRD-F150-003-15</t>
  </si>
  <si>
    <t>2019-LTK-FRD-F150-004-15</t>
  </si>
  <si>
    <t>2019-LTK-FRD-F150-006-15</t>
  </si>
  <si>
    <t>2019-LTK-FRD-F150-007-15</t>
  </si>
  <si>
    <t>2019-LTK-FRD-F150-001-26</t>
  </si>
  <si>
    <t>2019-LTK-FRD-F150-003-26</t>
  </si>
  <si>
    <t>2019-LTK-FRD-F150-004-26</t>
  </si>
  <si>
    <t>2019-LTK-FRD-F150-005-26</t>
  </si>
  <si>
    <t>LTK-FRD-F150-005</t>
  </si>
  <si>
    <t>2019-LTK-FRD-F150-006-26</t>
  </si>
  <si>
    <t>2019-LTK-FRD-F150-007-26</t>
  </si>
  <si>
    <t>2019-LTK-FRD-F150-001-27</t>
  </si>
  <si>
    <t>2019-LTK-FRD-F150-002-27</t>
  </si>
  <si>
    <t>2019-LTK-FRD-F150-003-27</t>
  </si>
  <si>
    <t>2019-LTK-FRD-F150-004-27</t>
  </si>
  <si>
    <t>2019-LTK-FRD-F150-006-27</t>
  </si>
  <si>
    <t>2019-LTK-FRD-F150-007-27</t>
  </si>
  <si>
    <t>2019-LTK-FRD-F150-009-05</t>
  </si>
  <si>
    <t>LTK-FRD-F150-009</t>
  </si>
  <si>
    <t>Crew Cab XLT</t>
  </si>
  <si>
    <t>2019-LTK-FRD-F150-010-05</t>
  </si>
  <si>
    <t>LTK-FRD-F150-010</t>
  </si>
  <si>
    <t>2019-LTK-FRD-F150-011-05</t>
  </si>
  <si>
    <t>LTK-FRD-F150-011</t>
  </si>
  <si>
    <t>2019-LTK-FRD-F150-012-05</t>
  </si>
  <si>
    <t>LTK-FRD-F150-012</t>
  </si>
  <si>
    <t>2019-LTK-FRD-F150-014-05</t>
  </si>
  <si>
    <t>LTK-FRD-F150-014</t>
  </si>
  <si>
    <t>2019-LTK-FRD-F150-015-05</t>
  </si>
  <si>
    <t>LTK-FRD-F150-015</t>
  </si>
  <si>
    <t>2019-LTK-FRD-F150-009-15</t>
  </si>
  <si>
    <t>2019-LTK-FRD-F150-010-15</t>
  </si>
  <si>
    <t>2019-LTK-FRD-F150-011-15</t>
  </si>
  <si>
    <t>2019-LTK-FRD-F150-012-15</t>
  </si>
  <si>
    <t>2019-LTK-FRD-F150-014-15</t>
  </si>
  <si>
    <t>2019-LTK-FRD-F150-015-15</t>
  </si>
  <si>
    <t>2019-LTK-FRD-F150-009-26</t>
  </si>
  <si>
    <t>2019-LTK-FRD-F150-011-26</t>
  </si>
  <si>
    <t>2019-LTK-FRD-F150-012-26</t>
  </si>
  <si>
    <t>2019-LTK-FRD-F150-013-26</t>
  </si>
  <si>
    <t>LTK-FRD-F150-013</t>
  </si>
  <si>
    <t>2019-LTK-FRD-F150-014-26</t>
  </si>
  <si>
    <t>2019-LTK-FRD-F150-015-26</t>
  </si>
  <si>
    <t>2019-LTK-FRD-F150-009-27</t>
  </si>
  <si>
    <t>2019-LTK-FRD-F150-010-27</t>
  </si>
  <si>
    <t>2019-LTK-FRD-F150-011-27</t>
  </si>
  <si>
    <t>2019-LTK-FRD-F150-012-27</t>
  </si>
  <si>
    <t>2019-LTK-FRD-F150-014-27</t>
  </si>
  <si>
    <t>2019-LTK-FRD-F150-015-27</t>
  </si>
  <si>
    <t>2019-LTK-FRD-F150-020-05</t>
  </si>
  <si>
    <t>LTK-FRD-F150-020</t>
  </si>
  <si>
    <t>Regular Cab XL</t>
  </si>
  <si>
    <t>F1C</t>
  </si>
  <si>
    <t>2019-LTK-FRD-F150-021-05</t>
  </si>
  <si>
    <t>LTK-FRD-F150-021</t>
  </si>
  <si>
    <t>2.7L EcoBoost</t>
  </si>
  <si>
    <t>2019-LTK-FRD-F150-023-05</t>
  </si>
  <si>
    <t>LTK-FRD-F150-023</t>
  </si>
  <si>
    <t>2019-LTK-FRD-F150-024-05</t>
  </si>
  <si>
    <t>LTK-FRD-F150-024</t>
  </si>
  <si>
    <t>8'</t>
  </si>
  <si>
    <t>2019-LTK-FRD-F150-025-05</t>
  </si>
  <si>
    <t>LTK-FRD-F150-025</t>
  </si>
  <si>
    <t>2019-LTK-FRD-F150-027-05</t>
  </si>
  <si>
    <t>LTK-FRD-F150-027</t>
  </si>
  <si>
    <t>2019-LTK-FRD-F150-029-05</t>
  </si>
  <si>
    <t>LTK-FRD-F150-029</t>
  </si>
  <si>
    <t>2019-LTK-FRD-F150-020-15</t>
  </si>
  <si>
    <t>2019-LTK-FRD-F150-021-15</t>
  </si>
  <si>
    <t>2019-LTK-FRD-F150-023-15</t>
  </si>
  <si>
    <t>2019-LTK-FRD-F150-024-15</t>
  </si>
  <si>
    <t>2019-LTK-FRD-F150-025-15</t>
  </si>
  <si>
    <t>2019-LTK-FRD-F150-027-15</t>
  </si>
  <si>
    <t>2019-LTK-FRD-F150-029-15</t>
  </si>
  <si>
    <t>2019-LTK-FRD-F150-020-26</t>
  </si>
  <si>
    <t>2019-LTK-FRD-F150-021-26</t>
  </si>
  <si>
    <t>2019-LTK-FRD-F150-023-26</t>
  </si>
  <si>
    <t>2019-LTK-FRD-F150-024-26</t>
  </si>
  <si>
    <t>2019-LTK-FRD-F150-027-26</t>
  </si>
  <si>
    <t>2019-LTK-FRD-F150-028-26</t>
  </si>
  <si>
    <t>LTK-FRD-F150-028</t>
  </si>
  <si>
    <t>3.3L Ti-VCT</t>
  </si>
  <si>
    <t>2019-LTK-FRD-F150-029-26</t>
  </si>
  <si>
    <t>2019-LTK-FRD-F150-020-27</t>
  </si>
  <si>
    <t>2019-LTK-FRD-F150-021-27</t>
  </si>
  <si>
    <t>2019-LTK-FRD-F150-023-27</t>
  </si>
  <si>
    <t>2019-LTK-FRD-F150-024-27</t>
  </si>
  <si>
    <t>2019-LTK-FRD-F150-025-27</t>
  </si>
  <si>
    <t>2019-LTK-FRD-F150-027-27</t>
  </si>
  <si>
    <t>2019-LTK-FRD-F150-029-27</t>
  </si>
  <si>
    <t>2019-LTK-FRD-F150-030-05</t>
  </si>
  <si>
    <t>LTK-FRD-F150-030</t>
  </si>
  <si>
    <t>F1E</t>
  </si>
  <si>
    <t>2019-LTK-FRD-F150-031-05</t>
  </si>
  <si>
    <t>LTK-FRD-F150-031</t>
  </si>
  <si>
    <t>2019-LTK-FRD-F150-032-05</t>
  </si>
  <si>
    <t>LTK-FRD-F150-032</t>
  </si>
  <si>
    <t>2019-LTK-FRD-F150-034-05</t>
  </si>
  <si>
    <t>LTK-FRD-F150-034</t>
  </si>
  <si>
    <t>2019-LTK-FRD-F150-035-05</t>
  </si>
  <si>
    <t>LTK-FRD-F150-035</t>
  </si>
  <si>
    <t>2019-LTK-FRD-F150-036-05</t>
  </si>
  <si>
    <t>LTK-FRD-F150-036</t>
  </si>
  <si>
    <t>2019-LTK-FRD-F150-037-05</t>
  </si>
  <si>
    <t>LTK-FRD-F150-037</t>
  </si>
  <si>
    <t>2019-LTK-FRD-F150-030-15</t>
  </si>
  <si>
    <t>2019-LTK-FRD-F150-031-15</t>
  </si>
  <si>
    <t>2019-LTK-FRD-F150-032-15</t>
  </si>
  <si>
    <t>2019-LTK-FRD-F150-034-15</t>
  </si>
  <si>
    <t>2019-LTK-FRD-F150-035-15</t>
  </si>
  <si>
    <t>2019-LTK-FRD-F150-036-15</t>
  </si>
  <si>
    <t>2019-LTK-FRD-F150-037-15</t>
  </si>
  <si>
    <t>2018-LTK-FRD-F150-034-26</t>
  </si>
  <si>
    <t>2018-LTK-FRD-F150-036-26</t>
  </si>
  <si>
    <t>2018-LTK-FRD-F150-037-26</t>
  </si>
  <si>
    <t>2019-LTK-FRD-F150-031-26</t>
  </si>
  <si>
    <t>2019-LTK-FRD-F150-032-26</t>
  </si>
  <si>
    <t>2019-LTK-FRD-F150-033-26</t>
  </si>
  <si>
    <t>LTK-FRD-F150-033</t>
  </si>
  <si>
    <t>2019-LTK-FRD-F150-038-26</t>
  </si>
  <si>
    <t>LTK-FRD-F150-038</t>
  </si>
  <si>
    <t>2019-LTK-FRD-F150-030-27</t>
  </si>
  <si>
    <t>2019-LTK-FRD-F150-031-27</t>
  </si>
  <si>
    <t>2019-LTK-FRD-F150-032-27</t>
  </si>
  <si>
    <t>2019-LTK-FRD-F150-034-27</t>
  </si>
  <si>
    <t>2019-LTK-FRD-F150-035-27</t>
  </si>
  <si>
    <t>2019-LTK-FRD-F150-036-27</t>
  </si>
  <si>
    <t>2019-LTK-FRD-F150-037-27</t>
  </si>
  <si>
    <t>2019-LTK-FRD-F150-039-05</t>
  </si>
  <si>
    <t>LTK-FRD-F150-039</t>
  </si>
  <si>
    <t>Regular Cab XLT</t>
  </si>
  <si>
    <t>2019-LTK-FRD-F150-040-05</t>
  </si>
  <si>
    <t>LTK-FRD-F150-040</t>
  </si>
  <si>
    <t>2019-LTK-FRD-F150-042-05</t>
  </si>
  <si>
    <t>LTK-FRD-F150-042</t>
  </si>
  <si>
    <t>2019-LTK-FRD-F150-043-05</t>
  </si>
  <si>
    <t>LTK-FRD-F150-043</t>
  </si>
  <si>
    <t>2019-LTK-FRD-F150-044-05</t>
  </si>
  <si>
    <t>LTK-FRD-F150-044</t>
  </si>
  <si>
    <t>2019-LTK-FRD-F150-045-05</t>
  </si>
  <si>
    <t>LTK-FRD-F150-045</t>
  </si>
  <si>
    <t>2019-LTK-FRD-F150-047-05</t>
  </si>
  <si>
    <t>LTK-FRD-F150-047</t>
  </si>
  <si>
    <t>2019-LTK-FRD-F150-039-15</t>
  </si>
  <si>
    <t>2019-LTK-FRD-F150-040-15</t>
  </si>
  <si>
    <t>2019-LTK-FRD-F150-042-15</t>
  </si>
  <si>
    <t>2019-LTK-FRD-F150-043-15</t>
  </si>
  <si>
    <t>2019-LTK-FRD-F150-044-15</t>
  </si>
  <si>
    <t>2019-LTK-FRD-F150-045-15</t>
  </si>
  <si>
    <t>2019-LTK-FRD-F150-047-15</t>
  </si>
  <si>
    <t>2019-LTK-FRD-F150-039-26</t>
  </si>
  <si>
    <t>2019-LTK-FRD-F150-040-26</t>
  </si>
  <si>
    <t>2019-LTK-FRD-F150-042-26</t>
  </si>
  <si>
    <t>2019-LTK-FRD-F150-043-26</t>
  </si>
  <si>
    <t>2019-LTK-FRD-F150-045-26</t>
  </si>
  <si>
    <t>2019-LTK-FRD-F150-046-26</t>
  </si>
  <si>
    <t>LTK-FRD-F150-046</t>
  </si>
  <si>
    <t>2019-LTK-FRD-F150-047-26</t>
  </si>
  <si>
    <t>2019-LTK-FRD-F150-039-27</t>
  </si>
  <si>
    <t>2019-LTK-FRD-F150-040-27</t>
  </si>
  <si>
    <t>2019-LTK-FRD-F150-042-27</t>
  </si>
  <si>
    <t>2019-LTK-FRD-F150-043-27</t>
  </si>
  <si>
    <t>2019-LTK-FRD-F150-044-27</t>
  </si>
  <si>
    <t>2019-LTK-FRD-F150-045-27</t>
  </si>
  <si>
    <t>2019-LTK-FRD-F150-047-27</t>
  </si>
  <si>
    <t>2019-LTK-FRD-F150-048-05</t>
  </si>
  <si>
    <t>LTK-FRD-F150-048</t>
  </si>
  <si>
    <t>2019-LTK-FRD-F150-049-05</t>
  </si>
  <si>
    <t>LTK-FRD-F150-049</t>
  </si>
  <si>
    <t>2019-LTK-FRD-F150-050-05</t>
  </si>
  <si>
    <t>LTK-FRD-F150-050</t>
  </si>
  <si>
    <t>2019-LTK-FRD-F150-051-05</t>
  </si>
  <si>
    <t>LTK-FRD-F150-051</t>
  </si>
  <si>
    <t>2019-LTK-FRD-F150-053-05</t>
  </si>
  <si>
    <t>LTK-FRD-F150-053</t>
  </si>
  <si>
    <t>2019-LTK-FRD-F150-054-05</t>
  </si>
  <si>
    <t>LTK-FRD-F150-054</t>
  </si>
  <si>
    <t>2019-LTK-FRD-F150-055-05</t>
  </si>
  <si>
    <t>LTK-FRD-F150-055</t>
  </si>
  <si>
    <t>2019-LTK-FRD-F150-056-05</t>
  </si>
  <si>
    <t>LTK-FRD-F150-056</t>
  </si>
  <si>
    <t>2019-LTK-FRD-F150-057-05</t>
  </si>
  <si>
    <t>LTK-FRD-F150-057</t>
  </si>
  <si>
    <t>2019-LTK-FRD-F150-049-15</t>
  </si>
  <si>
    <t>2019-LTK-FRD-F150-050-15</t>
  </si>
  <si>
    <t>2019-LTK-FRD-F150-051-15</t>
  </si>
  <si>
    <t>2019-LTK-FRD-F150-054-15</t>
  </si>
  <si>
    <t>2019-LTK-FRD-F150-055-15</t>
  </si>
  <si>
    <t>2019-LTK-FRD-F150-056-15</t>
  </si>
  <si>
    <t>2019-LTK-FRD-F150-057-15</t>
  </si>
  <si>
    <t>2019-LTK-FRD-F150-050-26</t>
  </si>
  <si>
    <t>2019-LTK-FRD-F150-051-26</t>
  </si>
  <si>
    <t>2019-LTK-FRD-F150-052-26</t>
  </si>
  <si>
    <t>LTK-FRD-F150-052</t>
  </si>
  <si>
    <t>2019-LTK-FRD-F150-054-26</t>
  </si>
  <si>
    <t>2019-LTK-FRD-F150-056-26</t>
  </si>
  <si>
    <t>2019-LTK-FRD-F150-057-26</t>
  </si>
  <si>
    <t>2019-LTK-FRD-F150-058-26</t>
  </si>
  <si>
    <t>LTK-FRD-F150-058</t>
  </si>
  <si>
    <t>2019-LTK-FRD-F150-048-27</t>
  </si>
  <si>
    <t>2019-LTK-FRD-F150-049-27</t>
  </si>
  <si>
    <t>2019-LTK-FRD-F150-050-27</t>
  </si>
  <si>
    <t>2019-LTK-FRD-F150-051-27</t>
  </si>
  <si>
    <t>2019-LTK-FRD-F150-053-27</t>
  </si>
  <si>
    <t>2019-LTK-FRD-F150-054-27</t>
  </si>
  <si>
    <t>2019-LTK-FRD-F150-055-27</t>
  </si>
  <si>
    <t>2019-LTK-FRD-F150-056-27</t>
  </si>
  <si>
    <t>2019-LTK-FRD-F150-057-27</t>
  </si>
  <si>
    <t>2019-LTK-FRD-F150-059-05</t>
  </si>
  <si>
    <t>LTK-FRD-F150-059</t>
  </si>
  <si>
    <t>Super Cab XL</t>
  </si>
  <si>
    <t>X1C</t>
  </si>
  <si>
    <t>2019-LTK-FRD-F150-060-05</t>
  </si>
  <si>
    <t>LTK-FRD-F150-060</t>
  </si>
  <si>
    <t>2019-LTK-FRD-F150-061-05</t>
  </si>
  <si>
    <t>LTK-FRD-F150-061</t>
  </si>
  <si>
    <t>2019-LTK-FRD-F150-062-05</t>
  </si>
  <si>
    <t>LTK-FRD-F150-062</t>
  </si>
  <si>
    <t>2019-LTK-FRD-F150-063-05</t>
  </si>
  <si>
    <t>LTK-FRD-F150-063</t>
  </si>
  <si>
    <t>2019-LTK-FRD-F150-064-05</t>
  </si>
  <si>
    <t>LTK-FRD-F150-064</t>
  </si>
  <si>
    <t>2019-LTK-FRD-F150-065-05</t>
  </si>
  <si>
    <t>LTK-FRD-F150-065</t>
  </si>
  <si>
    <t>2019-LTK-FRD-F150-059-15</t>
  </si>
  <si>
    <t>2019-LTK-FRD-F150-060-15</t>
  </si>
  <si>
    <t>2019-LTK-FRD-F150-061-15</t>
  </si>
  <si>
    <t>2019-LTK-FRD-F150-062-15</t>
  </si>
  <si>
    <t>2019-LTK-FRD-F150-063-15</t>
  </si>
  <si>
    <t>2019-LTK-FRD-F150-064-15</t>
  </si>
  <si>
    <t>2019-LTK-FRD-F150-065-15</t>
  </si>
  <si>
    <t>2019-LTK-FRD-F150-059-26</t>
  </si>
  <si>
    <t>2019-LTK-FRD-F150-060-26</t>
  </si>
  <si>
    <t>2019-LTK-FRD-F150-061-26</t>
  </si>
  <si>
    <t>2019-LTK-FRD-F150-062-26</t>
  </si>
  <si>
    <t>2019-LTK-FRD-F150-063-26</t>
  </si>
  <si>
    <t>2019-LTK-FRD-F150-064-26</t>
  </si>
  <si>
    <t>2019-LTK-FRD-F150-065-26</t>
  </si>
  <si>
    <t>2019-LTK-FRD-F150-059-27</t>
  </si>
  <si>
    <t>2019-LTK-FRD-F150-060-27</t>
  </si>
  <si>
    <t>2019-LTK-FRD-F150-061-27</t>
  </si>
  <si>
    <t>2019-LTK-FRD-F150-062-27</t>
  </si>
  <si>
    <t>2019-LTK-FRD-F150-063-27</t>
  </si>
  <si>
    <t>2019-LTK-FRD-F150-064-27</t>
  </si>
  <si>
    <t>2019-LTK-FRD-F150-065-27</t>
  </si>
  <si>
    <t>2019-LTK-FRD-F150-066-05</t>
  </si>
  <si>
    <t>LTK-FRD-F150-066</t>
  </si>
  <si>
    <t>X1E</t>
  </si>
  <si>
    <t>2019-LTK-FRD-F150-067-05</t>
  </si>
  <si>
    <t>LTK-FRD-F150-067</t>
  </si>
  <si>
    <t>2019-LTK-FRD-F150-068-05</t>
  </si>
  <si>
    <t>LTK-FRD-F150-068</t>
  </si>
  <si>
    <t>2019-LTK-FRD-F150-074-05</t>
  </si>
  <si>
    <t>LTK-FRD-F150-074</t>
  </si>
  <si>
    <t>2019-LTK-FRD-F150-076-05</t>
  </si>
  <si>
    <t>LTK-FRD-F150-076</t>
  </si>
  <si>
    <t>2019-LTK-FRD-F150-077-05</t>
  </si>
  <si>
    <t>LTK-FRD-F150-077</t>
  </si>
  <si>
    <t>2019-LTK-FRD-F150-079-05</t>
  </si>
  <si>
    <t>LTK-FRD-F150-079</t>
  </si>
  <si>
    <t>2019-LTK-FRD-F150-072-15</t>
  </si>
  <si>
    <t>LTK-FRD-F150-072</t>
  </si>
  <si>
    <t>2019-LTK-FRD-F150-073-15</t>
  </si>
  <si>
    <t>LTK-FRD-F150-073</t>
  </si>
  <si>
    <t>2019-LTK-FRD-F150-074-15</t>
  </si>
  <si>
    <t>2019-LTK-FRD-F150-076-15</t>
  </si>
  <si>
    <t>2019-LTK-FRD-F150-077-15</t>
  </si>
  <si>
    <t>2019-LTK-FRD-F150-079-15</t>
  </si>
  <si>
    <t>2019-LTK-FRD-F150-072-26</t>
  </si>
  <si>
    <t>2019-LTK-FRD-F150-074-26</t>
  </si>
  <si>
    <t>2019-LTK-FRD-F150-075-26</t>
  </si>
  <si>
    <t>LTK-FRD-F150-075</t>
  </si>
  <si>
    <t>2019-LTK-FRD-F150-076-26</t>
  </si>
  <si>
    <t>2019-LTK-FRD-F150-077-26</t>
  </si>
  <si>
    <t>2019-LTK-FRD-F150-079-26</t>
  </si>
  <si>
    <t>2019-LTK-FRD-F150-066-27</t>
  </si>
  <si>
    <t>2019-LTK-FRD-F150-067-27</t>
  </si>
  <si>
    <t>2019-LTK-FRD-F150-068-27</t>
  </si>
  <si>
    <t>2019-LTK-FRD-F150-074-27</t>
  </si>
  <si>
    <t>2019-LTK-FRD-F150-076-27</t>
  </si>
  <si>
    <t>2019-LTK-FRD-F150-077-27</t>
  </si>
  <si>
    <t>2019-LTK-FRD-F150-079-27</t>
  </si>
  <si>
    <t>2019-LTK-FRD-F150-080-05</t>
  </si>
  <si>
    <t>LTK-FRD-F150-080</t>
  </si>
  <si>
    <t>Super Cab XLT</t>
  </si>
  <si>
    <t>2019-LTK-FRD-F150-081-05</t>
  </si>
  <si>
    <t>LTK-FRD-F150-081</t>
  </si>
  <si>
    <t>2019-LTK-FRD-F150-082-05</t>
  </si>
  <si>
    <t>LTK-FRD-F150-082</t>
  </si>
  <si>
    <t>2019-LTK-FRD-F150-084-05</t>
  </si>
  <si>
    <t>LTK-FRD-F150-084</t>
  </si>
  <si>
    <t>2019-LTK-FRD-F150-085-05</t>
  </si>
  <si>
    <t>LTK-FRD-F150-085</t>
  </si>
  <si>
    <t>2019-LTK-FRD-F150-086-05</t>
  </si>
  <si>
    <t>LTK-FRD-F150-086</t>
  </si>
  <si>
    <t>2019-LTK-FRD-F150-088-05</t>
  </si>
  <si>
    <t>LTK-FRD-F150-088</t>
  </si>
  <si>
    <t>2019-LTK-FRD-F150-080-15</t>
  </si>
  <si>
    <t>2019-LTK-FRD-F150-081-15</t>
  </si>
  <si>
    <t>2019-LTK-FRD-F150-082-15</t>
  </si>
  <si>
    <t>2019-LTK-FRD-F150-084-15</t>
  </si>
  <si>
    <t>2019-LTK-FRD-F150-085-15</t>
  </si>
  <si>
    <t>2019-LTK-FRD-F150-086-15</t>
  </si>
  <si>
    <t>2019-LTK-FRD-F150-088-15</t>
  </si>
  <si>
    <t>2019-LTK-FRD-F150-080-26</t>
  </si>
  <si>
    <t>2019-LTK-FRD-F150-082-26</t>
  </si>
  <si>
    <t>2019-LTK-FRD-F150-083-26</t>
  </si>
  <si>
    <t>LTK-FRD-F150-083</t>
  </si>
  <si>
    <t>2019-LTK-FRD-F150-084-26</t>
  </si>
  <si>
    <t>2019-LTK-FRD-F150-085-26</t>
  </si>
  <si>
    <t>2019-LTK-FRD-F150-086-26</t>
  </si>
  <si>
    <t>2019-LTK-FRD-F150-088-26</t>
  </si>
  <si>
    <t>2019-LTK-FRD-F150-080-27</t>
  </si>
  <si>
    <t>2019-LTK-FRD-F150-081-27</t>
  </si>
  <si>
    <t>2019-LTK-FRD-F150-082-27</t>
  </si>
  <si>
    <t>2019-LTK-FRD-F150-084-27</t>
  </si>
  <si>
    <t>2019-LTK-FRD-F150-085-27</t>
  </si>
  <si>
    <t>2019-LTK-FRD-F150-086-27</t>
  </si>
  <si>
    <t>2019-LTK-FRD-F150-088-27</t>
  </si>
  <si>
    <t>2019-LTK-FRD-F150-093-05</t>
  </si>
  <si>
    <t>LTK-FRD-F150-093</t>
  </si>
  <si>
    <t>2019-LTK-FRD-F150-094-05</t>
  </si>
  <si>
    <t>LTK-FRD-F150-094</t>
  </si>
  <si>
    <t>2019-LTK-FRD-F150-095-05</t>
  </si>
  <si>
    <t>LTK-FRD-F150-095</t>
  </si>
  <si>
    <t>2019-LTK-FRD-F150-096-05</t>
  </si>
  <si>
    <t>LTK-FRD-F150-096</t>
  </si>
  <si>
    <t>2019-LTK-FRD-F150-097-05</t>
  </si>
  <si>
    <t>LTK-FRD-F150-097</t>
  </si>
  <si>
    <t>2019-LTK-FRD-F150-099-05</t>
  </si>
  <si>
    <t>LTK-FRD-F150-099</t>
  </si>
  <si>
    <t>2019-LTK-FRD-F150-095-15</t>
  </si>
  <si>
    <t>2019-LTK-FRD-F150-096-15</t>
  </si>
  <si>
    <t>2019-LTK-FRD-F150-097-15</t>
  </si>
  <si>
    <t>2019-LTK-FRD-F150-099-15</t>
  </si>
  <si>
    <t>2019-LTK-FRD-F150-100-15</t>
  </si>
  <si>
    <t>LTK-FRD-F150-100</t>
  </si>
  <si>
    <t>2019-LTK-FRD-F150-102-15</t>
  </si>
  <si>
    <t>LTK-FRD-F150-102</t>
  </si>
  <si>
    <t>2019-LTK-FRD-F150-095-26</t>
  </si>
  <si>
    <t>2019-LTK-FRD-F150-097-26</t>
  </si>
  <si>
    <t>2019-LTK-FRD-F150-098-26</t>
  </si>
  <si>
    <t>LTK-FRD-F150-098</t>
  </si>
  <si>
    <t>2019-LTK-FRD-F150-099-26</t>
  </si>
  <si>
    <t>2019-LTK-FRD-F150-100-26</t>
  </si>
  <si>
    <t>2019-LTK-FRD-F150-102-26</t>
  </si>
  <si>
    <t>2019-LTK-FRD-F150-093-27</t>
  </si>
  <si>
    <t>2019-LTK-FRD-F150-094-27</t>
  </si>
  <si>
    <t>2019-LTK-FRD-F150-095-27</t>
  </si>
  <si>
    <t>2019-LTK-FRD-F150-096-27</t>
  </si>
  <si>
    <t>2019-LTK-FRD-F150-097-27</t>
  </si>
  <si>
    <t>2019-LTK-FRD-F150-099-27</t>
  </si>
  <si>
    <t>2019-LTK-FRD-F150-103-05</t>
  </si>
  <si>
    <t>LTK-FRD-F150-103</t>
  </si>
  <si>
    <t>Super Crew XL</t>
  </si>
  <si>
    <t>W1C</t>
  </si>
  <si>
    <t>2019-LTK-FRD-F150-104-05</t>
  </si>
  <si>
    <t>LTK-FRD-F150-104</t>
  </si>
  <si>
    <t>2019-LTK-FRD-F150-105-05</t>
  </si>
  <si>
    <t>LTK-FRD-F150-105</t>
  </si>
  <si>
    <t>2019-LTK-FRD-F150-107-05</t>
  </si>
  <si>
    <t>LTK-FRD-F150-107</t>
  </si>
  <si>
    <t>2019-LTK-FRD-F150-108-05</t>
  </si>
  <si>
    <t>LTK-FRD-F150-108</t>
  </si>
  <si>
    <t>2019-LTK-FRD-F150-109-05</t>
  </si>
  <si>
    <t>LTK-FRD-F150-109</t>
  </si>
  <si>
    <t>2019-LTK-FRD-F150-111-05</t>
  </si>
  <si>
    <t>LTK-FRD-F150-111</t>
  </si>
  <si>
    <t>2019-LTK-FRD-F150-103-15</t>
  </si>
  <si>
    <t>2019-LTK-FRD-F150-104-15</t>
  </si>
  <si>
    <t>2019-LTK-FRD-F150-105-15</t>
  </si>
  <si>
    <t>2019-LTK-FRD-F150-107-15</t>
  </si>
  <si>
    <t>2019-LTK-FRD-F150-108-15</t>
  </si>
  <si>
    <t>2019-LTK-FRD-F150-109-15</t>
  </si>
  <si>
    <t>2019-LTK-FRD-F150-111-15</t>
  </si>
  <si>
    <t>2019-LTK-FRD-F150-103-26</t>
  </si>
  <si>
    <t>2019-LTK-FRD-F150-105-26</t>
  </si>
  <si>
    <t>2019-LTK-FRD-F150-106-26</t>
  </si>
  <si>
    <t>LTK-FRD-F150-106</t>
  </si>
  <si>
    <t>6</t>
  </si>
  <si>
    <t>2019-LTK-FRD-F150-107-26</t>
  </si>
  <si>
    <t>2019-LTK-FRD-F150-108-26</t>
  </si>
  <si>
    <t>2019-LTK-FRD-F150-109-26</t>
  </si>
  <si>
    <t>2019-LTK-FRD-F150-111-26</t>
  </si>
  <si>
    <t>2019-LTK-FRD-F150-103-27</t>
  </si>
  <si>
    <t>2019-LTK-FRD-F150-104-27</t>
  </si>
  <si>
    <t>2019-LTK-FRD-F150-105-27</t>
  </si>
  <si>
    <t>2019-LTK-FRD-F150-107-27</t>
  </si>
  <si>
    <t>2019-LTK-FRD-F150-108-27</t>
  </si>
  <si>
    <t>2019-LTK-FRD-F150-109-27</t>
  </si>
  <si>
    <t>2019-LTK-FRD-F150-111-27</t>
  </si>
  <si>
    <t>2019-LTK-FRD-F150-132-05</t>
  </si>
  <si>
    <t>LTK-FRD-F150-132</t>
  </si>
  <si>
    <t>Super Crew XLT</t>
  </si>
  <si>
    <t>2019-LTK-FRD-F150-133-05</t>
  </si>
  <si>
    <t>LTK-FRD-F150-133</t>
  </si>
  <si>
    <t>2019-LTK-FRD-F150-112-05</t>
  </si>
  <si>
    <t>LTK-FRD-F150-112</t>
  </si>
  <si>
    <t>2019-LTK-FRD-F150-135-05</t>
  </si>
  <si>
    <t>LTK-FRD-F150-135</t>
  </si>
  <si>
    <t>2019-LTK-FRD-F150-136-05</t>
  </si>
  <si>
    <t>LTK-FRD-F150-136</t>
  </si>
  <si>
    <t>2019-LTK-FRD-F150-137-05</t>
  </si>
  <si>
    <t>LTK-FRD-F150-137</t>
  </si>
  <si>
    <t>2019-LTK-FRD-F150-138-05</t>
  </si>
  <si>
    <t>LTK-FRD-F150-138</t>
  </si>
  <si>
    <t>2019-LTK-FRD-F150-131-26</t>
  </si>
  <si>
    <t>LTK-FRD-F150-131</t>
  </si>
  <si>
    <t>2019-LTK-FRD-F150-133-26</t>
  </si>
  <si>
    <t>2019-LTK-FRD-F150-134-26</t>
  </si>
  <si>
    <t>LTK-FRD-F150-134</t>
  </si>
  <si>
    <t>2019-LTK-FRD-F150-135-26</t>
  </si>
  <si>
    <t>2019-LTK-FRD-F150-132-27</t>
  </si>
  <si>
    <t>2019-LTK-FRD-F150-133-27</t>
  </si>
  <si>
    <t>2019-LTK-FRD-F150-112-27</t>
  </si>
  <si>
    <t>2019-LTK-FRD-F150-135-27</t>
  </si>
  <si>
    <t>2019-LTK-FRD-F150-136-27</t>
  </si>
  <si>
    <t>2019-LTK-FRD-F150-137-27</t>
  </si>
  <si>
    <t>2019-LTK-FRD-F150-138-27</t>
  </si>
  <si>
    <t>2019-LTK-FRD-F150-114-05</t>
  </si>
  <si>
    <t>LTK-FRD-F150-114</t>
  </si>
  <si>
    <t>SuperCab XL</t>
  </si>
  <si>
    <t>2019-LTK-FRD-F150-115-05</t>
  </si>
  <si>
    <t>LTK-FRD-F150-115</t>
  </si>
  <si>
    <t>2019-LTK-FRD-F150-116-05</t>
  </si>
  <si>
    <t>LTK-FRD-F150-116</t>
  </si>
  <si>
    <t>2019-LTK-FRD-F150-118-05</t>
  </si>
  <si>
    <t>LTK-FRD-F150-118</t>
  </si>
  <si>
    <t>2019-LTK-FRD-F150-119-05</t>
  </si>
  <si>
    <t>LTK-FRD-F150-119</t>
  </si>
  <si>
    <t>2019-LTK-FRD-F150-120-05</t>
  </si>
  <si>
    <t>LTK-FRD-F150-120</t>
  </si>
  <si>
    <t>2019-LTK-FRD-F150-122-05</t>
  </si>
  <si>
    <t>LTK-FRD-F150-122</t>
  </si>
  <si>
    <t>2019-LTK-FRD-F150-114-27</t>
  </si>
  <si>
    <t>2019-LTK-FRD-F150-115-27</t>
  </si>
  <si>
    <t>2019-LTK-FRD-F150-116-27</t>
  </si>
  <si>
    <t>2019-LTK-FRD-F150-118-27</t>
  </si>
  <si>
    <t>2019-LTK-FRD-F150-119-27</t>
  </si>
  <si>
    <t>2019-LTK-FRD-F150-120-27</t>
  </si>
  <si>
    <t>2019-LTK-FRD-F150-122-27</t>
  </si>
  <si>
    <t>2019-LTK-FRD-F250-003-05</t>
  </si>
  <si>
    <t>LTK-FRD-F250-003</t>
  </si>
  <si>
    <t>F250</t>
  </si>
  <si>
    <t>6'9"</t>
  </si>
  <si>
    <t>6.7L Diesel</t>
  </si>
  <si>
    <t>W2A</t>
  </si>
  <si>
    <t>2019-LTK-FRD-F250-004-05</t>
  </si>
  <si>
    <t>LTK-FRD-F250-004</t>
  </si>
  <si>
    <t>6.2L FFV</t>
  </si>
  <si>
    <t>2019-LTK-FRD-F250-006-05</t>
  </si>
  <si>
    <t>LTK-FRD-F250-006</t>
  </si>
  <si>
    <t>2019-LTK-FRD-F250-081-05</t>
  </si>
  <si>
    <t>LTK-FRD-F250-081</t>
  </si>
  <si>
    <t>2019-LTK-FRD-F250-082-05</t>
  </si>
  <si>
    <t>LTK-FRD-F250-082</t>
  </si>
  <si>
    <t>2019-LTK-FRD-F250-002-15</t>
  </si>
  <si>
    <t>LTK-FRD-F250-002</t>
  </si>
  <si>
    <t>2019-LTK-FRD-F250-003-15</t>
  </si>
  <si>
    <t>2019-LTK-FRD-F250-006-15</t>
  </si>
  <si>
    <t>2019-LTK-FRD-F250-007-15</t>
  </si>
  <si>
    <t>LTK-FRD-F250-007</t>
  </si>
  <si>
    <t>2019-LTK-FRD-F250-002-26</t>
  </si>
  <si>
    <t>2019-LTK-FRD-F250-003-26</t>
  </si>
  <si>
    <t>2019-LTK-FRD-F250-006-26</t>
  </si>
  <si>
    <t>2019-LTK-FRD-F250-007-26</t>
  </si>
  <si>
    <t>2019-LTK-FRD-F250-003-27</t>
  </si>
  <si>
    <t>2019-LTK-FRD-F250-004-27</t>
  </si>
  <si>
    <t>2019-LTK-FRD-F250-006-27</t>
  </si>
  <si>
    <t>2019-LTK-FRD-F250-081-27</t>
  </si>
  <si>
    <t>2019-LTK-FRD-F250-082-27</t>
  </si>
  <si>
    <t>2019-LTK-FRD-F250-011-05</t>
  </si>
  <si>
    <t>LTK-FRD-F250-011</t>
  </si>
  <si>
    <t>W2B</t>
  </si>
  <si>
    <t>2019-LTK-FRD-F250-012-05</t>
  </si>
  <si>
    <t>LTK-FRD-F250-012</t>
  </si>
  <si>
    <t>2019-LTK-FRD-F250-083-05</t>
  </si>
  <si>
    <t>LTK-FRD-F250-083</t>
  </si>
  <si>
    <t>2019-LTK-FRD-F250-084-05</t>
  </si>
  <si>
    <t>LTK-FRD-F250-084</t>
  </si>
  <si>
    <t>2019-LTK-FRD-F250-010-15</t>
  </si>
  <si>
    <t>LTK-FRD-F250-010</t>
  </si>
  <si>
    <t>2019-LTK-FRD-F250-011-15</t>
  </si>
  <si>
    <t>2019-LTK-FRD-F250-014-15</t>
  </si>
  <si>
    <t>LTK-FRD-F250-014</t>
  </si>
  <si>
    <t>2019-LTK-FRD-F250-015-15</t>
  </si>
  <si>
    <t>LTK-FRD-F250-015</t>
  </si>
  <si>
    <t>2019-LTK-FRD-F250-010-26</t>
  </si>
  <si>
    <t>2019-LTK-FRD-F250-011-26</t>
  </si>
  <si>
    <t>2019-LTK-FRD-F250-014-26</t>
  </si>
  <si>
    <t>2019-LTK-FRD-F250-015-26</t>
  </si>
  <si>
    <t>2019-LTK-FRD-F250-011-27</t>
  </si>
  <si>
    <t>2019-LTK-FRD-F250-012-27</t>
  </si>
  <si>
    <t>2019-LTK-FRD-F250-083-27</t>
  </si>
  <si>
    <t>2019-LTK-FRD-F250-084-27</t>
  </si>
  <si>
    <t>2019-LTK-FRD-F250-018-05</t>
  </si>
  <si>
    <t>LTK-FRD-F250-018</t>
  </si>
  <si>
    <t>603A</t>
  </si>
  <si>
    <t>2019-LTK-FRD-F250-019-05</t>
  </si>
  <si>
    <t>LTK-FRD-F250-019</t>
  </si>
  <si>
    <t>2019-LTK-FRD-F250-020-05</t>
  </si>
  <si>
    <t>LTK-FRD-F250-020</t>
  </si>
  <si>
    <t>2019-LTK-FRD-F250-022-05</t>
  </si>
  <si>
    <t>LTK-FRD-F250-022</t>
  </si>
  <si>
    <t>2019-LTK-FRD-F250-085-05</t>
  </si>
  <si>
    <t>LTK-FRD-F250-085</t>
  </si>
  <si>
    <t>2019-LTK-FRD-F250-086-05</t>
  </si>
  <si>
    <t>LTK-FRD-F250-086</t>
  </si>
  <si>
    <t>2019-LTK-FRD-F250-018-15</t>
  </si>
  <si>
    <t>2019-LTK-FRD-F250-019-15</t>
  </si>
  <si>
    <t>2019-LTK-FRD-F250-022-15</t>
  </si>
  <si>
    <t>2019-LTK-FRD-F250-023-15</t>
  </si>
  <si>
    <t>LTK-FRD-F250-023</t>
  </si>
  <si>
    <t>2019-LTK-FRD-F250-018-26</t>
  </si>
  <si>
    <t>2019-LTK-FRD-F250-019-26</t>
  </si>
  <si>
    <t>2019-LTK-FRD-F250-022-26</t>
  </si>
  <si>
    <t>2019-LTK-FRD-F250-023-26</t>
  </si>
  <si>
    <t>2019-LTK-FRD-F250-018-27</t>
  </si>
  <si>
    <t>2019-LTK-FRD-F250-019-27</t>
  </si>
  <si>
    <t>2019-LTK-FRD-F250-020-27</t>
  </si>
  <si>
    <t>2019-LTK-FRD-F250-022-27</t>
  </si>
  <si>
    <t>2019-LTK-FRD-F250-085-27</t>
  </si>
  <si>
    <t>2019-LTK-FRD-F250-086-27</t>
  </si>
  <si>
    <t>2019-LTK-FRD-F250-027-05</t>
  </si>
  <si>
    <t>LTK-FRD-F250-027</t>
  </si>
  <si>
    <t>2019-LTK-FRD-F250-028-05</t>
  </si>
  <si>
    <t>LTK-FRD-F250-028</t>
  </si>
  <si>
    <t>2019-LTK-FRD-F250-087-05</t>
  </si>
  <si>
    <t>LTK-FRD-F250-087</t>
  </si>
  <si>
    <t>2019-LTK-FRD-F250-088-05</t>
  </si>
  <si>
    <t>LTK-FRD-F250-088</t>
  </si>
  <si>
    <t>2019-LTK-FRD-F250-026-15</t>
  </si>
  <si>
    <t>LTK-FRD-F250-026</t>
  </si>
  <si>
    <t>2019-LTK-FRD-F250-027-15</t>
  </si>
  <si>
    <t>2019-LTK-FRD-F250-030-15</t>
  </si>
  <si>
    <t>LTK-FRD-F250-030</t>
  </si>
  <si>
    <t>2019-LTK-FRD-F250-031-15</t>
  </si>
  <si>
    <t>LTK-FRD-F250-031</t>
  </si>
  <si>
    <t>2019-LTK-FRD-F250-026-26</t>
  </si>
  <si>
    <t>2019-LTK-FRD-F250-027-26</t>
  </si>
  <si>
    <t>2019-LTK-FRD-F250-030-26</t>
  </si>
  <si>
    <t>2019-LTK-FRD-F250-031-26</t>
  </si>
  <si>
    <t>2019-LTK-FRD-F250-027-27</t>
  </si>
  <si>
    <t>2019-LTK-FRD-F250-028-27</t>
  </si>
  <si>
    <t>2019-LTK-FRD-F250-087-27</t>
  </si>
  <si>
    <t>2019-LTK-FRD-F250-088-27</t>
  </si>
  <si>
    <t>2019-LTK-FRD-F250-033-05</t>
  </si>
  <si>
    <t>LTK-FRD-F250-033</t>
  </si>
  <si>
    <t>F2A</t>
  </si>
  <si>
    <t>2019-LTK-FRD-F250-034-05</t>
  </si>
  <si>
    <t>LTK-FRD-F250-034</t>
  </si>
  <si>
    <t>2019-LTK-FRD-F250-035-05</t>
  </si>
  <si>
    <t>LTK-FRD-F250-035</t>
  </si>
  <si>
    <t>2019-LTK-FRD-F250-036-05</t>
  </si>
  <si>
    <t>LTK-FRD-F250-036</t>
  </si>
  <si>
    <t xml:space="preserve">Diesel </t>
  </si>
  <si>
    <t>2019-LTK-FRD-F250-037-05</t>
  </si>
  <si>
    <t>LTK-FRD-F250-037</t>
  </si>
  <si>
    <t>2019-LTK-FRD-F250-035-15</t>
  </si>
  <si>
    <t>2019-LTK-FRD-F250-037-15</t>
  </si>
  <si>
    <t>2019-LTK-FRD-F250-033-26</t>
  </si>
  <si>
    <t>2019-LTK-FRD-F250-033-27</t>
  </si>
  <si>
    <t>2019-LTK-FRD-F250-034-27</t>
  </si>
  <si>
    <t>2019-LTK-FRD-F250-035-27</t>
  </si>
  <si>
    <t>2019-LTK-FRD-F250-036-27</t>
  </si>
  <si>
    <t>2019-LTK-FRD-F250-037-27</t>
  </si>
  <si>
    <t>2019-LTK-FRD-F250-038-05</t>
  </si>
  <si>
    <t>LTK-FRD-F250-038</t>
  </si>
  <si>
    <t>F2B</t>
  </si>
  <si>
    <t>2019-LTK-FRD-F250-039-05</t>
  </si>
  <si>
    <t>LTK-FRD-F250-039</t>
  </si>
  <si>
    <t>2019-LTK-FRD-F250-040-05</t>
  </si>
  <si>
    <t>LTK-FRD-F250-040</t>
  </si>
  <si>
    <t>2019-LTK-FRD-F250-038-15</t>
  </si>
  <si>
    <t>2019-LTK-FRD-F250-040-15</t>
  </si>
  <si>
    <t>2019-LTK-FRD-F250-038-26</t>
  </si>
  <si>
    <t>2019-LTK-FRD-F250-040-26</t>
  </si>
  <si>
    <t>2019-LTK-FRD-F250-038-27</t>
  </si>
  <si>
    <t>2019-LTK-FRD-F250-039-27</t>
  </si>
  <si>
    <t>2019-LTK-FRD-F250-040-27</t>
  </si>
  <si>
    <t>2019-LTK-FRD-F250-041-05</t>
  </si>
  <si>
    <t>LTK-FRD-F250-041</t>
  </si>
  <si>
    <t>2019-LTK-FRD-F250-043-05</t>
  </si>
  <si>
    <t>LTK-FRD-F250-043</t>
  </si>
  <si>
    <t>2019-LTK-FRD-F250-044-05</t>
  </si>
  <si>
    <t>LTK-FRD-F250-044</t>
  </si>
  <si>
    <t>2019-LTK-FRD-F250-042-15</t>
  </si>
  <si>
    <t>LTK-FRD-F250-042</t>
  </si>
  <si>
    <t>2019-LTK-FRD-F250-044-15</t>
  </si>
  <si>
    <t>2019-LTK-FRD-F250-041-26</t>
  </si>
  <si>
    <t>2019-LTK-FRD-F250-044-26</t>
  </si>
  <si>
    <t>2019-LTK-FRD-F250-041-27</t>
  </si>
  <si>
    <t>2019-LTK-FRD-F250-043-27</t>
  </si>
  <si>
    <t>2019-LTK-FRD-F250-044-27</t>
  </si>
  <si>
    <t>2019-LTK-FRD-F250-045-05</t>
  </si>
  <si>
    <t>LTK-FRD-F250-045</t>
  </si>
  <si>
    <t>2019-LTK-FRD-F250-046-05</t>
  </si>
  <si>
    <t>LTK-FRD-F250-046</t>
  </si>
  <si>
    <t>2019-LTK-FRD-F250-047-05</t>
  </si>
  <si>
    <t>LTK-FRD-F250-047</t>
  </si>
  <si>
    <t>2019-LTK-FRD-F250-048-05</t>
  </si>
  <si>
    <t>LTK-FRD-F250-048</t>
  </si>
  <si>
    <t>2019-LTK-FRD-F250-045-15</t>
  </si>
  <si>
    <t>2019-LTK-FRD-F250-048-15</t>
  </si>
  <si>
    <t>2019-LTK-FRD-F250-045-26</t>
  </si>
  <si>
    <t>2019-LTK-FRD-F250-048-26</t>
  </si>
  <si>
    <t>2019-LTK-FRD-F250-045-27</t>
  </si>
  <si>
    <t>2019-LTK-FRD-F250-046-27</t>
  </si>
  <si>
    <t>2019-LTK-FRD-F250-047-27</t>
  </si>
  <si>
    <t>2019-LTK-FRD-F250-048-27</t>
  </si>
  <si>
    <t>2019-LTK-FRD-F250-050-05</t>
  </si>
  <si>
    <t>LTK-FRD-F250-050</t>
  </si>
  <si>
    <t>X2A</t>
  </si>
  <si>
    <t>2019-LTK-FRD-F250-051-05</t>
  </si>
  <si>
    <t>LTK-FRD-F250-051</t>
  </si>
  <si>
    <t>2019-LTK-FRD-F250-052-05</t>
  </si>
  <si>
    <t>LTK-FRD-F250-052</t>
  </si>
  <si>
    <t>2019-LTK-FRD-F250-053-05</t>
  </si>
  <si>
    <t>LTK-FRD-F250-053</t>
  </si>
  <si>
    <t xml:space="preserve">8' </t>
  </si>
  <si>
    <t>2019-LTK-FRD-F250-055-05</t>
  </si>
  <si>
    <t>LTK-FRD-F250-055</t>
  </si>
  <si>
    <t>2019-LTK-FRD-F250-056-05</t>
  </si>
  <si>
    <t>LTK-FRD-F250-056</t>
  </si>
  <si>
    <t>2019-LTK-FRD-F250-050-15</t>
  </si>
  <si>
    <t>2019-LTK-FRD-F250-051-15</t>
  </si>
  <si>
    <t>2019-LTK-FRD-F250-055-15</t>
  </si>
  <si>
    <t>2019-LTK-FRD-F250-056-15</t>
  </si>
  <si>
    <t>2019-LTK-FRD-F250-050-26</t>
  </si>
  <si>
    <t>2019-LTK-FRD-F250-051-26</t>
  </si>
  <si>
    <t>2019-LTK-FRD-F250-055-26</t>
  </si>
  <si>
    <t>2019-LTK-FRD-F250-056-26</t>
  </si>
  <si>
    <t>2019-LTK-FRD-F250-050-27</t>
  </si>
  <si>
    <t>2019-LTK-FRD-F250-051-27</t>
  </si>
  <si>
    <t>2019-LTK-FRD-F250-052-27</t>
  </si>
  <si>
    <t>2019-LTK-FRD-F250-053-27</t>
  </si>
  <si>
    <t>2019-LTK-FRD-F250-055-27</t>
  </si>
  <si>
    <t>2019-LTK-FRD-F250-056-27</t>
  </si>
  <si>
    <t>2019-LTK-FRD-F250-058-05</t>
  </si>
  <si>
    <t>LTK-FRD-F250-058</t>
  </si>
  <si>
    <t>X2B</t>
  </si>
  <si>
    <t>2019-LTK-FRD-F250-059-05</t>
  </si>
  <si>
    <t>LTK-FRD-F250-059</t>
  </si>
  <si>
    <t>2019-LTK-FRD-F250-060-05</t>
  </si>
  <si>
    <t>LTK-FRD-F250-060</t>
  </si>
  <si>
    <t>2019-LTK-FRD-F250-063-05</t>
  </si>
  <si>
    <t>LTK-FRD-F250-063</t>
  </si>
  <si>
    <t>2019-LTK-FRD-F250-064-05</t>
  </si>
  <si>
    <t>LTK-FRD-F250-064</t>
  </si>
  <si>
    <t>2019-LTK-FRD-F250-058-15</t>
  </si>
  <si>
    <t>2019-LTK-FRD-F250-059-15</t>
  </si>
  <si>
    <t>2019-LTK-FRD-F250-062-15</t>
  </si>
  <si>
    <t>LTK-FRD-F250-062</t>
  </si>
  <si>
    <t>2019-LTK-FRD-F250-063-15</t>
  </si>
  <si>
    <t>2019-LTK-FRD-F250-058-26</t>
  </si>
  <si>
    <t>2019-LTK-FRD-F250-059-26</t>
  </si>
  <si>
    <t>2019-LTK-FRD-F250-062-26</t>
  </si>
  <si>
    <t>2019-LTK-FRD-F250-063-26</t>
  </si>
  <si>
    <t>2019-LTK-FRD-F250-058-27</t>
  </si>
  <si>
    <t>2019-LTK-FRD-F250-059-27</t>
  </si>
  <si>
    <t>2019-LTK-FRD-F250-060-27</t>
  </si>
  <si>
    <t>2019-LTK-FRD-F250-063-27</t>
  </si>
  <si>
    <t>2019-LTK-FRD-F250-064-27</t>
  </si>
  <si>
    <t>2019-LTK-FRD-F250-066-05</t>
  </si>
  <si>
    <t>LTK-FRD-F250-066</t>
  </si>
  <si>
    <t>2019-LTK-FRD-F250-067-05</t>
  </si>
  <si>
    <t>LTK-FRD-F250-067</t>
  </si>
  <si>
    <t>2019-LTK-FRD-F250-068-05</t>
  </si>
  <si>
    <t>LTK-FRD-F250-068</t>
  </si>
  <si>
    <t>2019-LTK-FRD-F250-070-05</t>
  </si>
  <si>
    <t>LTK-FRD-F250-070</t>
  </si>
  <si>
    <t>2019-LTK-FRD-F250-071-05</t>
  </si>
  <si>
    <t>LTK-FRD-F250-071</t>
  </si>
  <si>
    <t>2019-LTK-FRD-F250-072-05</t>
  </si>
  <si>
    <t>LTK-FRD-F250-072</t>
  </si>
  <si>
    <t>2019-LTK-FRD-F250-066-15</t>
  </si>
  <si>
    <t>2019-LTK-FRD-F250-067-15</t>
  </si>
  <si>
    <t>2019-LTK-FRD-F250-070-15</t>
  </si>
  <si>
    <t>2019-LTK-FRD-F250-071-15</t>
  </si>
  <si>
    <t>2019-LTK-FRD-F250-066-26</t>
  </si>
  <si>
    <t>2019-LTK-FRD-F250-067-26</t>
  </si>
  <si>
    <t>2019-LTK-FRD-F250-070-26</t>
  </si>
  <si>
    <t>2019-LTK-FRD-F250-071-26</t>
  </si>
  <si>
    <t>2019-LTK-FRD-F250-066-27</t>
  </si>
  <si>
    <t>2019-LTK-FRD-F250-067-27</t>
  </si>
  <si>
    <t>2019-LTK-FRD-F250-068-27</t>
  </si>
  <si>
    <t>2019-LTK-FRD-F250-070-27</t>
  </si>
  <si>
    <t>2019-LTK-FRD-F250-071-27</t>
  </si>
  <si>
    <t>2019-LTK-FRD-F250-072-27</t>
  </si>
  <si>
    <t>2019-LTK-FRD-F250-074-05</t>
  </si>
  <si>
    <t>LTK-FRD-F250-074</t>
  </si>
  <si>
    <t>2019-LTK-FRD-F250-075-05</t>
  </si>
  <si>
    <t>LTK-FRD-F250-075</t>
  </si>
  <si>
    <t>2019-LTK-FRD-F250-076-05</t>
  </si>
  <si>
    <t>LTK-FRD-F250-076</t>
  </si>
  <si>
    <t>2019-LTK-FRD-F250-078-05</t>
  </si>
  <si>
    <t>LTK-FRD-F250-078</t>
  </si>
  <si>
    <t>2019-LTK-FRD-F250-079-05</t>
  </si>
  <si>
    <t>LTK-FRD-F250-079</t>
  </si>
  <si>
    <t>2019-LTK-FRD-F250-080-05</t>
  </si>
  <si>
    <t>LTK-FRD-F250-080</t>
  </si>
  <si>
    <t>2019-LTK-FRD-F250-074-15</t>
  </si>
  <si>
    <t>2019-LTK-FRD-F250-075-15</t>
  </si>
  <si>
    <t>2019-LTK-FRD-F250-078-15</t>
  </si>
  <si>
    <t>2019-LTK-FRD-F250-079-15</t>
  </si>
  <si>
    <t>2019-LTK-FRD-F250-074-26</t>
  </si>
  <si>
    <t>2019-LTK-FRD-F250-075-26</t>
  </si>
  <si>
    <t>2019-LTK-FRD-F250-078-26</t>
  </si>
  <si>
    <t>2019-LTK-FRD-F250-079-26</t>
  </si>
  <si>
    <t>2019-LTK-FRD-F250-074-27</t>
  </si>
  <si>
    <t>2019-LTK-FRD-F250-075-27</t>
  </si>
  <si>
    <t>2019-LTK-FRD-F250-076-27</t>
  </si>
  <si>
    <t>2019-LTK-FRD-F250-078-27</t>
  </si>
  <si>
    <t>2019-LTK-FRD-F250-079-27</t>
  </si>
  <si>
    <t>2019-LTK-FRD-F250-080-27</t>
  </si>
  <si>
    <t>2019-LTK-FRD-F350-007-05</t>
  </si>
  <si>
    <t>LTK-FRD-F350-007</t>
  </si>
  <si>
    <t>F350</t>
  </si>
  <si>
    <t>W3A</t>
  </si>
  <si>
    <t>610A</t>
  </si>
  <si>
    <t>2019-LTK-FRD-F350-008-05</t>
  </si>
  <si>
    <t>LTK-FRD-F350-008</t>
  </si>
  <si>
    <t>2019-LTK-FRD-F350-009-05</t>
  </si>
  <si>
    <t>LTK-FRD-F350-009</t>
  </si>
  <si>
    <t>2019-LTK-FRD-F350-081-05</t>
  </si>
  <si>
    <t>LTK-FRD-F350-081</t>
  </si>
  <si>
    <t>2019-LTK-FRD-F350-010-05</t>
  </si>
  <si>
    <t>LTK-FRD-F350-010</t>
  </si>
  <si>
    <t>2019-LTK-FRD-F350-011-05</t>
  </si>
  <si>
    <t>LTK-FRD-F350-011</t>
  </si>
  <si>
    <t>2019-LTK-FRD-F350-008-15</t>
  </si>
  <si>
    <t>2019-LTK-FRD-F350-009-15</t>
  </si>
  <si>
    <t>2019-LTK-FRD-F350-010-15</t>
  </si>
  <si>
    <t>2019-LTK-FRD-F350-011-15</t>
  </si>
  <si>
    <t>2019-LTK-FRD-F350-008-26</t>
  </si>
  <si>
    <t>2019-LTK-FRD-F350-009-26</t>
  </si>
  <si>
    <t>2019-LTK-FRD-F350-010-26</t>
  </si>
  <si>
    <t>2019-LTK-FRD-F350-011-26</t>
  </si>
  <si>
    <t>2019-LTK-FRD-F350-007-27</t>
  </si>
  <si>
    <t>2019-LTK-FRD-F350-008-27</t>
  </si>
  <si>
    <t>2019-LTK-FRD-F350-009-27</t>
  </si>
  <si>
    <t>2019-LTK-FRD-F350-081-27</t>
  </si>
  <si>
    <t>2019-LTK-FRD-F350-010-27</t>
  </si>
  <si>
    <t>2019-LTK-FRD-F350-011-27</t>
  </si>
  <si>
    <t>2019-LTK-FRD-F350-014-05</t>
  </si>
  <si>
    <t>LTK-FRD-F350-014</t>
  </si>
  <si>
    <t>W3B</t>
  </si>
  <si>
    <t>2019-LTK-FRD-F350-015-05</t>
  </si>
  <si>
    <t>LTK-FRD-F350-015</t>
  </si>
  <si>
    <t>2019-LTK-FRD-F350-016-05</t>
  </si>
  <si>
    <t>LTK-FRD-F350-016</t>
  </si>
  <si>
    <t>2019-LTK-FRD-F350-017-05</t>
  </si>
  <si>
    <t>LTK-FRD-F350-017</t>
  </si>
  <si>
    <t>2019-LTK-FRD-F350-018-05</t>
  </si>
  <si>
    <t>LTK-FRD-F350-018</t>
  </si>
  <si>
    <t>2019-LTK-FRD-F350-014-15</t>
  </si>
  <si>
    <t>2019-LTK-FRD-F350-015-15</t>
  </si>
  <si>
    <t>2019-LTK-FRD-F350-016-15</t>
  </si>
  <si>
    <t>2019-LTK-FRD-F350-017-15</t>
  </si>
  <si>
    <t>2019-LTK-FRD-F350-014-26</t>
  </si>
  <si>
    <t>2019-LTK-FRD-F350-015-26</t>
  </si>
  <si>
    <t>2019-LTK-FRD-F350-016-26</t>
  </si>
  <si>
    <t>2019-LTK-FRD-F350-017-26</t>
  </si>
  <si>
    <t>2019-LTK-FRD-F350-014-27</t>
  </si>
  <si>
    <t>2019-LTK-FRD-F350-015-27</t>
  </si>
  <si>
    <t>2019-LTK-FRD-F350-016-27</t>
  </si>
  <si>
    <t>2019-LTK-FRD-F350-017-27</t>
  </si>
  <si>
    <t>2019-LTK-FRD-F350-018-27</t>
  </si>
  <si>
    <t>2019-LTK-FRD-F350-001-05</t>
  </si>
  <si>
    <t>LTK-FRD-F350-001</t>
  </si>
  <si>
    <t>Crew Cab XL DRW</t>
  </si>
  <si>
    <t>W3C</t>
  </si>
  <si>
    <t>620A</t>
  </si>
  <si>
    <t>2019-LTK-FRD-F350-002-05</t>
  </si>
  <si>
    <t>LTK-FRD-F350-002</t>
  </si>
  <si>
    <t>2019-LTK-FRD-F350-003-05</t>
  </si>
  <si>
    <t>LTK-FRD-F350-003</t>
  </si>
  <si>
    <t>2019-LTK-FRD-F350-002-15</t>
  </si>
  <si>
    <t>2019-LTK-FRD-F350-003-15</t>
  </si>
  <si>
    <t>2019-LTK-FRD-F350-002-26</t>
  </si>
  <si>
    <t>2019-LTK-FRD-F350-003-26</t>
  </si>
  <si>
    <t>2019-LTK-FRD-F350-001-27</t>
  </si>
  <si>
    <t>2019-LTK-FRD-F350-002-27</t>
  </si>
  <si>
    <t>2019-LTK-FRD-F350-003-27</t>
  </si>
  <si>
    <t>2019-LTK-FRD-F350-004-05</t>
  </si>
  <si>
    <t>LTK-FRD-F350-004</t>
  </si>
  <si>
    <t>W3D</t>
  </si>
  <si>
    <t>2019-LTK-FRD-F350-006-05</t>
  </si>
  <si>
    <t>LTK-FRD-F350-006</t>
  </si>
  <si>
    <t>2019-LTK-FRD-F350-005-15</t>
  </si>
  <si>
    <t>LTK-FRD-F350-005</t>
  </si>
  <si>
    <t>2019-LTK-FRD-F350-006-15</t>
  </si>
  <si>
    <t>2019-LTK-FRD-F350-005-26</t>
  </si>
  <si>
    <t>2019-LTK-FRD-F350-006-26</t>
  </si>
  <si>
    <t>2019-LTK-FRD-F350-004-27</t>
  </si>
  <si>
    <t>2019-LTK-FRD-F350-006-27</t>
  </si>
  <si>
    <t>2019-LTK-FRD-F350-026-05</t>
  </si>
  <si>
    <t>LTK-FRD-F350-026</t>
  </si>
  <si>
    <t>613A</t>
  </si>
  <si>
    <t>2019-LTK-FRD-F350-082-05</t>
  </si>
  <si>
    <t>LTK-FRD-F350-082</t>
  </si>
  <si>
    <t>2019-LTK-FRD-F350-027-05</t>
  </si>
  <si>
    <t>LTK-FRD-F350-027</t>
  </si>
  <si>
    <t>2019-LTK-FRD-F350-028-05</t>
  </si>
  <si>
    <t>LTK-FRD-F350-028</t>
  </si>
  <si>
    <t>2019-LTK-FRD-F350-029-05</t>
  </si>
  <si>
    <t>LTK-FRD-F350-029</t>
  </si>
  <si>
    <t>2019-LTK-FRD-F350-025-15</t>
  </si>
  <si>
    <t>LTK-FRD-F350-025</t>
  </si>
  <si>
    <t>2019-LTK-FRD-F350-026-15</t>
  </si>
  <si>
    <t>2019-LTK-FRD-F350-027-15</t>
  </si>
  <si>
    <t>2019-LTK-FRD-F350-028-15</t>
  </si>
  <si>
    <t>2019-LTK-FRD-F350-025-26</t>
  </si>
  <si>
    <t>2019-LTK-FRD-F350-026-26</t>
  </si>
  <si>
    <t>2019-LTK-FRD-F350-027-26</t>
  </si>
  <si>
    <t>2019-LTK-FRD-F350-028-26</t>
  </si>
  <si>
    <t>2019-LTK-FRD-F350-026-27</t>
  </si>
  <si>
    <t>2019-LTK-FRD-F350-082-27</t>
  </si>
  <si>
    <t>2019-LTK-FRD-F350-027-27</t>
  </si>
  <si>
    <t>2019-LTK-FRD-F350-028-27</t>
  </si>
  <si>
    <t>2019-LTK-FRD-F350-029-27</t>
  </si>
  <si>
    <t>2019-LTK-FRD-F350-032-05</t>
  </si>
  <si>
    <t>LTK-FRD-F350-032</t>
  </si>
  <si>
    <t>2019-LTK-FRD-F350-083-05</t>
  </si>
  <si>
    <t>LTK-FRD-F350-083</t>
  </si>
  <si>
    <t>2019-LTK-FRD-F350-033-05</t>
  </si>
  <si>
    <t>LTK-FRD-F350-033</t>
  </si>
  <si>
    <t>2019-LTK-FRD-F350-034-05</t>
  </si>
  <si>
    <t>LTK-FRD-F350-034</t>
  </si>
  <si>
    <t>2019-LTK-FRD-F350-035-05</t>
  </si>
  <si>
    <t>LTK-FRD-F350-035</t>
  </si>
  <si>
    <t>2019-LTK-FRD-F350-030-15</t>
  </si>
  <si>
    <t>LTK-FRD-F350-030</t>
  </si>
  <si>
    <t>2019-LTK-FRD-F350-031-15</t>
  </si>
  <si>
    <t>LTK-FRD-F350-031</t>
  </si>
  <si>
    <t>2019-LTK-FRD-F350-033-15</t>
  </si>
  <si>
    <t>2019-LTK-FRD-F350-034-15</t>
  </si>
  <si>
    <t>2019-LTK-FRD-F350-030-26</t>
  </si>
  <si>
    <t>2019-LTK-FRD-F350-031-26</t>
  </si>
  <si>
    <t>2019-LTK-FRD-F350-033-26</t>
  </si>
  <si>
    <t>2019-LTK-FRD-F350-034-26</t>
  </si>
  <si>
    <t>2019-LTK-FRD-F350-032-27</t>
  </si>
  <si>
    <t>2019-LTK-FRD-F350-083-27</t>
  </si>
  <si>
    <t>2019-LTK-FRD-F350-033-27</t>
  </si>
  <si>
    <t>2019-LTK-FRD-F350-034-27</t>
  </si>
  <si>
    <t>2019-LTK-FRD-F350-035-27</t>
  </si>
  <si>
    <t>2019-LTK-FRD-F350-019-05</t>
  </si>
  <si>
    <t>LTK-FRD-F350-019</t>
  </si>
  <si>
    <t>Crew Cab XLT DRW</t>
  </si>
  <si>
    <t>623A</t>
  </si>
  <si>
    <t>2019-LTK-FRD-F350-020-05</t>
  </si>
  <si>
    <t>LTK-FRD-F350-020</t>
  </si>
  <si>
    <t>2019-LTK-FRD-F350-021-05</t>
  </si>
  <si>
    <t>LTK-FRD-F350-021</t>
  </si>
  <si>
    <t>2019-LTK-FRD-F350-020-15</t>
  </si>
  <si>
    <t>2019-LTK-FRD-F350-021-15</t>
  </si>
  <si>
    <t>2019-LTK-FRD-F350-020-26</t>
  </si>
  <si>
    <t>2019-LTK-FRD-F350-021-26</t>
  </si>
  <si>
    <t>2019-LTK-FRD-F350-019-27</t>
  </si>
  <si>
    <t>2019-LTK-FRD-F350-020-27</t>
  </si>
  <si>
    <t>2019-LTK-FRD-F350-021-27</t>
  </si>
  <si>
    <t>2019-LTK-FRD-F350-022-05</t>
  </si>
  <si>
    <t>LTK-FRD-F350-022</t>
  </si>
  <si>
    <t>2019-LTK-FRD-F350-023-05</t>
  </si>
  <si>
    <t>LTK-FRD-F350-023</t>
  </si>
  <si>
    <t>2019-LTK-FRD-F350-024-05</t>
  </si>
  <si>
    <t>LTK-FRD-F350-024</t>
  </si>
  <si>
    <t>2019-LTK-FRD-F350-023-15</t>
  </si>
  <si>
    <t>2019-LTK-FRD-F350-024-15</t>
  </si>
  <si>
    <t>2019-LTK-FRD-F350-023-26</t>
  </si>
  <si>
    <t>2019-LTK-FRD-F350-024-26</t>
  </si>
  <si>
    <t>2019-LTK-FRD-F350-022-27</t>
  </si>
  <si>
    <t>2019-LTK-FRD-F350-023-27</t>
  </si>
  <si>
    <t>2019-LTK-FRD-F350-024-27</t>
  </si>
  <si>
    <t>2019-LTK-FRD-F350-040-05</t>
  </si>
  <si>
    <t>LTK-FRD-F350-040</t>
  </si>
  <si>
    <t>F3A</t>
  </si>
  <si>
    <t>2019-LTK-FRD-F350-041-05</t>
  </si>
  <si>
    <t>LTK-FRD-F350-041</t>
  </si>
  <si>
    <t>2019-LTK-FRD-F350-040-15</t>
  </si>
  <si>
    <t>2019-LTK-FRD-F350-041-15</t>
  </si>
  <si>
    <t>2019-LTK-FRD-F350-040-26</t>
  </si>
  <si>
    <t>2019-LTK-FRD-F350-041-26</t>
  </si>
  <si>
    <t>2019-LTK-FRD-F350-040-27</t>
  </si>
  <si>
    <t>2019-LTK-FRD-F350-041-27</t>
  </si>
  <si>
    <t>2019-LTK-FRD-F350-042-05</t>
  </si>
  <si>
    <t>LTK-FRD-F350-042</t>
  </si>
  <si>
    <t>F3B</t>
  </si>
  <si>
    <t>2019-LTK-FRD-F350-043-05</t>
  </si>
  <si>
    <t>LTK-FRD-F350-043</t>
  </si>
  <si>
    <t>2019-LTK-FRD-F350-042-15</t>
  </si>
  <si>
    <t>2019-LTK-FRD-F350-043-15</t>
  </si>
  <si>
    <t>2019-LTK-FRD-F350-042-26</t>
  </si>
  <si>
    <t>2019-LTK-FRD-F350-043-26</t>
  </si>
  <si>
    <t>2019-LTK-FRD-F350-042-27</t>
  </si>
  <si>
    <t>2019-LTK-FRD-F350-043-27</t>
  </si>
  <si>
    <t>2019-LTK-FRD-F350-036-05</t>
  </si>
  <si>
    <t>LTK-FRD-F350-036</t>
  </si>
  <si>
    <t>Regular Cab XL DRW</t>
  </si>
  <si>
    <t>F3C</t>
  </si>
  <si>
    <t>2019-LTK-FRD-F350-037-05</t>
  </si>
  <si>
    <t>LTK-FRD-F350-037</t>
  </si>
  <si>
    <t>2019-LTK-FRD-F350-036-15</t>
  </si>
  <si>
    <t>2019-LTK-FRD-F350-037-15</t>
  </si>
  <si>
    <t>2019-LTK-FRD-F350-036-26</t>
  </si>
  <si>
    <t>2019-LTK-FRD-F350-037-26</t>
  </si>
  <si>
    <t>2019-LTK-FRD-F350-036-27</t>
  </si>
  <si>
    <t>2019-LTK-FRD-F350-037-27</t>
  </si>
  <si>
    <t>2019-LTK-FRD-F350-038-05</t>
  </si>
  <si>
    <t>LTK-FRD-F350-038</t>
  </si>
  <si>
    <t>F3D</t>
  </si>
  <si>
    <t>2019-LTK-FRD-F350-039-05</t>
  </si>
  <si>
    <t>LTK-FRD-F350-039</t>
  </si>
  <si>
    <t>2019-LTK-FRD-F350-038-15</t>
  </si>
  <si>
    <t>2019-LTK-FRD-F350-039-15</t>
  </si>
  <si>
    <t>2019-LTK-FRD-F350-038-26</t>
  </si>
  <si>
    <t>2019-LTK-FRD-F350-039-26</t>
  </si>
  <si>
    <t>2019-LTK-FRD-F350-038-27</t>
  </si>
  <si>
    <t>2019-LTK-FRD-F350-039-27</t>
  </si>
  <si>
    <t>2019-LTK-FRD-F350-048-05</t>
  </si>
  <si>
    <t>LTK-FRD-F350-048</t>
  </si>
  <si>
    <t>2019-LTK-FRD-F350-049-05</t>
  </si>
  <si>
    <t>LTK-FRD-F350-049</t>
  </si>
  <si>
    <t>2019-LTK-FRD-F350-050-05</t>
  </si>
  <si>
    <t>LTK-FRD-F350-050</t>
  </si>
  <si>
    <t>2019-LTK-FRD-F350-048-15</t>
  </si>
  <si>
    <t>2019-LTK-FRD-F350-049-15</t>
  </si>
  <si>
    <t>2019-LTK-FRD-F350-048-26</t>
  </si>
  <si>
    <t>2019-LTK-FRD-F350-049-26</t>
  </si>
  <si>
    <t>2019-LTK-FRD-F350-048-27</t>
  </si>
  <si>
    <t>2019-LTK-FRD-F350-049-27</t>
  </si>
  <si>
    <t>2019-LTK-FRD-F350-050-27</t>
  </si>
  <si>
    <t>2019-LTK-FRD-F350-051-05</t>
  </si>
  <si>
    <t>LTK-FRD-F350-051</t>
  </si>
  <si>
    <t>2019-LTK-FRD-F350-052-05</t>
  </si>
  <si>
    <t>LTK-FRD-F350-052</t>
  </si>
  <si>
    <t>2019-LTK-FRD-F350-051-15</t>
  </si>
  <si>
    <t>2019-LTK-FRD-F350-052-15</t>
  </si>
  <si>
    <t>2019-LTK-FRD-F350-051-26</t>
  </si>
  <si>
    <t>2019-LTK-FRD-F350-052-26</t>
  </si>
  <si>
    <t>2019-LTK-FRD-F350-051-27</t>
  </si>
  <si>
    <t>2019-LTK-FRD-F350-052-27</t>
  </si>
  <si>
    <t>2019-LTK-FRD-F350-044-05</t>
  </si>
  <si>
    <t>LTK-FRD-F350-044</t>
  </si>
  <si>
    <t>Regular Cab XLT DRW</t>
  </si>
  <si>
    <t>2019-LTK-FRD-F350-045-05</t>
  </si>
  <si>
    <t>LTK-FRD-F350-045</t>
  </si>
  <si>
    <t>2019-LTK-FRD-F350-044-15</t>
  </si>
  <si>
    <t>2019-LTK-FRD-F350-045-15</t>
  </si>
  <si>
    <t>2019-LTK-FRD-F350-044-26</t>
  </si>
  <si>
    <t>2019-LTK-FRD-F350-045-26</t>
  </si>
  <si>
    <t>2019-LTK-FRD-F350-044-27</t>
  </si>
  <si>
    <t>2019-LTK-FRD-F350-045-27</t>
  </si>
  <si>
    <t>2019-LTK-FRD-F350-046-05</t>
  </si>
  <si>
    <t>LTK-FRD-F350-046</t>
  </si>
  <si>
    <t>2019-LTK-FRD-F350-047-05</t>
  </si>
  <si>
    <t>LTK-FRD-F350-047</t>
  </si>
  <si>
    <t>2019-LTK-FRD-F350-046-15</t>
  </si>
  <si>
    <t>2019-LTK-FRD-F350-047-15</t>
  </si>
  <si>
    <t>2019-LTK-FRD-F350-046-26</t>
  </si>
  <si>
    <t>2019-LTK-FRD-F350-047-26</t>
  </si>
  <si>
    <t>2019-LTK-FRD-F350-046-27</t>
  </si>
  <si>
    <t>2019-LTK-FRD-F350-047-27</t>
  </si>
  <si>
    <t>2019-LTK-FRD-F350-058-05</t>
  </si>
  <si>
    <t>LTK-FRD-F350-058</t>
  </si>
  <si>
    <t>X3A</t>
  </si>
  <si>
    <t>2019-LTK-FRD-F350-059-05</t>
  </si>
  <si>
    <t>LTK-FRD-F350-059</t>
  </si>
  <si>
    <t>2019-LTK-FRD-F350-060-05</t>
  </si>
  <si>
    <t>LTK-FRD-F350-060</t>
  </si>
  <si>
    <t>2019-LTK-FRD-F350-061-05</t>
  </si>
  <si>
    <t>LTK-FRD-F350-061</t>
  </si>
  <si>
    <t>2019-LTK-FRD-F350-058-15</t>
  </si>
  <si>
    <t>2019-LTK-FRD-F350-059-15</t>
  </si>
  <si>
    <t>2019-LTK-FRD-F350-060-15</t>
  </si>
  <si>
    <t>2019-LTK-FRD-F350-061-15</t>
  </si>
  <si>
    <t>2019-LTK-FRD-F350-058-26</t>
  </si>
  <si>
    <t>2019-LTK-FRD-F350-059-26</t>
  </si>
  <si>
    <t>2019-LTK-FRD-F350-060-26</t>
  </si>
  <si>
    <t>2019-LTK-FRD-F350-061-26</t>
  </si>
  <si>
    <t>2019-LTK-FRD-F350-058-27</t>
  </si>
  <si>
    <t>2019-LTK-FRD-F350-059-27</t>
  </si>
  <si>
    <t>2019-LTK-FRD-F350-061-27</t>
  </si>
  <si>
    <t>2019-LTK-FRD-F350-062-05</t>
  </si>
  <si>
    <t>LTK-FRD-F350-062</t>
  </si>
  <si>
    <t>X3B</t>
  </si>
  <si>
    <t>2019-LTK-FRD-F350-063-05</t>
  </si>
  <si>
    <t>LTK-FRD-F350-063</t>
  </si>
  <si>
    <t>2019-LTK-FRD-F350-064-05</t>
  </si>
  <si>
    <t>LTK-FRD-F350-064</t>
  </si>
  <si>
    <t>2019-LTK-FRD-F350-065-05</t>
  </si>
  <si>
    <t>LTK-FRD-F350-065</t>
  </si>
  <si>
    <t>2019-LTK-FRD-F350-066-05</t>
  </si>
  <si>
    <t>LTK-FRD-F350-066</t>
  </si>
  <si>
    <t>2019-LTK-FRD-F350-063-15</t>
  </si>
  <si>
    <t>2019-LTK-FRD-F350-064-15</t>
  </si>
  <si>
    <t>2019-LTK-FRD-F350-065-15</t>
  </si>
  <si>
    <t>2019-LTK-FRD-F350-066-15</t>
  </si>
  <si>
    <t>2019-LTK-FRD-F350-063-26</t>
  </si>
  <si>
    <t>2019-LTK-FRD-F350-064-26</t>
  </si>
  <si>
    <t>2019-LTK-FRD-F350-065-26</t>
  </si>
  <si>
    <t>2019-LTK-FRD-F350-066-26</t>
  </si>
  <si>
    <t>2019-LTK-FRD-F350-062-27</t>
  </si>
  <si>
    <t>2019-LTK-FRD-F350-063-27</t>
  </si>
  <si>
    <t>2019-LTK-FRD-F350-064-27</t>
  </si>
  <si>
    <t>2019-LTK-FRD-F350-065-27</t>
  </si>
  <si>
    <t>2019-LTK-FRD-F350-066-27</t>
  </si>
  <si>
    <t>2019-LTK-FRD-F350-053-05</t>
  </si>
  <si>
    <t>LTK-FRD-F350-053</t>
  </si>
  <si>
    <t>Super Cab XL DRW</t>
  </si>
  <si>
    <t>X3C</t>
  </si>
  <si>
    <t>2019-LTK-FRD-F350-054-05</t>
  </si>
  <si>
    <t>LTK-FRD-F350-054</t>
  </si>
  <si>
    <t>2019-LTK-FRD-F350-053-15</t>
  </si>
  <si>
    <t>2019-LTK-FRD-F350-054-15</t>
  </si>
  <si>
    <t>2019-LTK-FRD-F350-053-26</t>
  </si>
  <si>
    <t>2019-LTK-FRD-F350-054-26</t>
  </si>
  <si>
    <t>2019-LTK-FRD-F350-053-27</t>
  </si>
  <si>
    <t>2019-LTK-FRD-F350-054-27</t>
  </si>
  <si>
    <t>2019-LTK-FRD-F350-055-05</t>
  </si>
  <si>
    <t>LTK-FRD-F350-055</t>
  </si>
  <si>
    <t>X3D</t>
  </si>
  <si>
    <t>2019-LTK-FRD-F350-056-05</t>
  </si>
  <si>
    <t>LTK-FRD-F350-056</t>
  </si>
  <si>
    <t>2019-LTK-FRD-F350-055-15</t>
  </si>
  <si>
    <t>2019-LTK-FRD-F350-056-15</t>
  </si>
  <si>
    <t>2019-LTK-FRD-F350-055-26</t>
  </si>
  <si>
    <t>2019-LTK-FRD-F350-056-26</t>
  </si>
  <si>
    <t>2019-LTK-FRD-F350-055-27</t>
  </si>
  <si>
    <t>2019-LTK-FRD-F350-056-27</t>
  </si>
  <si>
    <t>2019-LTK-FRD-F350-072-05</t>
  </si>
  <si>
    <t>LTK-FRD-F350-072</t>
  </si>
  <si>
    <t>2019-LTK-FRD-F350-073-05</t>
  </si>
  <si>
    <t>LTK-FRD-F350-073</t>
  </si>
  <si>
    <t>2019-LTK-FRD-F350-074-05</t>
  </si>
  <si>
    <t>LTK-FRD-F350-074</t>
  </si>
  <si>
    <t>2019-LTK-FRD-F350-075-05</t>
  </si>
  <si>
    <t>LTK-FRD-F350-075</t>
  </si>
  <si>
    <t>2019-LTK-FRD-F350-072-15</t>
  </si>
  <si>
    <t>2019-LTK-FRD-F350-073-15</t>
  </si>
  <si>
    <t>2019-LTK-FRD-F350-074-15</t>
  </si>
  <si>
    <t>2019-LTK-FRD-F350-075-15</t>
  </si>
  <si>
    <t>2019-LTK-FRD-F350-072-26</t>
  </si>
  <si>
    <t>2019-LTK-FRD-F350-073-26</t>
  </si>
  <si>
    <t>2019-LTK-FRD-F350-074-26</t>
  </si>
  <si>
    <t>2019-LTK-FRD-F350-075-26</t>
  </si>
  <si>
    <t>2019-LTK-FRD-F350-072-27</t>
  </si>
  <si>
    <t>2019-LTK-FRD-F350-073-27</t>
  </si>
  <si>
    <t>2019-LTK-FRD-F350-074-27</t>
  </si>
  <si>
    <t>2019-LTK-FRD-F350-075-27</t>
  </si>
  <si>
    <t>2019-LTK-FRD-F350-077-05</t>
  </si>
  <si>
    <t>LTK-FRD-F350-077</t>
  </si>
  <si>
    <t>2019-LTK-FRD-F350-078-05</t>
  </si>
  <si>
    <t>LTK-FRD-F350-078</t>
  </si>
  <si>
    <t>2019-LTK-FRD-F350-079-05</t>
  </si>
  <si>
    <t>LTK-FRD-F350-079</t>
  </si>
  <si>
    <t>2019-LTK-FRD-F350-080-05</t>
  </si>
  <si>
    <t>LTK-FRD-F350-080</t>
  </si>
  <si>
    <t>2019-LTK-FRD-F350-077-15</t>
  </si>
  <si>
    <t>2019-LTK-FRD-F350-078-15</t>
  </si>
  <si>
    <t>2019-LTK-FRD-F350-079-15</t>
  </si>
  <si>
    <t>2019-LTK-FRD-F350-080-15</t>
  </si>
  <si>
    <t>2019-LTK-FRD-F350-077-26</t>
  </si>
  <si>
    <t>2019-LTK-FRD-F350-078-26</t>
  </si>
  <si>
    <t>2019-LTK-FRD-F350-079-26</t>
  </si>
  <si>
    <t>2019-LTK-FRD-F350-080-26</t>
  </si>
  <si>
    <t>2019-LTK-FRD-F350-077-27</t>
  </si>
  <si>
    <t>2019-LTK-FRD-F350-078-27</t>
  </si>
  <si>
    <t>2019-LTK-FRD-F350-079-27</t>
  </si>
  <si>
    <t>2019-LTK-FRD-F350-080-27</t>
  </si>
  <si>
    <t>2019-LTK-FRD-F350-067-05</t>
  </si>
  <si>
    <t>LTK-FRD-F350-067</t>
  </si>
  <si>
    <t>Super Cab XLT DRW</t>
  </si>
  <si>
    <t>2019-LTK-FRD-F350-068-05</t>
  </si>
  <si>
    <t>LTK-FRD-F350-068</t>
  </si>
  <si>
    <t>2019-LTK-FRD-F350-067-15</t>
  </si>
  <si>
    <t>2019-LTK-FRD-F350-068-15</t>
  </si>
  <si>
    <t>2019-LTK-FRD-F350-067-26</t>
  </si>
  <si>
    <t>2019-LTK-FRD-F350-068-26</t>
  </si>
  <si>
    <t>2019-LTK-FRD-F350-067-27</t>
  </si>
  <si>
    <t>2019-LTK-FRD-F350-068-27</t>
  </si>
  <si>
    <t>2019-LTK-FRD-F350-069-05</t>
  </si>
  <si>
    <t>LTK-FRD-F350-069</t>
  </si>
  <si>
    <t>2019-LTK-FRD-F350-070-05</t>
  </si>
  <si>
    <t>LTK-FRD-F350-070</t>
  </si>
  <si>
    <t>2019-LTK-FRD-F350-069-15</t>
  </si>
  <si>
    <t>2019-LTK-FRD-F350-070-15</t>
  </si>
  <si>
    <t>2019-LTK-FRD-F350-069-26</t>
  </si>
  <si>
    <t>2019-LTK-FRD-F350-070-26</t>
  </si>
  <si>
    <t>2019-LTK-FRD-F350-069-27</t>
  </si>
  <si>
    <t>2019-LTK-FRD-F350-070-27</t>
  </si>
  <si>
    <t>2019-LTK-FRD-F35C-001-05</t>
  </si>
  <si>
    <t>LTK-FRD-F35C-001</t>
  </si>
  <si>
    <t>F350 Chassis Cab</t>
  </si>
  <si>
    <t>W3G</t>
  </si>
  <si>
    <t>640A</t>
  </si>
  <si>
    <t>2019-LTK-FRD-F35C-002-05</t>
  </si>
  <si>
    <t>LTK-FRD-F35C-002</t>
  </si>
  <si>
    <t>2019-LTK-FRD-F35C-001-15</t>
  </si>
  <si>
    <t>2019-LTK-FRD-F35C-002-15</t>
  </si>
  <si>
    <t>2019-LTK-FRD-F35C-001-26</t>
  </si>
  <si>
    <t>2019-LTK-FRD-F35C-002-26</t>
  </si>
  <si>
    <t>2019-LTK-FRD-F35C-001-27</t>
  </si>
  <si>
    <t>2019-LTK-FRD-F35C-002-27</t>
  </si>
  <si>
    <t>2019-LTK-FRD-F35C-003-05</t>
  </si>
  <si>
    <t>LTK-FRD-F35C-003</t>
  </si>
  <si>
    <t>W3H</t>
  </si>
  <si>
    <t>2019-LTK-FRD-F35C-004-05</t>
  </si>
  <si>
    <t>LTK-FRD-F35C-004</t>
  </si>
  <si>
    <t>2019-LTK-FRD-F35C-003-15</t>
  </si>
  <si>
    <t>2019-LTK-FRD-F35C-004-15</t>
  </si>
  <si>
    <t>2019-LTK-FRD-F35C-003-26</t>
  </si>
  <si>
    <t>2019-LTK-FRD-F35C-004-26</t>
  </si>
  <si>
    <t>2019-LTK-FRD-F35C-003-27</t>
  </si>
  <si>
    <t>2019-LTK-FRD-F35C-004-27</t>
  </si>
  <si>
    <t>2019-LTK-FRD-F35C-006-05</t>
  </si>
  <si>
    <t>LTK-FRD-F35C-006</t>
  </si>
  <si>
    <t>Crew Cab XL SRW</t>
  </si>
  <si>
    <t>W3E</t>
  </si>
  <si>
    <t>630A</t>
  </si>
  <si>
    <t>2019-LTK-FRD-F35C-007-05</t>
  </si>
  <si>
    <t>LTK-FRD-F35C-007</t>
  </si>
  <si>
    <t>2019-LTK-FRD-F35C-006-15</t>
  </si>
  <si>
    <t>2019-LTK-FRD-F35C-007-15</t>
  </si>
  <si>
    <t>2019-LTK-FRD-F35C-006-26</t>
  </si>
  <si>
    <t>2019-LTK-FRD-F35C-007-26</t>
  </si>
  <si>
    <t>2019-LTK-FRD-F35C-006-27</t>
  </si>
  <si>
    <t>2019-LTK-FRD-F35C-007-27</t>
  </si>
  <si>
    <t>2019-LTK-FRD-F35C-008-05</t>
  </si>
  <si>
    <t>LTK-FRD-F35C-008</t>
  </si>
  <si>
    <t>W3F</t>
  </si>
  <si>
    <t>2019-LTK-FRD-F35C-010-05</t>
  </si>
  <si>
    <t>LTK-FRD-F35C-010</t>
  </si>
  <si>
    <t>2019-LTK-FRD-F35C-009-15</t>
  </si>
  <si>
    <t>LTK-FRD-F35C-009</t>
  </si>
  <si>
    <t>2019-LTK-FRD-F35C-010-15</t>
  </si>
  <si>
    <t>2019-LTK-FRD-F35C-009-26</t>
  </si>
  <si>
    <t>2019-LTK-FRD-F35C-010-26</t>
  </si>
  <si>
    <t>2019-LTK-FRD-F35C-008-27</t>
  </si>
  <si>
    <t>2019-LTK-FRD-F35C-010-27</t>
  </si>
  <si>
    <t>2019-LTK-FRD-F35C-011-05</t>
  </si>
  <si>
    <t>LTK-FRD-F35C-011</t>
  </si>
  <si>
    <t>643A</t>
  </si>
  <si>
    <t>2019-LTK-FRD-F35C-012-05</t>
  </si>
  <si>
    <t>LTK-FRD-F35C-012</t>
  </si>
  <si>
    <t>2019-LTK-FRD-F35C-011-15</t>
  </si>
  <si>
    <t>2019-LTK-FRD-F35C-012-15</t>
  </si>
  <si>
    <t>2019-LTK-FRD-F35C-011-26</t>
  </si>
  <si>
    <t>2019-LTK-FRD-F35C-012-26</t>
  </si>
  <si>
    <t>2019-LTK-FRD-F35C-011-27</t>
  </si>
  <si>
    <t>2019-LTK-FRD-F35C-012-27</t>
  </si>
  <si>
    <t>2019-LTK-FRD-F35C-013-05</t>
  </si>
  <si>
    <t>LTK-FRD-F35C-013</t>
  </si>
  <si>
    <t>2019-LTK-FRD-F35C-014-05</t>
  </si>
  <si>
    <t>LTK-FRD-F35C-014</t>
  </si>
  <si>
    <t>2019-LTK-FRD-F35C-013-15</t>
  </si>
  <si>
    <t>2019-LTK-FRD-F35C-014-15</t>
  </si>
  <si>
    <t>2019-LTK-FRD-F35C-013-26</t>
  </si>
  <si>
    <t>2019-LTK-FRD-F35C-014-26</t>
  </si>
  <si>
    <t>2019-LTK-FRD-F35C-013-27</t>
  </si>
  <si>
    <t>2019-LTK-FRD-F35C-014-27</t>
  </si>
  <si>
    <t>2019-LTK-FRD-F35C-016-05</t>
  </si>
  <si>
    <t>LTK-FRD-F35C-016</t>
  </si>
  <si>
    <t>Crew Cab XLT SRW</t>
  </si>
  <si>
    <t>633A</t>
  </si>
  <si>
    <t>2019-LTK-FRD-F35C-017-05</t>
  </si>
  <si>
    <t>LTK-FRD-F35C-017</t>
  </si>
  <si>
    <t>2019-LTK-FRD-F35C-016-15</t>
  </si>
  <si>
    <t>2019-LTK-FRD-F35C-017-15</t>
  </si>
  <si>
    <t>2019-LTK-FRD-F35C-016-26</t>
  </si>
  <si>
    <t>2019-LTK-FRD-F35C-017-26</t>
  </si>
  <si>
    <t>2019-LTK-FRD-F35C-016-27</t>
  </si>
  <si>
    <t>2019-LTK-FRD-F35C-017-27</t>
  </si>
  <si>
    <t>2019-LTK-FRD-F35C-018-05</t>
  </si>
  <si>
    <t>LTK-FRD-F35C-018</t>
  </si>
  <si>
    <t>2019-LTK-FRD-F35C-020-05</t>
  </si>
  <si>
    <t>LTK-FRD-F35C-020</t>
  </si>
  <si>
    <t>2019-LTK-FRD-F35C-019-15</t>
  </si>
  <si>
    <t>LTK-FRD-F35C-019</t>
  </si>
  <si>
    <t>2019-LTK-FRD-F35C-020-15</t>
  </si>
  <si>
    <t>2019-LTK-FRD-F35C-019-26</t>
  </si>
  <si>
    <t>2019-LTK-FRD-F35C-020-26</t>
  </si>
  <si>
    <t>2019-LTK-FRD-F35C-018-27</t>
  </si>
  <si>
    <t>2019-LTK-FRD-F35C-020-27</t>
  </si>
  <si>
    <t>2019-LTK-FRD-F35C-021-05</t>
  </si>
  <si>
    <t>LTK-FRD-F35C-021</t>
  </si>
  <si>
    <t>F3G</t>
  </si>
  <si>
    <t>2019-LTK-FRD-F35C-022-05</t>
  </si>
  <si>
    <t>LTK-FRD-F35C-022</t>
  </si>
  <si>
    <t>2019-LTK-FRD-F35C-023-05</t>
  </si>
  <si>
    <t>LTK-FRD-F35C-023</t>
  </si>
  <si>
    <t>2019-LTK-FRD-F35C-025-05</t>
  </si>
  <si>
    <t>LTK-FRD-F35C-025</t>
  </si>
  <si>
    <t>2019-LTK-FRD-F35C-021-15</t>
  </si>
  <si>
    <t>2019-LTK-FRD-F35C-022-15</t>
  </si>
  <si>
    <t>2019-LTK-FRD-F35C-023-15</t>
  </si>
  <si>
    <t>2019-LTK-FRD-F35C-025-15</t>
  </si>
  <si>
    <t>2019-LTK-FRD-F35C-021-26</t>
  </si>
  <si>
    <t>2019-LTK-FRD-F35C-022-26</t>
  </si>
  <si>
    <t>2019-LTK-FRD-F35C-023-26</t>
  </si>
  <si>
    <t>2019-LTK-FRD-F35C-025-26</t>
  </si>
  <si>
    <t>2019-LTK-FRD-F35C-021-27</t>
  </si>
  <si>
    <t>2019-LTK-FRD-F35C-022-27</t>
  </si>
  <si>
    <t>2019-LTK-FRD-F35C-023-27</t>
  </si>
  <si>
    <t>2019-LTK-FRD-F35C-025-27</t>
  </si>
  <si>
    <t>2019-LTK-FRD-F35C-028-05</t>
  </si>
  <si>
    <t>LTK-FRD-F35C-028</t>
  </si>
  <si>
    <t>F3H</t>
  </si>
  <si>
    <t>2019-LTK-FRD-F35C-030-05</t>
  </si>
  <si>
    <t>LTK-FRD-F35C-030</t>
  </si>
  <si>
    <t>2019-LTK-FRD-F35C-031-05</t>
  </si>
  <si>
    <t>LTK-FRD-F35C-031</t>
  </si>
  <si>
    <t>2019-LTK-FRD-F35C-033-05</t>
  </si>
  <si>
    <t>LTK-FRD-F35C-033</t>
  </si>
  <si>
    <t>2019-LTK-FRD-F35C-028-15</t>
  </si>
  <si>
    <t>2019-LTK-FRD-F35C-030-15</t>
  </si>
  <si>
    <t>2019-LTK-FRD-F35C-031-15</t>
  </si>
  <si>
    <t>2019-LTK-FRD-F35C-033-15</t>
  </si>
  <si>
    <t>2019-LTK-FRD-F35C-028-26</t>
  </si>
  <si>
    <t>2019-LTK-FRD-F35C-030-26</t>
  </si>
  <si>
    <t>2019-LTK-FRD-F35C-031-26</t>
  </si>
  <si>
    <t>2019-LTK-FRD-F35C-033-26</t>
  </si>
  <si>
    <t>2019-LTK-FRD-F35C-028-27</t>
  </si>
  <si>
    <t>2019-LTK-FRD-F35C-030-27</t>
  </si>
  <si>
    <t>2019-LTK-FRD-F35C-031-27</t>
  </si>
  <si>
    <t>2019-LTK-FRD-F35C-033-27</t>
  </si>
  <si>
    <t>2019-LTK-FRD-F35C-034-05</t>
  </si>
  <si>
    <t>LTK-FRD-F35C-034</t>
  </si>
  <si>
    <t>Regular Cab XL SRW</t>
  </si>
  <si>
    <t>F3E</t>
  </si>
  <si>
    <t>2019-LTK-FRD-F35C-035-05</t>
  </si>
  <si>
    <t>LTK-FRD-F35C-035</t>
  </si>
  <si>
    <t>2019-LTK-FRD-F35C-034-15</t>
  </si>
  <si>
    <t>2019-LTK-FRD-F35C-035-15</t>
  </si>
  <si>
    <t>2019-LTK-FRD-F35C-034-26</t>
  </si>
  <si>
    <t>2019-LTK-FRD-F35C-035-26</t>
  </si>
  <si>
    <t>2019-LTK-FRD-F35C-034-27</t>
  </si>
  <si>
    <t>2019-LTK-FRD-F35C-035-27</t>
  </si>
  <si>
    <t>2019-LTK-FRD-F35C-037-05</t>
  </si>
  <si>
    <t>LTK-FRD-F35C-037</t>
  </si>
  <si>
    <t>F3F</t>
  </si>
  <si>
    <t>2019-LTK-FRD-F35C-038-05</t>
  </si>
  <si>
    <t>LTK-FRD-F35C-038</t>
  </si>
  <si>
    <t>2019-LTK-FRD-F35C-037-15</t>
  </si>
  <si>
    <t>2019-LTK-FRD-F35C-038-15</t>
  </si>
  <si>
    <t>2019-LTK-FRD-F35C-037-26</t>
  </si>
  <si>
    <t>2019-LTK-FRD-F35C-038-26</t>
  </si>
  <si>
    <t>2019-LTK-FRD-F35C-037-27</t>
  </si>
  <si>
    <t>2019-LTK-FRD-F35C-038-27</t>
  </si>
  <si>
    <t>2019-LTK-FRD-F35C-039-05</t>
  </si>
  <si>
    <t>LTK-FRD-F35C-039</t>
  </si>
  <si>
    <t>2019-LTK-FRD-F35C-040-05</t>
  </si>
  <si>
    <t>LTK-FRD-F35C-040</t>
  </si>
  <si>
    <t>2019-LTK-FRD-F35C-041-05</t>
  </si>
  <si>
    <t>LTK-FRD-F35C-041</t>
  </si>
  <si>
    <t>2019-LTK-FRD-F35C-043-05</t>
  </si>
  <si>
    <t>LTK-FRD-F35C-043</t>
  </si>
  <si>
    <t>2019-LTK-FRD-F35C-039-15</t>
  </si>
  <si>
    <t>2019-LTK-FRD-F35C-040-15</t>
  </si>
  <si>
    <t>2019-LTK-FRD-F35C-041-15</t>
  </si>
  <si>
    <t>2019-LTK-FRD-F35C-043-15</t>
  </si>
  <si>
    <t>2019-LTK-FRD-F35C-039-26</t>
  </si>
  <si>
    <t>2019-LTK-FRD-F35C-040-26</t>
  </si>
  <si>
    <t>2019-LTK-FRD-F35C-041-26</t>
  </si>
  <si>
    <t>2019-LTK-FRD-F35C-043-26</t>
  </si>
  <si>
    <t>2019-LTK-FRD-F35C-039-27</t>
  </si>
  <si>
    <t>2019-LTK-FRD-F35C-040-27</t>
  </si>
  <si>
    <t>2019-LTK-FRD-F35C-041-27</t>
  </si>
  <si>
    <t>2019-LTK-FRD-F35C-043-27</t>
  </si>
  <si>
    <t>2019-LTK-FRD-F35C-046-05</t>
  </si>
  <si>
    <t>LTK-FRD-F35C-046</t>
  </si>
  <si>
    <t>2019-LTK-FRD-F35C-048-05</t>
  </si>
  <si>
    <t>LTK-FRD-F35C-048</t>
  </si>
  <si>
    <t>2019-LTK-FRD-F35C-049-05</t>
  </si>
  <si>
    <t>LTK-FRD-F35C-049</t>
  </si>
  <si>
    <t>2019-LTK-FRD-F35C-051-05</t>
  </si>
  <si>
    <t>LTK-FRD-F35C-051</t>
  </si>
  <si>
    <t>2019-LTK-FRD-F35C-046-15</t>
  </si>
  <si>
    <t>2019-LTK-FRD-F35C-048-15</t>
  </si>
  <si>
    <t>2019-LTK-FRD-F35C-049-15</t>
  </si>
  <si>
    <t>2019-LTK-FRD-F35C-051-15</t>
  </si>
  <si>
    <t>2019-LTK-FRD-F35C-046-26</t>
  </si>
  <si>
    <t>2019-LTK-FRD-F35C-048-26</t>
  </si>
  <si>
    <t>2019-LTK-FRD-F35C-049-26</t>
  </si>
  <si>
    <t>2019-LTK-FRD-F35C-051-26</t>
  </si>
  <si>
    <t>2019-LTK-FRD-F35C-046-27</t>
  </si>
  <si>
    <t>2019-LTK-FRD-F35C-048-27</t>
  </si>
  <si>
    <t>2019-LTK-FRD-F35C-049-27</t>
  </si>
  <si>
    <t>2019-LTK-FRD-F35C-051-27</t>
  </si>
  <si>
    <t>2019-LTK-FRD-F35C-052-05</t>
  </si>
  <si>
    <t>LTK-FRD-F35C-052</t>
  </si>
  <si>
    <t>Regular Cab XLT SRW</t>
  </si>
  <si>
    <t>2019-LTK-FRD-F35C-053-05</t>
  </si>
  <si>
    <t>LTK-FRD-F35C-053</t>
  </si>
  <si>
    <t>2019-LTK-FRD-F35C-052-15</t>
  </si>
  <si>
    <t>2019-LTK-FRD-F35C-053-15</t>
  </si>
  <si>
    <t>2019-LTK-FRD-F35C-052-26</t>
  </si>
  <si>
    <t>2019-LTK-FRD-F35C-053-26</t>
  </si>
  <si>
    <t>2019-LTK-FRD-F35C-052-27</t>
  </si>
  <si>
    <t>2019-LTK-FRD-F35C-053-27</t>
  </si>
  <si>
    <t>2019-LTK-FRD-F35C-055-05</t>
  </si>
  <si>
    <t>LTK-FRD-F35C-055</t>
  </si>
  <si>
    <t>2019-LTK-FRD-F35C-056-05</t>
  </si>
  <si>
    <t>LTK-FRD-F35C-056</t>
  </si>
  <si>
    <t>2019-LTK-FRD-F35C-055-15</t>
  </si>
  <si>
    <t>2019-LTK-FRD-F35C-056-15</t>
  </si>
  <si>
    <t>2019-LTK-FRD-F35C-055-26</t>
  </si>
  <si>
    <t>2019-LTK-FRD-F35C-056-26</t>
  </si>
  <si>
    <t>2019-LTK-FRD-F35C-055-27</t>
  </si>
  <si>
    <t>2019-LTK-FRD-F35C-056-27</t>
  </si>
  <si>
    <t>2019-LTK-FRD-F35C-057-05</t>
  </si>
  <si>
    <t>LTK-FRD-F35C-057</t>
  </si>
  <si>
    <t>X3G</t>
  </si>
  <si>
    <t>2019-LTK-FRD-F35C-058-05</t>
  </si>
  <si>
    <t>LTK-FRD-F35C-058</t>
  </si>
  <si>
    <t>2019-LTK-FRD-F35C-057-15</t>
  </si>
  <si>
    <t>2019-LTK-FRD-F35C-058-15</t>
  </si>
  <si>
    <t>2019-LTK-FRD-F35C-057-26</t>
  </si>
  <si>
    <t>2019-LTK-FRD-F35C-058-26</t>
  </si>
  <si>
    <t>2019-LTK-FRD-F35C-057-27</t>
  </si>
  <si>
    <t>2019-LTK-FRD-F35C-058-27</t>
  </si>
  <si>
    <t>2019-LTK-FRD-F35C-059-05</t>
  </si>
  <si>
    <t>LTK-FRD-F35C-059</t>
  </si>
  <si>
    <t>X3H</t>
  </si>
  <si>
    <t>2019-LTK-FRD-F35C-060-05</t>
  </si>
  <si>
    <t>LTK-FRD-F35C-060</t>
  </si>
  <si>
    <t>2019-LTK-FRD-F35C-059-15</t>
  </si>
  <si>
    <t>2019-LTK-FRD-F35C-060-15</t>
  </si>
  <si>
    <t>2019-LTK-FRD-F35C-059-26</t>
  </si>
  <si>
    <t>2019-LTK-FRD-F35C-060-26</t>
  </si>
  <si>
    <t>2019-LTK-FRD-F35C-059-27</t>
  </si>
  <si>
    <t>2019-LTK-FRD-F35C-060-27</t>
  </si>
  <si>
    <t>2019-LTK-FRD-F35C-061-05</t>
  </si>
  <si>
    <t>LTK-FRD-F35C-061</t>
  </si>
  <si>
    <t>Super Cab XL SRW</t>
  </si>
  <si>
    <t>X3E</t>
  </si>
  <si>
    <t>2019-LTK-FRD-F35C-062-05</t>
  </si>
  <si>
    <t>LTK-FRD-F35C-062</t>
  </si>
  <si>
    <t>2019-LTK-FRD-F35C-061-15</t>
  </si>
  <si>
    <t>2019-LTK-FRD-F35C-062-15</t>
  </si>
  <si>
    <t>2019-LTK-FRD-F35C-061-26</t>
  </si>
  <si>
    <t>2019-LTK-FRD-F35C-062-26</t>
  </si>
  <si>
    <t>2019-LTK-FRD-F35C-061-27</t>
  </si>
  <si>
    <t>2019-LTK-FRD-F35C-062-27</t>
  </si>
  <si>
    <t>2019-LTK-FRD-F35C-063-05</t>
  </si>
  <si>
    <t>LTK-FRD-F35C-063</t>
  </si>
  <si>
    <t>X3F</t>
  </si>
  <si>
    <t>2019-LTK-FRD-F35C-064-05</t>
  </si>
  <si>
    <t>LTK-FRD-F35C-064</t>
  </si>
  <si>
    <t>2019-LTK-FRD-F35C-065-05</t>
  </si>
  <si>
    <t>LTK-FRD-F35C-065</t>
  </si>
  <si>
    <t>2019-LTK-FRD-F35C-064-15</t>
  </si>
  <si>
    <t>2019-LTK-FRD-F35C-065-15</t>
  </si>
  <si>
    <t>2019-LTK-FRD-F35C-064-26</t>
  </si>
  <si>
    <t>2019-LTK-FRD-F35C-065-26</t>
  </si>
  <si>
    <t>2019-LTK-FRD-F35C-063-27</t>
  </si>
  <si>
    <t>2019-LTK-FRD-F35C-064-27</t>
  </si>
  <si>
    <t>2019-LTK-FRD-F35C-065-27</t>
  </si>
  <si>
    <t>2019-LTK-FRD-F35C-066-05</t>
  </si>
  <si>
    <t>LTK-FRD-F35C-066</t>
  </si>
  <si>
    <t>2019-LTK-FRD-F35C-067-05</t>
  </si>
  <si>
    <t>LTK-FRD-F35C-067</t>
  </si>
  <si>
    <t>2019-LTK-FRD-F35C-066-15</t>
  </si>
  <si>
    <t>2019-LTK-FRD-F35C-067-15</t>
  </si>
  <si>
    <t>2019-LTK-FRD-F35C-066-26</t>
  </si>
  <si>
    <t>2019-LTK-FRD-F35C-067-26</t>
  </si>
  <si>
    <t>2019-LTK-FRD-F35C-066-27</t>
  </si>
  <si>
    <t>2019-LTK-FRD-F35C-067-27</t>
  </si>
  <si>
    <t>2019-LTK-FRD-F35C-068-05</t>
  </si>
  <si>
    <t>LTK-FRD-F35C-068</t>
  </si>
  <si>
    <t>2019-LTK-FRD-F35C-069-05</t>
  </si>
  <si>
    <t>LTK-FRD-F35C-069</t>
  </si>
  <si>
    <t>2019-LTK-FRD-F35C-068-15</t>
  </si>
  <si>
    <t>2019-LTK-FRD-F35C-069-15</t>
  </si>
  <si>
    <t>2019-LTK-FRD-F35C-068-26</t>
  </si>
  <si>
    <t>2019-LTK-FRD-F35C-069-26</t>
  </si>
  <si>
    <t>2019-LTK-FRD-F35C-068-27</t>
  </si>
  <si>
    <t>2019-LTK-FRD-F35C-069-27</t>
  </si>
  <si>
    <t>2019-LTK-FRD-F35C-070-05</t>
  </si>
  <si>
    <t>LTK-FRD-F35C-070</t>
  </si>
  <si>
    <t>Super Cab XLT SRW</t>
  </si>
  <si>
    <t>2019-LTK-FRD-F35C-071-05</t>
  </si>
  <si>
    <t>LTK-FRD-F35C-071</t>
  </si>
  <si>
    <t>2019-LTK-FRD-F35C-070-15</t>
  </si>
  <si>
    <t>2019-LTK-FRD-F35C-071-15</t>
  </si>
  <si>
    <t>2019-LTK-FRD-F35C-070-26</t>
  </si>
  <si>
    <t>2019-LTK-FRD-F35C-071-26</t>
  </si>
  <si>
    <t>2019-LTK-FRD-F35C-070-27</t>
  </si>
  <si>
    <t>2019-LTK-FRD-F35C-071-27</t>
  </si>
  <si>
    <t>2019-LTK-FRD-F35C-072-05</t>
  </si>
  <si>
    <t>LTK-FRD-F35C-072</t>
  </si>
  <si>
    <t>2019-LTK-FRD-F35C-073-05</t>
  </si>
  <si>
    <t>LTK-FRD-F35C-073</t>
  </si>
  <si>
    <t>2019-LTK-FRD-F35C-074-05</t>
  </si>
  <si>
    <t>LTK-FRD-F35C-074</t>
  </si>
  <si>
    <t>2019-LTK-FRD-F35C-073-15</t>
  </si>
  <si>
    <t>2019-LTK-FRD-F35C-074-15</t>
  </si>
  <si>
    <t>2019-LTK-FRD-F35C-073-26</t>
  </si>
  <si>
    <t>2019-LTK-FRD-F35C-074-26</t>
  </si>
  <si>
    <t>2019-LTK-FRD-F35C-072-27</t>
  </si>
  <si>
    <t>2019-LTK-FRD-F35C-073-27</t>
  </si>
  <si>
    <t>2019-LTK-FRD-F35C-074-27</t>
  </si>
  <si>
    <t>2019-LTK-FRD-F450-001-05</t>
  </si>
  <si>
    <t>LTK-FRD-F450-001</t>
  </si>
  <si>
    <t>F450</t>
  </si>
  <si>
    <t>DRW XL</t>
  </si>
  <si>
    <t>W4D</t>
  </si>
  <si>
    <t>670A</t>
  </si>
  <si>
    <t>2019-LTK-FRD-F450-001-26</t>
  </si>
  <si>
    <t>2019-LTK-FRD-F450-001-27</t>
  </si>
  <si>
    <t>2019-LTK-FRD-F450-002-05</t>
  </si>
  <si>
    <t>LTK-FRD-F450-002</t>
  </si>
  <si>
    <t>W4C</t>
  </si>
  <si>
    <t>2019-LTK-FRD-F450-002-26</t>
  </si>
  <si>
    <t>2019-LTK-FRD-F450-002-27</t>
  </si>
  <si>
    <t>2019-LTK-FRD-F450-003-05</t>
  </si>
  <si>
    <t>LTK-FRD-F450-003</t>
  </si>
  <si>
    <t>DRW XLT</t>
  </si>
  <si>
    <t>673A</t>
  </si>
  <si>
    <t>2019-LTK-FRD-F450-003-26</t>
  </si>
  <si>
    <t>2019-LTK-FRD-F450-003-27</t>
  </si>
  <si>
    <t>2019-LTK-FRD-F450-004-05</t>
  </si>
  <si>
    <t>LTK-FRD-F450-004</t>
  </si>
  <si>
    <t>2019-LTK-FRD-F450-004-26</t>
  </si>
  <si>
    <t>2019-LTK-FRD-F450-004-27</t>
  </si>
  <si>
    <t>2019-LTK-FRD-F450-005-05</t>
  </si>
  <si>
    <t>LTK-FRD-F450-005</t>
  </si>
  <si>
    <t>Super Duty Crew Cab XL DRW</t>
  </si>
  <si>
    <t>2019-LTK-FRD-F450-005-15</t>
  </si>
  <si>
    <t>2019-LTK-FRD-F450-007-15</t>
  </si>
  <si>
    <t>LTK-FRD-F450-007</t>
  </si>
  <si>
    <t>2019-LTK-FRD-F450-005-27</t>
  </si>
  <si>
    <t>2019-LTK-FRD-F450-006-05</t>
  </si>
  <si>
    <t>LTK-FRD-F450-006</t>
  </si>
  <si>
    <t>2019-LTK-FRD-F450-006-27</t>
  </si>
  <si>
    <t>2019-LTK-FRD-F450-008-05</t>
  </si>
  <si>
    <t>LTK-FRD-F450-008</t>
  </si>
  <si>
    <t>Super Duty Crew Cab XLT DRW</t>
  </si>
  <si>
    <t>2019-LTK-FRD-F450-011-15</t>
  </si>
  <si>
    <t>LTK-FRD-F450-011</t>
  </si>
  <si>
    <t>2019-LTK-FRD-F450-008-27</t>
  </si>
  <si>
    <t>2019-LTK-FRD-F450-009-05</t>
  </si>
  <si>
    <t>LTK-FRD-F450-009</t>
  </si>
  <si>
    <t>2019-LTK-FRD-F450-010-15</t>
  </si>
  <si>
    <t>LTK-FRD-F450-010</t>
  </si>
  <si>
    <t>2019-LTK-FRD-F450-009-27</t>
  </si>
  <si>
    <t>2019-LTK-FRD-RNGR-001-05</t>
  </si>
  <si>
    <t>LTK-FRD-RNGR-001</t>
  </si>
  <si>
    <t>Ranger</t>
  </si>
  <si>
    <t>SuperCab Pickup Box Delete XL</t>
  </si>
  <si>
    <t>R1A</t>
  </si>
  <si>
    <t>2019-LTK-FRD-RNGR-001-27</t>
  </si>
  <si>
    <t>2019-LTK-FRD-RNGR-002-05</t>
  </si>
  <si>
    <t>LTK-FRD-RNGR-002</t>
  </si>
  <si>
    <t>6'</t>
  </si>
  <si>
    <t>R1E</t>
  </si>
  <si>
    <t>2019-LTK-FRD-RNGR-002-27</t>
  </si>
  <si>
    <t>2019-LTK-FRD-RNGR-003-05</t>
  </si>
  <si>
    <t>LTK-FRD-RNGR-003</t>
  </si>
  <si>
    <t>R1F</t>
  </si>
  <si>
    <t>2019-LTK-FRD-RNGR-003-27</t>
  </si>
  <si>
    <t>2019-LTK-FRD-RNGR-004-05</t>
  </si>
  <si>
    <t>LTK-FRD-RNGR-004</t>
  </si>
  <si>
    <t>SuperCab XLT</t>
  </si>
  <si>
    <t>2019-LTK-FRD-RNGR-004-27</t>
  </si>
  <si>
    <t>2019-LTK-FRD-RNGR-005-05</t>
  </si>
  <si>
    <t>LTK-FRD-RNGR-005</t>
  </si>
  <si>
    <t>2019-LTK-FRD-RNGR-005-27</t>
  </si>
  <si>
    <t>2019-LTK-FRD-RNGR-006-05</t>
  </si>
  <si>
    <t>LTK-FRD-RNGR-006</t>
  </si>
  <si>
    <t>SuperCrew XL</t>
  </si>
  <si>
    <t>5'</t>
  </si>
  <si>
    <t>R4E</t>
  </si>
  <si>
    <t>2019-LTK-FRD-RNGR-006-27</t>
  </si>
  <si>
    <t>2019-LTK-FRD-RNGR-007-05</t>
  </si>
  <si>
    <t>LTK-FRD-RNGR-007</t>
  </si>
  <si>
    <t>R4F</t>
  </si>
  <si>
    <t>2019-LTK-FRD-RNGR-007-27</t>
  </si>
  <si>
    <t>2019-LTK-FRD-RNGR-008-05</t>
  </si>
  <si>
    <t>LTK-FRD-RNGR-008</t>
  </si>
  <si>
    <t>SuperCrew XLT</t>
  </si>
  <si>
    <t>2019-LTK-FRD-RNGR-008-27</t>
  </si>
  <si>
    <t>2019-LTK-FRD-RNGR-009-05</t>
  </si>
  <si>
    <t>LTK-FRD-RNGR-009</t>
  </si>
  <si>
    <t>2019-LTK-FRD-RNGR-009-27</t>
  </si>
  <si>
    <t>2019-LTK-FRD-RNGR-010-26</t>
  </si>
  <si>
    <t>LTK-FRD-RNGR-010</t>
  </si>
  <si>
    <t>XL CC 4X2 5' Box</t>
  </si>
  <si>
    <t>2019-LTK-FRD-RNGR-011-26</t>
  </si>
  <si>
    <t>LTK-FRD-RNGR-011</t>
  </si>
  <si>
    <t>XL CC 4X4 5' Box</t>
  </si>
  <si>
    <t>2019-LTK-FRD-RNGR-012-26</t>
  </si>
  <si>
    <t>LTK-FRD-RNGR-012</t>
  </si>
  <si>
    <t>XL SC 4x2 (Pickup Box Delete)</t>
  </si>
  <si>
    <t>2019-LTK-FRD-RNGR-013-26</t>
  </si>
  <si>
    <t>LTK-FRD-RNGR-013</t>
  </si>
  <si>
    <t>XL SC 4X2 6' Box</t>
  </si>
  <si>
    <t>2019-LTK-FRD-RNGR-014-26</t>
  </si>
  <si>
    <t>LTK-FRD-RNGR-014</t>
  </si>
  <si>
    <t>XL SC 4X4 6' Box</t>
  </si>
  <si>
    <t>2019-LTK-FRD-RNGR-015-26</t>
  </si>
  <si>
    <t>LTK-FRD-RNGR-015</t>
  </si>
  <si>
    <t>XLT CC 4X2 5' Box</t>
  </si>
  <si>
    <t>2019-LTK-FRD-RNGR-016-26</t>
  </si>
  <si>
    <t>LTK-FRD-RNGR-016</t>
  </si>
  <si>
    <t>XLT CC 4X4 5' Box</t>
  </si>
  <si>
    <t>2019-LTK-FRD-RNGR-017-26</t>
  </si>
  <si>
    <t>LTK-FRD-RNGR-017</t>
  </si>
  <si>
    <t>XLT SC 4X2 6' Box</t>
  </si>
  <si>
    <t>2019-LTK-FRD-RNGR-018-26</t>
  </si>
  <si>
    <t>LTK-FRD-RNGR-018</t>
  </si>
  <si>
    <t>XLT SC 4X4 6' Box</t>
  </si>
  <si>
    <t>2019-LTK-HND-RDGL-001-06</t>
  </si>
  <si>
    <t>LTK-HND-RDGL-001</t>
  </si>
  <si>
    <t>Ridgeline</t>
  </si>
  <si>
    <t>RT</t>
  </si>
  <si>
    <t>5'4"</t>
  </si>
  <si>
    <t>YK2F2KEW</t>
  </si>
  <si>
    <t>2019-LTK-HND-RDGL-004-06</t>
  </si>
  <si>
    <t>LTK-HND-RDGL-004</t>
  </si>
  <si>
    <t>RTL</t>
  </si>
  <si>
    <t>YK3F5KJNW</t>
  </si>
  <si>
    <t>2019-LTK-HND-RDGL-004-14</t>
  </si>
  <si>
    <t>2019-LTK-HND-RDGL-003-06</t>
  </si>
  <si>
    <t>LTK-HND-RDGL-003</t>
  </si>
  <si>
    <t>YK3F1KEW</t>
  </si>
  <si>
    <t>2019-LTK-HND-RDGL-003-14</t>
  </si>
  <si>
    <t>5'4</t>
  </si>
  <si>
    <t>2019-LTK-NIS-FRNT-001-07</t>
  </si>
  <si>
    <t>LTK-NIS-FRNT-001</t>
  </si>
  <si>
    <t>Frontier</t>
  </si>
  <si>
    <t>Crew Cab Desert Runner</t>
  </si>
  <si>
    <t>4'11"</t>
  </si>
  <si>
    <t>2019-LTK-NIS-FRNT-002-07</t>
  </si>
  <si>
    <t>LTK-NIS-FRNT-002</t>
  </si>
  <si>
    <t>Crew Cab S</t>
  </si>
  <si>
    <t>2019-LTK-NIS-FRNT-003-07</t>
  </si>
  <si>
    <t>LTK-NIS-FRNT-003</t>
  </si>
  <si>
    <t>2019-LTK-NIS-FRNT-003-16</t>
  </si>
  <si>
    <t>2019-LTK-NIS-FRNT-004-07</t>
  </si>
  <si>
    <t>LTK-NIS-FRNT-004</t>
  </si>
  <si>
    <t>Crew Cab SV</t>
  </si>
  <si>
    <t>2019-LTK-NIS-FRNT-005-07</t>
  </si>
  <si>
    <t>LTK-NIS-FRNT-005</t>
  </si>
  <si>
    <t>2019-LTK-NIS-FRNT-005-16</t>
  </si>
  <si>
    <t>2019-LTK-NIS-FRNT-006-07</t>
  </si>
  <si>
    <t>LTK-NIS-FRNT-006</t>
  </si>
  <si>
    <t>King Cab Desert Runner</t>
  </si>
  <si>
    <t>6'1"</t>
  </si>
  <si>
    <t>2019-LTK-NIS-FRNT-007-07</t>
  </si>
  <si>
    <t>LTK-NIS-FRNT-007</t>
  </si>
  <si>
    <t>King Cab S</t>
  </si>
  <si>
    <t>2019-LTK-NIS-FRNT-007-16</t>
  </si>
  <si>
    <t>2019-LTK-NIS-FRNT-009-07</t>
  </si>
  <si>
    <t>LTK-NIS-FRNT-009</t>
  </si>
  <si>
    <t>King Cab SV</t>
  </si>
  <si>
    <t>2019-LTK-NIS-FRNT-010-07</t>
  </si>
  <si>
    <t>LTK-NIS-FRNT-010</t>
  </si>
  <si>
    <t>2019-LTK-NIS-FRNT-010-16</t>
  </si>
  <si>
    <t>2019-LTK-NIS-FRNT-011-07</t>
  </si>
  <si>
    <t>LTK-NIS-FRNT-011</t>
  </si>
  <si>
    <t>King Cab SV-I4</t>
  </si>
  <si>
    <t>2019-LTK-NIS-TITN-001-07</t>
  </si>
  <si>
    <t>LTK-NIS-TITN-001</t>
  </si>
  <si>
    <t>Titan</t>
  </si>
  <si>
    <t>5'7"</t>
  </si>
  <si>
    <t>2019-LTK-NIS-TITN-002-07</t>
  </si>
  <si>
    <t>LTK-NIS-TITN-002</t>
  </si>
  <si>
    <t>2019-LTK-NIS-TITN-002-16</t>
  </si>
  <si>
    <t>2019-LTK-NIS-TITN-003-07</t>
  </si>
  <si>
    <t>LTK-NIS-TITN-003</t>
  </si>
  <si>
    <t>Crew Cab SL</t>
  </si>
  <si>
    <t>2019-LTK-NIS-TITN-004-07</t>
  </si>
  <si>
    <t>LTK-NIS-TITN-004</t>
  </si>
  <si>
    <t>2019-LTK-NIS-TITN-005-07</t>
  </si>
  <si>
    <t>LTK-NIS-TITN-005</t>
  </si>
  <si>
    <t>2019-LTK-NIS-TITN-006-07</t>
  </si>
  <si>
    <t>LTK-NIS-TITN-006</t>
  </si>
  <si>
    <t>2019-LTK-NIS-TITN-006-16</t>
  </si>
  <si>
    <t>2019-LTK-NIS-TITN-007-07</t>
  </si>
  <si>
    <t>LTK-NIS-TITN-007</t>
  </si>
  <si>
    <t>6'7"</t>
  </si>
  <si>
    <t>2019-LTK-NIS-TITN-008-07</t>
  </si>
  <si>
    <t>LTK-NIS-TITN-008</t>
  </si>
  <si>
    <t>2019-LTK-NIS-TITN-008-16</t>
  </si>
  <si>
    <t>2019-LTK-NIS-TITN-009-07</t>
  </si>
  <si>
    <t>LTK-NIS-TITN-009</t>
  </si>
  <si>
    <t>2019-LTK-NIS-TITN-010-07</t>
  </si>
  <si>
    <t>LTK-NIS-TITN-010</t>
  </si>
  <si>
    <t>2019-LTK-NIS-TITN-010-16</t>
  </si>
  <si>
    <t>2019-LTK-NIS-TITN-011-07</t>
  </si>
  <si>
    <t>LTK-NIS-TITN-011</t>
  </si>
  <si>
    <t>Single Cab S</t>
  </si>
  <si>
    <t>2019-LTK-NIS-TITN-012-07</t>
  </si>
  <si>
    <t>LTK-NIS-TITN-012</t>
  </si>
  <si>
    <t>Single Cab SV</t>
  </si>
  <si>
    <t>2019-LTK-NIS-TTNX-001-07</t>
  </si>
  <si>
    <t>LTK-NIS-TTNX-001</t>
  </si>
  <si>
    <t>Titan XD</t>
  </si>
  <si>
    <t>Plow Rated</t>
  </si>
  <si>
    <t>2019-LTK-NIS-TTNX-001-16</t>
  </si>
  <si>
    <t>Crew Cab S Gas</t>
  </si>
  <si>
    <t>2019-LTK-NIS-TTNX-002-07</t>
  </si>
  <si>
    <t>LTK-NIS-TTNX-002</t>
  </si>
  <si>
    <t>King Cab S Gas</t>
  </si>
  <si>
    <t>2019-LTK-NIS-TTNX-003-07</t>
  </si>
  <si>
    <t>LTK-NIS-TTNX-003</t>
  </si>
  <si>
    <t>2019-LTK-RAM-RM15-171-08</t>
  </si>
  <si>
    <t>LTK-RAM-RM15-171</t>
  </si>
  <si>
    <t>Ram 1500</t>
  </si>
  <si>
    <t>SLT Crew</t>
  </si>
  <si>
    <t>DS1H98</t>
  </si>
  <si>
    <t>22G</t>
  </si>
  <si>
    <t>2019-LTK-RAM-RM15-172-08</t>
  </si>
  <si>
    <t>LTK-RAM-RM15-172</t>
  </si>
  <si>
    <t>5.7L Hemi</t>
  </si>
  <si>
    <t>27G</t>
  </si>
  <si>
    <t>2019-LTK-RAM-RM15-173-08</t>
  </si>
  <si>
    <t>LTK-RAM-RM15-173</t>
  </si>
  <si>
    <t>6'4"</t>
  </si>
  <si>
    <t>DS1H91</t>
  </si>
  <si>
    <t>2019-LTK-RAM-RM15-174-08</t>
  </si>
  <si>
    <t>LTK-RAM-RM15-174</t>
  </si>
  <si>
    <t>DS6H91</t>
  </si>
  <si>
    <t>2019-LTK-RAM-RM15-169-08</t>
  </si>
  <si>
    <t>LTK-RAM-RM15-169</t>
  </si>
  <si>
    <t>SLT Crew Cab</t>
  </si>
  <si>
    <t>DS6H98</t>
  </si>
  <si>
    <t>2019-LTK-RAM-RM15-170-08</t>
  </si>
  <si>
    <t>LTK-RAM-RM15-170</t>
  </si>
  <si>
    <t>2019-LTK-RAM-RM15-175-08</t>
  </si>
  <si>
    <t>LTK-RAM-RM15-175</t>
  </si>
  <si>
    <t>SLT Quad Cab</t>
  </si>
  <si>
    <t>DS1H41</t>
  </si>
  <si>
    <t>2019-LTK-RAM-RM15-176-08</t>
  </si>
  <si>
    <t>LTK-RAM-RM15-176</t>
  </si>
  <si>
    <t>2019-LTK-RAM-RM15-177-08</t>
  </si>
  <si>
    <t>LTK-RAM-RM15-177</t>
  </si>
  <si>
    <t>DS6H41</t>
  </si>
  <si>
    <t>2019-LTK-RAM-RM15-178-08</t>
  </si>
  <si>
    <t>LTK-RAM-RM15-178</t>
  </si>
  <si>
    <t>2019-LTK-RAM-RM15-179-08</t>
  </si>
  <si>
    <t>LTK-RAM-RM15-179</t>
  </si>
  <si>
    <t>SLT Regular Cab</t>
  </si>
  <si>
    <t>DS1H61</t>
  </si>
  <si>
    <t>2019-LTK-RAM-RM15-180-08</t>
  </si>
  <si>
    <t>LTK-RAM-RM15-180</t>
  </si>
  <si>
    <t>2019-LTK-RAM-RM15-181-08</t>
  </si>
  <si>
    <t>LTK-RAM-RM15-181</t>
  </si>
  <si>
    <t>DS1H62</t>
  </si>
  <si>
    <t>2019-LTK-RAM-RM15-182-08</t>
  </si>
  <si>
    <t>LTK-RAM-RM15-182</t>
  </si>
  <si>
    <t>2019-LTK-RAM-RM15-183-08</t>
  </si>
  <si>
    <t>LTK-RAM-RM15-183</t>
  </si>
  <si>
    <t>DS6H61</t>
  </si>
  <si>
    <t>2019-LTK-RAM-RM15-184-08</t>
  </si>
  <si>
    <t>LTK-RAM-RM15-184</t>
  </si>
  <si>
    <t>2019-LTK-RAM-RM15-185-08</t>
  </si>
  <si>
    <t>LTK-RAM-RM15-185</t>
  </si>
  <si>
    <t>DS6H62</t>
  </si>
  <si>
    <t>2019-LTK-RAM-RM15-186-08</t>
  </si>
  <si>
    <t>LTK-RAM-RM15-186</t>
  </si>
  <si>
    <t>2019-LTK-RAM-RM15-187-08</t>
  </si>
  <si>
    <t>LTK-RAM-RM15-187</t>
  </si>
  <si>
    <t>Tradesman Crew Cab</t>
  </si>
  <si>
    <t>DS1L98</t>
  </si>
  <si>
    <t>22B</t>
  </si>
  <si>
    <t>2019-LTK-RAM-RM15-188-08</t>
  </si>
  <si>
    <t>LTK-RAM-RM15-188</t>
  </si>
  <si>
    <t>27B</t>
  </si>
  <si>
    <t>2019-LTK-RAM-RM15-189-08</t>
  </si>
  <si>
    <t>LTK-RAM-RM15-189</t>
  </si>
  <si>
    <t>6'4'</t>
  </si>
  <si>
    <t>DS1L91</t>
  </si>
  <si>
    <t>2019-LTK-RAM-RM15-190-08</t>
  </si>
  <si>
    <t>LTK-RAM-RM15-190</t>
  </si>
  <si>
    <t>DS6L98</t>
  </si>
  <si>
    <t>2019-LTK-RAM-RM15-191-08</t>
  </si>
  <si>
    <t>LTK-RAM-RM15-191</t>
  </si>
  <si>
    <t>2019-LTK-RAM-RM15-192-08</t>
  </si>
  <si>
    <t>LTK-RAM-RM15-192</t>
  </si>
  <si>
    <t>DS6L91</t>
  </si>
  <si>
    <t>2019-LTK-RAM-RM15-193-08</t>
  </si>
  <si>
    <t>LTK-RAM-RM15-193</t>
  </si>
  <si>
    <t>Tradesman Quad Cab</t>
  </si>
  <si>
    <t>DS1L41</t>
  </si>
  <si>
    <t>2019-LTK-RAM-RM15-194-08</t>
  </si>
  <si>
    <t>LTK-RAM-RM15-194</t>
  </si>
  <si>
    <t>2019-LTK-RAM-RM15-195-08</t>
  </si>
  <si>
    <t>LTK-RAM-RM15-195</t>
  </si>
  <si>
    <t>DS6L41</t>
  </si>
  <si>
    <t>2019-LTK-RAM-RM15-196-08</t>
  </si>
  <si>
    <t>LTK-RAM-RM15-196</t>
  </si>
  <si>
    <t>2019-LTK-RAM-RM15-197-08</t>
  </si>
  <si>
    <t>LTK-RAM-RM15-197</t>
  </si>
  <si>
    <t>Tradesman Regular Cab</t>
  </si>
  <si>
    <t>DS1L61</t>
  </si>
  <si>
    <t>2019-LTK-RAM-RM15-198-08</t>
  </si>
  <si>
    <t>LTK-RAM-RM15-198</t>
  </si>
  <si>
    <t>2019-LTK-RAM-RM15-199-08</t>
  </si>
  <si>
    <t>LTK-RAM-RM15-199</t>
  </si>
  <si>
    <t>DS1L62</t>
  </si>
  <si>
    <t>2019-LTK-RAM-RM15-200-08</t>
  </si>
  <si>
    <t>LTK-RAM-RM15-200</t>
  </si>
  <si>
    <t>2019-LTK-RAM-RM15-201-08</t>
  </si>
  <si>
    <t>LTK-RAM-RM15-201</t>
  </si>
  <si>
    <t>DS6L61</t>
  </si>
  <si>
    <t>2019-LTK-RAM-RM15-202-08</t>
  </si>
  <si>
    <t>LTK-RAM-RM15-202</t>
  </si>
  <si>
    <t>2019-LTK-RAM-RM15-203-08</t>
  </si>
  <si>
    <t>LTK-RAM-RM15-203</t>
  </si>
  <si>
    <t>DS6L62</t>
  </si>
  <si>
    <t>2019-LTK-RAM-RM15-204-08</t>
  </si>
  <si>
    <t>LTK-RAM-RM15-204</t>
  </si>
  <si>
    <t>2019-LTK-RAM-RM15-108-04</t>
  </si>
  <si>
    <t>LTK-RAM-RM15-108</t>
  </si>
  <si>
    <t>Ram 1500 Classic</t>
  </si>
  <si>
    <t>3.6L V6/3.21 axle</t>
  </si>
  <si>
    <t>2019-LTK-RAM-RM15-110-04</t>
  </si>
  <si>
    <t>LTK-RAM-RM15-110</t>
  </si>
  <si>
    <t>5.7Hemi/ 3.21 axle</t>
  </si>
  <si>
    <t>2019-LTK-RAM-RM15-112-04</t>
  </si>
  <si>
    <t>LTK-RAM-RM15-112</t>
  </si>
  <si>
    <t>5.7L Hemi/3.21 axle</t>
  </si>
  <si>
    <t>2019-LTK-RAM-RM15-109-04</t>
  </si>
  <si>
    <t>LTK-RAM-RM15-109</t>
  </si>
  <si>
    <t>3.6L V6/ 3.55 axle</t>
  </si>
  <si>
    <t>2019-LTK-RAM-RM15-111-04</t>
  </si>
  <si>
    <t>LTK-RAM-RM15-111</t>
  </si>
  <si>
    <t>5.7L Hemi/3.92axle</t>
  </si>
  <si>
    <t>26G</t>
  </si>
  <si>
    <t>2019-LTK-RAM-RM15-113-04</t>
  </si>
  <si>
    <t>LTK-RAM-RM15-113</t>
  </si>
  <si>
    <t>5.7 Hemi/3.21 axle</t>
  </si>
  <si>
    <t>2019-LTK-RAM-RM15-114-04</t>
  </si>
  <si>
    <t>LTK-RAM-RM15-114</t>
  </si>
  <si>
    <t>5.7 Hemi/3.92 axle</t>
  </si>
  <si>
    <t>2019-LTK-RAM-RM15-105-04</t>
  </si>
  <si>
    <t>LTK-RAM-RM15-105</t>
  </si>
  <si>
    <t>2019-LTK-RAM-RM15-107-04</t>
  </si>
  <si>
    <t>LTK-RAM-RM15-107</t>
  </si>
  <si>
    <t>2019-LTK-RAM-RM15-104-04</t>
  </si>
  <si>
    <t>LTK-RAM-RM15-104</t>
  </si>
  <si>
    <t>2019-LTK-RAM-RM15-106-04</t>
  </si>
  <si>
    <t>LTK-RAM-RM15-106</t>
  </si>
  <si>
    <t>3.6L V6/3.55 axle</t>
  </si>
  <si>
    <t>2019-LTK-RAM-RM15-115-04</t>
  </si>
  <si>
    <t>LTK-RAM-RM15-115</t>
  </si>
  <si>
    <t>2019-LTK-RAM-RM15-117-04</t>
  </si>
  <si>
    <t>LTK-RAM-RM15-117</t>
  </si>
  <si>
    <t>2019-LTK-RAM-RM15-116-04</t>
  </si>
  <si>
    <t>LTK-RAM-RM15-116</t>
  </si>
  <si>
    <t>2019-LTK-RAM-RM15-119-04</t>
  </si>
  <si>
    <t>LTK-RAM-RM15-119</t>
  </si>
  <si>
    <t>2019-LTK-RAM-RM15-121-04</t>
  </si>
  <si>
    <t>LTK-RAM-RM15-121</t>
  </si>
  <si>
    <t>5.7L V8/3.21 axle</t>
  </si>
  <si>
    <t>2019-LTK-RAM-RM15-118-04</t>
  </si>
  <si>
    <t>LTK-RAM-RM15-118</t>
  </si>
  <si>
    <t>5.7L V8/3.92 axle</t>
  </si>
  <si>
    <t>2019-LTK-RAM-RM15-120-04</t>
  </si>
  <si>
    <t>LTK-RAM-RM15-120</t>
  </si>
  <si>
    <t>2019-LTK-RAM-RM15-122-04</t>
  </si>
  <si>
    <t>LTK-RAM-RM15-122</t>
  </si>
  <si>
    <t>2019-LTK-RAM-RM15-124-04</t>
  </si>
  <si>
    <t>LTK-RAM-RM15-124</t>
  </si>
  <si>
    <t>2019-LTK-RAM-RM15-126-04</t>
  </si>
  <si>
    <t>LTK-RAM-RM15-126</t>
  </si>
  <si>
    <t>2019-LTK-RAM-RM15-128-04</t>
  </si>
  <si>
    <t>LTK-RAM-RM15-128</t>
  </si>
  <si>
    <t>2019-LTK-RAM-RM15-123-04</t>
  </si>
  <si>
    <t>LTK-RAM-RM15-123</t>
  </si>
  <si>
    <t>2019-LTK-RAM-RM15-125-04</t>
  </si>
  <si>
    <t>LTK-RAM-RM15-125</t>
  </si>
  <si>
    <t>2019-LTK-RAM-RM15-127-04</t>
  </si>
  <si>
    <t>LTK-RAM-RM15-127</t>
  </si>
  <si>
    <t>2019-LTK-RAM-RM15-129-04</t>
  </si>
  <si>
    <t>LTK-RAM-RM15-129</t>
  </si>
  <si>
    <t>2019-LTK-RAM-RM15-131-04</t>
  </si>
  <si>
    <t>LTK-RAM-RM15-131</t>
  </si>
  <si>
    <t>2019-LTK-RAM-RM15-133-04</t>
  </si>
  <si>
    <t>LTK-RAM-RM15-133</t>
  </si>
  <si>
    <t>2019-LTK-RAM-RM15-135-04</t>
  </si>
  <si>
    <t>LTK-RAM-RM15-135</t>
  </si>
  <si>
    <t>2019-LTK-RAM-RM15-130-04</t>
  </si>
  <si>
    <t>LTK-RAM-RM15-130</t>
  </si>
  <si>
    <t>2019-LTK-RAM-RM15-132-04</t>
  </si>
  <si>
    <t>LTK-RAM-RM15-132</t>
  </si>
  <si>
    <t>2019-LTK-RAM-RM15-134-04</t>
  </si>
  <si>
    <t>LTK-RAM-RM15-134</t>
  </si>
  <si>
    <t>2019-LTK-RAM-RM15-136-04</t>
  </si>
  <si>
    <t>LTK-RAM-RM15-136</t>
  </si>
  <si>
    <t>2019-LTK-RAM-RM15-138-04</t>
  </si>
  <si>
    <t>LTK-RAM-RM15-138</t>
  </si>
  <si>
    <t>2019-LTK-RAM-RM15-140-04</t>
  </si>
  <si>
    <t>LTK-RAM-RM15-140</t>
  </si>
  <si>
    <t>2019-LTK-RAM-RM15-137-04</t>
  </si>
  <si>
    <t>LTK-RAM-RM15-137</t>
  </si>
  <si>
    <t>2019-LTK-RAM-RM15-139-04</t>
  </si>
  <si>
    <t>LTK-RAM-RM15-139</t>
  </si>
  <si>
    <t>26B</t>
  </si>
  <si>
    <t>2019-LTK-RAM-RM15-142-04</t>
  </si>
  <si>
    <t>LTK-RAM-RM15-142</t>
  </si>
  <si>
    <t>2019-LTK-RAM-RM15-144-04</t>
  </si>
  <si>
    <t>LTK-RAM-RM15-144</t>
  </si>
  <si>
    <t>2019-LTK-RAM-RM15-145-04</t>
  </si>
  <si>
    <t>LTK-RAM-RM15-145</t>
  </si>
  <si>
    <t>2019-LTK-RAM-RM15-141-04</t>
  </si>
  <si>
    <t>LTK-RAM-RM15-141</t>
  </si>
  <si>
    <t>2019-LTK-RAM-RM15-143-04</t>
  </si>
  <si>
    <t>LTK-RAM-RM15-143</t>
  </si>
  <si>
    <t>2019-LTK-RAM-RM15-146-04</t>
  </si>
  <si>
    <t>LTK-RAM-RM15-146</t>
  </si>
  <si>
    <t>2019-LTK-RAM-RM15-147-04</t>
  </si>
  <si>
    <t>LTK-RAM-RM15-147</t>
  </si>
  <si>
    <t>2019-LTK-RAM-RM15-150-04</t>
  </si>
  <si>
    <t>LTK-RAM-RM15-150</t>
  </si>
  <si>
    <t>2019-LTK-RAM-RM15-148-04</t>
  </si>
  <si>
    <t>LTK-RAM-RM15-148</t>
  </si>
  <si>
    <t>2019-LTK-RAM-RM15-149-04</t>
  </si>
  <si>
    <t>LTK-RAM-RM15-149</t>
  </si>
  <si>
    <t>2019-LTK-RAM-RM15-151-04</t>
  </si>
  <si>
    <t>LTK-RAM-RM15-151</t>
  </si>
  <si>
    <t>2019-LTK-RAM-RM15-152-04</t>
  </si>
  <si>
    <t>LTK-RAM-RM15-152</t>
  </si>
  <si>
    <t>2019-LTK-RAM-RM15-153-04</t>
  </si>
  <si>
    <t>LTK-RAM-RM15-153</t>
  </si>
  <si>
    <t>2019-LTK-RAM-RM15-154-04</t>
  </si>
  <si>
    <t>LTK-RAM-RM15-154</t>
  </si>
  <si>
    <t>2019-LTK-RAM-RM15-155-04</t>
  </si>
  <si>
    <t>LTK-RAM-RM15-155</t>
  </si>
  <si>
    <t>2019-LTK-RAM-RM15-157-04</t>
  </si>
  <si>
    <t>LTK-RAM-RM15-157</t>
  </si>
  <si>
    <t>2019-LTK-RAM-RM15-159-04</t>
  </si>
  <si>
    <t>LTK-RAM-RM15-159</t>
  </si>
  <si>
    <t>2019-LTK-RAM-RM15-161-04</t>
  </si>
  <si>
    <t>LTK-RAM-RM15-161</t>
  </si>
  <si>
    <t>2019-LTK-RAM-RM15-156-04</t>
  </si>
  <si>
    <t>LTK-RAM-RM15-156</t>
  </si>
  <si>
    <t>2019-LTK-RAM-RM15-158-04</t>
  </si>
  <si>
    <t>LTK-RAM-RM15-158</t>
  </si>
  <si>
    <t>2019-LTK-RAM-RM15-160-04</t>
  </si>
  <si>
    <t>LTK-RAM-RM15-160</t>
  </si>
  <si>
    <t>2019-LTK-RAM-RM15-162-04</t>
  </si>
  <si>
    <t>LTK-RAM-RM15-162</t>
  </si>
  <si>
    <t>2019-LTK-RAM-RM15-163-04</t>
  </si>
  <si>
    <t>LTK-RAM-RM15-163</t>
  </si>
  <si>
    <t>2019-LTK-RAM-RM15-166-04</t>
  </si>
  <si>
    <t>LTK-RAM-RM15-166</t>
  </si>
  <si>
    <t>2019-LTK-RAM-RM15-168-04</t>
  </si>
  <si>
    <t>LTK-RAM-RM15-168</t>
  </si>
  <si>
    <t>2019-LTK-RAM-RM15-164-04</t>
  </si>
  <si>
    <t>LTK-RAM-RM15-164</t>
  </si>
  <si>
    <t>2019-LTK-RAM-RM15-165-04</t>
  </si>
  <si>
    <t>LTK-RAM-RM15-165</t>
  </si>
  <si>
    <t>2019-LTK-RAM-RM15-167-04</t>
  </si>
  <si>
    <t>LTK-RAM-RM15-167</t>
  </si>
  <si>
    <t>2019-LTK-RAM-RM25-003-04</t>
  </si>
  <si>
    <t>LTK-RAM-RM25-003</t>
  </si>
  <si>
    <t>Ram 2500</t>
  </si>
  <si>
    <t>6.4L Mid Duty Hemi</t>
  </si>
  <si>
    <t>DJ2H91</t>
  </si>
  <si>
    <t>2019-LTK-RAM-RM25-005-04</t>
  </si>
  <si>
    <t>LTK-RAM-RM25-005</t>
  </si>
  <si>
    <t>2FG</t>
  </si>
  <si>
    <t>2019-LTK-RAM-RM25-008-04</t>
  </si>
  <si>
    <t>LTK-RAM-RM25-008</t>
  </si>
  <si>
    <t>DJ2H92</t>
  </si>
  <si>
    <t>2019-LTK-RAM-RM25-009-04</t>
  </si>
  <si>
    <t>LTK-RAM-RM25-009</t>
  </si>
  <si>
    <t>2018-LTK-RAM-RM25-001-08</t>
  </si>
  <si>
    <t>LTK-RAM-RM25-001</t>
  </si>
  <si>
    <t>2018-LTK-RAM-RM25-003-08</t>
  </si>
  <si>
    <t>2018-LTK-RAM-RM25-005-08</t>
  </si>
  <si>
    <t>2018-LTK-RAM-RM25-007-08</t>
  </si>
  <si>
    <t>LTK-RAM-RM25-007</t>
  </si>
  <si>
    <t>2018-LTK-RAM-RM25-008-08</t>
  </si>
  <si>
    <t>2018-LTK-RAM-RM25-009-08</t>
  </si>
  <si>
    <t>2019-LTK-RAM-RM25-083-04</t>
  </si>
  <si>
    <t>LTK-RAM-RM25-083</t>
  </si>
  <si>
    <t>DJ7H91</t>
  </si>
  <si>
    <t>2019-LTK-RAM-RM25-084-04</t>
  </si>
  <si>
    <t>LTK-RAM-RM25-084</t>
  </si>
  <si>
    <t>2019-LTK-RAM-RM25-011-04</t>
  </si>
  <si>
    <t>LTK-RAM-RM25-011</t>
  </si>
  <si>
    <t>2019-LTK-RAM-RM25-085-04</t>
  </si>
  <si>
    <t>LTK-RAM-RM25-085</t>
  </si>
  <si>
    <t>DJ7H92</t>
  </si>
  <si>
    <t>2019-LTK-RAM-RM25-086-04</t>
  </si>
  <si>
    <t>LTK-RAM-RM25-086</t>
  </si>
  <si>
    <t>6.4L Hemi/3.73 axle ratio</t>
  </si>
  <si>
    <t>2019-LTK-RAM-RM25-087-04</t>
  </si>
  <si>
    <t>LTK-RAM-RM25-087</t>
  </si>
  <si>
    <t>2019-LTK-RAM-RM25-088-04</t>
  </si>
  <si>
    <t>LTK-RAM-RM25-088</t>
  </si>
  <si>
    <t>5.7L Hemi CNG/3.73 axle</t>
  </si>
  <si>
    <t>2018-LTK-RAM-RM25-011-08</t>
  </si>
  <si>
    <t>2018-LTK-RAM-RM25-012-08</t>
  </si>
  <si>
    <t>LTK-RAM-RM25-012</t>
  </si>
  <si>
    <t>2018-LTK-RAM-RM25-014-08</t>
  </si>
  <si>
    <t>LTK-RAM-RM25-014</t>
  </si>
  <si>
    <t>2018-LTK-RAM-RM25-019-08</t>
  </si>
  <si>
    <t>LTK-RAM-RM25-019</t>
  </si>
  <si>
    <t>5.7L Hemi CNG</t>
  </si>
  <si>
    <t>2018-LTK-RAM-RM25-020-08</t>
  </si>
  <si>
    <t>LTK-RAM-RM25-020</t>
  </si>
  <si>
    <t>2018-LTK-RAM-RM25-021-08</t>
  </si>
  <si>
    <t>LTK-RAM-RM25-021</t>
  </si>
  <si>
    <t>2018-LTK-RAM-RM25-022-08</t>
  </si>
  <si>
    <t>LTK-RAM-RM25-022</t>
  </si>
  <si>
    <t>2019-LTK-RAM-RM25-089-04</t>
  </si>
  <si>
    <t>LTK-RAM-RM25-089</t>
  </si>
  <si>
    <t>SLT Mega Cab</t>
  </si>
  <si>
    <t>5.7L Hemi/3.73 axle ratio</t>
  </si>
  <si>
    <t>DJ2H81</t>
  </si>
  <si>
    <t>2019-LTK-RAM-RM25-090-04</t>
  </si>
  <si>
    <t>LTK-RAM-RM25-090</t>
  </si>
  <si>
    <t>2019-LTK-RAM-RM25-091-04</t>
  </si>
  <si>
    <t>LTK-RAM-RM25-091</t>
  </si>
  <si>
    <t>6.7L Diesel/3.42 axle ratio</t>
  </si>
  <si>
    <t>2018-LTK-RAM-RM25-024-08</t>
  </si>
  <si>
    <t>LTK-RAM-RM25-024</t>
  </si>
  <si>
    <t>2018-LTK-RAM-RM25-025-08</t>
  </si>
  <si>
    <t>LTK-RAM-RM25-025</t>
  </si>
  <si>
    <t>2018-LTK-RAM-RM25-026-08</t>
  </si>
  <si>
    <t>LTK-RAM-RM25-026</t>
  </si>
  <si>
    <t>2019-LTK-RAM-RM25-092-04</t>
  </si>
  <si>
    <t>LTK-RAM-RM25-092</t>
  </si>
  <si>
    <t>DJ7H81</t>
  </si>
  <si>
    <t>2019-LTK-RAM-RM25-093-04</t>
  </si>
  <si>
    <t>LTK-RAM-RM25-093</t>
  </si>
  <si>
    <t>2019-LTK-RAM-RM25-094-04</t>
  </si>
  <si>
    <t>LTK-RAM-RM25-094</t>
  </si>
  <si>
    <t>2019-LTK-RAM-RM25-095-04</t>
  </si>
  <si>
    <t>LTK-RAM-RM25-095</t>
  </si>
  <si>
    <t>6.4L Hemi/4.10 axle ratio</t>
  </si>
  <si>
    <t>2018-LTK-RAM-RM25-030-08</t>
  </si>
  <si>
    <t>LTK-RAM-RM25-030</t>
  </si>
  <si>
    <t>2018-LTK-RAM-RM25-031-08</t>
  </si>
  <si>
    <t>LTK-RAM-RM25-031</t>
  </si>
  <si>
    <t>2018-LTK-RAM-RM25-032-08</t>
  </si>
  <si>
    <t>LTK-RAM-RM25-032</t>
  </si>
  <si>
    <t>2019-LTK-RAM-RM25-096-04</t>
  </si>
  <si>
    <t>LTK-RAM-RM25-096</t>
  </si>
  <si>
    <t>DJ2H62</t>
  </si>
  <si>
    <t>2019-LTK-RAM-RM25-097-04</t>
  </si>
  <si>
    <t>LTK-RAM-RM25-097</t>
  </si>
  <si>
    <t>2019-LTK-RAM-RM25-098-04</t>
  </si>
  <si>
    <t>LTK-RAM-RM25-098</t>
  </si>
  <si>
    <t>2018-LTK-RAM-RM25-034-08</t>
  </si>
  <si>
    <t>LTK-RAM-RM25-034</t>
  </si>
  <si>
    <t>2018-LTK-RAM-RM25-035-08</t>
  </si>
  <si>
    <t>LTK-RAM-RM25-035</t>
  </si>
  <si>
    <t>2018-LTK-RAM-RM25-037-08</t>
  </si>
  <si>
    <t>LTK-RAM-RM25-037</t>
  </si>
  <si>
    <t>2019-LTK-RAM-RM25-099-04</t>
  </si>
  <si>
    <t>LTK-RAM-RM25-099</t>
  </si>
  <si>
    <t>DJ7H62</t>
  </si>
  <si>
    <t>2019-LTK-RAM-RM25-100-04</t>
  </si>
  <si>
    <t>LTK-RAM-RM25-100</t>
  </si>
  <si>
    <t>2019-LTK-RAM-RM25-101-04</t>
  </si>
  <si>
    <t>LTK-RAM-RM25-101</t>
  </si>
  <si>
    <t>2019-LTK-RAM-RM25-102-04</t>
  </si>
  <si>
    <t>LTK-RAM-RM25-102</t>
  </si>
  <si>
    <t>2018-LTK-RAM-RM25-042-08</t>
  </si>
  <si>
    <t>LTK-RAM-RM25-042</t>
  </si>
  <si>
    <t>2018-LTK-RAM-RM25-043-08</t>
  </si>
  <si>
    <t>LTK-RAM-RM25-043</t>
  </si>
  <si>
    <t>2018-LTK-RAM-RM25-044-08</t>
  </si>
  <si>
    <t>LTK-RAM-RM25-044</t>
  </si>
  <si>
    <t>2019-LTK-RAM-RM25-103-04</t>
  </si>
  <si>
    <t>LTK-RAM-RM25-103</t>
  </si>
  <si>
    <t>Trademan Regular Cab</t>
  </si>
  <si>
    <t>DJ2L62</t>
  </si>
  <si>
    <t>26A</t>
  </si>
  <si>
    <t>2019-LTK-RAM-RM25-104-04</t>
  </si>
  <si>
    <t>LTK-RAM-RM25-104</t>
  </si>
  <si>
    <t>2019-LTK-RAM-RM25-105-04</t>
  </si>
  <si>
    <t>LTK-RAM-RM25-105</t>
  </si>
  <si>
    <t>2019-LTK-RAM-RM25-106-04</t>
  </si>
  <si>
    <t>LTK-RAM-RM25-106</t>
  </si>
  <si>
    <t>2FA</t>
  </si>
  <si>
    <t>2018-LTK-RAM-RM25-047-08</t>
  </si>
  <si>
    <t>LTK-RAM-RM25-047</t>
  </si>
  <si>
    <t>2018-LTK-RAM-RM25-048-08</t>
  </si>
  <si>
    <t>LTK-RAM-RM25-048</t>
  </si>
  <si>
    <t>2018-LTK-RAM-RM25-049-08</t>
  </si>
  <si>
    <t>LTK-RAM-RM25-049</t>
  </si>
  <si>
    <t>2019-LTK-RAM-RM25-107-04</t>
  </si>
  <si>
    <t>LTK-RAM-RM25-107</t>
  </si>
  <si>
    <t>DJ7L62</t>
  </si>
  <si>
    <t>2019-LTK-RAM-RM25-108-04</t>
  </si>
  <si>
    <t>LTK-RAM-RM25-108</t>
  </si>
  <si>
    <t>2019-LTK-RAM-RM25-109-04</t>
  </si>
  <si>
    <t>LTK-RAM-RM25-109</t>
  </si>
  <si>
    <t>2019-LTK-RAM-RM25-110-04</t>
  </si>
  <si>
    <t>LTK-RAM-RM25-110</t>
  </si>
  <si>
    <t>2018-LTK-RAM-RM25-053-08</t>
  </si>
  <si>
    <t>LTK-RAM-RM25-053</t>
  </si>
  <si>
    <t>2018-LTK-RAM-RM25-054-08</t>
  </si>
  <si>
    <t>LTK-RAM-RM25-054</t>
  </si>
  <si>
    <t>2018-LTK-RAM-RM25-055-08</t>
  </si>
  <si>
    <t>LTK-RAM-RM25-055</t>
  </si>
  <si>
    <t>2019-LTK-RAM-RM25-111-04</t>
  </si>
  <si>
    <t>LTK-RAM-RM25-111</t>
  </si>
  <si>
    <t>DJ2L91</t>
  </si>
  <si>
    <t>2019-LTK-RAM-RM25-112-04</t>
  </si>
  <si>
    <t>LTK-RAM-RM25-112</t>
  </si>
  <si>
    <t>2019-LTK-RAM-RM25-113-04</t>
  </si>
  <si>
    <t>LTK-RAM-RM25-113</t>
  </si>
  <si>
    <t>2019-LTK-RAM-RM25-114-04</t>
  </si>
  <si>
    <t>LTK-RAM-RM25-114</t>
  </si>
  <si>
    <t>2019-LTK-RAM-RM25-115-04</t>
  </si>
  <si>
    <t>LTK-RAM-RM25-115</t>
  </si>
  <si>
    <t>DJ2L92</t>
  </si>
  <si>
    <t>2019-LTK-RAM-RM25-116-04</t>
  </si>
  <si>
    <t>LTK-RAM-RM25-116</t>
  </si>
  <si>
    <t>2019-LTK-RAM-RM25-117-04</t>
  </si>
  <si>
    <t>LTK-RAM-RM25-117</t>
  </si>
  <si>
    <t>2019-LTK-RAM-RM25-118-04</t>
  </si>
  <si>
    <t>LTK-RAM-RM25-118</t>
  </si>
  <si>
    <t>2018-LTK-RAM-RM25-059-08</t>
  </si>
  <si>
    <t>LTK-RAM-RM25-059</t>
  </si>
  <si>
    <t>2018-LTK-RAM-RM25-060-08</t>
  </si>
  <si>
    <t>LTK-RAM-RM25-060</t>
  </si>
  <si>
    <t>2018-LTK-RAM-RM25-061-08</t>
  </si>
  <si>
    <t>LTK-RAM-RM25-061</t>
  </si>
  <si>
    <t>2018-LTK-RAM-RM25-065-08</t>
  </si>
  <si>
    <t>LTK-RAM-RM25-065</t>
  </si>
  <si>
    <t>2018-LTK-RAM-RM25-066-08</t>
  </si>
  <si>
    <t>LTK-RAM-RM25-066</t>
  </si>
  <si>
    <t>2018-LTK-RAM-RM25-067-08</t>
  </si>
  <si>
    <t>LTK-RAM-RM25-067</t>
  </si>
  <si>
    <t>2019-LTK-RAM-RM25-119-04</t>
  </si>
  <si>
    <t>LTK-RAM-RM25-119</t>
  </si>
  <si>
    <t>DJ7L91</t>
  </si>
  <si>
    <t>2019-LTK-RAM-RM25-120-04</t>
  </si>
  <si>
    <t>LTK-RAM-RM25-120</t>
  </si>
  <si>
    <t>2019-LTK-RAM-RM25-121-04</t>
  </si>
  <si>
    <t>LTK-RAM-RM25-121</t>
  </si>
  <si>
    <t>5.7L Hemi/4.10 axle ratio</t>
  </si>
  <si>
    <t>2019-LTK-RAM-RM25-122-04</t>
  </si>
  <si>
    <t>LTK-RAM-RM25-122</t>
  </si>
  <si>
    <t>6.7L Hemi/3.42 axle ratio</t>
  </si>
  <si>
    <t>2019-LTK-RAM-RM25-123-04</t>
  </si>
  <si>
    <t>LTK-RAM-RM25-123</t>
  </si>
  <si>
    <t>DJ7L92</t>
  </si>
  <si>
    <t>2019-LTK-RAM-RM25-124-04</t>
  </si>
  <si>
    <t>LTK-RAM-RM25-124</t>
  </si>
  <si>
    <t>2019-LTK-RAM-RM25-125-04</t>
  </si>
  <si>
    <t>LTK-RAM-RM25-125</t>
  </si>
  <si>
    <t>2019-LTK-RAM-RM25-126-04</t>
  </si>
  <si>
    <t>LTK-RAM-RM25-126</t>
  </si>
  <si>
    <t>5.7L HemiCNG/3.73 axle ratio</t>
  </si>
  <si>
    <t>2018-LTK-RAM-RM25-071-08</t>
  </si>
  <si>
    <t>LTK-RAM-RM25-071</t>
  </si>
  <si>
    <t>2018-LTK-RAM-RM25-072-08</t>
  </si>
  <si>
    <t>LTK-RAM-RM25-072</t>
  </si>
  <si>
    <t>2018-LTK-RAM-RM25-073-08</t>
  </si>
  <si>
    <t>LTK-RAM-RM25-073</t>
  </si>
  <si>
    <t>2018-LTK-RAM-RM25-077-08</t>
  </si>
  <si>
    <t>LTK-RAM-RM25-077</t>
  </si>
  <si>
    <t>2018-LTK-RAM-RM25-078-08</t>
  </si>
  <si>
    <t>LTK-RAM-RM25-078</t>
  </si>
  <si>
    <t>2018-LTK-RAM-RM25-079-08</t>
  </si>
  <si>
    <t>LTK-RAM-RM25-079</t>
  </si>
  <si>
    <t>2018-LTK-RAM-RM25-080-08</t>
  </si>
  <si>
    <t>LTK-RAM-RM25-080</t>
  </si>
  <si>
    <t>2019-LTK-RAM-RM35-037-04</t>
  </si>
  <si>
    <t>LTK-RAM-RM35-037</t>
  </si>
  <si>
    <t>Ram 3500</t>
  </si>
  <si>
    <t>D23H81</t>
  </si>
  <si>
    <t>2018-LTK-RAM-RM35-005-08</t>
  </si>
  <si>
    <t>LTK-RAM-RM35-005</t>
  </si>
  <si>
    <t>2019-LTK-RAM-RM35-038-04</t>
  </si>
  <si>
    <t>LTK-RAM-RM35-038</t>
  </si>
  <si>
    <t>D28H81</t>
  </si>
  <si>
    <t>2018-LTK-RAM-RM35-006-08</t>
  </si>
  <si>
    <t>LTK-RAM-RM35-006</t>
  </si>
  <si>
    <t>2019-LTK-RAM-RM35-039-04</t>
  </si>
  <si>
    <t>LTK-RAM-RM35-039</t>
  </si>
  <si>
    <t>D23L91</t>
  </si>
  <si>
    <t>2019-LTK-RAM-RM35-040-04</t>
  </si>
  <si>
    <t>LTK-RAM-RM35-040</t>
  </si>
  <si>
    <t>UNLEADED</t>
  </si>
  <si>
    <t>2019-LTK-RAM-RM35-009-04</t>
  </si>
  <si>
    <t>LTK-RAM-RM35-009</t>
  </si>
  <si>
    <t>6.4L Hemi</t>
  </si>
  <si>
    <t>2019-LTK-RAM-RM35-010-04</t>
  </si>
  <si>
    <t>LTK-RAM-RM35-010</t>
  </si>
  <si>
    <t>28A AISIN</t>
  </si>
  <si>
    <t>2019-LTK-RAM-RM35-011-04</t>
  </si>
  <si>
    <t>LTK-RAM-RM35-011</t>
  </si>
  <si>
    <t>2019-LTK-RAM-RM35-041-04</t>
  </si>
  <si>
    <t>LTK-RAM-RM35-041</t>
  </si>
  <si>
    <t>D23L92</t>
  </si>
  <si>
    <t>2019-LTK-RAM-RM35-042-04</t>
  </si>
  <si>
    <t>LTK-RAM-RM35-042</t>
  </si>
  <si>
    <t>5.7Hemi/4.10 axle ratio</t>
  </si>
  <si>
    <t>2019-LTK-RAM-RM35-014-04</t>
  </si>
  <si>
    <t>LTK-RAM-RM35-014</t>
  </si>
  <si>
    <t>2019-LTK-RAM-RM35-015-04</t>
  </si>
  <si>
    <t>LTK-RAM-RM35-015</t>
  </si>
  <si>
    <t>2019-LTK-RAM-RM35-016-04</t>
  </si>
  <si>
    <t>LTK-RAM-RM35-016</t>
  </si>
  <si>
    <t>2018-LTK-RAM-RM35-007-08</t>
  </si>
  <si>
    <t>LTK-RAM-RM35-007</t>
  </si>
  <si>
    <t>2018-LTK-RAM-RM35-012-08</t>
  </si>
  <si>
    <t>LTK-RAM-RM35-012</t>
  </si>
  <si>
    <t>2019-LTK-RAM-RM35-043-04</t>
  </si>
  <si>
    <t>LTK-RAM-RM35-043</t>
  </si>
  <si>
    <t>D28L91</t>
  </si>
  <si>
    <t>2019-LTK-RAM-RM35-044-04</t>
  </si>
  <si>
    <t>LTK-RAM-RM35-044</t>
  </si>
  <si>
    <t>2019-LTK-RAM-RM35-019-04</t>
  </si>
  <si>
    <t>LTK-RAM-RM35-019</t>
  </si>
  <si>
    <t>2019-LTK-RAM-RM35-020-04</t>
  </si>
  <si>
    <t>LTK-RAM-RM35-020</t>
  </si>
  <si>
    <t>2019-LTK-RAM-RM35-021-04</t>
  </si>
  <si>
    <t>LTK-RAM-RM35-021</t>
  </si>
  <si>
    <t>2019-LTK-RAM-RM35-045-04</t>
  </si>
  <si>
    <t>LTK-RAM-RM35-045</t>
  </si>
  <si>
    <t>D28L92</t>
  </si>
  <si>
    <t>2019-LTK-RAM-RM35-046-04</t>
  </si>
  <si>
    <t>LTK-RAM-RM35-046</t>
  </si>
  <si>
    <t>2019-LTK-RAM-RM35-024-04</t>
  </si>
  <si>
    <t>LTK-RAM-RM35-024</t>
  </si>
  <si>
    <t>2019-LTK-RAM-RM35-025-04</t>
  </si>
  <si>
    <t>LTK-RAM-RM35-025</t>
  </si>
  <si>
    <t>2019-LTK-RAM-RM35-026-04</t>
  </si>
  <si>
    <t>LTK-RAM-RM35-026</t>
  </si>
  <si>
    <t>2018-LTK-RAM-RM35-017-08</t>
  </si>
  <si>
    <t>LTK-RAM-RM35-017</t>
  </si>
  <si>
    <t>2018-LTK-RAM-RM35-022-08</t>
  </si>
  <si>
    <t>LTK-RAM-RM35-022</t>
  </si>
  <si>
    <t>2019-LTK-RAM-RM35-047-04</t>
  </si>
  <si>
    <t>LTK-RAM-RM35-047</t>
  </si>
  <si>
    <t>D23L62</t>
  </si>
  <si>
    <t>2019-LTK-RAM-RM35-048-04</t>
  </si>
  <si>
    <t>LTK-RAM-RM35-048</t>
  </si>
  <si>
    <t>2019-LTK-RAM-RM35-029-04</t>
  </si>
  <si>
    <t>LTK-RAM-RM35-029</t>
  </si>
  <si>
    <t>2019-LTK-RAM-RM35-030-04</t>
  </si>
  <si>
    <t>LTK-RAM-RM35-030</t>
  </si>
  <si>
    <t>2019-LTK-RAM-RM35-031-04</t>
  </si>
  <si>
    <t>LTK-RAM-RM35-031</t>
  </si>
  <si>
    <t>2018-LTK-RAM-RM35-027-08</t>
  </si>
  <si>
    <t>LTK-RAM-RM35-027</t>
  </si>
  <si>
    <t>2019-LTK-RAM-RM35-049-04</t>
  </si>
  <si>
    <t>LTK-RAM-RM35-049</t>
  </si>
  <si>
    <t>D28L62</t>
  </si>
  <si>
    <t>2019-LTK-RAM-RM35-050-04</t>
  </si>
  <si>
    <t>LTK-RAM-RM35-050</t>
  </si>
  <si>
    <t>2019-LTK-RAM-RM35-034-04</t>
  </si>
  <si>
    <t>LTK-RAM-RM35-034</t>
  </si>
  <si>
    <t>2019-LTK-RAM-RM35-035-04</t>
  </si>
  <si>
    <t>LTK-RAM-RM35-035</t>
  </si>
  <si>
    <t>2019-LTK-RAM-RM35-036-04</t>
  </si>
  <si>
    <t>LTK-RAM-RM35-036</t>
  </si>
  <si>
    <t>2018-LTK-RAM-RM35-032-08</t>
  </si>
  <si>
    <t>LTK-RAM-RM35-032</t>
  </si>
  <si>
    <t>2018-LTK-RAM-RM35-001-08</t>
  </si>
  <si>
    <t>LTK-RAM-RM35-001</t>
  </si>
  <si>
    <t>Ram 3500 Chassis Cab</t>
  </si>
  <si>
    <t>Crew Chassis Cab</t>
  </si>
  <si>
    <t>DD3L93</t>
  </si>
  <si>
    <t>2018-LTK-RAM-RM35-002-08</t>
  </si>
  <si>
    <t>LTK-RAM-RM35-002</t>
  </si>
  <si>
    <t>DF3L93</t>
  </si>
  <si>
    <t>2018-LTK-RAM-RM35-003-08</t>
  </si>
  <si>
    <t>LTK-RAM-RM35-003</t>
  </si>
  <si>
    <t>DD8L93</t>
  </si>
  <si>
    <t>2018-LTK-RAM-RM35-004-08</t>
  </si>
  <si>
    <t>LTK-RAM-RM35-004</t>
  </si>
  <si>
    <t>DF8L93</t>
  </si>
  <si>
    <t>2019-LTK-RAM-RM3C-001-04</t>
  </si>
  <si>
    <t>LTK-RAM-RM3C-001</t>
  </si>
  <si>
    <t>Regular Cab</t>
  </si>
  <si>
    <t>DD3L64</t>
  </si>
  <si>
    <t>2019-LTK-RAM-RM3C-002-04</t>
  </si>
  <si>
    <t>LTK-RAM-RM3C-002</t>
  </si>
  <si>
    <t>DD3L63</t>
  </si>
  <si>
    <t>2019-LTK-RAM-RM3C-003-04</t>
  </si>
  <si>
    <t>LTK-RAM-RM3C-003</t>
  </si>
  <si>
    <t>DF3L63</t>
  </si>
  <si>
    <t>2018-LTK-RAM-RM3C-001-08</t>
  </si>
  <si>
    <t>2018-LTK-RAM-RM3C-002-08</t>
  </si>
  <si>
    <t>2018-LTK-RAM-RM3C-003-08</t>
  </si>
  <si>
    <t>2019-LTK-RAM-RM3C-004-04</t>
  </si>
  <si>
    <t>LTK-RAM-RM3C-004</t>
  </si>
  <si>
    <t>DD8L64</t>
  </si>
  <si>
    <t>2019-LTK-RAM-RM3C-005-04</t>
  </si>
  <si>
    <t>LTK-RAM-RM3C-005</t>
  </si>
  <si>
    <t>DD8L63</t>
  </si>
  <si>
    <t>2019-LTK-RAM-RM3C-006-04</t>
  </si>
  <si>
    <t>LTK-RAM-RM3C-006</t>
  </si>
  <si>
    <t>DF8L63</t>
  </si>
  <si>
    <t>2018-LTK-RAM-RM3C-004-08</t>
  </si>
  <si>
    <t>2018-LTK-RAM-RM3C-005-08</t>
  </si>
  <si>
    <t>2018-LTK-RAM-RM3C-006-08</t>
  </si>
  <si>
    <t>2019-LTK-RAM-RM3C-011-04</t>
  </si>
  <si>
    <t>LTK-RAM-RM3C-011</t>
  </si>
  <si>
    <t>CA 60"</t>
  </si>
  <si>
    <t>2019-LTK-RAM-RM3C-035-04</t>
  </si>
  <si>
    <t>LTK-RAM-RM3C-035</t>
  </si>
  <si>
    <t>6.4L</t>
  </si>
  <si>
    <t>2019-LTK-RAM-RM3C-012-04</t>
  </si>
  <si>
    <t>LTK-RAM-RM3C-012</t>
  </si>
  <si>
    <t>29A AISIN</t>
  </si>
  <si>
    <t>2019-LTK-RAM-RM3C-013-04</t>
  </si>
  <si>
    <t>LTK-RAM-RM3C-013</t>
  </si>
  <si>
    <t>27A AISIN</t>
  </si>
  <si>
    <t>2019-LTK-RAM-RM3C-014-04</t>
  </si>
  <si>
    <t>LTK-RAM-RM3C-014</t>
  </si>
  <si>
    <t>2019-LTK-RAM-RM3C-015-04</t>
  </si>
  <si>
    <t>LTK-RAM-RM3C-015</t>
  </si>
  <si>
    <t>2019-LTK-RAM-RM3C-016-04</t>
  </si>
  <si>
    <t>LTK-RAM-RM3C-016</t>
  </si>
  <si>
    <t>2019-LTK-RAM-RM3C-008-04</t>
  </si>
  <si>
    <t>LTK-RAM-RM3C-008</t>
  </si>
  <si>
    <t>Tradesman Crew Cab 10K</t>
  </si>
  <si>
    <t>2019-LTK-RAM-RM3C-009-04</t>
  </si>
  <si>
    <t>LTK-RAM-RM3C-009</t>
  </si>
  <si>
    <t>2019-LTK-RAM-RM3C-010-04</t>
  </si>
  <si>
    <t>LTK-RAM-RM3C-010</t>
  </si>
  <si>
    <t>2019-LTK-RAM-RM3C-023-04</t>
  </si>
  <si>
    <t>LTK-RAM-RM3C-023</t>
  </si>
  <si>
    <t>2019-LTK-RAM-RM3C-024-04</t>
  </si>
  <si>
    <t>LTK-RAM-RM3C-024</t>
  </si>
  <si>
    <t>2019-LTK-RAM-RM3C-025-04</t>
  </si>
  <si>
    <t>LTK-RAM-RM3C-025</t>
  </si>
  <si>
    <t>2019-LTK-RAM-RM3C-026-04</t>
  </si>
  <si>
    <t>LTK-RAM-RM3C-026</t>
  </si>
  <si>
    <t>CA 84"</t>
  </si>
  <si>
    <t>2019-LTK-RAM-RM3C-027-04</t>
  </si>
  <si>
    <t>LTK-RAM-RM3C-027</t>
  </si>
  <si>
    <t>2019-LTK-RAM-RM3C-028-04</t>
  </si>
  <si>
    <t>LTK-RAM-RM3C-028</t>
  </si>
  <si>
    <t>2019-LTK-RAM-RM3C-029-04</t>
  </si>
  <si>
    <t>LTK-RAM-RM3C-029</t>
  </si>
  <si>
    <t>2019-LTK-RAM-RM3C-030-04</t>
  </si>
  <si>
    <t>LTK-RAM-RM3C-030</t>
  </si>
  <si>
    <t>2019-LTK-RAM-RM3C-031-04</t>
  </si>
  <si>
    <t>LTK-RAM-RM3C-031</t>
  </si>
  <si>
    <t>2019-LTK-RAM-RM3C-032-04</t>
  </si>
  <si>
    <t>LTK-RAM-RM3C-032</t>
  </si>
  <si>
    <t>2019-LTK-RAM-RM3C-033-04</t>
  </si>
  <si>
    <t>LTK-RAM-RM3C-033</t>
  </si>
  <si>
    <t>2019-LTK-RAM-RM3C-034-04</t>
  </si>
  <si>
    <t>LTK-RAM-RM3C-034</t>
  </si>
  <si>
    <t>2019-LTK-RAM-RM3C-017-04</t>
  </si>
  <si>
    <t>LTK-RAM-RM3C-017</t>
  </si>
  <si>
    <t>Tradesman Regular Cab 10K SRW</t>
  </si>
  <si>
    <t>2019-LTK-RAM-RM3C-018-04</t>
  </si>
  <si>
    <t>LTK-RAM-RM3C-018</t>
  </si>
  <si>
    <t>2019-LTK-RAM-RM3C-019-04</t>
  </si>
  <si>
    <t>LTK-RAM-RM3C-019</t>
  </si>
  <si>
    <t>2019-LTK-RAM-RM3C-020-04</t>
  </si>
  <si>
    <t>LTK-RAM-RM3C-020</t>
  </si>
  <si>
    <t>2019-LTK-RAM-RM3C-021-04</t>
  </si>
  <si>
    <t>LTK-RAM-RM3C-021</t>
  </si>
  <si>
    <t>2019-LTK-RAM-RM3C-022-04</t>
  </si>
  <si>
    <t>LTK-RAM-RM3C-022</t>
  </si>
  <si>
    <t>2019-LTK-TOY-TCMA-001-12</t>
  </si>
  <si>
    <t>LTK-TOY-TCMA-001</t>
  </si>
  <si>
    <t>Tacoma</t>
  </si>
  <si>
    <t>Access Cab SR</t>
  </si>
  <si>
    <t>2019-LTK-TOY-TCMA-002-12</t>
  </si>
  <si>
    <t>LTK-TOY-TCMA-002</t>
  </si>
  <si>
    <t xml:space="preserve">6' </t>
  </si>
  <si>
    <t>2019-LTK-TOY-TCMA-003-12</t>
  </si>
  <si>
    <t>LTK-TOY-TCMA-003</t>
  </si>
  <si>
    <t>Access Cab SR5</t>
  </si>
  <si>
    <t>2019-LTK-TOY-TCMA-004-12</t>
  </si>
  <si>
    <t>LTK-TOY-TCMA-004</t>
  </si>
  <si>
    <t>Double Cab SR</t>
  </si>
  <si>
    <t>2019-LTK-TOY-TCMA-005-12</t>
  </si>
  <si>
    <t>LTK-TOY-TCMA-005</t>
  </si>
  <si>
    <t>Double Cab SR5</t>
  </si>
  <si>
    <t>2019-LTK-TOY-TCMA-006-12</t>
  </si>
  <si>
    <t>LTK-TOY-TCMA-006</t>
  </si>
  <si>
    <t>2019-LTK-TOY-TDRA-001-12</t>
  </si>
  <si>
    <t>LTK-TOY-TDRA-001</t>
  </si>
  <si>
    <t>Tundra</t>
  </si>
  <si>
    <t>Limited CrewMax</t>
  </si>
  <si>
    <t>2019-LTK-TOY-TDRA-002-12</t>
  </si>
  <si>
    <t>LTK-TOY-TDRA-002</t>
  </si>
  <si>
    <t>2019-LTK-TOY-TDRA-003-12</t>
  </si>
  <si>
    <t>LTK-TOY-TDRA-003</t>
  </si>
  <si>
    <t>Limited Double Cab</t>
  </si>
  <si>
    <t>2019-LTK-TOY-TDRA-004-12</t>
  </si>
  <si>
    <t>LTK-TOY-TDRA-004</t>
  </si>
  <si>
    <t>2019-LTK-TOY-TDRA-005-12</t>
  </si>
  <si>
    <t>LTK-TOY-TDRA-005</t>
  </si>
  <si>
    <t>SR Double Cab</t>
  </si>
  <si>
    <t>2019-LTK-TOY-TDRA-006-12</t>
  </si>
  <si>
    <t>LTK-TOY-TDRA-006</t>
  </si>
  <si>
    <t>4.6L</t>
  </si>
  <si>
    <t>2019-LTK-TOY-TDRA-007-12</t>
  </si>
  <si>
    <t>LTK-TOY-TDRA-007</t>
  </si>
  <si>
    <t>2019-LTK-TOY-TDRA-008-12</t>
  </si>
  <si>
    <t>LTK-TOY-TDRA-008</t>
  </si>
  <si>
    <t>2019-LTK-TOY-TDRA-009-12</t>
  </si>
  <si>
    <t>LTK-TOY-TDRA-009</t>
  </si>
  <si>
    <t>2019-LTK-TOY-TDRA-010-12</t>
  </si>
  <si>
    <t>LTK-TOY-TDRA-010</t>
  </si>
  <si>
    <t>2019-LTK-TOY-TDRA-011-12</t>
  </si>
  <si>
    <t>LTK-TOY-TDRA-011</t>
  </si>
  <si>
    <t>SR5 CrewMax</t>
  </si>
  <si>
    <t>2019-LTK-TOY-TDRA-012-12</t>
  </si>
  <si>
    <t>LTK-TOY-TDRA-012</t>
  </si>
  <si>
    <t>2019-LTK-TOY-TDRA-013-12</t>
  </si>
  <si>
    <t>LTK-TOY-TDRA-013</t>
  </si>
  <si>
    <t>2019-LTK-TOY-TDRA-014-12</t>
  </si>
  <si>
    <t>LTK-TOY-TDRA-014</t>
  </si>
  <si>
    <t>2019-LTK-TOY-TDRA-015-12</t>
  </si>
  <si>
    <t>LTK-TOY-TDRA-015</t>
  </si>
  <si>
    <t>SR5 Double Cab</t>
  </si>
  <si>
    <t>2019-LTK-TOY-TDRA-016-12</t>
  </si>
  <si>
    <t>LTK-TOY-TDRA-016</t>
  </si>
  <si>
    <t>2019-LTK-TOY-TDRA-017-12</t>
  </si>
  <si>
    <t>LTK-TOY-TDRA-017</t>
  </si>
  <si>
    <t>2019-LTK-TOY-TDRA-018-12</t>
  </si>
  <si>
    <t>LTK-TOY-TDRA-018</t>
  </si>
  <si>
    <t>2019-LTK-TOY-TDRA-019-12</t>
  </si>
  <si>
    <t>LTK-TOY-TDRA-019</t>
  </si>
  <si>
    <t>2019-LTK-TOY-TDRA-020-12</t>
  </si>
  <si>
    <t>LTK-TOY-TDRA-020</t>
  </si>
  <si>
    <t>2019-SSV-CHV-SV15-022-11</t>
  </si>
  <si>
    <t>SSV-CHV-SV15-022</t>
  </si>
  <si>
    <t>SSV/Small LTK</t>
  </si>
  <si>
    <t>WT / SSV Crew Cab Short Bed</t>
  </si>
  <si>
    <t>1WT/5W4/PCV</t>
  </si>
  <si>
    <t>2019-SSV-CHV-SV15-022-13</t>
  </si>
  <si>
    <t>1WT/5W4</t>
  </si>
  <si>
    <t>2019-SSV-CHV-SV15-022-17</t>
  </si>
  <si>
    <t>2019-SSV-CHV-SV15-023-11</t>
  </si>
  <si>
    <t>SSV-CHV-SV15-023</t>
  </si>
  <si>
    <t>2019-SSV-CHV-SV15-023-13</t>
  </si>
  <si>
    <t>2019-SSV-CHV-SV15-023-17</t>
  </si>
  <si>
    <t>2019-SSV-CHV-SV15-024-11</t>
  </si>
  <si>
    <t>SSV-CHV-SV15-024</t>
  </si>
  <si>
    <t>WT / SSV Crew Cab Std Bed</t>
  </si>
  <si>
    <t>2019-SSV-CHV-SV15-024-13</t>
  </si>
  <si>
    <t>2019-SSV-CHV-SV15-024-17</t>
  </si>
  <si>
    <t>2019-SSV-CHV-SV15-025-11</t>
  </si>
  <si>
    <t>SSV-CHV-SV15-025</t>
  </si>
  <si>
    <t>2019-SSV-CHV-SV15-025-13</t>
  </si>
  <si>
    <t>2019-SSV-CHV-SV15-025-17</t>
  </si>
  <si>
    <t>2019-SSV-CHV-TAHO-009-11</t>
  </si>
  <si>
    <t>SSV-CHV-TAHO-009</t>
  </si>
  <si>
    <t>SSV/Full-Size SUV</t>
  </si>
  <si>
    <t>SSV / 5W4</t>
  </si>
  <si>
    <t>1FL/5W4</t>
  </si>
  <si>
    <t>2019-SSV-CHV-TAHO-009-17</t>
  </si>
  <si>
    <t>2019-SSV-DOD-DURG-011-08</t>
  </si>
  <si>
    <t>SSV-DOD-DURG-011</t>
  </si>
  <si>
    <t>SSV/Mid-Size SUV</t>
  </si>
  <si>
    <t>PPV</t>
  </si>
  <si>
    <t>WDEE75</t>
  </si>
  <si>
    <t>2BZ</t>
  </si>
  <si>
    <t>2019-SSV-DOD-DURG-012-08</t>
  </si>
  <si>
    <t>SSV-DOD-DURG-012</t>
  </si>
  <si>
    <t>22Z</t>
  </si>
  <si>
    <t>2019-SSV-DOD-DURG-003-04</t>
  </si>
  <si>
    <t>SSV-DOD-DURG-003</t>
  </si>
  <si>
    <t>SSV</t>
  </si>
  <si>
    <t>WDDE75</t>
  </si>
  <si>
    <t>2BX</t>
  </si>
  <si>
    <t>2019-SSV-DOD-DURG-004-04</t>
  </si>
  <si>
    <t>SSV-DOD-DURG-004</t>
  </si>
  <si>
    <t>22X</t>
  </si>
  <si>
    <t>2019-SSV-DOD-DURG-003-08</t>
  </si>
  <si>
    <t>2019-SSV-DOD-DURG-013-08</t>
  </si>
  <si>
    <t>SSV-DOD-DURG-013</t>
  </si>
  <si>
    <t>2019-SSV-DOD-RM15-052-04</t>
  </si>
  <si>
    <t>SSV-DOD-RM15-052</t>
  </si>
  <si>
    <t>DS6T98</t>
  </si>
  <si>
    <t>25D</t>
  </si>
  <si>
    <t>2019-SSV-DOD-RM15-052-08</t>
  </si>
  <si>
    <t>2019-SSV-FRD-EXPD-017-05</t>
  </si>
  <si>
    <t>SSV-FRD-EXPD-017</t>
  </si>
  <si>
    <t>102A</t>
  </si>
  <si>
    <t>2019-SSV-FRD-EXPD-018-15</t>
  </si>
  <si>
    <t>SSV-FRD-EXPD-018</t>
  </si>
  <si>
    <t>2019-SSV-FRD-EXPD-017-27</t>
  </si>
  <si>
    <t>2019-SSV-FRD-EXPD-019-05</t>
  </si>
  <si>
    <t>SSV-FRD-EXPD-019</t>
  </si>
  <si>
    <t>2019-SSV-FRD-EXPD-020-15</t>
  </si>
  <si>
    <t>SSV-FRD-EXPD-020</t>
  </si>
  <si>
    <t>2019-SSV-FRD-EXPD-019-27</t>
  </si>
  <si>
    <t>2019-SSV-FRD-F150-123-05</t>
  </si>
  <si>
    <t>SSV-FRD-F150-123</t>
  </si>
  <si>
    <t>XL Super Cab SSV</t>
  </si>
  <si>
    <t>100A/66S</t>
  </si>
  <si>
    <t>2019-SSV-FRD-F150-124-05</t>
  </si>
  <si>
    <t>SSV-FRD-F150-124</t>
  </si>
  <si>
    <t>2019-SSV-FRD-F150-139-05</t>
  </si>
  <si>
    <t>SSV-FRD-F150-139</t>
  </si>
  <si>
    <t>2019-SSV-FRD-F150-140-05</t>
  </si>
  <si>
    <t>SSV-FRD-F150-140</t>
  </si>
  <si>
    <t>2019-SSV-FRD-F150-123-15</t>
  </si>
  <si>
    <t>2019-SSV-FRD-F150-124-15</t>
  </si>
  <si>
    <t>2019-SSV-FRD-F150-123-27</t>
  </si>
  <si>
    <t>2019-SSV-FRD-F150-124-27</t>
  </si>
  <si>
    <t>2019-SSV-FRD-F150-139-27</t>
  </si>
  <si>
    <t>2019-SSV-FRD-F150-140-27</t>
  </si>
  <si>
    <t>2019-SSV-FRD-F150-127-05</t>
  </si>
  <si>
    <t>SSV-FRD-F150-127</t>
  </si>
  <si>
    <t>2019-SSV-FRD-F150-128-05</t>
  </si>
  <si>
    <t>SSV-FRD-F150-128</t>
  </si>
  <si>
    <t>2019-SSV-FRD-F150-141-05</t>
  </si>
  <si>
    <t>SSV-FRD-F150-141</t>
  </si>
  <si>
    <t>2019-SSV-FRD-F150-142-05</t>
  </si>
  <si>
    <t>SSV-FRD-F150-142</t>
  </si>
  <si>
    <t>2019-SSV-FRD-F150-127-15</t>
  </si>
  <si>
    <t>2019-SSV-FRD-F150-128-15</t>
  </si>
  <si>
    <t>2019-SSV-FRD-F150-127-27</t>
  </si>
  <si>
    <t>2019-SSV-FRD-F150-128-27</t>
  </si>
  <si>
    <t>2019-SSV-FRD-F150-141-27</t>
  </si>
  <si>
    <t>2019-SSV-FRD-F150-142-27</t>
  </si>
  <si>
    <t>2019-SSV-RAM-RM15-052-08</t>
  </si>
  <si>
    <t>SSV-RAM-RM15-052</t>
  </si>
  <si>
    <t>2019-PPV-CHV-TAHO-007-11</t>
  </si>
  <si>
    <t>PPV-CHV-TAHO-007</t>
  </si>
  <si>
    <t>PPV/Full-Size SUV</t>
  </si>
  <si>
    <t>PPV / 9C1</t>
  </si>
  <si>
    <t>1FL/9C1</t>
  </si>
  <si>
    <t>2019-PPV-CHV-TAHO-007-17</t>
  </si>
  <si>
    <t>2019-PPV-CHV-TAHO-008-11</t>
  </si>
  <si>
    <t>PPV-CHV-TAHO-008</t>
  </si>
  <si>
    <t>2019-PPV-CHV-TAHO-008-17</t>
  </si>
  <si>
    <t>2019-PPV-DOD-DURG-009-04</t>
  </si>
  <si>
    <t>PPV-DOD-DURG-009</t>
  </si>
  <si>
    <t>2019-PPV-DOD-DURG-010-04</t>
  </si>
  <si>
    <t>PPV-DOD-DURG-010</t>
  </si>
  <si>
    <t>2019-PPV-FRD-F150-019-05</t>
  </si>
  <si>
    <t>PPV-FRD-F150-019</t>
  </si>
  <si>
    <t>PPV/Small LTK</t>
  </si>
  <si>
    <t>Police Responder Supercrew</t>
  </si>
  <si>
    <t>W1P</t>
  </si>
  <si>
    <t>2019-PPV-FRD-F150-018-15</t>
  </si>
  <si>
    <t>PPV-FRD-F150-018</t>
  </si>
  <si>
    <t>2019-PPV-FRD-F150-017-26</t>
  </si>
  <si>
    <t>PPV-FRD-F150-017</t>
  </si>
  <si>
    <t>2019-PPV-FRD-F150-019-27</t>
  </si>
  <si>
    <t>2019-PPV-FRD-FUSN-003-05</t>
  </si>
  <si>
    <t>2020-PPV-FRD-PIUT-003-05</t>
  </si>
  <si>
    <t>PPV-FRD-PIUT-003</t>
  </si>
  <si>
    <t>PPV/Mid-Size SUV</t>
  </si>
  <si>
    <t>PI Utility</t>
  </si>
  <si>
    <t>3.0L</t>
  </si>
  <si>
    <t>K8A,99C</t>
  </si>
  <si>
    <t>2020-PPV-FRD-PIUT-003-15</t>
  </si>
  <si>
    <t>3.0L Ecoboost</t>
  </si>
  <si>
    <t>2019-PPV-FRD-PIUT-001-26</t>
  </si>
  <si>
    <t>PPV-FRD-PIUT-001</t>
  </si>
  <si>
    <t>K8A,99T</t>
  </si>
  <si>
    <t>2020-PPV-FRD-PIUT-003-27</t>
  </si>
  <si>
    <t>2020-PPV-FRD-PIUT-005-05</t>
  </si>
  <si>
    <t>PPV-FRD-PIUT-005</t>
  </si>
  <si>
    <t>3.3L Hybrid</t>
  </si>
  <si>
    <t>K8A,44B</t>
  </si>
  <si>
    <t>2020-PPV-FRD-PIUT-005-15</t>
  </si>
  <si>
    <t>3.3L Hyrbrid</t>
  </si>
  <si>
    <t>K8A,99W</t>
  </si>
  <si>
    <t>2020-PPV-FRD-PIUT-005-27</t>
  </si>
  <si>
    <t>2020-PPV-FRD-PIUT-004-05</t>
  </si>
  <si>
    <t>PPV-FRD-PIUT-004</t>
  </si>
  <si>
    <t>K8A,99B</t>
  </si>
  <si>
    <t>2019-PPV-FRD-PIUT-002-05</t>
  </si>
  <si>
    <t>PPV-FRD-PIUT-002</t>
  </si>
  <si>
    <t>K8A,99R</t>
  </si>
  <si>
    <t>2018-PPV-FRD-PIUT-002-15</t>
  </si>
  <si>
    <t>2019-PPV-FRD-PIUT-002-15</t>
  </si>
  <si>
    <t>2020-PPV-FRD-PIUT-004-15</t>
  </si>
  <si>
    <t>2019-PPV-FRD-PIUT-002-26</t>
  </si>
  <si>
    <t>2020-PPV-FRD-PIUT-003-26</t>
  </si>
  <si>
    <t>3.0L EcoBoost</t>
  </si>
  <si>
    <t>K8A</t>
  </si>
  <si>
    <t>2020-PPV-FRD-PIUT-004-26</t>
  </si>
  <si>
    <t>3.3L V6 DI HEV</t>
  </si>
  <si>
    <t>3.3L V6 DI</t>
  </si>
  <si>
    <t>2020-PPV-FRD-PIUT-004-27</t>
  </si>
  <si>
    <t>2019-PPV-FRD-PIUT-002-27</t>
  </si>
  <si>
    <t>2019-BUS-RAM-PM3C-008-25</t>
  </si>
  <si>
    <t>BUS-RAM-PM3C-008</t>
  </si>
  <si>
    <t>08-Bus</t>
  </si>
  <si>
    <t>Promaster 3500 Cutaway</t>
  </si>
  <si>
    <t>Ramp/Side</t>
  </si>
  <si>
    <t>FR102</t>
  </si>
  <si>
    <t>VF3L34</t>
  </si>
  <si>
    <t>2019-BUS-RAM-PM3C-009-25</t>
  </si>
  <si>
    <t>BUS-RAM-PM3C-009</t>
  </si>
  <si>
    <t>FR121</t>
  </si>
  <si>
    <t>2019-BUS-RAM-PM3C-010-25</t>
  </si>
  <si>
    <t>BUS-RAM-PM3C-010</t>
  </si>
  <si>
    <t>FR083</t>
  </si>
  <si>
    <t>2020-LVN-CRY-VYGR-001-8</t>
  </si>
  <si>
    <t>LVN-CRY-VYGR-001</t>
  </si>
  <si>
    <t>Voyager</t>
  </si>
  <si>
    <t>2020-LVN-CRY-VYGR-002-4</t>
  </si>
  <si>
    <t>LVN-CRY-VYGR-002</t>
  </si>
  <si>
    <t>4</t>
  </si>
  <si>
    <t>2020-LVN-CRY-VYGR-002-8</t>
  </si>
  <si>
    <t>2020-LVN-CRY-VYGR-003-8</t>
  </si>
  <si>
    <t>LVN-CRY-VYGR-003</t>
  </si>
  <si>
    <t>LXI</t>
  </si>
  <si>
    <t>Vehicle Acquisition Request</t>
  </si>
  <si>
    <r>
      <t xml:space="preserve">NOTE: </t>
    </r>
    <r>
      <rPr>
        <b/>
        <u/>
        <sz val="11"/>
        <color indexed="8"/>
        <rFont val="Calibri"/>
        <family val="2"/>
      </rPr>
      <t>Only one vehicle can be entered in each row.</t>
    </r>
    <r>
      <rPr>
        <b/>
        <sz val="11"/>
        <color indexed="8"/>
        <rFont val="Calibri"/>
        <family val="2"/>
      </rPr>
      <t xml:space="preserve">   </t>
    </r>
    <r>
      <rPr>
        <sz val="11"/>
        <rFont val="Calibri"/>
        <family val="2"/>
      </rPr>
      <t>All cells that require user input are highlighted in orange.</t>
    </r>
    <r>
      <rPr>
        <sz val="11"/>
        <rFont val="Calibri"/>
        <family val="2"/>
        <scheme val="minor"/>
      </rPr>
      <t xml:space="preserve">  </t>
    </r>
  </si>
  <si>
    <t>AGENCY INFORMATION</t>
  </si>
  <si>
    <t>Secretariat:</t>
  </si>
  <si>
    <t>Agency Contact:</t>
  </si>
  <si>
    <t>CFO Name:</t>
  </si>
  <si>
    <t>Agency:</t>
  </si>
  <si>
    <t>Agency Contact Title:</t>
  </si>
  <si>
    <t>CFO Title:</t>
  </si>
  <si>
    <t>MMARS Agency Code:</t>
  </si>
  <si>
    <t>Agency Contact Phone:</t>
  </si>
  <si>
    <t>CFO Phone:</t>
  </si>
  <si>
    <t>Original Request Date:</t>
  </si>
  <si>
    <t>Agency Contact Email:</t>
  </si>
  <si>
    <t>CFO Email:</t>
  </si>
  <si>
    <t>CATEGORY I: PASSENGER CAR INPUT</t>
  </si>
  <si>
    <t>Lease or Purchase</t>
  </si>
  <si>
    <t>Unit Code</t>
  </si>
  <si>
    <t>Account / Appropriation Code</t>
  </si>
  <si>
    <t>Fund Code</t>
  </si>
  <si>
    <t>Vehicle Acquisition #</t>
  </si>
  <si>
    <t>Qty</t>
  </si>
  <si>
    <t>Year</t>
  </si>
  <si>
    <t>Make</t>
  </si>
  <si>
    <t>Mfr Code / Body Code</t>
  </si>
  <si>
    <t>Equipment / Package Code</t>
  </si>
  <si>
    <t># Psngrs</t>
  </si>
  <si>
    <t>Engine Type</t>
  </si>
  <si>
    <t>Cylinders</t>
  </si>
  <si>
    <t>Roof Height / Bed Length</t>
  </si>
  <si>
    <t>GVWR - Curb Wt</t>
  </si>
  <si>
    <t>Primary Fuel Type</t>
  </si>
  <si>
    <t>Secondary Fuel Type</t>
  </si>
  <si>
    <t>Comb. MPG</t>
  </si>
  <si>
    <t>Tank Size</t>
  </si>
  <si>
    <t>Dealer / Vendor</t>
  </si>
  <si>
    <t>Base Price</t>
  </si>
  <si>
    <t>Exterior Color</t>
  </si>
  <si>
    <t>Interior Color</t>
  </si>
  <si>
    <t>OEM Option Descriptions</t>
  </si>
  <si>
    <t>OEM Total Option Price</t>
  </si>
  <si>
    <t>Upfit Option Descriptions</t>
  </si>
  <si>
    <t>Upfit Total Option Price</t>
  </si>
  <si>
    <t>Total Per Unit Price</t>
  </si>
  <si>
    <t>Total Price</t>
  </si>
  <si>
    <t>OTHER--</t>
  </si>
  <si>
    <t>CATEGORY II: TRUCK, VAN, SUV INPUT</t>
  </si>
  <si>
    <t>OTHER</t>
  </si>
  <si>
    <t>Total Quantity Requested</t>
  </si>
  <si>
    <t>Total Cost</t>
  </si>
  <si>
    <t>Worksheet Contacts:
For fuel efficiency calculator questions: Chelsea Kehne, chelsea.kehne@mass.gov, (617) 626-7338; 
For vehicle request (purchase) questions: Cheryl Cushman, Cheryl.Cushman@mass.gov, (617) 720-3109; 
For vehicle request (lease) questions: Karen Rasnick, Karen.Rasnick@mass.gov, (617) 720-3196</t>
  </si>
  <si>
    <t>Vehicle Justification</t>
  </si>
  <si>
    <r>
      <t xml:space="preserve">NOTE: </t>
    </r>
    <r>
      <rPr>
        <b/>
        <u/>
        <sz val="11"/>
        <color indexed="8"/>
        <rFont val="Calibri"/>
        <family val="2"/>
      </rPr>
      <t xml:space="preserve">Only one vehicle can be entered in each row. </t>
    </r>
    <r>
      <rPr>
        <sz val="11"/>
        <color theme="1"/>
        <rFont val="Calibri"/>
        <family val="2"/>
        <scheme val="minor"/>
      </rPr>
      <t xml:space="preserve">  </t>
    </r>
    <r>
      <rPr>
        <sz val="11"/>
        <rFont val="Calibri"/>
        <family val="2"/>
      </rPr>
      <t xml:space="preserve">All cells that require user input are highlighted in orange.  </t>
    </r>
  </si>
  <si>
    <t>CATEGORY I: PASSENGER CAR JUSTIFICATION</t>
  </si>
  <si>
    <t>Requested Replacement</t>
  </si>
  <si>
    <t>Replacement Org/Unit Code</t>
  </si>
  <si>
    <t>What Need Does the Unit Serve / What is the Business Application of the Vehicle?
(please enter as much detail as possible)</t>
  </si>
  <si>
    <r>
      <t xml:space="preserve">Will Emergency Equipment be Added
 </t>
    </r>
    <r>
      <rPr>
        <b/>
        <sz val="9"/>
        <color indexed="9"/>
        <rFont val="Calibri"/>
        <family val="2"/>
      </rPr>
      <t>(e.g. lights, sirens, in-vehicles communication devices)?</t>
    </r>
  </si>
  <si>
    <r>
      <t xml:space="preserve">Type of Emergency Equipment 
</t>
    </r>
    <r>
      <rPr>
        <b/>
        <sz val="9"/>
        <color indexed="9"/>
        <rFont val="Calibri"/>
        <family val="2"/>
      </rPr>
      <t>(if lights, include color):</t>
    </r>
  </si>
  <si>
    <t>Vehicle Usage Type</t>
  </si>
  <si>
    <t>Assigned Driver, if Applicable</t>
  </si>
  <si>
    <t>Garage Location</t>
  </si>
  <si>
    <t>Average Expected Mileage per Trip</t>
  </si>
  <si>
    <t>Expected Weekly Trips</t>
  </si>
  <si>
    <t>Expected Annual Mileage</t>
  </si>
  <si>
    <t>If Less Than 15,000 Miles Annually or 80% Weekly Usage, Provide Further Justification for Vehicle</t>
  </si>
  <si>
    <t>`</t>
  </si>
  <si>
    <t>CATEGORY II: TRUCK, VAN, SUV JUSTIFICATION</t>
  </si>
  <si>
    <t>Vehicle Turn-In Information</t>
  </si>
  <si>
    <r>
      <t xml:space="preserve">NOTE: </t>
    </r>
    <r>
      <rPr>
        <b/>
        <u/>
        <sz val="11"/>
        <color indexed="8"/>
        <rFont val="Calibri"/>
        <family val="2"/>
      </rPr>
      <t>The total number of turn-in vehicles should equal (or exceed) the number of new acquisitions requested.</t>
    </r>
    <r>
      <rPr>
        <b/>
        <i/>
        <sz val="11"/>
        <color indexed="8"/>
        <rFont val="Calibri"/>
        <family val="2"/>
      </rPr>
      <t xml:space="preserve">  </t>
    </r>
    <r>
      <rPr>
        <sz val="11"/>
        <color indexed="8"/>
        <rFont val="Calibri"/>
        <family val="2"/>
      </rPr>
      <t>All cells that require user input are highlighted in orange.</t>
    </r>
  </si>
  <si>
    <t>CATEGORY I: PASSENGER CAR TURN-INS</t>
  </si>
  <si>
    <t>Turn-In Plate</t>
  </si>
  <si>
    <t>Turn-In VIN</t>
  </si>
  <si>
    <t>Replacement Has Same Job Function as Turn-In?</t>
  </si>
  <si>
    <t>Current Odometer</t>
  </si>
  <si>
    <t>Avg Annual Mileage</t>
  </si>
  <si>
    <t>Current Location</t>
  </si>
  <si>
    <t>Org/Unit Code</t>
  </si>
  <si>
    <t>General Condition</t>
  </si>
  <si>
    <t>Date to Westboro
(if prior turn-in)</t>
  </si>
  <si>
    <t>Justification
(if prior turn-in)</t>
  </si>
  <si>
    <t>CATEGORY II: TRUCK, VAN, SUV TURN-INS</t>
  </si>
  <si>
    <t>Turn-Ins Required</t>
  </si>
  <si>
    <t>Total Quantity Turned-In</t>
  </si>
  <si>
    <t>Vehicle Upfit Calculations</t>
  </si>
  <si>
    <r>
      <t>This is not a required tab, but may be helpful when acquiring options and upfitting. You may use this space to enter the details of any requested options, packages or upfits for the vehicles listed in the "Vehicle Request" tab, and then enter the totals on the "Vehicle Request" tab, columns AD and AF.</t>
    </r>
    <r>
      <rPr>
        <sz val="11"/>
        <rFont val="Calibri"/>
        <family val="2"/>
      </rPr>
      <t xml:space="preserve">
NOTE:</t>
    </r>
    <r>
      <rPr>
        <b/>
        <i/>
        <sz val="11"/>
        <rFont val="Calibri"/>
        <family val="2"/>
      </rPr>
      <t xml:space="preserve"> </t>
    </r>
    <r>
      <rPr>
        <b/>
        <u/>
        <sz val="11"/>
        <rFont val="Calibri"/>
        <family val="2"/>
      </rPr>
      <t>This information will not automatically populate the "Vehicle Request" tab and will need to be manually entered there.</t>
    </r>
  </si>
  <si>
    <t>For Which Vehicle(s):</t>
  </si>
  <si>
    <t>OEM Option or Package Code &amp;/or Description</t>
  </si>
  <si>
    <t>Vendor</t>
  </si>
  <si>
    <t>MSRP</t>
  </si>
  <si>
    <t>Discount %</t>
  </si>
  <si>
    <t>Quoted Price</t>
  </si>
  <si>
    <t>Totals</t>
  </si>
  <si>
    <t>Upfit Code &amp;/or Description</t>
  </si>
  <si>
    <t>FY2018 Vehicle Request and Fuel Efficiency Calculator</t>
  </si>
  <si>
    <t>Compliance with the Standard</t>
  </si>
  <si>
    <t>Color Key for Result Cells:</t>
  </si>
  <si>
    <t>If input vehicles meet a requirement of the standard, the cell will be highlighted in green.</t>
  </si>
  <si>
    <t>If input vehicles do not meet a requirement of the standard, the cell will be highlighted in red.</t>
  </si>
  <si>
    <t>Standard Requirement 1: Minimum Average Combined MPG</t>
  </si>
  <si>
    <t>Category II: Pickups/SUVs/Vans</t>
  </si>
  <si>
    <t>MPG Differential Range</t>
  </si>
  <si>
    <t>Alternative Compliance Credits</t>
  </si>
  <si>
    <t>**Note: If an agency fails to meet the average MPG requirement in one vehicle category, it can still pass the overall MPG category by surpassing the requirement in the other vehicle category by an amount sufficient to cover the shortfall.</t>
  </si>
  <si>
    <t>Number of Vehicles Acquired</t>
  </si>
  <si>
    <t>-11 to -8</t>
  </si>
  <si>
    <t>Average Combined MPG</t>
  </si>
  <si>
    <t>-8 to -5</t>
  </si>
  <si>
    <t>Avg. Combined MPG with Credits</t>
  </si>
  <si>
    <t>-5 to -2</t>
  </si>
  <si>
    <t>Standard MPG</t>
  </si>
  <si>
    <t>-2 and higher</t>
  </si>
  <si>
    <t>Category I Score</t>
  </si>
  <si>
    <t>Category II Score</t>
  </si>
  <si>
    <t>Overall MPG Standard Score</t>
  </si>
  <si>
    <t>Alt. Compliance Credits Required</t>
  </si>
  <si>
    <t>Alt. Compliance Credits Achieved</t>
  </si>
  <si>
    <t>Total Differential</t>
  </si>
  <si>
    <t>MPG</t>
  </si>
  <si>
    <t>Standard Requirement 2: Minimum Acquistion of AFVs, HEVs, PHEVs and BEVs</t>
  </si>
  <si>
    <t>AFV, Hybrid, EV Acquisition Requirement</t>
  </si>
  <si>
    <t>Total Category I and Category II Vehicles Acquired</t>
  </si>
  <si>
    <r>
      <t xml:space="preserve">AFV, HEV, EV Requirement
</t>
    </r>
    <r>
      <rPr>
        <sz val="10"/>
        <color indexed="9"/>
        <rFont val="Calibri"/>
        <family val="2"/>
      </rPr>
      <t>( 5% of all vehicles acquired must be AFV/HEV)</t>
    </r>
  </si>
  <si>
    <t>Maximum Biodiesel Credits Allowed</t>
  </si>
  <si>
    <t>BEVs/PHEVs Acquired</t>
  </si>
  <si>
    <t>Biodiesel Credits Earned</t>
  </si>
  <si>
    <t>AFVs/Hybrids Acquired</t>
  </si>
  <si>
    <t>Biodiesel Credits Applicable</t>
  </si>
  <si>
    <t>Total AFV, HEV, PHEV, BEV</t>
  </si>
  <si>
    <t>*Biodiesel fuel use may only be used to satisfy up to a maximum of 50% of the AFV/hybrid acquisition requirement</t>
  </si>
  <si>
    <t>Score</t>
  </si>
  <si>
    <r>
      <rPr>
        <b/>
        <sz val="11"/>
        <color indexed="8"/>
        <rFont val="Calibri"/>
        <family val="2"/>
      </rPr>
      <t>Worksheet Contacts:</t>
    </r>
    <r>
      <rPr>
        <sz val="11"/>
        <color theme="1"/>
        <rFont val="Calibri"/>
        <family val="2"/>
        <scheme val="minor"/>
      </rPr>
      <t xml:space="preserve">
For </t>
    </r>
    <r>
      <rPr>
        <u/>
        <sz val="11"/>
        <color indexed="8"/>
        <rFont val="Calibri"/>
        <family val="2"/>
      </rPr>
      <t>fuel efficiency calculator</t>
    </r>
    <r>
      <rPr>
        <sz val="11"/>
        <color theme="1"/>
        <rFont val="Calibri"/>
        <family val="2"/>
        <scheme val="minor"/>
      </rPr>
      <t xml:space="preserve"> questions, please contact </t>
    </r>
    <r>
      <rPr>
        <u/>
        <sz val="11"/>
        <color indexed="8"/>
        <rFont val="Calibri"/>
        <family val="2"/>
      </rPr>
      <t>Jillian DiMedio</t>
    </r>
    <r>
      <rPr>
        <sz val="11"/>
        <color theme="1"/>
        <rFont val="Calibri"/>
        <family val="2"/>
        <scheme val="minor"/>
      </rPr>
      <t xml:space="preserve">, Jillian.DiMedio@state.ma.us, (617) 626-7367; 
For </t>
    </r>
    <r>
      <rPr>
        <u/>
        <sz val="11"/>
        <color indexed="8"/>
        <rFont val="Calibri"/>
        <family val="2"/>
      </rPr>
      <t>vehicle request (purchase)</t>
    </r>
    <r>
      <rPr>
        <sz val="11"/>
        <color theme="1"/>
        <rFont val="Calibri"/>
        <family val="2"/>
        <scheme val="minor"/>
      </rPr>
      <t xml:space="preserve"> questions, please contact </t>
    </r>
    <r>
      <rPr>
        <u/>
        <sz val="11"/>
        <color indexed="8"/>
        <rFont val="Calibri"/>
        <family val="2"/>
      </rPr>
      <t>Cheryl Cushman</t>
    </r>
    <r>
      <rPr>
        <sz val="11"/>
        <color theme="1"/>
        <rFont val="Calibri"/>
        <family val="2"/>
        <scheme val="minor"/>
      </rPr>
      <t xml:space="preserve">, Cheryl.Cushman@state.ma.us, (617) 720-3109; 
For </t>
    </r>
    <r>
      <rPr>
        <u/>
        <sz val="11"/>
        <color indexed="8"/>
        <rFont val="Calibri"/>
        <family val="2"/>
      </rPr>
      <t>vehicle request (lease)</t>
    </r>
    <r>
      <rPr>
        <sz val="11"/>
        <color theme="1"/>
        <rFont val="Calibri"/>
        <family val="2"/>
        <scheme val="minor"/>
      </rPr>
      <t xml:space="preserve"> questions, please contact </t>
    </r>
    <r>
      <rPr>
        <u/>
        <sz val="11"/>
        <color indexed="8"/>
        <rFont val="Calibri"/>
        <family val="2"/>
      </rPr>
      <t>Karen Rasnick</t>
    </r>
    <r>
      <rPr>
        <sz val="11"/>
        <color theme="1"/>
        <rFont val="Calibri"/>
        <family val="2"/>
        <scheme val="minor"/>
      </rPr>
      <t>, Karen.Rasnick@state.ma.us, (617) 720-3196</t>
    </r>
  </si>
  <si>
    <t xml:space="preserve">Fuel Efficiency Standard </t>
  </si>
  <si>
    <t>price gallon gas</t>
  </si>
  <si>
    <t>COMPLIANCE SUMMARY</t>
  </si>
  <si>
    <t>Category II &amp; III: Pickups/SUVs/Vans</t>
  </si>
  <si>
    <t>Vehicles Acquired^</t>
  </si>
  <si>
    <t>Total Vehicles Acquired</t>
  </si>
  <si>
    <t>AFV, HEV, EV Requirement 
(5% of all acquisitions)</t>
  </si>
  <si>
    <t>Category I</t>
  </si>
  <si>
    <t>Category II</t>
  </si>
  <si>
    <t>Overall MPG Standard Score*</t>
  </si>
  <si>
    <t>Total Hybrid Acquired</t>
  </si>
  <si>
    <t>Total Alt. Fuel Acquired</t>
  </si>
  <si>
    <t xml:space="preserve"> ^Total does not include SSV/PPV vehicles</t>
  </si>
  <si>
    <t>Requirement 1 Score</t>
  </si>
  <si>
    <t>Score after Credits Applied</t>
  </si>
  <si>
    <t>Requirement 2 Score</t>
  </si>
  <si>
    <r>
      <t>Credits Available for Future Acquisitions</t>
    </r>
    <r>
      <rPr>
        <b/>
        <vertAlign val="superscript"/>
        <sz val="12"/>
        <color theme="1"/>
        <rFont val="Calibri"/>
        <family val="2"/>
        <scheme val="minor"/>
      </rPr>
      <t>+</t>
    </r>
    <r>
      <rPr>
        <b/>
        <sz val="12"/>
        <color theme="1"/>
        <rFont val="Calibri"/>
        <family val="2"/>
        <scheme val="minor"/>
      </rPr>
      <t>:</t>
    </r>
  </si>
  <si>
    <t>*Note: an agency failing to meet the average MPG requirement in one category can pass the overall MPG requirement by surpassing the average MPG in the other category by an amount sufficient to cover the shortfall.</t>
  </si>
  <si>
    <t>Credits Required:</t>
  </si>
  <si>
    <t>Requirement 1</t>
  </si>
  <si>
    <t>Requirement 2</t>
  </si>
  <si>
    <t xml:space="preserve">Credits Required: </t>
  </si>
  <si>
    <r>
      <t>Prior FY Credits</t>
    </r>
    <r>
      <rPr>
        <vertAlign val="superscript"/>
        <sz val="13"/>
        <color theme="1"/>
        <rFont val="Calibri"/>
        <family val="2"/>
        <scheme val="minor"/>
      </rPr>
      <t>+</t>
    </r>
    <r>
      <rPr>
        <sz val="13"/>
        <color theme="1"/>
        <rFont val="Calibri"/>
        <family val="2"/>
        <scheme val="minor"/>
      </rPr>
      <t>:</t>
    </r>
  </si>
  <si>
    <t>Current FY Credits:</t>
  </si>
  <si>
    <t>Total Credits Achieved</t>
  </si>
  <si>
    <t>Total Credits Achieved:</t>
  </si>
  <si>
    <r>
      <t>+</t>
    </r>
    <r>
      <rPr>
        <sz val="11"/>
        <color theme="1"/>
        <rFont val="Calibri"/>
        <family val="2"/>
        <scheme val="minor"/>
      </rPr>
      <t xml:space="preserve">Excess credits decrease by 50% each year and expire after three years. </t>
    </r>
  </si>
  <si>
    <t>AFV</t>
  </si>
  <si>
    <r>
      <rPr>
        <vertAlign val="superscript"/>
        <sz val="11"/>
        <color theme="1"/>
        <rFont val="Calibri"/>
        <family val="2"/>
        <scheme val="minor"/>
      </rPr>
      <t>+</t>
    </r>
    <r>
      <rPr>
        <sz val="11"/>
        <color theme="1"/>
        <rFont val="Calibri"/>
        <family val="2"/>
        <scheme val="minor"/>
      </rPr>
      <t>Excess credits decrease by 50% each year &amp; expire after 3 years.</t>
    </r>
  </si>
  <si>
    <t>CATEGORY I: PASSENGER CAR SUMMARY</t>
  </si>
  <si>
    <t>Engine + Drive Train</t>
  </si>
  <si>
    <t>Number Requested</t>
  </si>
  <si>
    <t>EPA-Estimated Combined 
MPG or MPGe</t>
  </si>
  <si>
    <t>Estimated Fuel Cost/Year</t>
  </si>
  <si>
    <t>If the vehicle is bi-fuel or diesel, will it use alternative fuel or biodiesel at least 50% of the time?</t>
  </si>
  <si>
    <r>
      <rPr>
        <b/>
        <u/>
        <sz val="11"/>
        <color theme="1"/>
        <rFont val="Calibri"/>
        <family val="2"/>
        <scheme val="minor"/>
      </rPr>
      <t>HOW TO APPLY CREDITS:</t>
    </r>
    <r>
      <rPr>
        <sz val="11"/>
        <color theme="1"/>
        <rFont val="Calibri"/>
        <family val="2"/>
        <scheme val="minor"/>
      </rPr>
      <t xml:space="preserve">
MPG Credits can be applied to future MPG requirements equally
3 MPG credits are required to equal 1 AFV credit
AFV Credits can be applied to future AFV requirements equally
1 AFV credit equals 3 required MPG credits</t>
    </r>
  </si>
  <si>
    <t>MPG + Extra MPG Boost for Dedicated or Bi-Fuel Vehicles</t>
  </si>
  <si>
    <t>MPG Reciprocal</t>
  </si>
  <si>
    <t>Total Estimated Fuel Cost:</t>
  </si>
  <si>
    <t>CATEGORY II &amp; III: TRUCK, VAN, SUV SUMMARY</t>
  </si>
  <si>
    <t>Estimated Fuel Cost Per Year</t>
  </si>
  <si>
    <t>Will this vehicle:</t>
  </si>
  <si>
    <t>1. 
undergo an after-market hybrid conversion?</t>
  </si>
  <si>
    <t>2a. 
 undergo an after-market alternative fuel conversion?</t>
  </si>
  <si>
    <t>2b.
If yes, will the converted AFV be dedicated or bifuel?</t>
  </si>
  <si>
    <t>3. 
If bi-fuel or diesel, will the vehicle use alternative fuel or B20 biodiesel at least 50% of the time?</t>
  </si>
  <si>
    <t>Exemption Justification</t>
  </si>
  <si>
    <t>NOTE: All entries must be separate and dated.  When submitting a new request, do not delete entries from previous requests. 
If there are any questions as to whether your agency qualifies or requires an exemption for the entire Fiscal Year (not just the current quarter), please contact Chelsea Kehne at chelsea.kehne@mass.gov.</t>
  </si>
  <si>
    <t>Fiscal Year:</t>
  </si>
  <si>
    <t>Quarter:</t>
  </si>
  <si>
    <t>Request Number:</t>
  </si>
  <si>
    <t>If this is not the first vehicle request during this fiscal year, enter the compliance details from prior orders here:</t>
  </si>
  <si>
    <t>Total Number of Vehicles Ordered</t>
  </si>
  <si>
    <t>Cat I MPG  Compliance Result</t>
  </si>
  <si>
    <t>Cat II &amp; III MPG Compliance Result</t>
  </si>
  <si>
    <t>AFV Compliance Result</t>
  </si>
  <si>
    <t>Compliance Points Required</t>
  </si>
  <si>
    <t>Compliance Points Achieved</t>
  </si>
  <si>
    <t>Select Yes or No:</t>
  </si>
  <si>
    <t xml:space="preserve">1. Do the vehicles listed for the current request, including any credits earned, meet all the requirements of the standard? </t>
  </si>
  <si>
    <t>If Yes, no further details are required. However, the Green Fleet Committee recommends incorporating fuel efficiency strategies wherever possible.</t>
  </si>
  <si>
    <t>If No, please select the requirements of the standard this request does not meet (check all that apply):</t>
  </si>
  <si>
    <t>The vehicles (Category I and II combined) do not meet the minimum MPG requirement.</t>
  </si>
  <si>
    <t>The vehicles do not not meet the 5% minimum hybrid or alternative fuel requirement.</t>
  </si>
  <si>
    <t>2. Are there changes that were made, or that can be made, to your vehicle acquisition request that will 
    bring your agency closer to compliance with the standard?</t>
  </si>
  <si>
    <t>Select from the drop-down menu:</t>
  </si>
  <si>
    <t>3. Please provide justification for why the requested, non-compliant, vehicles are necessary to meet the operational needs of your agency.
    Please also provide a narrative on any changes that were already made to meet the standard:</t>
  </si>
  <si>
    <t>e.g.</t>
  </si>
  <si>
    <r>
      <rPr>
        <b/>
        <i/>
        <sz val="11"/>
        <color theme="5" tint="-0.249977111117893"/>
        <rFont val="Calibri"/>
        <family val="2"/>
      </rPr>
      <t>SAMPLE TEXT</t>
    </r>
    <r>
      <rPr>
        <i/>
        <sz val="11"/>
        <color theme="5" tint="-0.249977111117893"/>
        <rFont val="Calibri"/>
        <family val="2"/>
      </rPr>
      <t xml:space="preserve">
Agency XYZ needs two additional cargo vans because we are expanding transport programs.  We do not need any additional vehicles at this time.</t>
    </r>
    <r>
      <rPr>
        <i/>
        <sz val="6"/>
        <color theme="5" tint="-0.249977111117893"/>
        <rFont val="Calibri"/>
        <family val="2"/>
      </rPr>
      <t xml:space="preserve">
</t>
    </r>
    <r>
      <rPr>
        <i/>
        <sz val="11"/>
        <color theme="5" tint="-0.249977111117893"/>
        <rFont val="Calibri"/>
        <family val="2"/>
      </rPr>
      <t>Agency XYZ cannot swap out any vehicles listed in this acquisition request because they are needed to meet the operational needs of the agency.  The F-250s will be used at sites around the state for hauling and towing maintenance equipment.  4WD is required because the vehicles are often used off road and need to be able to operate reliably in inclement weather.  However, idle managment technology has been added.</t>
    </r>
  </si>
  <si>
    <t>If additional Vehicle Requests are anticipated in the current Fiscal Year (if no, skip to next question):</t>
  </si>
  <si>
    <t xml:space="preserve">4. Please describe what acquisitions are planned in future quarters that will help your agency be in compliance with the FES for this fiscal year: </t>
  </si>
  <si>
    <r>
      <rPr>
        <b/>
        <i/>
        <sz val="11"/>
        <color theme="5" tint="-0.249977111117893"/>
        <rFont val="Calibri"/>
        <family val="2"/>
      </rPr>
      <t>SAMPLE TEXT:</t>
    </r>
    <r>
      <rPr>
        <i/>
        <sz val="11"/>
        <color theme="5" tint="-0.249977111117893"/>
        <rFont val="Calibri"/>
        <family val="2"/>
      </rPr>
      <t xml:space="preserve"> 
Agency XYZ plans to acquire an additional 5 passenger cars in Q4 of FY18.
Agency XYZ plans to acquire an additional 2 SUVs and 5 passenger cars in Q4 of FY18, all of which will be hybrid vehicles.  </t>
    </r>
  </si>
  <si>
    <t xml:space="preserve">If this is the final vehicle request for the current Fiscal Year: </t>
  </si>
  <si>
    <t>5a. Are you requesting an exemption from Standard Compliance for the current fiscal year?</t>
  </si>
  <si>
    <r>
      <t xml:space="preserve">5b. If yes, please refer to the "Alternative Compliance" tab to select chosen strategies for your agency's Alternative Compliance Plan (ACP).  </t>
    </r>
    <r>
      <rPr>
        <b/>
        <sz val="11"/>
        <color theme="1"/>
        <rFont val="Calibri"/>
        <family val="2"/>
        <scheme val="minor"/>
      </rPr>
      <t>NOTE: the 
        number of points earned must equal or exceed the number assigned on the "Scoring" tab.</t>
    </r>
    <r>
      <rPr>
        <sz val="11"/>
        <color theme="1"/>
        <rFont val="Calibri"/>
        <family val="2"/>
        <scheme val="minor"/>
      </rPr>
      <t xml:space="preserve">  </t>
    </r>
  </si>
  <si>
    <t>In addition, in the space below, please provide some specificity regarding the initiatives chosen for the ACP (e.g. estimated target/completion date, audience, who will implement and how often, etc.)</t>
  </si>
  <si>
    <r>
      <rPr>
        <b/>
        <i/>
        <sz val="11"/>
        <color theme="5" tint="-0.249977111117893"/>
        <rFont val="Calibri"/>
        <family val="2"/>
        <scheme val="minor"/>
      </rPr>
      <t xml:space="preserve">SAMPLE TEXT: 
</t>
    </r>
    <r>
      <rPr>
        <i/>
        <sz val="11"/>
        <color theme="5" tint="-0.249977111117893"/>
        <rFont val="Calibri"/>
        <family val="2"/>
        <scheme val="minor"/>
      </rPr>
      <t xml:space="preserve">Agency XYZ will be implementing driver training bi-annually beginning this summer to educate our seasonal staff on maximizing fuel efficiency through proper driver behavior.  Agency XYZ will also be purchasing idle reduction technologies from VEH102 for 12 heavy duty trucks in our fleet.  </t>
    </r>
  </si>
  <si>
    <t>Alternative Compliance - Earning Points</t>
  </si>
  <si>
    <r>
      <t xml:space="preserve">Note: </t>
    </r>
    <r>
      <rPr>
        <b/>
        <sz val="11"/>
        <color theme="1"/>
        <rFont val="Calibri"/>
        <family val="2"/>
        <scheme val="minor"/>
      </rPr>
      <t>The Green Fleet Committee may ask for additional information to verify the information entered on this spreadsheet and ensure the goals of the Standard are met.</t>
    </r>
    <r>
      <rPr>
        <sz val="11"/>
        <color theme="1"/>
        <rFont val="Calibri"/>
        <family val="2"/>
        <scheme val="minor"/>
      </rPr>
      <t xml:space="preserve">  This list of eligible alternative compliance technologies and strategies may be updated at any time to reflect evolving technologies and strategies for increasing fleet fuel efficiency or decreasing petroleum consumption.  </t>
    </r>
  </si>
  <si>
    <t>CREDIT SUMMARY</t>
  </si>
  <si>
    <t>Credits Earned</t>
  </si>
  <si>
    <t>Credits Required</t>
  </si>
  <si>
    <t xml:space="preserve">MPG Requirement </t>
  </si>
  <si>
    <t>AFV/EV Requirement</t>
  </si>
  <si>
    <t>COMPLIANCE PLAN</t>
  </si>
  <si>
    <t>Alternative Fuel Consumption &amp; Strategies</t>
  </si>
  <si>
    <r>
      <t>Alternative fuels are derived from sources other than petroleum. The alternative fuels eligible for use under the Fuel Efficiency Standard "burn" cleaner than gasoline or diesel, resulting in less tailpipe pollution and fewer GHG emissions.  In addition, because most are produced domestically, using alternative fuels helps to reduce our dependence on imported oil.</t>
    </r>
    <r>
      <rPr>
        <sz val="6"/>
        <color theme="1"/>
        <rFont val="Calibri"/>
        <family val="2"/>
        <scheme val="minor"/>
      </rPr>
      <t xml:space="preserve">
</t>
    </r>
    <r>
      <rPr>
        <b/>
        <u/>
        <sz val="11"/>
        <color theme="1"/>
        <rFont val="Calibri"/>
        <family val="2"/>
        <scheme val="minor"/>
      </rPr>
      <t>Resources:</t>
    </r>
    <r>
      <rPr>
        <sz val="11"/>
        <color theme="1"/>
        <rFont val="Calibri"/>
        <family val="2"/>
        <scheme val="minor"/>
      </rPr>
      <t xml:space="preserve">
http://www.afdc.energy.gov/fuels/
https://www.fueleconomy.gov/feg/current.shtml
http://www.afdc.energy.gov/fuels/biodiesel.html
https://www.afdc.energy.gov/fuels/electricity_infrastructure.html</t>
    </r>
  </si>
  <si>
    <t>HOW DOES AN AGENCY EARN CREDITS WITH THIS INITIATIVE?</t>
  </si>
  <si>
    <r>
      <t xml:space="preserve">Agencies can earn credits under this category in one of three ways: 
1) commit to </t>
    </r>
    <r>
      <rPr>
        <b/>
        <u/>
        <sz val="11"/>
        <color theme="1"/>
        <rFont val="Calibri"/>
        <family val="2"/>
        <scheme val="minor"/>
      </rPr>
      <t>increased use of alternative fuels in their existing fleet</t>
    </r>
    <r>
      <rPr>
        <sz val="11"/>
        <color theme="1"/>
        <rFont val="Calibri"/>
        <family val="2"/>
        <scheme val="minor"/>
      </rPr>
      <t xml:space="preserve"> during the upcoming fiscal year (at least 450 gallons)
2) demonstrate </t>
    </r>
    <r>
      <rPr>
        <b/>
        <u/>
        <sz val="11"/>
        <color theme="1"/>
        <rFont val="Calibri"/>
        <family val="2"/>
        <scheme val="minor"/>
      </rPr>
      <t>biodiesel purchased in the last fiscal year</t>
    </r>
    <r>
      <rPr>
        <sz val="11"/>
        <color theme="1"/>
        <rFont val="Calibri"/>
        <family val="2"/>
        <scheme val="minor"/>
      </rPr>
      <t xml:space="preserve"> for any light, medium or heavy duty fleet vehicles (at least 450 gallons </t>
    </r>
    <r>
      <rPr>
        <u/>
        <sz val="11"/>
        <color theme="1"/>
        <rFont val="Calibri"/>
        <family val="2"/>
        <scheme val="minor"/>
      </rPr>
      <t>of B100 equivalent</t>
    </r>
    <r>
      <rPr>
        <sz val="11"/>
        <color theme="1"/>
        <rFont val="Calibri"/>
        <family val="2"/>
        <scheme val="minor"/>
      </rPr>
      <t xml:space="preserve">)
3) install a </t>
    </r>
    <r>
      <rPr>
        <b/>
        <u/>
        <sz val="11"/>
        <color theme="1"/>
        <rFont val="Calibri"/>
        <family val="2"/>
        <scheme val="minor"/>
      </rPr>
      <t>Level II charging station</t>
    </r>
    <r>
      <rPr>
        <sz val="11"/>
        <color theme="1"/>
        <rFont val="Calibri"/>
        <family val="2"/>
        <scheme val="minor"/>
      </rPr>
      <t xml:space="preserve"> (or above) at a facility location</t>
    </r>
    <r>
      <rPr>
        <sz val="6"/>
        <color theme="1"/>
        <rFont val="Calibri"/>
        <family val="2"/>
        <scheme val="minor"/>
      </rPr>
      <t xml:space="preserve">
</t>
    </r>
    <r>
      <rPr>
        <sz val="11"/>
        <color theme="1"/>
        <rFont val="Calibri"/>
        <family val="2"/>
        <scheme val="minor"/>
      </rPr>
      <t>NOTE: Credits earned through any of these initiatives can be applied to meet either the MPG Requirement or the AFV/EV Requirement of the Fuel Efficiency Standard.  The number of credits earned depends on how agency choose to apply these credits:</t>
    </r>
    <r>
      <rPr>
        <sz val="6"/>
        <color theme="1"/>
        <rFont val="Calibri"/>
        <family val="2"/>
        <scheme val="minor"/>
      </rPr>
      <t xml:space="preserve">
</t>
    </r>
    <r>
      <rPr>
        <sz val="11"/>
        <color theme="1"/>
        <rFont val="Calibri"/>
        <family val="2"/>
        <scheme val="minor"/>
      </rPr>
      <t>For credits applied to the MPG Requirement:  Credits vary based on initiative selected.
For credits applied to the AFV/EV Requirement: Each initiative completed is credited as the acquisition of one Alternative Fuel Vehicle.</t>
    </r>
  </si>
  <si>
    <t>Strategy</t>
  </si>
  <si>
    <t>Select Yes or No</t>
  </si>
  <si>
    <t>Quantity (gallons or stations)</t>
  </si>
  <si>
    <t>Number</t>
  </si>
  <si>
    <t>Fuels (List All):</t>
  </si>
  <si>
    <t>Where would you like to apply the credit(s)?</t>
  </si>
  <si>
    <t>Credits</t>
  </si>
  <si>
    <r>
      <t xml:space="preserve">Agree to increase use of alternative fuels in existing fleet vehicles
 (CNG, propane, E-85, hydrogen)*
</t>
    </r>
    <r>
      <rPr>
        <b/>
        <sz val="11"/>
        <color theme="1"/>
        <rFont val="Calibri"/>
        <family val="2"/>
        <scheme val="minor"/>
      </rPr>
      <t>*must use at least 450 gallons/year</t>
    </r>
  </si>
  <si>
    <t>Install dual-head Level II Charger (or above) at facility location</t>
  </si>
  <si>
    <r>
      <t xml:space="preserve">Agree to increased use of biodiesel or higher biodiesel blends in existing fleet vehicles*
</t>
    </r>
    <r>
      <rPr>
        <b/>
        <sz val="11"/>
        <color theme="1"/>
        <rFont val="Calibri"/>
        <family val="2"/>
        <scheme val="minor"/>
      </rPr>
      <t>*B15 blends are the minimum eligible for credits; must use at least 450 gallons/year</t>
    </r>
  </si>
  <si>
    <t>Quantity
(gallons)</t>
  </si>
  <si>
    <t>Blend</t>
  </si>
  <si>
    <t>B100 Equivalent (gallons)</t>
  </si>
  <si>
    <r>
      <t xml:space="preserve">Agency has purchased biodiesel or biodiesel blends in the last fiscal year for use in light, medium or heavy duty fleets 
</t>
    </r>
    <r>
      <rPr>
        <b/>
        <sz val="11"/>
        <color theme="1"/>
        <rFont val="Calibri"/>
        <family val="2"/>
        <scheme val="minor"/>
      </rPr>
      <t>(note: this strategy may only be used once for credit)</t>
    </r>
  </si>
  <si>
    <t>MPG Requirement Credits Earned</t>
  </si>
  <si>
    <t>AFV/EV Requirement Credits Earned</t>
  </si>
  <si>
    <t>After-Market Conversions of Existing Vehicles</t>
  </si>
  <si>
    <r>
      <t>An after-market conversion modifies a vehicle or engine to operate using a different fuel or power source that that which it was originally designed for.  Many conventional vehicles can be converted to run on fuels like electricity, propane or natural gas, helping to reduce petroleum consumption and GHG emissions and often significantly increasing the fuel efficiency of the vehicle.</t>
    </r>
    <r>
      <rPr>
        <sz val="6"/>
        <color theme="1"/>
        <rFont val="Calibri"/>
        <family val="2"/>
        <scheme val="minor"/>
      </rPr>
      <t xml:space="preserve">
</t>
    </r>
    <r>
      <rPr>
        <b/>
        <sz val="11"/>
        <color theme="1"/>
        <rFont val="Calibri"/>
        <family val="2"/>
        <scheme val="minor"/>
      </rPr>
      <t xml:space="preserve">Resources:
</t>
    </r>
    <r>
      <rPr>
        <sz val="11"/>
        <color theme="1"/>
        <rFont val="Calibri"/>
        <family val="2"/>
        <scheme val="minor"/>
      </rPr>
      <t>https://www.afdc.energy.gov/vehicles/conversions.html</t>
    </r>
    <r>
      <rPr>
        <b/>
        <sz val="11"/>
        <color theme="1"/>
        <rFont val="Calibri"/>
        <family val="2"/>
        <scheme val="minor"/>
      </rPr>
      <t xml:space="preserve">
</t>
    </r>
    <r>
      <rPr>
        <sz val="11"/>
        <color theme="1"/>
        <rFont val="Calibri"/>
        <family val="2"/>
        <scheme val="minor"/>
      </rPr>
      <t>VEH102 User Guide: http://www.mass.gov/anf/docs/osd/uguide/veh102designateddoer.pdf</t>
    </r>
  </si>
  <si>
    <r>
      <t xml:space="preserve">Agencies can earn credits through the after-market </t>
    </r>
    <r>
      <rPr>
        <b/>
        <u/>
        <sz val="11"/>
        <color theme="1"/>
        <rFont val="Calibri"/>
        <family val="2"/>
        <scheme val="minor"/>
      </rPr>
      <t>hybrid</t>
    </r>
    <r>
      <rPr>
        <sz val="11"/>
        <color theme="1"/>
        <rFont val="Calibri"/>
        <family val="2"/>
        <scheme val="minor"/>
      </rPr>
      <t xml:space="preserve">, </t>
    </r>
    <r>
      <rPr>
        <b/>
        <u/>
        <sz val="11"/>
        <color theme="1"/>
        <rFont val="Calibri"/>
        <family val="2"/>
        <scheme val="minor"/>
      </rPr>
      <t>plug-in hybrid electric</t>
    </r>
    <r>
      <rPr>
        <sz val="11"/>
        <color theme="1"/>
        <rFont val="Calibri"/>
        <family val="2"/>
        <scheme val="minor"/>
      </rPr>
      <t xml:space="preserve"> or </t>
    </r>
    <r>
      <rPr>
        <b/>
        <u/>
        <sz val="11"/>
        <color theme="1"/>
        <rFont val="Calibri"/>
        <family val="2"/>
        <scheme val="minor"/>
      </rPr>
      <t>alternative fuel</t>
    </r>
    <r>
      <rPr>
        <sz val="11"/>
        <color theme="1"/>
        <rFont val="Calibri"/>
        <family val="2"/>
        <scheme val="minor"/>
      </rPr>
      <t xml:space="preserve"> conversion of existing vehicles.</t>
    </r>
    <r>
      <rPr>
        <sz val="6"/>
        <color theme="1"/>
        <rFont val="Calibri"/>
        <family val="2"/>
        <scheme val="minor"/>
      </rPr>
      <t xml:space="preserve">
</t>
    </r>
    <r>
      <rPr>
        <sz val="11"/>
        <color theme="1"/>
        <rFont val="Calibri"/>
        <family val="2"/>
        <scheme val="minor"/>
      </rPr>
      <t>NOTE: Credits earned through any of these initiatives can be applied to meet either the MPG Requirement or the AFV/EV Requirement of the Fuel Efficiency Standard.  The number of credits earned depends on how agency choose to apply these credits:</t>
    </r>
    <r>
      <rPr>
        <sz val="6"/>
        <color theme="1"/>
        <rFont val="Calibri"/>
        <family val="2"/>
        <scheme val="minor"/>
      </rPr>
      <t xml:space="preserve">
</t>
    </r>
    <r>
      <rPr>
        <sz val="11"/>
        <color theme="1"/>
        <rFont val="Calibri"/>
        <family val="2"/>
        <scheme val="minor"/>
      </rPr>
      <t xml:space="preserve">For credits applied to the MPG Requirement:  Credits vary based on initiative selected (5-10).
For credits applied to the AFV/EV Requirement: Each conversion completed is credited as the acquisition of one Alternative Fuel Vehicle.  </t>
    </r>
  </si>
  <si>
    <t>Vehicle Type</t>
  </si>
  <si>
    <t>Conversion</t>
  </si>
  <si>
    <t>Dedicated or Bi-Fuel?*</t>
  </si>
  <si>
    <t>*bi-fuel vehicles must utilize at least 50% alternative fuel to be eligible for credit</t>
  </si>
  <si>
    <t>Fleet Right-Sizing</t>
  </si>
  <si>
    <r>
      <t>Fleet rightsizing refers to striking the optimal balance between fleet composition and operational requirements such that each asset within a fleet is not only fully utilized but the right size and type for the job.  Right Sizing is a management practice that can help vehicle fleet managers build and maintain sustainable, fuel-efficient fleets. Fleet inventories often grow over time to include vehicles that are highly specialized, rarely used, or unsuitable for current applications. By optimizing fleet size and composition, managers can minimize vehicle use, conserve fuel, reduce emissions, and save money on fuel and maintenance.</t>
    </r>
    <r>
      <rPr>
        <sz val="6"/>
        <color theme="1"/>
        <rFont val="Calibri"/>
        <family val="2"/>
        <scheme val="minor"/>
      </rPr>
      <t xml:space="preserve">
</t>
    </r>
    <r>
      <rPr>
        <b/>
        <sz val="11"/>
        <color theme="1"/>
        <rFont val="Calibri"/>
        <family val="2"/>
        <scheme val="minor"/>
      </rPr>
      <t xml:space="preserve">Resources:
</t>
    </r>
    <r>
      <rPr>
        <sz val="11"/>
        <color theme="1"/>
        <rFont val="Calibri"/>
        <family val="2"/>
        <scheme val="minor"/>
      </rPr>
      <t>https://www.afdc.energy.gov/conserve/rightsizing.html
http://www.toolkit.bc.ca/tool/fuel-efficient-vehicle-purchasing-strategies
http://www.worktruckonline.com/blog/market-trends/story/2011/10/right-sizing-is-an-easy-way-to-green-your-fleet.aspx</t>
    </r>
  </si>
  <si>
    <r>
      <t xml:space="preserve">Agencies can earn credits by:
1) </t>
    </r>
    <r>
      <rPr>
        <b/>
        <u/>
        <sz val="11"/>
        <color theme="1"/>
        <rFont val="Calibri"/>
        <family val="2"/>
        <scheme val="minor"/>
      </rPr>
      <t>retiring an existing fleet vehicle without replacement</t>
    </r>
    <r>
      <rPr>
        <sz val="11"/>
        <color theme="1"/>
        <rFont val="Calibri"/>
        <family val="2"/>
        <scheme val="minor"/>
      </rPr>
      <t xml:space="preserve"> in current or future fiscal years, thereby reducing the size of the agency's overall fleet.  Though not covered by this standard, you may earn credits for the retirement of medium or heavy duty vehicles recently in use as well.  (Heavy and medium duty vehicles that were not in use before being retired do not count towards credits under this Standard).
2) </t>
    </r>
    <r>
      <rPr>
        <b/>
        <u/>
        <sz val="11"/>
        <color theme="1"/>
        <rFont val="Calibri"/>
        <family val="2"/>
        <scheme val="minor"/>
      </rPr>
      <t>retiring an existing fleet vehicle and replacing it with a smaller, more fuel efficient vehicle</t>
    </r>
    <r>
      <rPr>
        <sz val="11"/>
        <color theme="1"/>
        <rFont val="Calibri"/>
        <family val="2"/>
        <scheme val="minor"/>
      </rPr>
      <t>.</t>
    </r>
    <r>
      <rPr>
        <sz val="6"/>
        <color theme="1"/>
        <rFont val="Calibri"/>
        <family val="2"/>
        <scheme val="minor"/>
      </rPr>
      <t xml:space="preserve">
</t>
    </r>
    <r>
      <rPr>
        <sz val="11"/>
        <color theme="1"/>
        <rFont val="Calibri"/>
        <family val="2"/>
        <scheme val="minor"/>
      </rPr>
      <t xml:space="preserve">NOTE: Credits earned through this initiative can only be applied to meet the MPG Requirement of the Standard.  </t>
    </r>
    <r>
      <rPr>
        <sz val="11"/>
        <rFont val="Calibri"/>
        <family val="2"/>
        <scheme val="minor"/>
      </rPr>
      <t>The number of credits earned depends on the size of the vehicle retired and/or the size of the replacement vehicle (1-4).</t>
    </r>
  </si>
  <si>
    <t>Retirement of Existing Fleet Vehicles Without Replacement</t>
  </si>
  <si>
    <t>Total Vehicles Retired</t>
  </si>
  <si>
    <r>
      <t xml:space="preserve">Vehicle Make and Model
</t>
    </r>
    <r>
      <rPr>
        <sz val="10"/>
        <color theme="0"/>
        <rFont val="Calibri"/>
        <family val="2"/>
        <scheme val="minor"/>
      </rPr>
      <t xml:space="preserve"> (incl. engine and drive train if known)</t>
    </r>
  </si>
  <si>
    <t>Age 
(in years)</t>
  </si>
  <si>
    <t>Vehicle Size</t>
  </si>
  <si>
    <t>Reduction in Category II Vehicle Size When Replacing for Same Job Application</t>
  </si>
  <si>
    <t>Total Vehicles Down-sized</t>
  </si>
  <si>
    <r>
      <t xml:space="preserve">Make/Model of Vehicle Being Replaced* </t>
    </r>
    <r>
      <rPr>
        <sz val="10"/>
        <color theme="0"/>
        <rFont val="Calibri"/>
        <family val="2"/>
        <scheme val="minor"/>
      </rPr>
      <t>(incl. engine &amp; drive train if known)</t>
    </r>
  </si>
  <si>
    <r>
      <t xml:space="preserve">Make/Model of Replacement Vehicle </t>
    </r>
    <r>
      <rPr>
        <sz val="10"/>
        <color theme="0"/>
        <rFont val="Calibri"/>
        <family val="2"/>
        <scheme val="minor"/>
      </rPr>
      <t>(incl. engine &amp; drive train if known)</t>
    </r>
  </si>
  <si>
    <t>Replacement Vehicle Size</t>
  </si>
  <si>
    <t>*must be a Category II vehicle to earn credits (truck, van or SUV)</t>
  </si>
  <si>
    <t>Vehicle Parts and Equipment to Conserve Fuel</t>
  </si>
  <si>
    <r>
      <t>There are many technologies available that, when added to existing vehicles, can help save fuel, reduce emissions, and save money.</t>
    </r>
    <r>
      <rPr>
        <sz val="6"/>
        <color theme="1"/>
        <rFont val="Calibri"/>
        <family val="2"/>
        <scheme val="minor"/>
      </rPr>
      <t xml:space="preserve">
</t>
    </r>
    <r>
      <rPr>
        <b/>
        <sz val="11"/>
        <color theme="1"/>
        <rFont val="Calibri"/>
        <family val="2"/>
        <scheme val="minor"/>
      </rPr>
      <t xml:space="preserve">Resources:
</t>
    </r>
    <r>
      <rPr>
        <sz val="11"/>
        <color theme="1"/>
        <rFont val="Calibri"/>
        <family val="2"/>
        <scheme val="minor"/>
      </rPr>
      <t>http://www.afdc.energy.gov/conserve/idle_reduction_light.html
http://www.afdc.energy.gov/conserve/equipment.html
https://www.epa.gov/verified-diesel-tech</t>
    </r>
  </si>
  <si>
    <r>
      <t>Agencies can earn credits through investing in vehicle parts or equipment that conserves fuel.</t>
    </r>
    <r>
      <rPr>
        <sz val="6"/>
        <color theme="1"/>
        <rFont val="Calibri"/>
        <family val="2"/>
        <scheme val="minor"/>
      </rPr>
      <t xml:space="preserve">
</t>
    </r>
    <r>
      <rPr>
        <sz val="11"/>
        <color theme="1"/>
        <rFont val="Calibri"/>
        <family val="2"/>
        <scheme val="minor"/>
      </rPr>
      <t>NOTE: Credits earned through this initiative can only be applied to meet the MPG Requirement of the Standard.  The number of credits earned depends on the type of techology and the number purchased or, in the case of vehicle parts, the percentage of the fleet in which the technology is implemented.</t>
    </r>
  </si>
  <si>
    <t>Fuel Conservation Equipment</t>
  </si>
  <si>
    <t>Idle Reduction Technologies</t>
  </si>
  <si>
    <t xml:space="preserve">Credits  </t>
  </si>
  <si>
    <t>Engine Idle Management Systems (10 min. or less)</t>
  </si>
  <si>
    <t>Heaters for cab and/or engine block</t>
  </si>
  <si>
    <t>Auxiliary Power Units (APUs) or automatic power management system</t>
  </si>
  <si>
    <t>Waste heat recovery systems</t>
  </si>
  <si>
    <t>Other? Please list:</t>
  </si>
  <si>
    <t>TBD</t>
  </si>
  <si>
    <t>Vehicle Parts to Conserve Fuel (pts. Awarded based on percentage of fleet utlizing each technology)</t>
  </si>
  <si>
    <t>% of Fleet Utilizing</t>
  </si>
  <si>
    <t>Low rolling resistance tires</t>
  </si>
  <si>
    <t>Aerodynamic Equipment</t>
  </si>
  <si>
    <t>Synthetic Oils (% of fleet that uses synthetics)</t>
  </si>
  <si>
    <t>Tracking devices connected to fuel consumption</t>
  </si>
  <si>
    <t>Speed control modules</t>
  </si>
  <si>
    <t>Agency-wide Strategies to Reduce Fuel Consumption</t>
  </si>
  <si>
    <r>
      <t>Additional strategies and best practices exist around driver behavior, teleconferencing, and vehicle maintenance that, when adopted, have to potential for significant fuel savings.</t>
    </r>
    <r>
      <rPr>
        <sz val="6"/>
        <color theme="1"/>
        <rFont val="Calibri"/>
        <family val="2"/>
        <scheme val="minor"/>
      </rPr>
      <t xml:space="preserve">
</t>
    </r>
    <r>
      <rPr>
        <b/>
        <sz val="11"/>
        <color theme="1"/>
        <rFont val="Calibri"/>
        <family val="2"/>
        <scheme val="minor"/>
      </rPr>
      <t>Resources:</t>
    </r>
    <r>
      <rPr>
        <sz val="11"/>
        <color theme="1"/>
        <rFont val="Calibri"/>
        <family val="2"/>
        <scheme val="minor"/>
      </rPr>
      <t xml:space="preserve">
for efficienct trip planning - http://www.fueleconomy.gov/feg/planning.shtml 
for driver tips - www.afdc.energy.gov/conserve/behavior_techniques.html 
for weather-related fuel efficiency - http://www.fueleconomy.gov/feg/coldweather.shtml, http://www.fueleconomy.gov/feg/hotweather.shtml</t>
    </r>
  </si>
  <si>
    <r>
      <t>Agencies earn credits through the implementation of policies or strategies designed to reduce conventional fuel consumption.  After implementation, agencies can only earn credits for additional promotion of, or updates to, these policies or strategies.</t>
    </r>
    <r>
      <rPr>
        <sz val="6"/>
        <color theme="1"/>
        <rFont val="Calibri"/>
        <family val="2"/>
        <scheme val="minor"/>
      </rPr>
      <t xml:space="preserve">
</t>
    </r>
    <r>
      <rPr>
        <sz val="11"/>
        <color theme="1"/>
        <rFont val="Calibri"/>
        <family val="2"/>
        <scheme val="minor"/>
      </rPr>
      <t xml:space="preserve">NOTE: Credits earned through this initiative can only be applied to meet the MPG Requirement of the Standard.  The number of credits earned depends on the type and number of policies/strategies implemented.  </t>
    </r>
  </si>
  <si>
    <t>Fuel Reduction Strategies*</t>
  </si>
  <si>
    <t>Policies</t>
  </si>
  <si>
    <r>
      <t xml:space="preserve">Adopt an idle reduction policy and distribute to agency drivers*
</t>
    </r>
    <r>
      <rPr>
        <b/>
        <sz val="11"/>
        <color theme="1"/>
        <rFont val="Calibri"/>
        <family val="2"/>
        <scheme val="minor"/>
      </rPr>
      <t>(*note: this strategy can only be used once)</t>
    </r>
  </si>
  <si>
    <t xml:space="preserve">Post signs encouraging efficient driving behaviors (e.g. no idling, follow speed limit, etc)  </t>
  </si>
  <si>
    <t>Ask ALL drivers to sign pledge to reduce idling</t>
  </si>
  <si>
    <t>Encourage more efficient trip planning for staff utilizing Agency fleet vehicles</t>
  </si>
  <si>
    <t>Adopt a policy that drivers must utilize most fuel efficient vehicle available that meets needs</t>
  </si>
  <si>
    <t>Adopt policy to consider first teleconferencing or public transportation for off-site meetings</t>
  </si>
  <si>
    <t>Driver/Staff Training</t>
  </si>
  <si>
    <t>Enter % of Agency Drivers Trained</t>
  </si>
  <si>
    <t>Host idle reduction workshop for Agency drivers</t>
  </si>
  <si>
    <t>Host idle reduction workshop open to all Executive Branch fleet managers and/or drivers</t>
  </si>
  <si>
    <t>Driving training to encourage more fuel-efficient driver behavior</t>
  </si>
  <si>
    <t>Implement and/or share cold &amp; hot weather fuel efficiency tips with drivers and employees</t>
  </si>
  <si>
    <t>*Note: for the strategies and techniques listed in this section, OVM will follow-up for more information on how strategies were implemented</t>
  </si>
  <si>
    <t>Other</t>
  </si>
  <si>
    <t xml:space="preserve">There may be additional creative and strategic ways your agency is reducing fuel consumption and/or fleet vehicle use that are not included in this worksheet.  Please provide information below.  Credits will be determined by the Green Fleet Committee on a case by case basis.  
</t>
  </si>
  <si>
    <t>OEM List</t>
  </si>
  <si>
    <t>Chevrolet List</t>
  </si>
  <si>
    <t>Ford List</t>
  </si>
  <si>
    <t>Honda List</t>
  </si>
  <si>
    <t>Nissan List</t>
  </si>
  <si>
    <t>Hyundai List</t>
  </si>
  <si>
    <t>Toyota List</t>
  </si>
  <si>
    <t xml:space="preserve">Focus </t>
  </si>
  <si>
    <t>Civic</t>
  </si>
  <si>
    <t>Spark Electric</t>
  </si>
  <si>
    <t>Focus Electric</t>
  </si>
  <si>
    <t>CivicHF</t>
  </si>
  <si>
    <t>Sonata Hybrid</t>
  </si>
  <si>
    <t>CMax Hybrid</t>
  </si>
  <si>
    <t>Leaf Electric</t>
  </si>
  <si>
    <t>Sonata Plug In</t>
  </si>
  <si>
    <t>CMax Energi</t>
  </si>
  <si>
    <t>Accord Hybrid</t>
  </si>
  <si>
    <t>Fusion Hybrid</t>
  </si>
  <si>
    <t>Fusion Energi</t>
  </si>
  <si>
    <t>ChevroletSpark</t>
  </si>
  <si>
    <t>ChevroletSparkElectric</t>
  </si>
  <si>
    <t>ChevroletCruze</t>
  </si>
  <si>
    <t>ChevroletVolt</t>
  </si>
  <si>
    <t>ChevroletMalibu</t>
  </si>
  <si>
    <t>ChevroletImpala</t>
  </si>
  <si>
    <t>1.2L var. gear ratio FWD</t>
  </si>
  <si>
    <t>Eco 1.4L FWD</t>
  </si>
  <si>
    <t>1.4L FWD</t>
  </si>
  <si>
    <t>2.5L FWD</t>
  </si>
  <si>
    <t>FordFocus</t>
  </si>
  <si>
    <t>FordFocusElectric</t>
  </si>
  <si>
    <t>FordCMaxHybrid</t>
  </si>
  <si>
    <t>FordCMaxEnergi</t>
  </si>
  <si>
    <t>FordFusion</t>
  </si>
  <si>
    <t>FordFusionHybrid</t>
  </si>
  <si>
    <t>FordFusionEnergi</t>
  </si>
  <si>
    <t>FordTaurus</t>
  </si>
  <si>
    <t>2.0L FWD E-85</t>
  </si>
  <si>
    <t>Electric FWD</t>
  </si>
  <si>
    <t>Hybrid 2.0L FWD</t>
  </si>
  <si>
    <t>Energi Plug-in 2.0L FWD</t>
  </si>
  <si>
    <t>1.5L w/start-stop FWD</t>
  </si>
  <si>
    <t>2.0L Eco FWD</t>
  </si>
  <si>
    <t>2.0L AWD</t>
  </si>
  <si>
    <t>3.0L AWD E-85</t>
  </si>
  <si>
    <t>HondaCivic</t>
  </si>
  <si>
    <t>HondaCivicHF</t>
  </si>
  <si>
    <t>HondaAccord</t>
  </si>
  <si>
    <t>HondaAccordHybrid</t>
  </si>
  <si>
    <t>(CVT) 1.8L FWD</t>
  </si>
  <si>
    <t>HF 1.8L FWD</t>
  </si>
  <si>
    <t>2.4L FWD</t>
  </si>
  <si>
    <t>NissanVersa</t>
  </si>
  <si>
    <t>NissanSentra</t>
  </si>
  <si>
    <t>NissanLeafElectric</t>
  </si>
  <si>
    <t>NissanAltima</t>
  </si>
  <si>
    <t>(CVT) 1.6L var. gear ratio FWD</t>
  </si>
  <si>
    <t>FE+S 1.8L FWD</t>
  </si>
  <si>
    <t>HyundaiSonata</t>
  </si>
  <si>
    <t>HyundaiSonataHybrid</t>
  </si>
  <si>
    <t>HyundaiSonataPlugIn</t>
  </si>
  <si>
    <t>2.4 L FWD</t>
  </si>
  <si>
    <t>2.0L FWD</t>
  </si>
  <si>
    <t>1.6L FWD Eco</t>
  </si>
  <si>
    <t xml:space="preserve">Manufacturer  (OEM) / Make </t>
  </si>
  <si>
    <t xml:space="preserve">Model </t>
  </si>
  <si>
    <t>Trim/Engine/Drive/Fuel</t>
  </si>
  <si>
    <t>None</t>
  </si>
  <si>
    <t xml:space="preserve">Chevrolet </t>
  </si>
  <si>
    <t>OEM. List</t>
  </si>
  <si>
    <t>Chevrolet.</t>
  </si>
  <si>
    <t>ChrysDodgeJeep.</t>
  </si>
  <si>
    <t>Ford.</t>
  </si>
  <si>
    <t>Honda.</t>
  </si>
  <si>
    <t>Hyundai.</t>
  </si>
  <si>
    <t>Nissan.</t>
  </si>
  <si>
    <t>Ram.</t>
  </si>
  <si>
    <t>Toyota.</t>
  </si>
  <si>
    <t>CRV</t>
  </si>
  <si>
    <t>Promaster City Pass</t>
  </si>
  <si>
    <t>Tahoe C1500</t>
  </si>
  <si>
    <t>Promaster City Cargo</t>
  </si>
  <si>
    <t>Tahoe K1500</t>
  </si>
  <si>
    <t xml:space="preserve">Grand Caravan </t>
  </si>
  <si>
    <t>Suburban C1500</t>
  </si>
  <si>
    <t>Transit Cargo 150</t>
  </si>
  <si>
    <t>Suburban K1500</t>
  </si>
  <si>
    <t>Transit Cargo 250</t>
  </si>
  <si>
    <t>Express Cargo 2500</t>
  </si>
  <si>
    <t>Transit Cargo 350</t>
  </si>
  <si>
    <t>NV 200</t>
  </si>
  <si>
    <t>Express Cargo 3500</t>
  </si>
  <si>
    <t>Transit Cargo 350HD</t>
  </si>
  <si>
    <t>City Express Cargo Mini</t>
  </si>
  <si>
    <t xml:space="preserve">Transit Connect Cargo </t>
  </si>
  <si>
    <t>Quest</t>
  </si>
  <si>
    <t>Express Pass 2500</t>
  </si>
  <si>
    <t>Transit Wagon 150</t>
  </si>
  <si>
    <t xml:space="preserve">Frontier </t>
  </si>
  <si>
    <t>Express Pass 3500</t>
  </si>
  <si>
    <t>Transit Wagon 350</t>
  </si>
  <si>
    <t>Chevrolet.Equinox</t>
  </si>
  <si>
    <t>Chevrolet.TahoeC1500</t>
  </si>
  <si>
    <t>Chervrolet.TahoeK1500</t>
  </si>
  <si>
    <t>Chevrolet.SuburbanC1500</t>
  </si>
  <si>
    <t>Chevrolet.SuburbanK1500</t>
  </si>
  <si>
    <t>Chevrolet.ExpressCargo2500</t>
  </si>
  <si>
    <t>Chevrolet.ExpressCargo3500</t>
  </si>
  <si>
    <t>Chevrolet.CityExpressCargoMini</t>
  </si>
  <si>
    <t>Chevrolet.ExpressPass2500</t>
  </si>
  <si>
    <t>Chevrolet.ExpressPass3500</t>
  </si>
  <si>
    <t>Chevrolet.Colorado</t>
  </si>
  <si>
    <t>Chevrolet.Silverado1500</t>
  </si>
  <si>
    <t>Chevrolet.Silverado2500</t>
  </si>
  <si>
    <t>2.4L FWD E-85</t>
  </si>
  <si>
    <t>5.3L RWD E-85</t>
  </si>
  <si>
    <t>5.3L 4WD E-85</t>
  </si>
  <si>
    <t>4.8L RWD</t>
  </si>
  <si>
    <t>4.8L RWD E-85</t>
  </si>
  <si>
    <t>2.5L 2WD</t>
  </si>
  <si>
    <t>4.3L 2WD E-85</t>
  </si>
  <si>
    <t>6.0L 2WD E-85</t>
  </si>
  <si>
    <t>2.4L AWD E-85</t>
  </si>
  <si>
    <t>6.0L RWD E-85</t>
  </si>
  <si>
    <t>6.6L RWD Diesel</t>
  </si>
  <si>
    <t>3.6L 2WD</t>
  </si>
  <si>
    <t>4.3L 4WD E-85</t>
  </si>
  <si>
    <t>6.0L 4WD E-85</t>
  </si>
  <si>
    <t>6.0L RWD CNG</t>
  </si>
  <si>
    <t>2.5L 4WD</t>
  </si>
  <si>
    <t>3.6L 4WD</t>
  </si>
  <si>
    <t>ChrysDodgeJeep.Cherokee</t>
  </si>
  <si>
    <t>ChrysDodgeJeep.GrandCherokee</t>
  </si>
  <si>
    <t>ChrysDodgeJeep.GrandCaravan</t>
  </si>
  <si>
    <t>3.6L RWD</t>
  </si>
  <si>
    <t>3.6L FWD</t>
  </si>
  <si>
    <t>2.4L 4WD</t>
  </si>
  <si>
    <t>Ram.PromasterCityCargo</t>
  </si>
  <si>
    <t>Ram.PromasterCityPass</t>
  </si>
  <si>
    <t>Ram.Promaster1500</t>
  </si>
  <si>
    <t>Ram.Promaster2500</t>
  </si>
  <si>
    <t>Ram.Promaster3500</t>
  </si>
  <si>
    <t>Ram.1500</t>
  </si>
  <si>
    <t>Ram.2500</t>
  </si>
  <si>
    <t>3.0L EcoDiesel 2WD</t>
  </si>
  <si>
    <t>5.7L V8 Hemi VVT 2WD</t>
  </si>
  <si>
    <t xml:space="preserve">3.6L Pentastar V6 2WD E-85 </t>
  </si>
  <si>
    <t>6.4L V8 Mid Duty Hemi 2WD</t>
  </si>
  <si>
    <t>5.7L Hemi 6 Spd 2WD</t>
  </si>
  <si>
    <t>6.7L Cummins Turbo 2WD Diesel</t>
  </si>
  <si>
    <t>5.7L Hemi 8 Spd 2WD</t>
  </si>
  <si>
    <t>5.7L V8 Hemi VVT 4WD CNG</t>
  </si>
  <si>
    <t>3.0L EcoDiesel 4WD</t>
  </si>
  <si>
    <t>5.7L V8 Hemi VVT 4WD</t>
  </si>
  <si>
    <t xml:space="preserve">3.6L Pentastar V6 4WD E-85 </t>
  </si>
  <si>
    <t>6.4L V8 Mid Duty Hemi 4WD</t>
  </si>
  <si>
    <t>5.7L Hemi 6 Spd 4WD</t>
  </si>
  <si>
    <t>6.7L Cummins Turbo 4WD Diesel</t>
  </si>
  <si>
    <t>5.7L Hemi 8 Spd 4WD</t>
  </si>
  <si>
    <t>5.7L Hemi MDS 4WD</t>
  </si>
  <si>
    <t>Ford.Escape</t>
  </si>
  <si>
    <t>Ford.Explorer</t>
  </si>
  <si>
    <t>Ford.Expedition</t>
  </si>
  <si>
    <t>Ford.TransitCargo150</t>
  </si>
  <si>
    <t>Ford.TransitCargo250</t>
  </si>
  <si>
    <t>Ford.TransitCargo350</t>
  </si>
  <si>
    <t>Ford.TransitCargo350HD</t>
  </si>
  <si>
    <t>Ford.TransitConnectCargo</t>
  </si>
  <si>
    <t>Ford.TransitWagon150</t>
  </si>
  <si>
    <t>Ford.TransitWagon350</t>
  </si>
  <si>
    <t>Ford.F150</t>
  </si>
  <si>
    <t>Ford.F250</t>
  </si>
  <si>
    <t>1.6L FWD</t>
  </si>
  <si>
    <t>2.3L FWD</t>
  </si>
  <si>
    <t>3.5L RWD</t>
  </si>
  <si>
    <t>3.2L RWD Diesel</t>
  </si>
  <si>
    <t>3.5L EcoBoost RWD</t>
  </si>
  <si>
    <t>2.5L RWD</t>
  </si>
  <si>
    <t>2.7L EcoBoost 2WD</t>
  </si>
  <si>
    <t>6.2L 2WD FFV E-85</t>
  </si>
  <si>
    <t>2.0L 4WD</t>
  </si>
  <si>
    <t>3.5L STD 4WD E-85</t>
  </si>
  <si>
    <t>3.5L 4WD</t>
  </si>
  <si>
    <t>3.7L Ti-VCT FFV RWD E-85</t>
  </si>
  <si>
    <t>3.5L EcoBoost 2WD</t>
  </si>
  <si>
    <t>6.2L 2Valve 2WD FFV E-85</t>
  </si>
  <si>
    <t>3.5L Ti-VCT 2WD E-85</t>
  </si>
  <si>
    <t>6.7L 4Valve 2WD Diesel</t>
  </si>
  <si>
    <t>5.0L Ti-VCT 2WD E-85</t>
  </si>
  <si>
    <t>6.2L 4WD FFV E-85</t>
  </si>
  <si>
    <t>2.7L EcoBoost 4WD</t>
  </si>
  <si>
    <t>6.2L 2Valve 4WD FFV E-85</t>
  </si>
  <si>
    <t>3.5L 4WD FFV E-85</t>
  </si>
  <si>
    <t>6.7L 4Valve 4WD Diesel</t>
  </si>
  <si>
    <t>3.5L EcoBoost 4WD</t>
  </si>
  <si>
    <t>5.0L 4WD FFV E-85</t>
  </si>
  <si>
    <t>Honda.CRV</t>
  </si>
  <si>
    <t>Honda.Odyssey</t>
  </si>
  <si>
    <t>3.5L FWD</t>
  </si>
  <si>
    <t>2.4L AWD</t>
  </si>
  <si>
    <t>Nissan.Rogue</t>
  </si>
  <si>
    <t>Nissan.Pathfinder</t>
  </si>
  <si>
    <t>Nissan.NV1500</t>
  </si>
  <si>
    <t>Nissan.NV2500</t>
  </si>
  <si>
    <t>Nissan.NV3500</t>
  </si>
  <si>
    <t>Nissan.NV200</t>
  </si>
  <si>
    <t>Nissan.NVP3500</t>
  </si>
  <si>
    <t>Nissan.Quest</t>
  </si>
  <si>
    <t>Nissan.Frontier</t>
  </si>
  <si>
    <t>Nissan.Titan</t>
  </si>
  <si>
    <t>4.0L RWD</t>
  </si>
  <si>
    <t>5.6L RWD</t>
  </si>
  <si>
    <t>5.6L 2WD</t>
  </si>
  <si>
    <t>2.5L AWD</t>
  </si>
  <si>
    <t>4.0L 2WD</t>
  </si>
  <si>
    <t>5.6L 4WD</t>
  </si>
  <si>
    <t>4.0L 4WD</t>
  </si>
  <si>
    <t>Hyundai.Tucson</t>
  </si>
  <si>
    <t>Hyundai.SantaFe</t>
  </si>
  <si>
    <t>3.3L FWD</t>
  </si>
  <si>
    <t>3.3L AWD</t>
  </si>
  <si>
    <t>Engine/Drive Train/Fuel</t>
  </si>
  <si>
    <t>SUV</t>
  </si>
  <si>
    <t>ChrysDodgeJeep</t>
  </si>
  <si>
    <t>Cargo</t>
  </si>
  <si>
    <t xml:space="preserve">4.8L RWD </t>
  </si>
  <si>
    <t>Cargo Mini</t>
  </si>
  <si>
    <t>Large Passenger</t>
  </si>
  <si>
    <t>MiniVan</t>
  </si>
  <si>
    <t>Ram</t>
  </si>
  <si>
    <t>Small Pickup</t>
  </si>
  <si>
    <t>Pickup</t>
  </si>
  <si>
    <t>Electronic Signature</t>
  </si>
  <si>
    <t>Please note: No request will be reviewed and/or approved without an electronic signature.</t>
  </si>
  <si>
    <t>By entering their name below, the Agency Contact certifies that they have read, understand and agree to comply with the OVM Policies and Procedures Manual and the Fuel Efficiency Standard for the State Fleet.</t>
  </si>
  <si>
    <t>Additionally, they verify that they have discussed their vehicle needs with their Agency CFO and that all information contained in this request spreadsheet is complete, true &amp; correct, to the best of their knowledge. If any vehicle request includes emergency equipment, such as lights, sirens or in-vehicle communication devices, Agency Contact further verifies that Agency Head approval has been appropriately obtained and documented, including justification of the need for such emergency equipment.</t>
  </si>
  <si>
    <t>If any exemption to vehicle contract options, OVM Policy or the Fuel Efficiency Standard is being requested, Agency Contact certifies that justification &amp;/or exemption documentation is included.  If there are any questions as to whether your agency qualifies or requires an exemption, please contact OVM or DOER, as appropriate.</t>
  </si>
  <si>
    <t>I certify my understanding &amp; compliance with the above statements:</t>
  </si>
  <si>
    <t>For OVM use only:</t>
  </si>
  <si>
    <t>OVM Representative has read and approves this vehicle acquisition request:</t>
  </si>
  <si>
    <t>OVM Approval Date:</t>
  </si>
  <si>
    <t>119 MPGe</t>
  </si>
  <si>
    <t>112 MP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5" formatCode="&quot;$&quot;#,##0_);\(&quot;$&quot;#,##0\)"/>
    <numFmt numFmtId="44" formatCode="_(&quot;$&quot;* #,##0.00_);_(&quot;$&quot;* \(#,##0.00\);_(&quot;$&quot;* &quot;-&quot;??_);_(@_)"/>
    <numFmt numFmtId="43" formatCode="_(* #,##0.00_);_(* \(#,##0.00\);_(* &quot;-&quot;??_);_(@_)"/>
    <numFmt numFmtId="164" formatCode="0.0"/>
    <numFmt numFmtId="165" formatCode="0.000"/>
    <numFmt numFmtId="166" formatCode="&quot;$&quot;#,##0"/>
    <numFmt numFmtId="167" formatCode="&quot;$&quot;#,##0.00"/>
    <numFmt numFmtId="168" formatCode="0_);\(0\)"/>
    <numFmt numFmtId="169" formatCode="0.0_);\(0.0\)"/>
    <numFmt numFmtId="170" formatCode="#,##0.0_);\(#,##0.0\)"/>
    <numFmt numFmtId="171" formatCode="_(* #,##0_);_(* \(#,##0\);_(* &quot;-&quot;??_);_(@_)"/>
    <numFmt numFmtId="172" formatCode="&quot; $&quot;#,##0.00&quot; &quot;;&quot; $(&quot;#,##0.00&quot;)&quot;;&quot; $-&quot;#&quot; &quot;;@&quot; &quot;"/>
    <numFmt numFmtId="173" formatCode="[$-409]0%"/>
    <numFmt numFmtId="174" formatCode="[$-409]General"/>
    <numFmt numFmtId="175" formatCode="[$$-409]#,##0.00;[Red]&quot;-&quot;[$$-409]#,##0.00"/>
  </numFmts>
  <fonts count="109">
    <font>
      <sz val="11"/>
      <color theme="1"/>
      <name val="Calibri"/>
      <family val="2"/>
      <scheme val="minor"/>
    </font>
    <font>
      <sz val="10"/>
      <color theme="1"/>
      <name val="Calibri"/>
      <family val="2"/>
    </font>
    <font>
      <sz val="11"/>
      <color indexed="9"/>
      <name val="Calibri"/>
      <family val="2"/>
    </font>
    <font>
      <sz val="11"/>
      <name val="Calibri"/>
      <family val="2"/>
    </font>
    <font>
      <sz val="10"/>
      <color indexed="9"/>
      <name val="Calibri"/>
      <family val="2"/>
    </font>
    <font>
      <sz val="10"/>
      <color indexed="8"/>
      <name val="Calibri"/>
      <family val="2"/>
    </font>
    <font>
      <b/>
      <sz val="10"/>
      <color indexed="8"/>
      <name val="Calibri"/>
      <family val="2"/>
    </font>
    <font>
      <b/>
      <u/>
      <sz val="11"/>
      <color indexed="8"/>
      <name val="Calibri"/>
      <family val="2"/>
    </font>
    <font>
      <b/>
      <sz val="11"/>
      <color indexed="8"/>
      <name val="Calibri"/>
      <family val="2"/>
    </font>
    <font>
      <sz val="10"/>
      <name val="Calibri"/>
      <family val="2"/>
    </font>
    <font>
      <sz val="9"/>
      <color indexed="81"/>
      <name val="Tahoma"/>
      <family val="2"/>
    </font>
    <font>
      <b/>
      <sz val="9"/>
      <color indexed="81"/>
      <name val="Tahoma"/>
      <family val="2"/>
    </font>
    <font>
      <sz val="10"/>
      <name val="Arial"/>
      <family val="2"/>
    </font>
    <font>
      <sz val="11"/>
      <color indexed="8"/>
      <name val="Calibri"/>
      <family val="2"/>
    </font>
    <font>
      <u/>
      <sz val="11"/>
      <color indexed="12"/>
      <name val="Calibri"/>
      <family val="2"/>
    </font>
    <font>
      <sz val="11"/>
      <color indexed="60"/>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Verdana"/>
      <family val="2"/>
    </font>
    <font>
      <sz val="10"/>
      <name val="Georgia"/>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9"/>
      <color indexed="8"/>
      <name val="Arial"/>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u/>
      <sz val="11"/>
      <color indexed="8"/>
      <name val="Calibri"/>
      <family val="2"/>
    </font>
    <font>
      <b/>
      <i/>
      <sz val="11"/>
      <color indexed="8"/>
      <name val="Calibri"/>
      <family val="2"/>
    </font>
    <font>
      <sz val="11"/>
      <color indexed="57"/>
      <name val="Calibri"/>
      <family val="2"/>
    </font>
    <font>
      <b/>
      <sz val="9"/>
      <color indexed="9"/>
      <name val="Calibri"/>
      <family val="2"/>
    </font>
    <font>
      <b/>
      <i/>
      <sz val="11"/>
      <name val="Calibri"/>
      <family val="2"/>
    </font>
    <font>
      <sz val="11"/>
      <color theme="1"/>
      <name val="Calibri"/>
      <family val="2"/>
      <scheme val="minor"/>
    </font>
    <font>
      <u/>
      <sz val="11"/>
      <color theme="10"/>
      <name val="Calibri"/>
      <family val="2"/>
    </font>
    <font>
      <u/>
      <sz val="11"/>
      <color theme="10"/>
      <name val="Calibri"/>
      <family val="2"/>
      <scheme val="minor"/>
    </font>
    <font>
      <sz val="11"/>
      <color rgb="FF006100"/>
      <name val="Calibri"/>
      <family val="2"/>
      <scheme val="minor"/>
    </font>
    <font>
      <sz val="11"/>
      <color rgb="FF9C0006"/>
      <name val="Calibri"/>
      <family val="2"/>
      <scheme val="minor"/>
    </font>
    <font>
      <sz val="18"/>
      <color theme="1"/>
      <name val="Calibri"/>
      <family val="2"/>
      <scheme val="minor"/>
    </font>
    <font>
      <sz val="16"/>
      <color theme="1"/>
      <name val="Calibri"/>
      <family val="2"/>
      <scheme val="minor"/>
    </font>
    <font>
      <b/>
      <sz val="11"/>
      <color theme="0"/>
      <name val="Calibri"/>
      <family val="2"/>
      <scheme val="minor"/>
    </font>
    <font>
      <sz val="11"/>
      <color theme="0"/>
      <name val="Calibri"/>
      <family val="2"/>
      <scheme val="minor"/>
    </font>
    <font>
      <sz val="22"/>
      <color theme="1"/>
      <name val="Calibri"/>
      <family val="2"/>
      <scheme val="minor"/>
    </font>
    <font>
      <sz val="11"/>
      <color rgb="FFFF0000"/>
      <name val="Calibri"/>
      <family val="2"/>
      <scheme val="minor"/>
    </font>
    <font>
      <sz val="10"/>
      <color theme="1"/>
      <name val="Calibri"/>
      <family val="2"/>
      <scheme val="minor"/>
    </font>
    <font>
      <sz val="20"/>
      <color theme="1"/>
      <name val="Calibri"/>
      <family val="2"/>
      <scheme val="minor"/>
    </font>
    <font>
      <sz val="11"/>
      <name val="Calibri"/>
      <family val="2"/>
      <scheme val="minor"/>
    </font>
    <font>
      <b/>
      <sz val="11"/>
      <name val="Calibri"/>
      <family val="2"/>
      <scheme val="minor"/>
    </font>
    <font>
      <sz val="11"/>
      <color rgb="FFFF0000"/>
      <name val="Calibri"/>
      <family val="2"/>
    </font>
    <font>
      <b/>
      <sz val="11"/>
      <color theme="1"/>
      <name val="Calibri"/>
      <family val="2"/>
      <scheme val="minor"/>
    </font>
    <font>
      <b/>
      <sz val="24"/>
      <color theme="1"/>
      <name val="Calibri"/>
      <family val="2"/>
      <scheme val="minor"/>
    </font>
    <font>
      <i/>
      <sz val="11"/>
      <color rgb="FFFF0000"/>
      <name val="Calibri"/>
      <family val="2"/>
      <scheme val="minor"/>
    </font>
    <font>
      <b/>
      <sz val="14"/>
      <color theme="1"/>
      <name val="Calibri"/>
      <family val="2"/>
      <scheme val="minor"/>
    </font>
    <font>
      <sz val="16"/>
      <color theme="0"/>
      <name val="Calibri"/>
      <family val="2"/>
      <scheme val="minor"/>
    </font>
    <font>
      <b/>
      <sz val="12"/>
      <color theme="1"/>
      <name val="Calibri"/>
      <family val="2"/>
      <scheme val="minor"/>
    </font>
    <font>
      <sz val="14"/>
      <color theme="0"/>
      <name val="Calibri"/>
      <family val="2"/>
      <scheme val="minor"/>
    </font>
    <font>
      <i/>
      <sz val="11"/>
      <color theme="1"/>
      <name val="Calibri"/>
      <family val="2"/>
      <scheme val="minor"/>
    </font>
    <font>
      <sz val="10"/>
      <name val="Calibri"/>
      <family val="2"/>
      <scheme val="minor"/>
    </font>
    <font>
      <sz val="14"/>
      <color theme="1"/>
      <name val="Calibri"/>
      <family val="2"/>
      <scheme val="minor"/>
    </font>
    <font>
      <u/>
      <sz val="10"/>
      <color theme="10"/>
      <name val="Calibri"/>
      <family val="2"/>
    </font>
    <font>
      <b/>
      <sz val="10"/>
      <color theme="1"/>
      <name val="Calibri"/>
      <family val="2"/>
      <scheme val="minor"/>
    </font>
    <font>
      <sz val="9"/>
      <color theme="1"/>
      <name val="Calibri"/>
      <family val="2"/>
      <scheme val="minor"/>
    </font>
    <font>
      <sz val="12"/>
      <color theme="1"/>
      <name val="Calibri"/>
      <family val="2"/>
      <scheme val="minor"/>
    </font>
    <font>
      <sz val="13"/>
      <color theme="1"/>
      <name val="Calibri"/>
      <family val="2"/>
      <scheme val="minor"/>
    </font>
    <font>
      <b/>
      <sz val="10"/>
      <color theme="0"/>
      <name val="Calibri"/>
      <family val="2"/>
      <scheme val="minor"/>
    </font>
    <font>
      <b/>
      <u/>
      <sz val="10"/>
      <color theme="1"/>
      <name val="Calibri"/>
      <family val="2"/>
      <scheme val="minor"/>
    </font>
    <font>
      <b/>
      <i/>
      <sz val="11"/>
      <color theme="1"/>
      <name val="Calibri"/>
      <family val="2"/>
      <scheme val="minor"/>
    </font>
    <font>
      <b/>
      <u/>
      <sz val="11"/>
      <color theme="1"/>
      <name val="Calibri"/>
      <family val="2"/>
      <scheme val="minor"/>
    </font>
    <font>
      <i/>
      <sz val="11"/>
      <name val="Calibri"/>
      <family val="2"/>
    </font>
    <font>
      <b/>
      <u/>
      <sz val="11"/>
      <name val="Calibri"/>
      <family val="2"/>
    </font>
    <font>
      <i/>
      <sz val="11"/>
      <color theme="5" tint="-0.249977111117893"/>
      <name val="Calibri"/>
      <family val="2"/>
      <scheme val="minor"/>
    </font>
    <font>
      <i/>
      <sz val="11"/>
      <color theme="5" tint="-0.249977111117893"/>
      <name val="Calibri"/>
      <family val="2"/>
    </font>
    <font>
      <sz val="11"/>
      <color theme="5" tint="-0.249977111117893"/>
      <name val="Calibri"/>
      <family val="2"/>
      <scheme val="minor"/>
    </font>
    <font>
      <b/>
      <i/>
      <sz val="11"/>
      <color theme="5" tint="-0.249977111117893"/>
      <name val="Calibri"/>
      <family val="2"/>
    </font>
    <font>
      <b/>
      <i/>
      <sz val="11"/>
      <color theme="5" tint="-0.249977111117893"/>
      <name val="Calibri"/>
      <family val="2"/>
      <scheme val="minor"/>
    </font>
    <font>
      <u/>
      <sz val="11"/>
      <color theme="1"/>
      <name val="Calibri"/>
      <family val="2"/>
      <scheme val="minor"/>
    </font>
    <font>
      <sz val="6"/>
      <color theme="1"/>
      <name val="Calibri"/>
      <family val="2"/>
      <scheme val="minor"/>
    </font>
    <font>
      <i/>
      <sz val="6"/>
      <color theme="5" tint="-0.249977111117893"/>
      <name val="Calibri"/>
      <family val="2"/>
    </font>
    <font>
      <vertAlign val="superscript"/>
      <sz val="13"/>
      <color theme="1"/>
      <name val="Calibri"/>
      <family val="2"/>
      <scheme val="minor"/>
    </font>
    <font>
      <vertAlign val="superscript"/>
      <sz val="11"/>
      <color theme="1"/>
      <name val="Calibri"/>
      <family val="2"/>
      <scheme val="minor"/>
    </font>
    <font>
      <sz val="10"/>
      <color theme="0"/>
      <name val="Calibri"/>
      <family val="2"/>
      <scheme val="minor"/>
    </font>
    <font>
      <sz val="11"/>
      <color rgb="FF000000"/>
      <name val="Arial"/>
      <family val="2"/>
    </font>
    <font>
      <b/>
      <i/>
      <sz val="16"/>
      <color rgb="FF000000"/>
      <name val="Arial"/>
      <family val="2"/>
    </font>
    <font>
      <u/>
      <sz val="11"/>
      <color rgb="FF0000FF"/>
      <name val="Calibri"/>
      <family val="2"/>
    </font>
    <font>
      <sz val="11"/>
      <color rgb="FF000000"/>
      <name val="Calibri"/>
      <family val="2"/>
    </font>
    <font>
      <b/>
      <i/>
      <u/>
      <sz val="11"/>
      <color rgb="FF000000"/>
      <name val="Arial"/>
      <family val="2"/>
    </font>
    <font>
      <sz val="10"/>
      <name val="Lato"/>
      <family val="2"/>
    </font>
    <font>
      <b/>
      <sz val="10"/>
      <name val="Calibri"/>
      <family val="2"/>
      <scheme val="minor"/>
    </font>
    <font>
      <sz val="24"/>
      <color theme="1"/>
      <name val="Calibri"/>
      <family val="2"/>
      <scheme val="minor"/>
    </font>
    <font>
      <b/>
      <vertAlign val="superscript"/>
      <sz val="12"/>
      <color theme="1"/>
      <name val="Calibri"/>
      <family val="2"/>
      <scheme val="minor"/>
    </font>
    <font>
      <sz val="10"/>
      <color rgb="FFFF0000"/>
      <name val="Calibri"/>
      <family val="2"/>
      <scheme val="minor"/>
    </font>
    <font>
      <sz val="10"/>
      <color rgb="FF0000F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color theme="1"/>
      <name val="Calibri"/>
      <family val="2"/>
      <scheme val="minor"/>
    </font>
  </fonts>
  <fills count="8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theme="0"/>
        <bgColor indexed="64"/>
      </patternFill>
    </fill>
    <fill>
      <patternFill patternType="solid">
        <fgColor theme="4" tint="-0.499984740745262"/>
        <bgColor indexed="64"/>
      </patternFill>
    </fill>
    <fill>
      <patternFill patternType="solid">
        <fgColor theme="0" tint="-0.499984740745262"/>
        <bgColor indexed="64"/>
      </patternFill>
    </fill>
    <fill>
      <patternFill patternType="solid">
        <fgColor theme="9" tint="0.59999389629810485"/>
        <bgColor indexed="64"/>
      </patternFill>
    </fill>
    <fill>
      <patternFill patternType="solid">
        <fgColor theme="0" tint="-0.34998626667073579"/>
        <bgColor indexed="64"/>
      </patternFill>
    </fill>
    <fill>
      <patternFill patternType="solid">
        <fgColor rgb="FFFF0000"/>
        <bgColor indexed="64"/>
      </patternFill>
    </fill>
    <fill>
      <patternFill patternType="solid">
        <fgColor rgb="FFFFFFCC"/>
        <bgColor indexed="64"/>
      </patternFill>
    </fill>
    <fill>
      <patternFill patternType="solid">
        <fgColor theme="3" tint="0.79998168889431442"/>
        <bgColor indexed="64"/>
      </patternFill>
    </fill>
    <fill>
      <patternFill patternType="solid">
        <fgColor theme="5" tint="-0.249977111117893"/>
        <bgColor indexed="64"/>
      </patternFill>
    </fill>
    <fill>
      <patternFill patternType="solid">
        <fgColor theme="6" tint="0.39997558519241921"/>
        <bgColor indexed="64"/>
      </patternFill>
    </fill>
    <fill>
      <patternFill patternType="solid">
        <fgColor theme="6" tint="0.79998168889431442"/>
        <bgColor indexed="64"/>
      </patternFill>
    </fill>
    <fill>
      <patternFill patternType="solid">
        <fgColor theme="0" tint="-0.249977111117893"/>
        <bgColor indexed="64"/>
      </patternFill>
    </fill>
    <fill>
      <patternFill patternType="solid">
        <fgColor theme="4" tint="-0.249977111117893"/>
        <bgColor indexed="64"/>
      </patternFill>
    </fill>
    <fill>
      <patternFill patternType="solid">
        <fgColor rgb="FFFFFFCC"/>
        <bgColor theme="4" tint="0.79998168889431442"/>
      </patternFill>
    </fill>
    <fill>
      <patternFill patternType="solid">
        <fgColor theme="5" tint="0.39997558519241921"/>
        <bgColor indexed="64"/>
      </patternFill>
    </fill>
    <fill>
      <patternFill patternType="solid">
        <fgColor rgb="FFFFFF00"/>
        <bgColor indexed="64"/>
      </patternFill>
    </fill>
    <fill>
      <patternFill patternType="solid">
        <fgColor theme="9" tint="-0.249977111117893"/>
        <bgColor indexed="64"/>
      </patternFill>
    </fill>
    <fill>
      <patternFill patternType="solid">
        <fgColor theme="4" tint="0.39997558519241921"/>
        <bgColor indexed="64"/>
      </patternFill>
    </fill>
    <fill>
      <patternFill patternType="solid">
        <fgColor theme="7" tint="0.39997558519241921"/>
        <bgColor indexed="64"/>
      </patternFill>
    </fill>
    <fill>
      <patternFill patternType="solid">
        <fgColor theme="4" tint="0.79998168889431442"/>
        <bgColor theme="4" tint="0.79998168889431442"/>
      </patternFill>
    </fill>
    <fill>
      <patternFill patternType="solid">
        <fgColor theme="4" tint="0.79998168889431442"/>
        <bgColor indexed="64"/>
      </patternFill>
    </fill>
    <fill>
      <patternFill patternType="solid">
        <fgColor theme="2" tint="-0.249977111117893"/>
        <bgColor indexed="64"/>
      </patternFill>
    </fill>
    <fill>
      <patternFill patternType="solid">
        <fgColor rgb="FF002060"/>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4"/>
        <bgColor indexed="64"/>
      </patternFill>
    </fill>
    <fill>
      <patternFill patternType="solid">
        <fgColor rgb="FFFFCCCC"/>
        <bgColor indexed="64"/>
      </patternFill>
    </fill>
    <fill>
      <patternFill patternType="solid">
        <fgColor rgb="FFCCECFF"/>
        <bgColor indexed="64"/>
      </patternFill>
    </fill>
    <fill>
      <patternFill patternType="solid">
        <fgColor rgb="FFCCFFCC"/>
        <bgColor indexed="64"/>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3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thin">
        <color indexed="64"/>
      </left>
      <right/>
      <top style="thin">
        <color indexed="64"/>
      </top>
      <bottom/>
      <diagonal/>
    </border>
    <border>
      <left/>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top/>
      <bottom/>
      <diagonal/>
    </border>
    <border>
      <left/>
      <right/>
      <top/>
      <bottom style="medium">
        <color indexed="64"/>
      </bottom>
      <diagonal/>
    </border>
    <border>
      <left style="medium">
        <color indexed="64"/>
      </left>
      <right/>
      <top/>
      <bottom style="medium">
        <color indexed="64"/>
      </bottom>
      <diagonal/>
    </border>
    <border>
      <left/>
      <right style="thin">
        <color indexed="64"/>
      </right>
      <top style="thin">
        <color indexed="64"/>
      </top>
      <bottom style="thin">
        <color indexed="64"/>
      </bottom>
      <diagonal/>
    </border>
    <border>
      <left/>
      <right/>
      <top/>
      <bottom style="thin">
        <color indexed="64"/>
      </bottom>
      <diagonal/>
    </border>
    <border>
      <left/>
      <right style="medium">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medium">
        <color indexed="64"/>
      </top>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style="thin">
        <color indexed="64"/>
      </left>
      <right style="medium">
        <color indexed="64"/>
      </right>
      <top style="medium">
        <color indexed="64"/>
      </top>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bottom style="medium">
        <color indexed="64"/>
      </bottom>
      <diagonal/>
    </border>
    <border>
      <left style="thin">
        <color indexed="64"/>
      </left>
      <right/>
      <top style="thin">
        <color theme="4" tint="0.39997558519241921"/>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medium">
        <color indexed="64"/>
      </left>
      <right style="thin">
        <color indexed="64"/>
      </right>
      <top style="thin">
        <color indexed="64"/>
      </top>
      <bottom style="dotted">
        <color theme="0" tint="-0.14996795556505021"/>
      </bottom>
      <diagonal/>
    </border>
    <border>
      <left style="thin">
        <color indexed="64"/>
      </left>
      <right style="thin">
        <color indexed="64"/>
      </right>
      <top style="thin">
        <color indexed="64"/>
      </top>
      <bottom style="dotted">
        <color theme="0" tint="-0.14996795556505021"/>
      </bottom>
      <diagonal/>
    </border>
    <border>
      <left style="thin">
        <color indexed="64"/>
      </left>
      <right style="medium">
        <color indexed="64"/>
      </right>
      <top style="thin">
        <color indexed="64"/>
      </top>
      <bottom style="dotted">
        <color theme="0" tint="-0.14996795556505021"/>
      </bottom>
      <diagonal/>
    </border>
    <border>
      <left style="medium">
        <color indexed="64"/>
      </left>
      <right style="thin">
        <color indexed="64"/>
      </right>
      <top style="dotted">
        <color theme="0" tint="-0.14996795556505021"/>
      </top>
      <bottom style="dotted">
        <color theme="0" tint="-0.14996795556505021"/>
      </bottom>
      <diagonal/>
    </border>
    <border>
      <left style="thin">
        <color indexed="64"/>
      </left>
      <right style="thin">
        <color indexed="64"/>
      </right>
      <top style="dotted">
        <color theme="0" tint="-0.14996795556505021"/>
      </top>
      <bottom style="dotted">
        <color theme="0" tint="-0.14996795556505021"/>
      </bottom>
      <diagonal/>
    </border>
    <border>
      <left style="thin">
        <color indexed="64"/>
      </left>
      <right style="medium">
        <color indexed="64"/>
      </right>
      <top style="dotted">
        <color theme="0" tint="-0.14996795556505021"/>
      </top>
      <bottom style="dotted">
        <color theme="0" tint="-0.14996795556505021"/>
      </bottom>
      <diagonal/>
    </border>
    <border>
      <left style="medium">
        <color indexed="64"/>
      </left>
      <right style="thin">
        <color indexed="64"/>
      </right>
      <top style="dotted">
        <color theme="0" tint="-0.14996795556505021"/>
      </top>
      <bottom style="medium">
        <color indexed="64"/>
      </bottom>
      <diagonal/>
    </border>
    <border>
      <left style="thin">
        <color indexed="64"/>
      </left>
      <right style="thin">
        <color indexed="64"/>
      </right>
      <top style="dotted">
        <color theme="0" tint="-0.14996795556505021"/>
      </top>
      <bottom style="medium">
        <color indexed="64"/>
      </bottom>
      <diagonal/>
    </border>
    <border>
      <left style="thin">
        <color indexed="64"/>
      </left>
      <right style="medium">
        <color indexed="64"/>
      </right>
      <top style="dotted">
        <color theme="0" tint="-0.14996795556505021"/>
      </top>
      <bottom style="medium">
        <color indexed="64"/>
      </bottom>
      <diagonal/>
    </border>
    <border>
      <left style="medium">
        <color indexed="64"/>
      </left>
      <right style="thin">
        <color indexed="64"/>
      </right>
      <top style="dotted">
        <color theme="0" tint="-0.14996795556505021"/>
      </top>
      <bottom style="thin">
        <color indexed="64"/>
      </bottom>
      <diagonal/>
    </border>
    <border>
      <left style="thin">
        <color indexed="64"/>
      </left>
      <right style="thin">
        <color indexed="64"/>
      </right>
      <top style="dotted">
        <color theme="0" tint="-0.14996795556505021"/>
      </top>
      <bottom style="thin">
        <color indexed="64"/>
      </bottom>
      <diagonal/>
    </border>
    <border>
      <left style="medium">
        <color indexed="64"/>
      </left>
      <right style="thin">
        <color indexed="64"/>
      </right>
      <top/>
      <bottom style="dotted">
        <color theme="0" tint="-0.14996795556505021"/>
      </bottom>
      <diagonal/>
    </border>
    <border>
      <left style="thin">
        <color indexed="64"/>
      </left>
      <right style="thin">
        <color indexed="64"/>
      </right>
      <top/>
      <bottom style="dotted">
        <color theme="0" tint="-0.14996795556505021"/>
      </bottom>
      <diagonal/>
    </border>
    <border>
      <left style="thin">
        <color indexed="64"/>
      </left>
      <right style="medium">
        <color indexed="64"/>
      </right>
      <top/>
      <bottom style="dotted">
        <color theme="0" tint="-0.14996795556505021"/>
      </bottom>
      <diagonal/>
    </border>
    <border>
      <left style="thin">
        <color indexed="64"/>
      </left>
      <right/>
      <top style="thin">
        <color indexed="64"/>
      </top>
      <bottom style="dotted">
        <color theme="0" tint="-0.14996795556505021"/>
      </bottom>
      <diagonal/>
    </border>
    <border>
      <left style="thin">
        <color indexed="64"/>
      </left>
      <right/>
      <top style="dotted">
        <color theme="0" tint="-0.14996795556505021"/>
      </top>
      <bottom style="dotted">
        <color theme="0" tint="-0.14996795556505021"/>
      </bottom>
      <diagonal/>
    </border>
    <border>
      <left style="thin">
        <color indexed="64"/>
      </left>
      <right/>
      <top style="dotted">
        <color theme="0" tint="-0.14996795556505021"/>
      </top>
      <bottom style="medium">
        <color indexed="64"/>
      </bottom>
      <diagonal/>
    </border>
    <border>
      <left/>
      <right style="thin">
        <color indexed="64"/>
      </right>
      <top style="dotted">
        <color theme="0" tint="-0.14996795556505021"/>
      </top>
      <bottom style="dotted">
        <color theme="0" tint="-0.14996795556505021"/>
      </bottom>
      <diagonal/>
    </border>
    <border>
      <left/>
      <right style="thin">
        <color indexed="64"/>
      </right>
      <top/>
      <bottom style="dotted">
        <color theme="0" tint="-0.14996795556505021"/>
      </bottom>
      <diagonal/>
    </border>
    <border>
      <left/>
      <right/>
      <top style="dotted">
        <color theme="0" tint="-0.14996795556505021"/>
      </top>
      <bottom style="thin">
        <color indexed="64"/>
      </bottom>
      <diagonal/>
    </border>
    <border>
      <left/>
      <right style="medium">
        <color indexed="64"/>
      </right>
      <top style="dotted">
        <color theme="0" tint="-0.14996795556505021"/>
      </top>
      <bottom style="thin">
        <color indexed="64"/>
      </bottom>
      <diagonal/>
    </border>
    <border>
      <left style="medium">
        <color indexed="64"/>
      </left>
      <right/>
      <top/>
      <bottom style="dotted">
        <color theme="0" tint="-0.14996795556505021"/>
      </bottom>
      <diagonal/>
    </border>
    <border>
      <left style="medium">
        <color indexed="64"/>
      </left>
      <right/>
      <top style="dotted">
        <color theme="0" tint="-0.14996795556505021"/>
      </top>
      <bottom style="dotted">
        <color theme="0" tint="-0.14996795556505021"/>
      </bottom>
      <diagonal/>
    </border>
    <border>
      <left style="medium">
        <color indexed="64"/>
      </left>
      <right/>
      <top style="dotted">
        <color theme="0" tint="-0.14996795556505021"/>
      </top>
      <bottom style="thin">
        <color indexed="64"/>
      </bottom>
      <diagonal/>
    </border>
    <border>
      <left style="thin">
        <color indexed="64"/>
      </left>
      <right style="dashed">
        <color theme="0" tint="-4.9989318521683403E-2"/>
      </right>
      <top style="thin">
        <color indexed="64"/>
      </top>
      <bottom/>
      <diagonal/>
    </border>
    <border>
      <left style="thin">
        <color indexed="64"/>
      </left>
      <right style="dashed">
        <color theme="0" tint="-4.9989318521683403E-2"/>
      </right>
      <top/>
      <bottom/>
      <diagonal/>
    </border>
    <border>
      <left style="thin">
        <color indexed="64"/>
      </left>
      <right style="dashed">
        <color theme="0" tint="-4.9989318521683403E-2"/>
      </right>
      <top/>
      <bottom style="thin">
        <color indexed="64"/>
      </bottom>
      <diagonal/>
    </border>
    <border>
      <left/>
      <right style="medium">
        <color indexed="64"/>
      </right>
      <top style="thin">
        <color indexed="64"/>
      </top>
      <bottom style="dotted">
        <color theme="0" tint="-0.14996795556505021"/>
      </bottom>
      <diagonal/>
    </border>
    <border>
      <left/>
      <right style="medium">
        <color indexed="64"/>
      </right>
      <top style="dotted">
        <color theme="0" tint="-0.14996795556505021"/>
      </top>
      <bottom style="dotted">
        <color theme="0" tint="-0.14996795556505021"/>
      </bottom>
      <diagonal/>
    </border>
    <border>
      <left/>
      <right style="medium">
        <color indexed="64"/>
      </right>
      <top style="dotted">
        <color theme="0" tint="-0.14996795556505021"/>
      </top>
      <bottom style="medium">
        <color indexed="64"/>
      </bottom>
      <diagonal/>
    </border>
    <border>
      <left style="thin">
        <color indexed="64"/>
      </left>
      <right style="thin">
        <color indexed="64"/>
      </right>
      <top style="medium">
        <color indexed="64"/>
      </top>
      <bottom/>
      <diagonal/>
    </border>
    <border>
      <left/>
      <right style="thin">
        <color indexed="64"/>
      </right>
      <top style="medium">
        <color indexed="64"/>
      </top>
      <bottom/>
      <diagonal/>
    </border>
    <border>
      <left/>
      <right style="thin">
        <color indexed="64"/>
      </right>
      <top style="thin">
        <color indexed="64"/>
      </top>
      <bottom style="dotted">
        <color theme="0" tint="-0.14996795556505021"/>
      </bottom>
      <diagonal/>
    </border>
    <border>
      <left style="medium">
        <color indexed="64"/>
      </left>
      <right/>
      <top style="thin">
        <color indexed="64"/>
      </top>
      <bottom style="dotted">
        <color theme="0" tint="-0.14996795556505021"/>
      </bottom>
      <diagonal/>
    </border>
    <border>
      <left/>
      <right/>
      <top style="thin">
        <color indexed="64"/>
      </top>
      <bottom style="dotted">
        <color theme="0" tint="-0.14996795556505021"/>
      </bottom>
      <diagonal/>
    </border>
    <border>
      <left/>
      <right/>
      <top style="dotted">
        <color theme="0" tint="-0.14996795556505021"/>
      </top>
      <bottom style="dotted">
        <color theme="0" tint="-0.14996795556505021"/>
      </bottom>
      <diagonal/>
    </border>
    <border>
      <left style="medium">
        <color indexed="64"/>
      </left>
      <right/>
      <top style="dotted">
        <color theme="0" tint="-0.14996795556505021"/>
      </top>
      <bottom style="medium">
        <color indexed="64"/>
      </bottom>
      <diagonal/>
    </border>
    <border>
      <left/>
      <right/>
      <top style="dotted">
        <color theme="0" tint="-0.14996795556505021"/>
      </top>
      <bottom style="medium">
        <color indexed="64"/>
      </bottom>
      <diagonal/>
    </border>
    <border>
      <left/>
      <right style="thin">
        <color indexed="64"/>
      </right>
      <top style="dotted">
        <color theme="0" tint="-0.14996795556505021"/>
      </top>
      <bottom style="medium">
        <color indexed="64"/>
      </bottom>
      <diagonal/>
    </border>
    <border>
      <left style="thin">
        <color indexed="64"/>
      </left>
      <right/>
      <top style="thin">
        <color indexed="64"/>
      </top>
      <bottom style="medium">
        <color indexed="64"/>
      </bottom>
      <diagonal/>
    </border>
    <border>
      <left/>
      <right/>
      <top/>
      <bottom style="dotted">
        <color theme="0" tint="-0.14996795556505021"/>
      </bottom>
      <diagonal/>
    </border>
    <border>
      <left style="medium">
        <color indexed="64"/>
      </left>
      <right/>
      <top style="dotted">
        <color theme="0" tint="-0.14996795556505021"/>
      </top>
      <bottom/>
      <diagonal/>
    </border>
    <border>
      <left/>
      <right/>
      <top style="dotted">
        <color theme="0" tint="-0.14996795556505021"/>
      </top>
      <bottom/>
      <diagonal/>
    </border>
    <border>
      <left/>
      <right style="thin">
        <color indexed="64"/>
      </right>
      <top style="dotted">
        <color theme="0" tint="-0.14996795556505021"/>
      </top>
      <bottom/>
      <diagonal/>
    </border>
    <border>
      <left/>
      <right/>
      <top/>
      <bottom style="double">
        <color indexed="64"/>
      </bottom>
      <diagonal/>
    </border>
    <border>
      <left style="medium">
        <color indexed="64"/>
      </left>
      <right/>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top style="double">
        <color indexed="64"/>
      </top>
      <bottom style="medium">
        <color indexed="64"/>
      </bottom>
      <diagonal/>
    </border>
    <border>
      <left/>
      <right/>
      <top style="double">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theme="4" tint="0.39997558519241921"/>
      </top>
      <bottom/>
      <diagonal/>
    </border>
    <border>
      <left style="thin">
        <color indexed="64"/>
      </left>
      <right style="thin">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202">
    <xf numFmtId="0" fontId="0"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5" borderId="0" applyNumberFormat="0" applyBorder="0" applyAlignment="0" applyProtection="0"/>
    <xf numFmtId="0" fontId="13" fillId="8" borderId="0" applyNumberFormat="0" applyBorder="0" applyAlignment="0" applyProtection="0"/>
    <xf numFmtId="0" fontId="13" fillId="11" borderId="0" applyNumberFormat="0" applyBorder="0" applyAlignment="0" applyProtection="0"/>
    <xf numFmtId="0" fontId="16" fillId="12"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9" borderId="0" applyNumberFormat="0" applyBorder="0" applyAlignment="0" applyProtection="0"/>
    <xf numFmtId="0" fontId="43" fillId="24" borderId="0" applyNumberFormat="0" applyBorder="0" applyAlignment="0" applyProtection="0"/>
    <xf numFmtId="0" fontId="17" fillId="3" borderId="0" applyNumberFormat="0" applyBorder="0" applyAlignment="0" applyProtection="0"/>
    <xf numFmtId="0" fontId="18" fillId="7" borderId="1" applyNumberFormat="0" applyAlignment="0" applyProtection="0"/>
    <xf numFmtId="0" fontId="19" fillId="20" borderId="2" applyNumberFormat="0" applyAlignment="0" applyProtection="0"/>
    <xf numFmtId="43" fontId="39" fillId="0" borderId="0" applyFont="0" applyFill="0" applyBorder="0" applyAlignment="0" applyProtection="0"/>
    <xf numFmtId="43" fontId="1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1" fillId="0" borderId="0" applyFont="0" applyFill="0" applyBorder="0" applyAlignment="0" applyProtection="0"/>
    <xf numFmtId="43" fontId="13" fillId="0" borderId="0" applyFont="0" applyFill="0" applyBorder="0" applyAlignment="0" applyProtection="0"/>
    <xf numFmtId="44" fontId="39"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22" fillId="0" borderId="0" applyNumberFormat="0" applyFill="0" applyBorder="0" applyAlignment="0" applyProtection="0"/>
    <xf numFmtId="0" fontId="42" fillId="23" borderId="0" applyNumberFormat="0" applyBorder="0" applyAlignment="0" applyProtection="0"/>
    <xf numFmtId="0" fontId="23" fillId="4" borderId="0" applyNumberFormat="0" applyBorder="0" applyAlignment="0" applyProtection="0"/>
    <xf numFmtId="0" fontId="24" fillId="0" borderId="3" applyNumberFormat="0" applyFill="0" applyAlignment="0" applyProtection="0"/>
    <xf numFmtId="0" fontId="25" fillId="0" borderId="4" applyNumberFormat="0" applyFill="0" applyAlignment="0" applyProtection="0"/>
    <xf numFmtId="0" fontId="26" fillId="0" borderId="5" applyNumberFormat="0" applyFill="0" applyAlignment="0" applyProtection="0"/>
    <xf numFmtId="0" fontId="26" fillId="0" borderId="0" applyNumberFormat="0" applyFill="0" applyBorder="0" applyAlignment="0" applyProtection="0"/>
    <xf numFmtId="0" fontId="40" fillId="0" borderId="0" applyNumberFormat="0" applyFill="0" applyBorder="0" applyAlignment="0" applyProtection="0">
      <alignment vertical="top"/>
      <protection locked="0"/>
    </xf>
    <xf numFmtId="0" fontId="14" fillId="0" borderId="0" applyNumberFormat="0" applyFill="0" applyBorder="0" applyAlignment="0" applyProtection="0"/>
    <xf numFmtId="0" fontId="14" fillId="0" borderId="0" applyNumberFormat="0" applyFill="0" applyBorder="0" applyAlignment="0" applyProtection="0">
      <alignment vertical="top"/>
      <protection locked="0"/>
    </xf>
    <xf numFmtId="0" fontId="40" fillId="0" borderId="0" applyNumberFormat="0" applyFill="0" applyBorder="0" applyAlignment="0" applyProtection="0"/>
    <xf numFmtId="0" fontId="41" fillId="0" borderId="0" applyNumberFormat="0" applyFill="0" applyBorder="0" applyAlignment="0" applyProtection="0"/>
    <xf numFmtId="0" fontId="27" fillId="7" borderId="1" applyNumberFormat="0" applyAlignment="0" applyProtection="0"/>
    <xf numFmtId="0" fontId="28" fillId="0" borderId="6" applyNumberFormat="0" applyFill="0" applyAlignment="0" applyProtection="0"/>
    <xf numFmtId="0" fontId="15" fillId="21" borderId="0" applyNumberFormat="0" applyBorder="0" applyAlignment="0" applyProtection="0"/>
    <xf numFmtId="0" fontId="12" fillId="0" borderId="0"/>
    <xf numFmtId="0" fontId="13" fillId="0" borderId="0"/>
    <xf numFmtId="0" fontId="21" fillId="0" borderId="0"/>
    <xf numFmtId="0" fontId="12"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2" fillId="0" borderId="0"/>
    <xf numFmtId="0" fontId="12" fillId="0" borderId="0"/>
    <xf numFmtId="0" fontId="13" fillId="0" borderId="0"/>
    <xf numFmtId="0" fontId="13" fillId="0" borderId="0"/>
    <xf numFmtId="0" fontId="29" fillId="0" borderId="0"/>
    <xf numFmtId="0" fontId="20" fillId="0" borderId="0"/>
    <xf numFmtId="0" fontId="20" fillId="0" borderId="0"/>
    <xf numFmtId="0" fontId="21" fillId="0" borderId="0"/>
    <xf numFmtId="0" fontId="21" fillId="0" borderId="0"/>
    <xf numFmtId="0" fontId="13" fillId="22" borderId="7" applyNumberFormat="0" applyFont="0" applyAlignment="0" applyProtection="0"/>
    <xf numFmtId="0" fontId="13" fillId="22" borderId="7" applyNumberFormat="0" applyFont="0" applyAlignment="0" applyProtection="0"/>
    <xf numFmtId="0" fontId="30" fillId="7" borderId="8" applyNumberFormat="0" applyAlignment="0" applyProtection="0"/>
    <xf numFmtId="9" fontId="39" fillId="0" borderId="0" applyFont="0" applyFill="0" applyBorder="0" applyAlignment="0" applyProtection="0"/>
    <xf numFmtId="9" fontId="12" fillId="0" borderId="0" applyFont="0" applyFill="0" applyBorder="0" applyAlignment="0" applyProtection="0"/>
    <xf numFmtId="0" fontId="31" fillId="0" borderId="0" applyNumberFormat="0" applyFill="0" applyBorder="0" applyAlignment="0" applyProtection="0"/>
    <xf numFmtId="0" fontId="32" fillId="0" borderId="9" applyNumberFormat="0" applyFill="0" applyAlignment="0" applyProtection="0"/>
    <xf numFmtId="0" fontId="33" fillId="0" borderId="0" applyNumberForma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20" fillId="0" borderId="0" applyFont="0" applyFill="0" applyBorder="0" applyAlignment="0" applyProtection="0"/>
    <xf numFmtId="44" fontId="13" fillId="0" borderId="0" applyFont="0" applyFill="0" applyBorder="0" applyAlignment="0" applyProtection="0"/>
    <xf numFmtId="0" fontId="20" fillId="0" borderId="0"/>
    <xf numFmtId="0" fontId="20" fillId="0" borderId="0"/>
    <xf numFmtId="0" fontId="12" fillId="0" borderId="0"/>
    <xf numFmtId="0" fontId="39" fillId="0" borderId="0"/>
    <xf numFmtId="0" fontId="13" fillId="0" borderId="0"/>
    <xf numFmtId="0" fontId="13" fillId="0" borderId="0"/>
    <xf numFmtId="0" fontId="13" fillId="0" borderId="0"/>
    <xf numFmtId="0" fontId="13" fillId="0" borderId="0"/>
    <xf numFmtId="0" fontId="13" fillId="0" borderId="0"/>
    <xf numFmtId="0" fontId="13" fillId="0" borderId="0"/>
    <xf numFmtId="9" fontId="20" fillId="0" borderId="0" applyFont="0" applyFill="0" applyBorder="0" applyAlignment="0" applyProtection="0"/>
    <xf numFmtId="9"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172" fontId="87" fillId="0" borderId="0" applyFont="0" applyBorder="0" applyProtection="0"/>
    <xf numFmtId="0" fontId="89" fillId="0" borderId="0" applyNumberFormat="0" applyBorder="0" applyProtection="0"/>
    <xf numFmtId="0" fontId="87" fillId="0" borderId="0"/>
    <xf numFmtId="0" fontId="89" fillId="0" borderId="0" applyNumberFormat="0" applyBorder="0" applyProtection="0"/>
    <xf numFmtId="0" fontId="88" fillId="0" borderId="0" applyNumberFormat="0" applyBorder="0" applyProtection="0">
      <alignment horizontal="center" textRotation="90"/>
    </xf>
    <xf numFmtId="0" fontId="88" fillId="0" borderId="0" applyNumberFormat="0" applyBorder="0" applyProtection="0">
      <alignment horizontal="center"/>
    </xf>
    <xf numFmtId="173" fontId="87" fillId="0" borderId="0" applyFont="0" applyBorder="0" applyProtection="0"/>
    <xf numFmtId="172" fontId="87" fillId="0" borderId="0" applyFont="0" applyBorder="0" applyProtection="0"/>
    <xf numFmtId="172" fontId="87" fillId="0" borderId="0" applyFont="0" applyBorder="0" applyProtection="0"/>
    <xf numFmtId="0" fontId="89" fillId="0" borderId="0" applyNumberFormat="0" applyBorder="0" applyProtection="0"/>
    <xf numFmtId="174" fontId="90" fillId="0" borderId="0" applyBorder="0" applyProtection="0"/>
    <xf numFmtId="0" fontId="91" fillId="0" borderId="0" applyNumberFormat="0" applyBorder="0" applyProtection="0"/>
    <xf numFmtId="175" fontId="91" fillId="0" borderId="0" applyBorder="0" applyProtection="0"/>
    <xf numFmtId="0" fontId="92" fillId="0" borderId="0" applyFont="0" applyFill="0">
      <alignment horizontal="left" vertical="top" wrapText="1"/>
      <protection locked="0"/>
    </xf>
    <xf numFmtId="44" fontId="13" fillId="0" borderId="0" applyFont="0" applyFill="0" applyBorder="0" applyAlignment="0" applyProtection="0"/>
    <xf numFmtId="0" fontId="20" fillId="0" borderId="0"/>
    <xf numFmtId="0" fontId="39" fillId="0" borderId="0"/>
    <xf numFmtId="0" fontId="2" fillId="12"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9" borderId="0" applyNumberFormat="0" applyBorder="0" applyAlignment="0" applyProtection="0"/>
    <xf numFmtId="44" fontId="12" fillId="0" borderId="0" applyFont="0" applyFill="0" applyBorder="0" applyAlignment="0" applyProtection="0"/>
    <xf numFmtId="0" fontId="40" fillId="0" borderId="0" applyNumberFormat="0" applyFill="0" applyBorder="0" applyAlignment="0" applyProtection="0">
      <alignment vertical="top"/>
      <protection locked="0"/>
    </xf>
    <xf numFmtId="0" fontId="13" fillId="0" borderId="0"/>
    <xf numFmtId="0" fontId="21" fillId="0" borderId="0"/>
    <xf numFmtId="0" fontId="12" fillId="0" borderId="0"/>
    <xf numFmtId="0" fontId="13" fillId="0" borderId="0"/>
    <xf numFmtId="0" fontId="12" fillId="0" borderId="0"/>
    <xf numFmtId="0" fontId="13" fillId="0" borderId="0"/>
    <xf numFmtId="0" fontId="13" fillId="0" borderId="0"/>
    <xf numFmtId="0" fontId="12" fillId="0" borderId="0"/>
    <xf numFmtId="0" fontId="12" fillId="0" borderId="0"/>
    <xf numFmtId="0" fontId="29" fillId="0" borderId="0"/>
    <xf numFmtId="0" fontId="20" fillId="0" borderId="0"/>
    <xf numFmtId="0" fontId="21" fillId="0" borderId="0"/>
    <xf numFmtId="0" fontId="8" fillId="0" borderId="9" applyNumberFormat="0" applyFill="0" applyAlignment="0" applyProtection="0"/>
    <xf numFmtId="0" fontId="98" fillId="0" borderId="0" applyNumberFormat="0" applyFill="0" applyBorder="0" applyAlignment="0" applyProtection="0"/>
    <xf numFmtId="44" fontId="1" fillId="0" borderId="0" applyFont="0" applyFill="0" applyBorder="0" applyAlignment="0" applyProtection="0"/>
    <xf numFmtId="0" fontId="47" fillId="67" borderId="0" applyNumberFormat="0" applyBorder="0" applyAlignment="0" applyProtection="0"/>
    <xf numFmtId="44" fontId="12" fillId="0" borderId="0" applyFont="0" applyFill="0" applyBorder="0" applyAlignment="0" applyProtection="0"/>
    <xf numFmtId="0" fontId="12" fillId="0" borderId="0"/>
    <xf numFmtId="44" fontId="12" fillId="0" borderId="0" applyFont="0" applyFill="0" applyBorder="0" applyAlignment="0" applyProtection="0"/>
    <xf numFmtId="0" fontId="49" fillId="0" borderId="0" applyNumberFormat="0" applyFill="0" applyBorder="0" applyAlignment="0" applyProtection="0"/>
    <xf numFmtId="0" fontId="39" fillId="85" borderId="0" applyNumberFormat="0" applyBorder="0" applyAlignment="0" applyProtection="0"/>
    <xf numFmtId="0" fontId="46" fillId="61" borderId="131" applyNumberFormat="0" applyAlignment="0" applyProtection="0"/>
    <xf numFmtId="0" fontId="39" fillId="76" borderId="0" applyNumberFormat="0" applyBorder="0" applyAlignment="0" applyProtection="0"/>
    <xf numFmtId="0" fontId="39" fillId="80" borderId="0" applyNumberFormat="0" applyBorder="0" applyAlignment="0" applyProtection="0"/>
    <xf numFmtId="44" fontId="12" fillId="0" borderId="0" applyFont="0" applyFill="0" applyBorder="0" applyAlignment="0" applyProtection="0"/>
    <xf numFmtId="0" fontId="47" fillId="74" borderId="0" applyNumberFormat="0" applyBorder="0" applyAlignment="0" applyProtection="0"/>
    <xf numFmtId="0" fontId="39" fillId="62" borderId="132" applyNumberFormat="0" applyFont="0" applyAlignment="0" applyProtection="0"/>
    <xf numFmtId="0" fontId="39" fillId="72" borderId="0" applyNumberFormat="0" applyBorder="0" applyAlignment="0" applyProtection="0"/>
    <xf numFmtId="0" fontId="1" fillId="0" borderId="0"/>
    <xf numFmtId="0" fontId="43" fillId="24"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39" fillId="81" borderId="0" applyNumberFormat="0" applyBorder="0" applyAlignment="0" applyProtection="0"/>
    <xf numFmtId="0" fontId="39" fillId="65" borderId="0" applyNumberFormat="0" applyBorder="0" applyAlignment="0" applyProtection="0"/>
    <xf numFmtId="0" fontId="1" fillId="0" borderId="0"/>
    <xf numFmtId="0" fontId="39" fillId="69" borderId="0" applyNumberFormat="0" applyBorder="0" applyAlignment="0" applyProtection="0"/>
    <xf numFmtId="0" fontId="47" fillId="79" borderId="0" applyNumberFormat="0" applyBorder="0" applyAlignment="0" applyProtection="0"/>
    <xf numFmtId="43" fontId="1" fillId="0" borderId="0" applyFont="0" applyFill="0" applyBorder="0" applyAlignment="0" applyProtection="0"/>
    <xf numFmtId="0" fontId="47" fillId="83" borderId="0" applyNumberFormat="0" applyBorder="0" applyAlignment="0" applyProtection="0"/>
    <xf numFmtId="0" fontId="47" fillId="63" borderId="0" applyNumberFormat="0" applyBorder="0" applyAlignment="0" applyProtection="0"/>
    <xf numFmtId="0" fontId="1" fillId="0" borderId="0"/>
    <xf numFmtId="0" fontId="99" fillId="0" borderId="125" applyNumberFormat="0" applyFill="0" applyAlignment="0" applyProtection="0"/>
    <xf numFmtId="0" fontId="103" fillId="59" borderId="128" applyNumberFormat="0" applyAlignment="0" applyProtection="0"/>
    <xf numFmtId="0" fontId="1" fillId="0" borderId="0"/>
    <xf numFmtId="0" fontId="42" fillId="23" borderId="0" applyNumberFormat="0" applyBorder="0" applyAlignment="0" applyProtection="0"/>
    <xf numFmtId="43" fontId="39" fillId="0" borderId="0" applyFont="0" applyFill="0" applyBorder="0" applyAlignment="0" applyProtection="0"/>
    <xf numFmtId="0" fontId="39" fillId="73" borderId="0" applyNumberFormat="0" applyBorder="0" applyAlignment="0" applyProtection="0"/>
    <xf numFmtId="0" fontId="101" fillId="0" borderId="127" applyNumberFormat="0" applyFill="0" applyAlignment="0" applyProtection="0"/>
    <xf numFmtId="0" fontId="47" fillId="66" borderId="0" applyNumberFormat="0" applyBorder="0" applyAlignment="0" applyProtection="0"/>
    <xf numFmtId="0" fontId="47" fillId="75" borderId="0" applyNumberFormat="0" applyBorder="0" applyAlignment="0" applyProtection="0"/>
    <xf numFmtId="43" fontId="1" fillId="0" borderId="0" applyFont="0" applyFill="0" applyBorder="0" applyAlignment="0" applyProtection="0"/>
    <xf numFmtId="0" fontId="47" fillId="70" borderId="0" applyNumberFormat="0" applyBorder="0" applyAlignment="0" applyProtection="0"/>
    <xf numFmtId="0" fontId="105" fillId="60" borderId="128" applyNumberFormat="0" applyAlignment="0" applyProtection="0"/>
    <xf numFmtId="0" fontId="102" fillId="58" borderId="0" applyNumberFormat="0" applyBorder="0" applyAlignment="0" applyProtection="0"/>
    <xf numFmtId="0" fontId="104" fillId="60" borderId="129" applyNumberFormat="0" applyAlignment="0" applyProtection="0"/>
    <xf numFmtId="0" fontId="39" fillId="68" borderId="0" applyNumberFormat="0" applyBorder="0" applyAlignment="0" applyProtection="0"/>
    <xf numFmtId="0" fontId="55" fillId="0" borderId="133" applyNumberFormat="0" applyFill="0" applyAlignment="0" applyProtection="0"/>
    <xf numFmtId="0" fontId="100" fillId="0" borderId="126" applyNumberFormat="0" applyFill="0" applyAlignment="0" applyProtection="0"/>
    <xf numFmtId="0" fontId="39" fillId="77" borderId="0" applyNumberFormat="0" applyBorder="0" applyAlignment="0" applyProtection="0"/>
    <xf numFmtId="0" fontId="39" fillId="64" borderId="0" applyNumberFormat="0" applyBorder="0" applyAlignment="0" applyProtection="0"/>
    <xf numFmtId="0" fontId="39" fillId="84" borderId="0" applyNumberFormat="0" applyBorder="0" applyAlignment="0" applyProtection="0"/>
    <xf numFmtId="0" fontId="101"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7" fillId="86" borderId="0" applyNumberFormat="0" applyBorder="0" applyAlignment="0" applyProtection="0"/>
    <xf numFmtId="0" fontId="47" fillId="78" borderId="0" applyNumberFormat="0" applyBorder="0" applyAlignment="0" applyProtection="0"/>
    <xf numFmtId="0" fontId="106" fillId="0" borderId="130" applyNumberFormat="0" applyFill="0" applyAlignment="0" applyProtection="0"/>
    <xf numFmtId="0" fontId="47" fillId="82" borderId="0" applyNumberFormat="0" applyBorder="0" applyAlignment="0" applyProtection="0"/>
    <xf numFmtId="0" fontId="47" fillId="71" borderId="0" applyNumberFormat="0" applyBorder="0" applyAlignment="0" applyProtection="0"/>
    <xf numFmtId="0" fontId="107" fillId="0" borderId="0" applyNumberFormat="0" applyFill="0" applyBorder="0" applyAlignment="0" applyProtection="0"/>
  </cellStyleXfs>
  <cellXfs count="1250">
    <xf numFmtId="0" fontId="0" fillId="0" borderId="0" xfId="0"/>
    <xf numFmtId="0" fontId="0" fillId="0" borderId="0" xfId="0" applyBorder="1"/>
    <xf numFmtId="0" fontId="0" fillId="25" borderId="10" xfId="0" applyFill="1" applyBorder="1"/>
    <xf numFmtId="0" fontId="0" fillId="25" borderId="0" xfId="0" applyFill="1" applyBorder="1"/>
    <xf numFmtId="0" fontId="0" fillId="25" borderId="11" xfId="0" applyFill="1" applyBorder="1"/>
    <xf numFmtId="0" fontId="44" fillId="25" borderId="10" xfId="0" applyFont="1" applyFill="1" applyBorder="1" applyAlignment="1"/>
    <xf numFmtId="0" fontId="44" fillId="25" borderId="0" xfId="0" applyFont="1" applyFill="1" applyBorder="1" applyAlignment="1"/>
    <xf numFmtId="0" fontId="0" fillId="25" borderId="12" xfId="0" applyFill="1" applyBorder="1"/>
    <xf numFmtId="0" fontId="44" fillId="25" borderId="11" xfId="0" applyFont="1" applyFill="1" applyBorder="1" applyAlignment="1"/>
    <xf numFmtId="0" fontId="45" fillId="25" borderId="13" xfId="0" applyFont="1" applyFill="1" applyBorder="1"/>
    <xf numFmtId="0" fontId="0" fillId="25" borderId="0" xfId="0" applyFill="1"/>
    <xf numFmtId="0" fontId="0" fillId="27" borderId="10" xfId="0" applyFill="1" applyBorder="1" applyAlignment="1">
      <alignment horizontal="center" wrapText="1"/>
    </xf>
    <xf numFmtId="0" fontId="0" fillId="27" borderId="0" xfId="0" applyFill="1" applyBorder="1"/>
    <xf numFmtId="0" fontId="47" fillId="26" borderId="14" xfId="0" applyFont="1" applyFill="1" applyBorder="1" applyAlignment="1">
      <alignment horizontal="center"/>
    </xf>
    <xf numFmtId="0" fontId="47" fillId="26" borderId="15" xfId="0" applyFont="1" applyFill="1" applyBorder="1" applyAlignment="1">
      <alignment horizontal="center"/>
    </xf>
    <xf numFmtId="0" fontId="48" fillId="25" borderId="16" xfId="0" applyFont="1" applyFill="1" applyBorder="1" applyAlignment="1">
      <alignment horizontal="center" vertical="center"/>
    </xf>
    <xf numFmtId="0" fontId="0" fillId="25" borderId="0" xfId="0" applyFill="1" applyAlignment="1">
      <alignment vertical="center" wrapText="1"/>
    </xf>
    <xf numFmtId="0" fontId="45" fillId="25" borderId="0" xfId="0" applyFont="1" applyFill="1" applyBorder="1" applyAlignment="1">
      <alignment horizontal="center"/>
    </xf>
    <xf numFmtId="0" fontId="49" fillId="25" borderId="0" xfId="0" applyFont="1" applyFill="1"/>
    <xf numFmtId="0" fontId="0" fillId="25" borderId="0" xfId="0" quotePrefix="1" applyFill="1"/>
    <xf numFmtId="0" fontId="50" fillId="25" borderId="0" xfId="0" applyFont="1" applyFill="1" applyBorder="1"/>
    <xf numFmtId="0" fontId="47" fillId="25" borderId="0" xfId="0" applyFont="1" applyFill="1" applyBorder="1" applyAlignment="1">
      <alignment horizontal="center" vertical="center"/>
    </xf>
    <xf numFmtId="0" fontId="40" fillId="25" borderId="0" xfId="46" applyFill="1" applyAlignment="1" applyProtection="1"/>
    <xf numFmtId="0" fontId="0" fillId="25" borderId="0" xfId="0" applyFill="1" applyAlignment="1">
      <alignment horizontal="center"/>
    </xf>
    <xf numFmtId="0" fontId="0" fillId="25" borderId="0" xfId="0" applyFill="1" applyAlignment="1">
      <alignment wrapText="1"/>
    </xf>
    <xf numFmtId="0" fontId="0" fillId="25" borderId="10" xfId="0" applyFill="1" applyBorder="1" applyAlignment="1"/>
    <xf numFmtId="0" fontId="0" fillId="27" borderId="17" xfId="0" applyFill="1" applyBorder="1"/>
    <xf numFmtId="0" fontId="47" fillId="27" borderId="10" xfId="0" applyFont="1" applyFill="1" applyBorder="1" applyAlignment="1">
      <alignment horizontal="center"/>
    </xf>
    <xf numFmtId="0" fontId="40" fillId="25" borderId="0" xfId="46" applyFill="1" applyBorder="1" applyAlignment="1" applyProtection="1"/>
    <xf numFmtId="0" fontId="0" fillId="27" borderId="11" xfId="0" applyFill="1" applyBorder="1"/>
    <xf numFmtId="0" fontId="48" fillId="25" borderId="18" xfId="0" applyFont="1" applyFill="1" applyBorder="1" applyAlignment="1">
      <alignment vertical="center"/>
    </xf>
    <xf numFmtId="0" fontId="51" fillId="25" borderId="19" xfId="0" applyFont="1" applyFill="1" applyBorder="1" applyAlignment="1">
      <alignment horizontal="center" vertical="center"/>
    </xf>
    <xf numFmtId="0" fontId="51" fillId="25" borderId="18" xfId="0" applyFont="1" applyFill="1" applyBorder="1" applyAlignment="1">
      <alignment horizontal="center" vertical="center"/>
    </xf>
    <xf numFmtId="0" fontId="0" fillId="27" borderId="16" xfId="0" applyFill="1" applyBorder="1"/>
    <xf numFmtId="0" fontId="47" fillId="27" borderId="20" xfId="0" applyFont="1" applyFill="1" applyBorder="1" applyAlignment="1">
      <alignment horizontal="center"/>
    </xf>
    <xf numFmtId="0" fontId="0" fillId="25" borderId="21" xfId="0" applyFill="1" applyBorder="1"/>
    <xf numFmtId="0" fontId="0" fillId="27" borderId="21" xfId="0" applyFill="1" applyBorder="1"/>
    <xf numFmtId="0" fontId="0" fillId="27" borderId="22" xfId="0" applyFill="1" applyBorder="1"/>
    <xf numFmtId="0" fontId="0" fillId="25" borderId="23" xfId="0" applyNumberFormat="1" applyFont="1" applyFill="1" applyBorder="1" applyAlignment="1">
      <alignment horizontal="center"/>
    </xf>
    <xf numFmtId="0" fontId="47" fillId="26" borderId="14" xfId="0" applyFont="1" applyFill="1" applyBorder="1" applyAlignment="1">
      <alignment horizontal="center" wrapText="1"/>
    </xf>
    <xf numFmtId="0" fontId="0" fillId="25" borderId="0" xfId="0" applyNumberFormat="1" applyFill="1" applyBorder="1" applyAlignment="1"/>
    <xf numFmtId="0" fontId="0" fillId="25" borderId="0" xfId="0" applyFill="1" applyBorder="1" applyAlignment="1"/>
    <xf numFmtId="0" fontId="0" fillId="25" borderId="24" xfId="0" applyFill="1" applyBorder="1" applyAlignment="1">
      <alignment horizontal="center"/>
    </xf>
    <xf numFmtId="1" fontId="0" fillId="25" borderId="0" xfId="0" applyNumberFormat="1" applyFill="1" applyBorder="1" applyAlignment="1">
      <alignment horizontal="center"/>
    </xf>
    <xf numFmtId="164" fontId="0" fillId="25" borderId="0" xfId="0" applyNumberFormat="1" applyFill="1" applyBorder="1" applyAlignment="1">
      <alignment horizontal="center"/>
    </xf>
    <xf numFmtId="0" fontId="49" fillId="25" borderId="0" xfId="0" applyFont="1" applyFill="1" applyBorder="1" applyAlignment="1" applyProtection="1">
      <alignment horizontal="center"/>
      <protection locked="0"/>
    </xf>
    <xf numFmtId="0" fontId="0" fillId="25" borderId="0" xfId="0" applyFont="1" applyFill="1" applyBorder="1" applyAlignment="1">
      <alignment horizontal="center"/>
    </xf>
    <xf numFmtId="0" fontId="49" fillId="25" borderId="0" xfId="0" applyFont="1" applyFill="1" applyBorder="1" applyAlignment="1">
      <alignment horizontal="center"/>
    </xf>
    <xf numFmtId="0" fontId="0" fillId="27" borderId="0" xfId="0" applyFill="1" applyBorder="1" applyAlignment="1">
      <alignment horizontal="center" wrapText="1"/>
    </xf>
    <xf numFmtId="0" fontId="44" fillId="25" borderId="0" xfId="0" applyFont="1" applyFill="1" applyBorder="1" applyAlignment="1">
      <alignment vertical="center" wrapText="1"/>
    </xf>
    <xf numFmtId="5" fontId="39" fillId="25" borderId="0" xfId="29" applyNumberFormat="1" applyFont="1" applyFill="1" applyBorder="1" applyAlignment="1">
      <alignment horizontal="center"/>
    </xf>
    <xf numFmtId="0" fontId="50" fillId="25" borderId="0" xfId="0" applyFont="1" applyFill="1" applyAlignment="1">
      <alignment wrapText="1"/>
    </xf>
    <xf numFmtId="0" fontId="47" fillId="26" borderId="24" xfId="0" applyFont="1" applyFill="1" applyBorder="1" applyAlignment="1">
      <alignment horizontal="center" vertical="center"/>
    </xf>
    <xf numFmtId="0" fontId="47" fillId="26" borderId="25" xfId="0" applyFont="1" applyFill="1" applyBorder="1" applyAlignment="1">
      <alignment horizontal="center" vertical="center"/>
    </xf>
    <xf numFmtId="1" fontId="0" fillId="28" borderId="26" xfId="0" applyNumberFormat="1" applyFill="1" applyBorder="1" applyAlignment="1">
      <alignment horizontal="center" vertical="center"/>
    </xf>
    <xf numFmtId="0" fontId="47" fillId="26" borderId="27" xfId="0" applyFont="1" applyFill="1" applyBorder="1" applyAlignment="1">
      <alignment horizontal="center" vertical="center"/>
    </xf>
    <xf numFmtId="0" fontId="52" fillId="25" borderId="27" xfId="0" applyFont="1" applyFill="1" applyBorder="1" applyAlignment="1">
      <alignment horizontal="center" vertical="center"/>
    </xf>
    <xf numFmtId="0" fontId="0" fillId="0" borderId="0" xfId="0" applyAlignment="1">
      <alignment horizontal="center"/>
    </xf>
    <xf numFmtId="0" fontId="0" fillId="0" borderId="0" xfId="0" applyFill="1" applyAlignment="1">
      <alignment horizontal="center"/>
    </xf>
    <xf numFmtId="0" fontId="0" fillId="0" borderId="17" xfId="0" applyBorder="1"/>
    <xf numFmtId="0" fontId="0" fillId="25" borderId="17" xfId="0" applyFill="1" applyBorder="1" applyAlignment="1">
      <alignment horizontal="center"/>
    </xf>
    <xf numFmtId="0" fontId="0" fillId="25" borderId="28" xfId="0" applyFill="1" applyBorder="1" applyAlignment="1">
      <alignment horizontal="center"/>
    </xf>
    <xf numFmtId="0" fontId="0" fillId="25" borderId="29" xfId="0" applyFill="1" applyBorder="1" applyAlignment="1">
      <alignment horizontal="center"/>
    </xf>
    <xf numFmtId="0" fontId="0" fillId="25" borderId="30" xfId="0" applyFill="1" applyBorder="1" applyAlignment="1">
      <alignment horizontal="center"/>
    </xf>
    <xf numFmtId="0" fontId="0" fillId="29" borderId="31" xfId="0" applyFill="1" applyBorder="1" applyAlignment="1">
      <alignment horizontal="center"/>
    </xf>
    <xf numFmtId="0" fontId="0" fillId="29" borderId="32" xfId="0" applyFill="1" applyBorder="1" applyAlignment="1">
      <alignment horizontal="center"/>
    </xf>
    <xf numFmtId="0" fontId="0" fillId="29" borderId="20" xfId="0" applyFill="1" applyBorder="1" applyAlignment="1">
      <alignment horizontal="center"/>
    </xf>
    <xf numFmtId="0" fontId="0" fillId="25" borderId="12" xfId="0" applyFill="1" applyBorder="1" applyAlignment="1">
      <alignment horizontal="center"/>
    </xf>
    <xf numFmtId="0" fontId="0" fillId="25" borderId="33" xfId="0" applyFill="1" applyBorder="1" applyAlignment="1">
      <alignment horizontal="center"/>
    </xf>
    <xf numFmtId="0" fontId="0" fillId="25" borderId="34" xfId="0" applyFill="1" applyBorder="1" applyAlignment="1">
      <alignment horizontal="center"/>
    </xf>
    <xf numFmtId="0" fontId="0" fillId="29" borderId="12" xfId="0" applyFill="1" applyBorder="1" applyAlignment="1">
      <alignment horizontal="center"/>
    </xf>
    <xf numFmtId="0" fontId="0" fillId="29" borderId="33" xfId="0" applyFill="1" applyBorder="1" applyAlignment="1">
      <alignment horizontal="center"/>
    </xf>
    <xf numFmtId="0" fontId="0" fillId="29" borderId="34" xfId="0" applyFill="1" applyBorder="1" applyAlignment="1">
      <alignment horizontal="center"/>
    </xf>
    <xf numFmtId="0" fontId="52" fillId="25" borderId="14" xfId="0" applyFont="1" applyFill="1" applyBorder="1" applyAlignment="1">
      <alignment horizontal="center"/>
    </xf>
    <xf numFmtId="0" fontId="0" fillId="25" borderId="14" xfId="0" applyFill="1" applyBorder="1" applyAlignment="1">
      <alignment horizontal="center"/>
    </xf>
    <xf numFmtId="0" fontId="53" fillId="29" borderId="14" xfId="0" applyFont="1" applyFill="1" applyBorder="1" applyAlignment="1">
      <alignment horizontal="center" vertical="center" wrapText="1"/>
    </xf>
    <xf numFmtId="0" fontId="0" fillId="25" borderId="0" xfId="0" applyFill="1" applyBorder="1" applyAlignment="1" applyProtection="1">
      <alignment horizontal="center"/>
      <protection locked="0"/>
    </xf>
    <xf numFmtId="0" fontId="45" fillId="25" borderId="0" xfId="0" applyFont="1" applyFill="1" applyAlignment="1"/>
    <xf numFmtId="0" fontId="0" fillId="29" borderId="14" xfId="0" applyFill="1" applyBorder="1" applyAlignment="1">
      <alignment horizontal="center"/>
    </xf>
    <xf numFmtId="0" fontId="52" fillId="25" borderId="14" xfId="0" applyFont="1" applyFill="1" applyBorder="1" applyAlignment="1">
      <alignment horizontal="center" vertical="center"/>
    </xf>
    <xf numFmtId="0" fontId="52" fillId="30" borderId="14" xfId="0" applyFont="1" applyFill="1" applyBorder="1" applyAlignment="1">
      <alignment horizontal="center" vertical="center"/>
    </xf>
    <xf numFmtId="0" fontId="0" fillId="30" borderId="14" xfId="0" applyFill="1" applyBorder="1" applyAlignment="1">
      <alignment horizontal="center"/>
    </xf>
    <xf numFmtId="0" fontId="52" fillId="30" borderId="14" xfId="0" applyFont="1" applyFill="1" applyBorder="1" applyAlignment="1">
      <alignment horizontal="center"/>
    </xf>
    <xf numFmtId="164" fontId="52" fillId="28" borderId="28" xfId="0" quotePrefix="1" applyNumberFormat="1" applyFont="1" applyFill="1" applyBorder="1" applyAlignment="1">
      <alignment horizontal="center" vertical="center"/>
    </xf>
    <xf numFmtId="0" fontId="52" fillId="28" borderId="17" xfId="0" quotePrefix="1" applyFont="1" applyFill="1" applyBorder="1" applyAlignment="1">
      <alignment horizontal="center" vertical="center"/>
    </xf>
    <xf numFmtId="0" fontId="49" fillId="25" borderId="14" xfId="0" applyFont="1" applyFill="1" applyBorder="1" applyAlignment="1">
      <alignment horizontal="center"/>
    </xf>
    <xf numFmtId="0" fontId="54" fillId="25" borderId="14" xfId="0" applyFont="1" applyFill="1" applyBorder="1" applyAlignment="1">
      <alignment horizontal="center"/>
    </xf>
    <xf numFmtId="0" fontId="49" fillId="25" borderId="14" xfId="0" applyFont="1" applyFill="1" applyBorder="1" applyAlignment="1">
      <alignment horizontal="center" vertical="center"/>
    </xf>
    <xf numFmtId="0" fontId="49" fillId="25" borderId="27" xfId="0" applyFont="1" applyFill="1" applyBorder="1" applyAlignment="1">
      <alignment horizontal="center" vertical="center"/>
    </xf>
    <xf numFmtId="0" fontId="0" fillId="25" borderId="0" xfId="0" applyFill="1" applyBorder="1" applyAlignment="1">
      <alignment wrapText="1"/>
    </xf>
    <xf numFmtId="1" fontId="0" fillId="28" borderId="24" xfId="0" applyNumberFormat="1" applyFill="1" applyBorder="1" applyAlignment="1">
      <alignment horizontal="center" vertical="center"/>
    </xf>
    <xf numFmtId="0" fontId="47" fillId="26" borderId="10" xfId="0" applyFont="1" applyFill="1" applyBorder="1" applyAlignment="1">
      <alignment horizontal="center" vertical="center" wrapText="1"/>
    </xf>
    <xf numFmtId="0" fontId="47" fillId="26" borderId="35" xfId="0" applyFont="1" applyFill="1" applyBorder="1" applyAlignment="1">
      <alignment horizontal="center" vertical="center"/>
    </xf>
    <xf numFmtId="1" fontId="0" fillId="28" borderId="27" xfId="0" applyNumberFormat="1" applyFill="1" applyBorder="1" applyAlignment="1">
      <alignment horizontal="center" vertical="center"/>
    </xf>
    <xf numFmtId="0" fontId="47" fillId="26" borderId="10" xfId="0" applyFont="1" applyFill="1" applyBorder="1" applyAlignment="1">
      <alignment horizontal="center" vertical="center"/>
    </xf>
    <xf numFmtId="1" fontId="0" fillId="28" borderId="36" xfId="0" applyNumberFormat="1" applyFill="1" applyBorder="1" applyAlignment="1">
      <alignment horizontal="center" vertical="center"/>
    </xf>
    <xf numFmtId="0" fontId="46" fillId="26" borderId="35" xfId="0" applyFont="1" applyFill="1" applyBorder="1" applyAlignment="1">
      <alignment horizontal="center" vertical="center"/>
    </xf>
    <xf numFmtId="1" fontId="55" fillId="28" borderId="24" xfId="0" applyNumberFormat="1" applyFont="1" applyFill="1" applyBorder="1" applyAlignment="1">
      <alignment horizontal="center" vertical="center"/>
    </xf>
    <xf numFmtId="0" fontId="0" fillId="32" borderId="0" xfId="0" applyFill="1"/>
    <xf numFmtId="0" fontId="0" fillId="0" borderId="0" xfId="0"/>
    <xf numFmtId="0" fontId="0" fillId="25" borderId="0" xfId="0" applyFont="1" applyFill="1" applyBorder="1" applyAlignment="1">
      <alignment horizontal="center" vertical="center" wrapText="1"/>
    </xf>
    <xf numFmtId="49" fontId="46" fillId="33" borderId="39" xfId="0" applyNumberFormat="1" applyFont="1" applyFill="1" applyBorder="1" applyAlignment="1">
      <alignment horizontal="center" vertical="center" wrapText="1"/>
    </xf>
    <xf numFmtId="49" fontId="46" fillId="33" borderId="40" xfId="0" applyNumberFormat="1" applyFont="1" applyFill="1" applyBorder="1" applyAlignment="1">
      <alignment horizontal="center" vertical="center" wrapText="1"/>
    </xf>
    <xf numFmtId="0" fontId="46" fillId="33" borderId="40" xfId="0" applyNumberFormat="1" applyFont="1" applyFill="1" applyBorder="1" applyAlignment="1">
      <alignment horizontal="center" vertical="center" wrapText="1"/>
    </xf>
    <xf numFmtId="0" fontId="46" fillId="33" borderId="40" xfId="54" applyNumberFormat="1" applyFont="1" applyFill="1" applyBorder="1" applyAlignment="1">
      <alignment horizontal="center" vertical="center" wrapText="1"/>
    </xf>
    <xf numFmtId="0" fontId="46" fillId="33" borderId="41" xfId="54" applyNumberFormat="1" applyFont="1" applyFill="1" applyBorder="1" applyAlignment="1">
      <alignment horizontal="center" vertical="center" wrapText="1"/>
    </xf>
    <xf numFmtId="0" fontId="46" fillId="33" borderId="40" xfId="36" applyNumberFormat="1" applyFont="1" applyFill="1" applyBorder="1" applyAlignment="1">
      <alignment horizontal="center" vertical="center" wrapText="1"/>
    </xf>
    <xf numFmtId="0" fontId="46" fillId="33" borderId="40" xfId="35" applyNumberFormat="1" applyFont="1" applyFill="1" applyBorder="1" applyAlignment="1">
      <alignment horizontal="center" vertical="center" wrapText="1"/>
    </xf>
    <xf numFmtId="0" fontId="0" fillId="34" borderId="0" xfId="0" applyFill="1"/>
    <xf numFmtId="49" fontId="46" fillId="33" borderId="42" xfId="0" applyNumberFormat="1" applyFont="1" applyFill="1" applyBorder="1" applyAlignment="1">
      <alignment horizontal="center" vertical="center" wrapText="1"/>
    </xf>
    <xf numFmtId="0" fontId="0" fillId="35" borderId="37" xfId="0" applyFill="1" applyBorder="1" applyAlignment="1">
      <alignment wrapText="1"/>
    </xf>
    <xf numFmtId="0" fontId="0" fillId="35" borderId="13" xfId="0" applyFill="1" applyBorder="1" applyAlignment="1">
      <alignment wrapText="1"/>
    </xf>
    <xf numFmtId="0" fontId="0" fillId="35" borderId="43" xfId="0" applyFill="1" applyBorder="1" applyAlignment="1">
      <alignment wrapText="1"/>
    </xf>
    <xf numFmtId="0" fontId="0" fillId="35" borderId="0" xfId="0" applyFill="1" applyBorder="1" applyAlignment="1">
      <alignment wrapText="1"/>
    </xf>
    <xf numFmtId="0" fontId="0" fillId="35" borderId="11" xfId="0" applyFill="1" applyBorder="1" applyAlignment="1">
      <alignment wrapText="1"/>
    </xf>
    <xf numFmtId="0" fontId="0" fillId="35" borderId="0" xfId="0" applyFill="1" applyBorder="1" applyAlignment="1">
      <alignment horizontal="center" wrapText="1"/>
    </xf>
    <xf numFmtId="0" fontId="0" fillId="35" borderId="19" xfId="0" applyFill="1" applyBorder="1" applyAlignment="1">
      <alignment wrapText="1"/>
    </xf>
    <xf numFmtId="0" fontId="0" fillId="35" borderId="18" xfId="0" applyFill="1" applyBorder="1" applyAlignment="1">
      <alignment wrapText="1"/>
    </xf>
    <xf numFmtId="0" fontId="0" fillId="35" borderId="38" xfId="0" applyFill="1" applyBorder="1" applyAlignment="1">
      <alignment wrapText="1"/>
    </xf>
    <xf numFmtId="0" fontId="44" fillId="25" borderId="0" xfId="0" applyFont="1" applyFill="1" applyBorder="1" applyAlignment="1">
      <alignment wrapText="1"/>
    </xf>
    <xf numFmtId="0" fontId="55" fillId="25" borderId="0" xfId="0" applyFont="1" applyFill="1" applyBorder="1" applyAlignment="1">
      <alignment horizontal="center" vertical="center" wrapText="1"/>
    </xf>
    <xf numFmtId="166" fontId="39" fillId="25" borderId="0" xfId="35" applyNumberFormat="1" applyFont="1" applyFill="1" applyBorder="1" applyAlignment="1">
      <alignment horizontal="center" vertical="center" wrapText="1"/>
    </xf>
    <xf numFmtId="0" fontId="44" fillId="25" borderId="0" xfId="0" applyFont="1" applyFill="1" applyBorder="1" applyAlignment="1">
      <alignment horizontal="left" vertical="center" wrapText="1"/>
    </xf>
    <xf numFmtId="0" fontId="50" fillId="25" borderId="0" xfId="0" applyFont="1" applyFill="1"/>
    <xf numFmtId="164" fontId="46" fillId="26" borderId="30" xfId="0" applyNumberFormat="1" applyFont="1" applyFill="1" applyBorder="1" applyAlignment="1">
      <alignment horizontal="center" vertical="center" wrapText="1"/>
    </xf>
    <xf numFmtId="164" fontId="0" fillId="28" borderId="28" xfId="0" applyNumberFormat="1" applyFill="1" applyBorder="1" applyAlignment="1">
      <alignment horizontal="center"/>
    </xf>
    <xf numFmtId="0" fontId="0" fillId="28" borderId="34" xfId="0" applyFill="1" applyBorder="1" applyAlignment="1">
      <alignment horizontal="center"/>
    </xf>
    <xf numFmtId="44" fontId="39" fillId="0" borderId="0" xfId="35" applyFont="1"/>
    <xf numFmtId="9" fontId="39" fillId="0" borderId="0" xfId="77" applyFont="1"/>
    <xf numFmtId="0" fontId="0" fillId="36" borderId="0" xfId="0" applyFill="1"/>
    <xf numFmtId="0" fontId="47" fillId="26" borderId="44" xfId="0" applyFont="1" applyFill="1" applyBorder="1" applyAlignment="1">
      <alignment horizontal="right"/>
    </xf>
    <xf numFmtId="0" fontId="47" fillId="26" borderId="45" xfId="0" applyFont="1" applyFill="1" applyBorder="1" applyAlignment="1">
      <alignment horizontal="right"/>
    </xf>
    <xf numFmtId="0" fontId="47" fillId="26" borderId="46" xfId="0" applyFont="1" applyFill="1" applyBorder="1" applyAlignment="1">
      <alignment horizontal="right"/>
    </xf>
    <xf numFmtId="0" fontId="59" fillId="26" borderId="16" xfId="0" applyFont="1" applyFill="1" applyBorder="1" applyAlignment="1">
      <alignment horizontal="right"/>
    </xf>
    <xf numFmtId="0" fontId="0" fillId="27" borderId="31" xfId="0" applyFill="1" applyBorder="1"/>
    <xf numFmtId="0" fontId="47" fillId="26" borderId="25" xfId="0" applyFont="1" applyFill="1" applyBorder="1" applyAlignment="1">
      <alignment horizontal="right"/>
    </xf>
    <xf numFmtId="0" fontId="47" fillId="26" borderId="27" xfId="0" applyFont="1" applyFill="1" applyBorder="1" applyAlignment="1">
      <alignment horizontal="right"/>
    </xf>
    <xf numFmtId="0" fontId="47" fillId="26" borderId="24" xfId="0" applyFont="1" applyFill="1" applyBorder="1" applyAlignment="1">
      <alignment horizontal="right"/>
    </xf>
    <xf numFmtId="0" fontId="47" fillId="26" borderId="47" xfId="0" applyFont="1" applyFill="1" applyBorder="1" applyAlignment="1">
      <alignment horizontal="right"/>
    </xf>
    <xf numFmtId="0" fontId="44" fillId="25" borderId="28" xfId="0" applyFont="1" applyFill="1" applyBorder="1" applyAlignment="1"/>
    <xf numFmtId="164" fontId="0" fillId="28" borderId="27" xfId="0" applyNumberFormat="1" applyFill="1" applyBorder="1" applyAlignment="1">
      <alignment horizontal="center"/>
    </xf>
    <xf numFmtId="1" fontId="0" fillId="28" borderId="24" xfId="0" applyNumberFormat="1" applyFill="1" applyBorder="1" applyAlignment="1">
      <alignment horizontal="center"/>
    </xf>
    <xf numFmtId="0" fontId="0" fillId="27" borderId="28" xfId="0" applyFill="1" applyBorder="1" applyAlignment="1">
      <alignment horizontal="center"/>
    </xf>
    <xf numFmtId="0" fontId="45" fillId="0" borderId="20" xfId="0" applyFont="1" applyBorder="1" applyAlignment="1">
      <alignment horizontal="center"/>
    </xf>
    <xf numFmtId="0" fontId="48" fillId="25" borderId="14" xfId="0" applyFont="1" applyFill="1" applyBorder="1" applyAlignment="1">
      <alignment horizontal="center" vertical="center"/>
    </xf>
    <xf numFmtId="0" fontId="0" fillId="25" borderId="0" xfId="0" applyFill="1" applyAlignment="1">
      <alignment horizontal="center" vertical="center" wrapText="1"/>
    </xf>
    <xf numFmtId="0" fontId="0" fillId="25" borderId="0" xfId="0" applyFill="1" applyBorder="1" applyAlignment="1">
      <alignment vertical="center" wrapText="1"/>
    </xf>
    <xf numFmtId="0" fontId="0" fillId="36" borderId="0" xfId="0" applyFill="1" applyAlignment="1">
      <alignment wrapText="1"/>
    </xf>
    <xf numFmtId="0" fontId="0" fillId="25" borderId="0" xfId="0" applyFill="1" applyAlignment="1"/>
    <xf numFmtId="0" fontId="40" fillId="25" borderId="0" xfId="46" applyFill="1" applyAlignment="1" applyProtection="1">
      <alignment wrapText="1"/>
    </xf>
    <xf numFmtId="0" fontId="46" fillId="25" borderId="0" xfId="0" applyFont="1" applyFill="1" applyBorder="1" applyAlignment="1">
      <alignment horizontal="center" wrapText="1"/>
    </xf>
    <xf numFmtId="0" fontId="46" fillId="33" borderId="48" xfId="0" applyFont="1" applyFill="1" applyBorder="1" applyAlignment="1">
      <alignment horizontal="center" wrapText="1"/>
    </xf>
    <xf numFmtId="0" fontId="55" fillId="28" borderId="49" xfId="0" applyFont="1" applyFill="1" applyBorder="1" applyAlignment="1">
      <alignment horizontal="center" vertical="center" wrapText="1"/>
    </xf>
    <xf numFmtId="0" fontId="46" fillId="33" borderId="48" xfId="0" applyFont="1" applyFill="1" applyBorder="1" applyAlignment="1">
      <alignment horizontal="center" vertical="center" wrapText="1"/>
    </xf>
    <xf numFmtId="44" fontId="39" fillId="25" borderId="0" xfId="35" applyFont="1" applyFill="1"/>
    <xf numFmtId="9" fontId="39" fillId="25" borderId="0" xfId="77" applyFont="1" applyFill="1"/>
    <xf numFmtId="44" fontId="55" fillId="28" borderId="50" xfId="35" applyNumberFormat="1" applyFont="1" applyFill="1" applyBorder="1" applyAlignment="1"/>
    <xf numFmtId="0" fontId="46" fillId="37" borderId="40" xfId="0" applyFont="1" applyFill="1" applyBorder="1" applyAlignment="1">
      <alignment horizontal="center" wrapText="1"/>
    </xf>
    <xf numFmtId="0" fontId="60" fillId="25" borderId="0" xfId="0" applyFont="1" applyFill="1" applyAlignment="1">
      <alignment wrapText="1"/>
    </xf>
    <xf numFmtId="0" fontId="0" fillId="25" borderId="0" xfId="0" quotePrefix="1" applyFill="1" applyAlignment="1">
      <alignment horizontal="center"/>
    </xf>
    <xf numFmtId="166" fontId="55" fillId="28" borderId="51" xfId="35" applyNumberFormat="1" applyFont="1" applyFill="1" applyBorder="1" applyAlignment="1">
      <alignment horizontal="center" wrapText="1"/>
    </xf>
    <xf numFmtId="0" fontId="0" fillId="27" borderId="19" xfId="0" applyFill="1" applyBorder="1"/>
    <xf numFmtId="0" fontId="0" fillId="27" borderId="18" xfId="0" applyFill="1" applyBorder="1"/>
    <xf numFmtId="0" fontId="0" fillId="27" borderId="10" xfId="0" applyFill="1" applyBorder="1"/>
    <xf numFmtId="0" fontId="0" fillId="25" borderId="0" xfId="0" applyFont="1" applyFill="1" applyAlignment="1">
      <alignment horizontal="left"/>
    </xf>
    <xf numFmtId="0" fontId="46" fillId="33" borderId="52" xfId="0" applyNumberFormat="1" applyFont="1" applyFill="1" applyBorder="1" applyAlignment="1">
      <alignment horizontal="center" wrapText="1"/>
    </xf>
    <xf numFmtId="0" fontId="46" fillId="33" borderId="51" xfId="0" applyNumberFormat="1" applyFont="1" applyFill="1" applyBorder="1" applyAlignment="1">
      <alignment horizontal="center" wrapText="1"/>
    </xf>
    <xf numFmtId="0" fontId="0" fillId="25" borderId="0" xfId="0" quotePrefix="1" applyFill="1" applyBorder="1"/>
    <xf numFmtId="0" fontId="0" fillId="0" borderId="0" xfId="0" applyAlignment="1">
      <alignment wrapText="1"/>
    </xf>
    <xf numFmtId="0" fontId="0" fillId="25" borderId="0" xfId="0" applyFill="1" applyProtection="1">
      <protection locked="0"/>
    </xf>
    <xf numFmtId="0" fontId="55" fillId="33" borderId="51" xfId="77" applyNumberFormat="1" applyFont="1" applyFill="1" applyBorder="1" applyAlignment="1">
      <alignment horizontal="center" wrapText="1"/>
    </xf>
    <xf numFmtId="165" fontId="0" fillId="28" borderId="11" xfId="0" applyNumberFormat="1" applyFill="1" applyBorder="1" applyAlignment="1">
      <alignment horizontal="center"/>
    </xf>
    <xf numFmtId="0" fontId="0" fillId="35" borderId="11" xfId="0" applyFill="1" applyBorder="1"/>
    <xf numFmtId="0" fontId="0" fillId="35" borderId="0" xfId="0" applyFill="1" applyBorder="1"/>
    <xf numFmtId="0" fontId="0" fillId="35" borderId="0" xfId="0" applyFill="1" applyBorder="1" applyAlignment="1"/>
    <xf numFmtId="0" fontId="0" fillId="35" borderId="10" xfId="0" applyFill="1" applyBorder="1"/>
    <xf numFmtId="0" fontId="0" fillId="35" borderId="19" xfId="0" applyFill="1" applyBorder="1"/>
    <xf numFmtId="0" fontId="0" fillId="35" borderId="18" xfId="0" applyFill="1" applyBorder="1"/>
    <xf numFmtId="0" fontId="0" fillId="35" borderId="38" xfId="0" applyFill="1" applyBorder="1"/>
    <xf numFmtId="0" fontId="46" fillId="33" borderId="54" xfId="54" applyNumberFormat="1" applyFont="1" applyFill="1" applyBorder="1" applyAlignment="1">
      <alignment horizontal="center" vertical="center" wrapText="1"/>
    </xf>
    <xf numFmtId="0" fontId="0" fillId="0" borderId="0" xfId="0" applyFill="1" applyBorder="1" applyAlignment="1">
      <alignment wrapText="1"/>
    </xf>
    <xf numFmtId="0" fontId="44" fillId="0" borderId="0" xfId="0" applyFont="1" applyFill="1" applyBorder="1" applyAlignment="1">
      <alignment wrapText="1"/>
    </xf>
    <xf numFmtId="49" fontId="46" fillId="33" borderId="55" xfId="0" applyNumberFormat="1" applyFont="1" applyFill="1" applyBorder="1" applyAlignment="1">
      <alignment horizontal="center" vertical="center" wrapText="1"/>
    </xf>
    <xf numFmtId="0" fontId="46" fillId="33" borderId="41" xfId="35" applyNumberFormat="1" applyFont="1" applyFill="1" applyBorder="1" applyAlignment="1">
      <alignment horizontal="center" vertical="center" wrapText="1"/>
    </xf>
    <xf numFmtId="0" fontId="0" fillId="35" borderId="37" xfId="0" applyFill="1" applyBorder="1"/>
    <xf numFmtId="0" fontId="0" fillId="35" borderId="13" xfId="0" applyFill="1" applyBorder="1"/>
    <xf numFmtId="0" fontId="0" fillId="35" borderId="43" xfId="0" applyFill="1" applyBorder="1"/>
    <xf numFmtId="0" fontId="62" fillId="25" borderId="0" xfId="0" applyFont="1" applyFill="1"/>
    <xf numFmtId="0" fontId="45" fillId="25" borderId="0" xfId="0" applyFont="1" applyFill="1" applyAlignment="1">
      <alignment wrapText="1"/>
    </xf>
    <xf numFmtId="0" fontId="56" fillId="25" borderId="0" xfId="0" applyFont="1" applyFill="1" applyAlignment="1">
      <alignment wrapText="1"/>
    </xf>
    <xf numFmtId="0" fontId="53" fillId="31" borderId="28" xfId="0" applyFont="1" applyFill="1" applyBorder="1" applyAlignment="1">
      <alignment horizontal="center" vertical="center" wrapText="1"/>
    </xf>
    <xf numFmtId="3" fontId="53" fillId="31" borderId="27" xfId="0" applyNumberFormat="1" applyFont="1" applyFill="1" applyBorder="1" applyAlignment="1">
      <alignment horizontal="center" vertical="center" wrapText="1"/>
    </xf>
    <xf numFmtId="0" fontId="63" fillId="0" borderId="0" xfId="0" applyFont="1" applyAlignment="1">
      <alignment wrapText="1"/>
    </xf>
    <xf numFmtId="0" fontId="52" fillId="0" borderId="0" xfId="0" applyFont="1"/>
    <xf numFmtId="0" fontId="52" fillId="0" borderId="27" xfId="0" applyFont="1" applyBorder="1"/>
    <xf numFmtId="0" fontId="52" fillId="0" borderId="27" xfId="0" applyFont="1" applyBorder="1" applyAlignment="1"/>
    <xf numFmtId="0" fontId="52" fillId="0" borderId="27" xfId="0" applyFont="1" applyBorder="1" applyAlignment="1">
      <alignment wrapText="1"/>
    </xf>
    <xf numFmtId="0" fontId="52" fillId="0" borderId="27" xfId="0" applyFont="1" applyFill="1" applyBorder="1" applyAlignment="1">
      <alignment wrapText="1"/>
    </xf>
    <xf numFmtId="3" fontId="52" fillId="0" borderId="27" xfId="0" applyNumberFormat="1" applyFont="1" applyBorder="1" applyAlignment="1">
      <alignment wrapText="1"/>
    </xf>
    <xf numFmtId="167" fontId="52" fillId="0" borderId="27" xfId="0" applyNumberFormat="1" applyFont="1" applyBorder="1" applyAlignment="1">
      <alignment wrapText="1"/>
    </xf>
    <xf numFmtId="0" fontId="55" fillId="25" borderId="33" xfId="0" applyFont="1" applyFill="1" applyBorder="1" applyAlignment="1">
      <alignment wrapText="1"/>
    </xf>
    <xf numFmtId="2" fontId="0" fillId="0" borderId="56" xfId="0" quotePrefix="1" applyNumberFormat="1" applyFont="1" applyBorder="1" applyAlignment="1">
      <alignment horizontal="center"/>
    </xf>
    <xf numFmtId="0" fontId="0" fillId="25" borderId="0" xfId="0" applyNumberFormat="1" applyFont="1" applyFill="1" applyBorder="1" applyAlignment="1">
      <alignment horizontal="center"/>
    </xf>
    <xf numFmtId="0" fontId="48" fillId="25" borderId="0" xfId="0" applyFont="1" applyFill="1" applyBorder="1" applyAlignment="1">
      <alignment horizontal="center" vertical="center"/>
    </xf>
    <xf numFmtId="0" fontId="51" fillId="25" borderId="0" xfId="0" applyFont="1" applyFill="1" applyBorder="1" applyAlignment="1"/>
    <xf numFmtId="0" fontId="0" fillId="25" borderId="45" xfId="0" quotePrefix="1" applyFill="1" applyBorder="1" applyAlignment="1">
      <alignment horizontal="center"/>
    </xf>
    <xf numFmtId="164" fontId="0" fillId="41" borderId="11" xfId="0" applyNumberFormat="1" applyFill="1" applyBorder="1" applyAlignment="1">
      <alignment horizontal="center"/>
    </xf>
    <xf numFmtId="164" fontId="0" fillId="25" borderId="45" xfId="0" quotePrefix="1" applyNumberFormat="1" applyFill="1" applyBorder="1" applyAlignment="1">
      <alignment horizontal="center"/>
    </xf>
    <xf numFmtId="164" fontId="0" fillId="25" borderId="57" xfId="0" quotePrefix="1" applyNumberFormat="1" applyFill="1" applyBorder="1" applyAlignment="1">
      <alignment horizontal="center"/>
    </xf>
    <xf numFmtId="164" fontId="0" fillId="42" borderId="38" xfId="0" applyNumberFormat="1" applyFill="1" applyBorder="1" applyAlignment="1">
      <alignment horizontal="center"/>
    </xf>
    <xf numFmtId="164" fontId="0" fillId="25" borderId="14" xfId="0" quotePrefix="1" applyNumberFormat="1" applyFont="1" applyFill="1" applyBorder="1" applyAlignment="1">
      <alignment horizontal="center"/>
    </xf>
    <xf numFmtId="0" fontId="64" fillId="25" borderId="14" xfId="0" applyFont="1" applyFill="1" applyBorder="1" applyAlignment="1">
      <alignment horizontal="center" vertical="center" wrapText="1"/>
    </xf>
    <xf numFmtId="164" fontId="0" fillId="43" borderId="11" xfId="0" applyNumberFormat="1" applyFill="1" applyBorder="1" applyAlignment="1">
      <alignment horizontal="center"/>
    </xf>
    <xf numFmtId="0" fontId="0" fillId="35" borderId="0" xfId="0" applyFill="1" applyBorder="1" applyAlignment="1">
      <alignment vertical="center" wrapText="1"/>
    </xf>
    <xf numFmtId="164" fontId="0" fillId="46" borderId="11" xfId="0" applyNumberFormat="1" applyFill="1" applyBorder="1" applyAlignment="1">
      <alignment horizontal="center"/>
    </xf>
    <xf numFmtId="37" fontId="57" fillId="25" borderId="0" xfId="29" applyNumberFormat="1" applyFont="1" applyFill="1" applyBorder="1" applyAlignment="1" applyProtection="1">
      <alignment horizontal="center" vertical="center"/>
      <protection locked="0"/>
    </xf>
    <xf numFmtId="168" fontId="57" fillId="25" borderId="0" xfId="29" applyNumberFormat="1" applyFont="1" applyFill="1" applyBorder="1" applyAlignment="1" applyProtection="1">
      <alignment horizontal="center" vertical="center"/>
      <protection locked="0"/>
    </xf>
    <xf numFmtId="2" fontId="0" fillId="25" borderId="0" xfId="0" applyNumberFormat="1" applyFill="1" applyBorder="1" applyAlignment="1">
      <alignment horizontal="center"/>
    </xf>
    <xf numFmtId="37" fontId="57" fillId="25" borderId="10" xfId="29" applyNumberFormat="1" applyFont="1" applyFill="1" applyBorder="1" applyAlignment="1" applyProtection="1">
      <alignment horizontal="center" vertical="center"/>
      <protection locked="0"/>
    </xf>
    <xf numFmtId="0" fontId="47" fillId="25" borderId="0" xfId="0" applyFont="1" applyFill="1" applyBorder="1" applyAlignment="1">
      <alignment horizontal="center"/>
    </xf>
    <xf numFmtId="0" fontId="47" fillId="25" borderId="11" xfId="0" applyFont="1" applyFill="1" applyBorder="1" applyAlignment="1">
      <alignment horizontal="center"/>
    </xf>
    <xf numFmtId="0" fontId="47" fillId="25" borderId="0" xfId="0" applyFont="1" applyFill="1" applyBorder="1" applyAlignment="1">
      <alignment horizontal="center" wrapText="1"/>
    </xf>
    <xf numFmtId="3" fontId="0" fillId="25" borderId="0" xfId="0" applyNumberFormat="1" applyFill="1" applyBorder="1" applyAlignment="1">
      <alignment horizontal="center"/>
    </xf>
    <xf numFmtId="0" fontId="0" fillId="25" borderId="14" xfId="0" applyFont="1" applyFill="1" applyBorder="1" applyAlignment="1" applyProtection="1">
      <alignment horizontal="center" vertical="center"/>
      <protection locked="0"/>
    </xf>
    <xf numFmtId="0" fontId="0" fillId="25" borderId="14" xfId="0" applyFont="1" applyFill="1" applyBorder="1" applyAlignment="1" applyProtection="1">
      <alignment horizontal="center"/>
      <protection locked="0"/>
    </xf>
    <xf numFmtId="0" fontId="0" fillId="47" borderId="61" xfId="0" applyFill="1" applyBorder="1" applyAlignment="1">
      <alignment wrapText="1"/>
    </xf>
    <xf numFmtId="0" fontId="0" fillId="47" borderId="23" xfId="0" applyFill="1" applyBorder="1" applyAlignment="1">
      <alignment wrapText="1"/>
    </xf>
    <xf numFmtId="0" fontId="0" fillId="25" borderId="10" xfId="0" applyFill="1" applyBorder="1" applyAlignment="1">
      <alignment wrapText="1"/>
    </xf>
    <xf numFmtId="0" fontId="0" fillId="25" borderId="11" xfId="0" applyFill="1" applyBorder="1" applyAlignment="1">
      <alignment wrapText="1"/>
    </xf>
    <xf numFmtId="49" fontId="50" fillId="25" borderId="70" xfId="0" applyNumberFormat="1" applyFont="1" applyFill="1" applyBorder="1" applyAlignment="1">
      <alignment horizontal="left" wrapText="1"/>
    </xf>
    <xf numFmtId="0" fontId="50" fillId="25" borderId="70" xfId="0" applyFont="1" applyFill="1" applyBorder="1" applyAlignment="1">
      <alignment horizontal="left" wrapText="1"/>
    </xf>
    <xf numFmtId="0" fontId="65" fillId="40" borderId="70" xfId="46" applyFont="1" applyFill="1" applyBorder="1" applyAlignment="1" applyProtection="1">
      <alignment horizontal="right" vertical="center" wrapText="1"/>
    </xf>
    <xf numFmtId="0" fontId="50" fillId="25" borderId="10" xfId="0" applyFont="1" applyFill="1" applyBorder="1" applyAlignment="1">
      <alignment wrapText="1"/>
    </xf>
    <xf numFmtId="0" fontId="50" fillId="25" borderId="11" xfId="0" applyFont="1" applyFill="1" applyBorder="1" applyAlignment="1">
      <alignment wrapText="1"/>
    </xf>
    <xf numFmtId="0" fontId="50" fillId="36" borderId="0" xfId="0" applyFont="1" applyFill="1" applyAlignment="1">
      <alignment wrapText="1"/>
    </xf>
    <xf numFmtId="0" fontId="47" fillId="47" borderId="61" xfId="0" applyFont="1" applyFill="1" applyBorder="1" applyAlignment="1">
      <alignment wrapText="1"/>
    </xf>
    <xf numFmtId="0" fontId="47" fillId="47" borderId="23" xfId="0" applyFont="1" applyFill="1" applyBorder="1" applyAlignment="1">
      <alignment wrapText="1"/>
    </xf>
    <xf numFmtId="0" fontId="0" fillId="40" borderId="10" xfId="0" applyFill="1" applyBorder="1" applyAlignment="1">
      <alignment wrapText="1"/>
    </xf>
    <xf numFmtId="0" fontId="0" fillId="40" borderId="11" xfId="0" applyFill="1" applyBorder="1" applyAlignment="1">
      <alignment wrapText="1"/>
    </xf>
    <xf numFmtId="0" fontId="0" fillId="25" borderId="19" xfId="0" applyFill="1" applyBorder="1" applyAlignment="1">
      <alignment wrapText="1"/>
    </xf>
    <xf numFmtId="0" fontId="0" fillId="25" borderId="18" xfId="0" applyFill="1" applyBorder="1" applyAlignment="1">
      <alignment wrapText="1"/>
    </xf>
    <xf numFmtId="0" fontId="0" fillId="25" borderId="38" xfId="0" applyFill="1" applyBorder="1" applyAlignment="1">
      <alignment wrapText="1"/>
    </xf>
    <xf numFmtId="0" fontId="40" fillId="25" borderId="0" xfId="46" applyFill="1" applyBorder="1" applyAlignment="1" applyProtection="1">
      <alignment horizontal="left" wrapText="1"/>
    </xf>
    <xf numFmtId="0" fontId="67" fillId="25" borderId="0" xfId="0" applyFont="1" applyFill="1" applyAlignment="1">
      <alignment wrapText="1"/>
    </xf>
    <xf numFmtId="0" fontId="67" fillId="25" borderId="10" xfId="0" applyFont="1" applyFill="1" applyBorder="1" applyAlignment="1">
      <alignment wrapText="1"/>
    </xf>
    <xf numFmtId="0" fontId="67" fillId="25" borderId="11" xfId="0" applyFont="1" applyFill="1" applyBorder="1" applyAlignment="1">
      <alignment wrapText="1"/>
    </xf>
    <xf numFmtId="0" fontId="67" fillId="36" borderId="0" xfId="0" applyFont="1" applyFill="1" applyAlignment="1">
      <alignment wrapText="1"/>
    </xf>
    <xf numFmtId="167" fontId="55" fillId="28" borderId="49" xfId="0" applyNumberFormat="1" applyFont="1" applyFill="1" applyBorder="1" applyAlignment="1">
      <alignment horizontal="center" vertical="center" wrapText="1"/>
    </xf>
    <xf numFmtId="0" fontId="0" fillId="25" borderId="0" xfId="0" applyFill="1" applyBorder="1" applyAlignment="1">
      <alignment horizontal="center" wrapText="1"/>
    </xf>
    <xf numFmtId="1" fontId="0" fillId="28" borderId="72" xfId="0" applyNumberFormat="1" applyFill="1" applyBorder="1" applyAlignment="1">
      <alignment horizontal="center" vertical="center" wrapText="1"/>
    </xf>
    <xf numFmtId="0" fontId="0" fillId="25" borderId="72" xfId="0" applyFont="1" applyFill="1" applyBorder="1" applyAlignment="1" applyProtection="1">
      <alignment horizontal="center" vertical="center" wrapText="1"/>
      <protection locked="0"/>
    </xf>
    <xf numFmtId="0" fontId="0" fillId="25" borderId="75" xfId="0" applyFont="1" applyFill="1" applyBorder="1" applyAlignment="1" applyProtection="1">
      <alignment horizontal="left" vertical="center" wrapText="1"/>
      <protection locked="0"/>
    </xf>
    <xf numFmtId="0" fontId="0" fillId="25" borderId="75" xfId="0" applyFont="1" applyFill="1" applyBorder="1" applyAlignment="1" applyProtection="1">
      <alignment horizontal="center" vertical="center" wrapText="1"/>
      <protection locked="0"/>
    </xf>
    <xf numFmtId="3" fontId="0" fillId="28" borderId="75" xfId="0" applyNumberFormat="1" applyFont="1" applyFill="1" applyBorder="1" applyAlignment="1" applyProtection="1">
      <alignment horizontal="center" vertical="center" wrapText="1"/>
    </xf>
    <xf numFmtId="0" fontId="0" fillId="25" borderId="76" xfId="0" applyFont="1" applyFill="1" applyBorder="1" applyAlignment="1" applyProtection="1">
      <alignment horizontal="left" vertical="center" wrapText="1"/>
      <protection locked="0"/>
    </xf>
    <xf numFmtId="0" fontId="0" fillId="28" borderId="77" xfId="0" applyFill="1" applyBorder="1" applyAlignment="1">
      <alignment horizontal="center" vertical="center" wrapText="1"/>
    </xf>
    <xf numFmtId="0" fontId="0" fillId="28" borderId="78" xfId="0" applyFill="1" applyBorder="1" applyAlignment="1">
      <alignment horizontal="center" vertical="center" wrapText="1"/>
    </xf>
    <xf numFmtId="0" fontId="0" fillId="25" borderId="78" xfId="0" applyFont="1" applyFill="1" applyBorder="1" applyAlignment="1" applyProtection="1">
      <alignment horizontal="left" vertical="center" wrapText="1"/>
      <protection locked="0"/>
    </xf>
    <xf numFmtId="0" fontId="0" fillId="25" borderId="78" xfId="0" applyFont="1" applyFill="1" applyBorder="1" applyAlignment="1" applyProtection="1">
      <alignment horizontal="center" vertical="center" wrapText="1"/>
      <protection locked="0"/>
    </xf>
    <xf numFmtId="3" fontId="0" fillId="28" borderId="78" xfId="0" applyNumberFormat="1" applyFont="1" applyFill="1" applyBorder="1" applyAlignment="1" applyProtection="1">
      <alignment horizontal="center" vertical="center" wrapText="1"/>
    </xf>
    <xf numFmtId="0" fontId="0" fillId="25" borderId="79" xfId="0" applyFont="1" applyFill="1" applyBorder="1" applyAlignment="1" applyProtection="1">
      <alignment horizontal="left" vertical="center" wrapText="1"/>
      <protection locked="0"/>
    </xf>
    <xf numFmtId="0" fontId="0" fillId="25" borderId="71" xfId="0" applyFont="1" applyFill="1" applyBorder="1" applyAlignment="1" applyProtection="1">
      <alignment horizontal="center" vertical="center" wrapText="1"/>
      <protection locked="0"/>
    </xf>
    <xf numFmtId="0" fontId="0" fillId="28" borderId="72" xfId="0" applyFont="1" applyFill="1" applyBorder="1" applyAlignment="1">
      <alignment horizontal="center" vertical="center" wrapText="1"/>
    </xf>
    <xf numFmtId="0" fontId="0" fillId="29" borderId="72" xfId="0" applyFont="1" applyFill="1" applyBorder="1" applyAlignment="1">
      <alignment horizontal="center" vertical="center" wrapText="1"/>
    </xf>
    <xf numFmtId="3" fontId="0" fillId="28" borderId="72" xfId="0" applyNumberFormat="1" applyFont="1" applyFill="1" applyBorder="1" applyAlignment="1">
      <alignment horizontal="center" vertical="center" wrapText="1"/>
    </xf>
    <xf numFmtId="0" fontId="0" fillId="34" borderId="72" xfId="0" applyFont="1" applyFill="1" applyBorder="1" applyAlignment="1">
      <alignment horizontal="center" vertical="center" wrapText="1"/>
    </xf>
    <xf numFmtId="167" fontId="39" fillId="28" borderId="72" xfId="35" applyNumberFormat="1" applyFont="1" applyFill="1" applyBorder="1" applyAlignment="1">
      <alignment horizontal="center" vertical="center" wrapText="1"/>
    </xf>
    <xf numFmtId="167" fontId="0" fillId="25" borderId="72" xfId="0" applyNumberFormat="1" applyFont="1" applyFill="1" applyBorder="1" applyAlignment="1" applyProtection="1">
      <alignment horizontal="center" vertical="center" wrapText="1"/>
      <protection locked="0"/>
    </xf>
    <xf numFmtId="167" fontId="39" fillId="28" borderId="73" xfId="35" applyNumberFormat="1" applyFont="1" applyFill="1" applyBorder="1" applyAlignment="1">
      <alignment horizontal="center" vertical="center" wrapText="1"/>
    </xf>
    <xf numFmtId="0" fontId="0" fillId="25" borderId="74" xfId="0" applyFont="1" applyFill="1" applyBorder="1" applyAlignment="1" applyProtection="1">
      <alignment horizontal="center" vertical="center" wrapText="1"/>
      <protection locked="0"/>
    </xf>
    <xf numFmtId="0" fontId="0" fillId="28" borderId="75" xfId="0" applyFont="1" applyFill="1" applyBorder="1" applyAlignment="1">
      <alignment horizontal="center" vertical="center" wrapText="1"/>
    </xf>
    <xf numFmtId="0" fontId="0" fillId="29" borderId="75" xfId="0" applyFont="1" applyFill="1" applyBorder="1" applyAlignment="1">
      <alignment horizontal="center" vertical="center" wrapText="1"/>
    </xf>
    <xf numFmtId="3" fontId="0" fillId="28" borderId="75" xfId="0" applyNumberFormat="1" applyFont="1" applyFill="1" applyBorder="1" applyAlignment="1">
      <alignment horizontal="center" vertical="center" wrapText="1"/>
    </xf>
    <xf numFmtId="0" fontId="0" fillId="34" borderId="75" xfId="0" applyFont="1" applyFill="1" applyBorder="1" applyAlignment="1">
      <alignment horizontal="center" vertical="center" wrapText="1"/>
    </xf>
    <xf numFmtId="167" fontId="39" fillId="28" borderId="75" xfId="35" applyNumberFormat="1" applyFont="1" applyFill="1" applyBorder="1" applyAlignment="1">
      <alignment horizontal="center" vertical="center" wrapText="1"/>
    </xf>
    <xf numFmtId="167" fontId="0" fillId="25" borderId="75" xfId="0" applyNumberFormat="1" applyFont="1" applyFill="1" applyBorder="1" applyAlignment="1" applyProtection="1">
      <alignment horizontal="center" vertical="center" wrapText="1"/>
      <protection locked="0"/>
    </xf>
    <xf numFmtId="167" fontId="39" fillId="28" borderId="76" xfId="35" applyNumberFormat="1" applyFont="1" applyFill="1" applyBorder="1" applyAlignment="1">
      <alignment horizontal="center" vertical="center" wrapText="1"/>
    </xf>
    <xf numFmtId="0" fontId="0" fillId="25" borderId="80" xfId="0" applyFont="1" applyFill="1" applyBorder="1" applyAlignment="1" applyProtection="1">
      <alignment horizontal="center" vertical="center" wrapText="1"/>
      <protection locked="0"/>
    </xf>
    <xf numFmtId="0" fontId="0" fillId="25" borderId="81" xfId="0" applyFont="1" applyFill="1" applyBorder="1" applyAlignment="1" applyProtection="1">
      <alignment horizontal="center" vertical="center" wrapText="1"/>
      <protection locked="0"/>
    </xf>
    <xf numFmtId="167" fontId="0" fillId="25" borderId="81" xfId="0" applyNumberFormat="1" applyFont="1" applyFill="1" applyBorder="1" applyAlignment="1" applyProtection="1">
      <alignment horizontal="center" vertical="center" wrapText="1"/>
      <protection locked="0"/>
    </xf>
    <xf numFmtId="0" fontId="0" fillId="25" borderId="72" xfId="0" applyFont="1" applyFill="1" applyBorder="1" applyAlignment="1" applyProtection="1">
      <alignment horizontal="center" vertical="center" wrapText="1"/>
    </xf>
    <xf numFmtId="0" fontId="0" fillId="28" borderId="72" xfId="0" applyFont="1" applyFill="1" applyBorder="1" applyAlignment="1" applyProtection="1">
      <alignment horizontal="center" vertical="center" wrapText="1"/>
      <protection locked="0"/>
    </xf>
    <xf numFmtId="0" fontId="0" fillId="29" borderId="72" xfId="0" applyFont="1" applyFill="1" applyBorder="1" applyAlignment="1" applyProtection="1">
      <alignment horizontal="center" vertical="center" wrapText="1"/>
      <protection locked="0"/>
    </xf>
    <xf numFmtId="3" fontId="0" fillId="28" borderId="72" xfId="0" applyNumberFormat="1" applyFont="1" applyFill="1" applyBorder="1" applyAlignment="1" applyProtection="1">
      <alignment horizontal="center" vertical="center" wrapText="1"/>
      <protection locked="0"/>
    </xf>
    <xf numFmtId="0" fontId="0" fillId="34" borderId="72" xfId="0" applyFont="1" applyFill="1" applyBorder="1" applyAlignment="1" applyProtection="1">
      <alignment horizontal="center" vertical="center" wrapText="1"/>
      <protection locked="0"/>
    </xf>
    <xf numFmtId="167" fontId="39" fillId="28" borderId="72" xfId="35" applyNumberFormat="1" applyFont="1" applyFill="1" applyBorder="1" applyAlignment="1" applyProtection="1">
      <alignment horizontal="center" vertical="center" wrapText="1"/>
      <protection locked="0"/>
    </xf>
    <xf numFmtId="167" fontId="39" fillId="28" borderId="73" xfId="35" applyNumberFormat="1" applyFont="1" applyFill="1" applyBorder="1" applyAlignment="1" applyProtection="1">
      <alignment horizontal="center" vertical="center" wrapText="1"/>
      <protection locked="0"/>
    </xf>
    <xf numFmtId="0" fontId="0" fillId="25" borderId="77" xfId="0" applyFont="1" applyFill="1" applyBorder="1" applyAlignment="1" applyProtection="1">
      <alignment horizontal="center" vertical="center" wrapText="1"/>
      <protection locked="0"/>
    </xf>
    <xf numFmtId="0" fontId="0" fillId="25" borderId="78" xfId="0" applyFont="1" applyFill="1" applyBorder="1" applyAlignment="1" applyProtection="1">
      <alignment horizontal="center" vertical="center" wrapText="1"/>
    </xf>
    <xf numFmtId="0" fontId="0" fillId="28" borderId="78" xfId="0" applyFont="1" applyFill="1" applyBorder="1" applyAlignment="1" applyProtection="1">
      <alignment horizontal="center" vertical="center" wrapText="1"/>
      <protection locked="0"/>
    </xf>
    <xf numFmtId="0" fontId="0" fillId="29" borderId="78" xfId="0" applyFont="1" applyFill="1" applyBorder="1" applyAlignment="1" applyProtection="1">
      <alignment horizontal="center" vertical="center" wrapText="1"/>
      <protection locked="0"/>
    </xf>
    <xf numFmtId="3" fontId="0" fillId="28" borderId="78" xfId="0" applyNumberFormat="1" applyFont="1" applyFill="1" applyBorder="1" applyAlignment="1" applyProtection="1">
      <alignment horizontal="center" vertical="center" wrapText="1"/>
      <protection locked="0"/>
    </xf>
    <xf numFmtId="0" fontId="0" fillId="34" borderId="78" xfId="0" applyFont="1" applyFill="1" applyBorder="1" applyAlignment="1" applyProtection="1">
      <alignment horizontal="center" vertical="center" wrapText="1"/>
      <protection locked="0"/>
    </xf>
    <xf numFmtId="167" fontId="39" fillId="28" borderId="78" xfId="35" applyNumberFormat="1" applyFont="1" applyFill="1" applyBorder="1" applyAlignment="1" applyProtection="1">
      <alignment horizontal="center" vertical="center" wrapText="1"/>
      <protection locked="0"/>
    </xf>
    <xf numFmtId="167" fontId="0" fillId="25" borderId="78" xfId="0" applyNumberFormat="1" applyFont="1" applyFill="1" applyBorder="1" applyAlignment="1" applyProtection="1">
      <alignment horizontal="center" vertical="center" wrapText="1"/>
      <protection locked="0"/>
    </xf>
    <xf numFmtId="167" fontId="39" fillId="28" borderId="79" xfId="35" applyNumberFormat="1" applyFont="1" applyFill="1" applyBorder="1" applyAlignment="1" applyProtection="1">
      <alignment horizontal="center" vertical="center" wrapText="1"/>
      <protection locked="0"/>
    </xf>
    <xf numFmtId="49" fontId="0" fillId="25" borderId="81" xfId="0" applyNumberFormat="1" applyFont="1" applyFill="1" applyBorder="1" applyAlignment="1" applyProtection="1">
      <alignment horizontal="center" vertical="center" wrapText="1"/>
      <protection locked="0"/>
    </xf>
    <xf numFmtId="49" fontId="0" fillId="25" borderId="78" xfId="0" applyNumberFormat="1" applyFont="1" applyFill="1" applyBorder="1" applyAlignment="1" applyProtection="1">
      <alignment horizontal="center" vertical="center" wrapText="1"/>
      <protection locked="0"/>
    </xf>
    <xf numFmtId="0" fontId="0" fillId="25" borderId="74" xfId="0" applyFill="1" applyBorder="1" applyAlignment="1" applyProtection="1">
      <alignment horizontal="center" vertical="center" wrapText="1"/>
      <protection locked="0"/>
    </xf>
    <xf numFmtId="167" fontId="39" fillId="25" borderId="75" xfId="35" applyNumberFormat="1" applyFont="1" applyFill="1" applyBorder="1" applyAlignment="1" applyProtection="1">
      <alignment horizontal="center" vertical="center" wrapText="1"/>
      <protection locked="0"/>
    </xf>
    <xf numFmtId="10" fontId="39" fillId="25" borderId="75" xfId="77" applyNumberFormat="1" applyFont="1" applyFill="1" applyBorder="1" applyAlignment="1" applyProtection="1">
      <alignment horizontal="center" vertical="center" wrapText="1"/>
      <protection locked="0"/>
    </xf>
    <xf numFmtId="44" fontId="39" fillId="28" borderId="76" xfId="35" applyFont="1" applyFill="1" applyBorder="1" applyAlignment="1">
      <alignment horizontal="center" vertical="center"/>
    </xf>
    <xf numFmtId="0" fontId="0" fillId="28" borderId="76" xfId="0" applyFill="1" applyBorder="1" applyAlignment="1">
      <alignment horizontal="center"/>
    </xf>
    <xf numFmtId="0" fontId="0" fillId="28" borderId="79" xfId="0" applyFill="1" applyBorder="1" applyAlignment="1">
      <alignment horizontal="center"/>
    </xf>
    <xf numFmtId="5" fontId="39" fillId="25" borderId="73" xfId="29" applyNumberFormat="1" applyFont="1" applyFill="1" applyBorder="1" applyAlignment="1" applyProtection="1">
      <alignment horizontal="center" wrapText="1"/>
      <protection locked="0"/>
    </xf>
    <xf numFmtId="5" fontId="39" fillId="25" borderId="75" xfId="29" applyNumberFormat="1" applyFont="1" applyFill="1" applyBorder="1" applyAlignment="1" applyProtection="1">
      <alignment horizontal="center" wrapText="1"/>
      <protection locked="0"/>
    </xf>
    <xf numFmtId="5" fontId="39" fillId="25" borderId="76" xfId="29" applyNumberFormat="1" applyFont="1" applyFill="1" applyBorder="1" applyAlignment="1" applyProtection="1">
      <alignment horizontal="center" wrapText="1"/>
      <protection locked="0"/>
    </xf>
    <xf numFmtId="5" fontId="39" fillId="25" borderId="78" xfId="29" applyNumberFormat="1" applyFont="1" applyFill="1" applyBorder="1" applyAlignment="1" applyProtection="1">
      <alignment horizontal="center" wrapText="1"/>
      <protection locked="0"/>
    </xf>
    <xf numFmtId="5" fontId="39" fillId="25" borderId="79" xfId="29" applyNumberFormat="1" applyFont="1" applyFill="1" applyBorder="1" applyAlignment="1" applyProtection="1">
      <alignment horizontal="center" wrapText="1"/>
      <protection locked="0"/>
    </xf>
    <xf numFmtId="0" fontId="0" fillId="28" borderId="82" xfId="0" applyFill="1" applyBorder="1" applyAlignment="1">
      <alignment horizontal="center" wrapText="1"/>
    </xf>
    <xf numFmtId="0" fontId="0" fillId="28" borderId="83" xfId="0" applyFill="1" applyBorder="1" applyAlignment="1">
      <alignment horizontal="center" wrapText="1"/>
    </xf>
    <xf numFmtId="0" fontId="0" fillId="28" borderId="83" xfId="0" applyFill="1" applyBorder="1" applyAlignment="1" applyProtection="1">
      <alignment horizontal="center" wrapText="1"/>
    </xf>
    <xf numFmtId="5" fontId="39" fillId="28" borderId="83" xfId="29" applyNumberFormat="1" applyFont="1" applyFill="1" applyBorder="1" applyAlignment="1">
      <alignment horizontal="center" wrapText="1"/>
    </xf>
    <xf numFmtId="0" fontId="0" fillId="28" borderId="83" xfId="0" quotePrefix="1" applyFill="1" applyBorder="1" applyAlignment="1">
      <alignment horizontal="center" vertical="top" wrapText="1"/>
    </xf>
    <xf numFmtId="0" fontId="0" fillId="28" borderId="84" xfId="0" applyFill="1" applyBorder="1" applyAlignment="1">
      <alignment horizontal="center" wrapText="1"/>
    </xf>
    <xf numFmtId="0" fontId="0" fillId="28" borderId="74" xfId="0" applyFill="1" applyBorder="1" applyAlignment="1">
      <alignment horizontal="center" wrapText="1"/>
    </xf>
    <xf numFmtId="0" fontId="0" fillId="28" borderId="75" xfId="0" applyFill="1" applyBorder="1" applyAlignment="1">
      <alignment horizontal="center" wrapText="1"/>
    </xf>
    <xf numFmtId="0" fontId="0" fillId="28" borderId="75" xfId="0" quotePrefix="1" applyFill="1" applyBorder="1" applyAlignment="1">
      <alignment horizontal="center" vertical="top" wrapText="1"/>
    </xf>
    <xf numFmtId="0" fontId="0" fillId="28" borderId="76" xfId="0" applyFill="1" applyBorder="1" applyAlignment="1">
      <alignment horizontal="center" wrapText="1"/>
    </xf>
    <xf numFmtId="0" fontId="0" fillId="28" borderId="77" xfId="0" applyFill="1" applyBorder="1" applyAlignment="1">
      <alignment horizontal="center" wrapText="1"/>
    </xf>
    <xf numFmtId="0" fontId="0" fillId="28" borderId="78" xfId="0" applyFill="1" applyBorder="1" applyAlignment="1">
      <alignment horizontal="center" wrapText="1"/>
    </xf>
    <xf numFmtId="0" fontId="0" fillId="28" borderId="78" xfId="0" applyFill="1" applyBorder="1" applyAlignment="1" applyProtection="1">
      <alignment horizontal="center" wrapText="1"/>
    </xf>
    <xf numFmtId="5" fontId="39" fillId="28" borderId="78" xfId="29" applyNumberFormat="1" applyFont="1" applyFill="1" applyBorder="1" applyAlignment="1">
      <alignment horizontal="center" wrapText="1"/>
    </xf>
    <xf numFmtId="0" fontId="0" fillId="28" borderId="78" xfId="0" quotePrefix="1" applyFill="1" applyBorder="1" applyAlignment="1">
      <alignment horizontal="center" vertical="top" wrapText="1"/>
    </xf>
    <xf numFmtId="0" fontId="0" fillId="28" borderId="79" xfId="0" applyFill="1" applyBorder="1" applyAlignment="1">
      <alignment horizontal="center" wrapText="1"/>
    </xf>
    <xf numFmtId="44" fontId="39" fillId="25" borderId="0" xfId="35" applyFont="1" applyFill="1" applyAlignment="1">
      <alignment wrapText="1"/>
    </xf>
    <xf numFmtId="9" fontId="39" fillId="25" borderId="0" xfId="77" applyFont="1" applyFill="1" applyAlignment="1">
      <alignment wrapText="1"/>
    </xf>
    <xf numFmtId="0" fontId="0" fillId="25" borderId="75" xfId="0" applyFill="1" applyBorder="1" applyAlignment="1" applyProtection="1">
      <alignment horizontal="center" wrapText="1"/>
      <protection locked="0"/>
    </xf>
    <xf numFmtId="37" fontId="39" fillId="25" borderId="75" xfId="29" applyNumberFormat="1" applyFont="1" applyFill="1" applyBorder="1" applyAlignment="1" applyProtection="1">
      <alignment horizontal="center" wrapText="1"/>
      <protection locked="0"/>
    </xf>
    <xf numFmtId="49" fontId="0" fillId="25" borderId="75" xfId="0" applyNumberFormat="1" applyFill="1" applyBorder="1" applyAlignment="1" applyProtection="1">
      <alignment horizontal="center" wrapText="1"/>
      <protection locked="0"/>
    </xf>
    <xf numFmtId="14" fontId="0" fillId="25" borderId="76" xfId="0" applyNumberFormat="1" applyFill="1" applyBorder="1" applyAlignment="1" applyProtection="1">
      <alignment horizontal="center" wrapText="1"/>
      <protection locked="0"/>
    </xf>
    <xf numFmtId="1" fontId="0" fillId="28" borderId="73" xfId="0" applyNumberFormat="1" applyFill="1" applyBorder="1" applyAlignment="1">
      <alignment horizontal="center" wrapText="1"/>
    </xf>
    <xf numFmtId="1" fontId="0" fillId="28" borderId="76" xfId="0" applyNumberFormat="1" applyFill="1" applyBorder="1" applyAlignment="1">
      <alignment horizontal="center" wrapText="1"/>
    </xf>
    <xf numFmtId="1" fontId="0" fillId="28" borderId="79" xfId="0" applyNumberFormat="1" applyFill="1" applyBorder="1" applyAlignment="1">
      <alignment horizontal="center" wrapText="1"/>
    </xf>
    <xf numFmtId="0" fontId="0" fillId="28" borderId="73" xfId="0" applyFill="1" applyBorder="1" applyAlignment="1">
      <alignment horizontal="center"/>
    </xf>
    <xf numFmtId="0" fontId="46" fillId="33" borderId="62" xfId="0" applyNumberFormat="1" applyFont="1" applyFill="1" applyBorder="1" applyAlignment="1">
      <alignment horizontal="center" vertical="center" wrapText="1"/>
    </xf>
    <xf numFmtId="0" fontId="46" fillId="33" borderId="40" xfId="77" applyNumberFormat="1" applyFont="1" applyFill="1" applyBorder="1" applyAlignment="1">
      <alignment horizontal="center" vertical="center" wrapText="1"/>
    </xf>
    <xf numFmtId="0" fontId="46" fillId="33" borderId="41" xfId="35" applyNumberFormat="1" applyFont="1" applyFill="1" applyBorder="1" applyAlignment="1">
      <alignment horizontal="center" vertical="center"/>
    </xf>
    <xf numFmtId="0" fontId="44" fillId="25" borderId="0" xfId="0" applyFont="1" applyFill="1" applyBorder="1" applyAlignment="1">
      <alignment horizontal="left" wrapText="1"/>
    </xf>
    <xf numFmtId="0" fontId="46" fillId="26" borderId="22" xfId="0" applyFont="1" applyFill="1" applyBorder="1" applyAlignment="1">
      <alignment horizontal="center" vertical="center" wrapText="1"/>
    </xf>
    <xf numFmtId="0" fontId="0" fillId="25" borderId="78" xfId="0" applyFill="1" applyBorder="1" applyAlignment="1" applyProtection="1">
      <alignment horizontal="center" wrapText="1"/>
      <protection locked="0"/>
    </xf>
    <xf numFmtId="37" fontId="39" fillId="25" borderId="78" xfId="29" applyNumberFormat="1" applyFont="1" applyFill="1" applyBorder="1" applyAlignment="1" applyProtection="1">
      <alignment horizontal="center" wrapText="1"/>
      <protection locked="0"/>
    </xf>
    <xf numFmtId="3" fontId="0" fillId="28" borderId="78" xfId="0" applyNumberFormat="1" applyFill="1" applyBorder="1" applyAlignment="1">
      <alignment horizontal="center" wrapText="1"/>
    </xf>
    <xf numFmtId="49" fontId="0" fillId="25" borderId="78" xfId="0" applyNumberFormat="1" applyFill="1" applyBorder="1" applyAlignment="1" applyProtection="1">
      <alignment horizontal="center" wrapText="1"/>
      <protection locked="0"/>
    </xf>
    <xf numFmtId="14" fontId="0" fillId="25" borderId="79" xfId="0" applyNumberFormat="1" applyFill="1" applyBorder="1" applyAlignment="1" applyProtection="1">
      <alignment horizontal="center" wrapText="1"/>
      <protection locked="0"/>
    </xf>
    <xf numFmtId="0" fontId="0" fillId="25" borderId="14" xfId="0" quotePrefix="1" applyNumberFormat="1" applyFont="1" applyFill="1" applyBorder="1" applyAlignment="1">
      <alignment horizontal="center"/>
    </xf>
    <xf numFmtId="0" fontId="0" fillId="28" borderId="28" xfId="0" applyFill="1" applyBorder="1" applyAlignment="1">
      <alignment horizontal="center"/>
    </xf>
    <xf numFmtId="0" fontId="45" fillId="0" borderId="30" xfId="0" applyFont="1" applyBorder="1" applyAlignment="1">
      <alignment horizontal="center"/>
    </xf>
    <xf numFmtId="0" fontId="0" fillId="27" borderId="32" xfId="0" applyFill="1" applyBorder="1"/>
    <xf numFmtId="164" fontId="0" fillId="28" borderId="58" xfId="0" applyNumberFormat="1" applyFill="1" applyBorder="1" applyAlignment="1">
      <alignment horizontal="center"/>
    </xf>
    <xf numFmtId="1" fontId="0" fillId="28" borderId="36" xfId="0" applyNumberFormat="1" applyFill="1" applyBorder="1" applyAlignment="1">
      <alignment horizontal="center"/>
    </xf>
    <xf numFmtId="0" fontId="47" fillId="27" borderId="16" xfId="0" applyFont="1" applyFill="1" applyBorder="1" applyAlignment="1">
      <alignment horizontal="center"/>
    </xf>
    <xf numFmtId="0" fontId="0" fillId="27" borderId="63" xfId="0" applyFill="1" applyBorder="1"/>
    <xf numFmtId="0" fontId="45" fillId="0" borderId="63" xfId="0" quotePrefix="1" applyFont="1" applyBorder="1" applyAlignment="1">
      <alignment horizontal="center"/>
    </xf>
    <xf numFmtId="2" fontId="0" fillId="0" borderId="64" xfId="0" quotePrefix="1" applyNumberFormat="1" applyFont="1" applyBorder="1" applyAlignment="1">
      <alignment horizontal="center"/>
    </xf>
    <xf numFmtId="0" fontId="0" fillId="25" borderId="65" xfId="0" applyNumberFormat="1" applyFont="1" applyFill="1" applyBorder="1" applyAlignment="1">
      <alignment horizontal="center"/>
    </xf>
    <xf numFmtId="0" fontId="0" fillId="25" borderId="44" xfId="0" quotePrefix="1" applyFill="1" applyBorder="1" applyAlignment="1">
      <alignment horizontal="center"/>
    </xf>
    <xf numFmtId="0" fontId="48" fillId="25" borderId="0" xfId="0" quotePrefix="1" applyFont="1" applyFill="1" applyBorder="1" applyAlignment="1">
      <alignment horizontal="center" vertical="center"/>
    </xf>
    <xf numFmtId="0" fontId="0" fillId="28" borderId="28" xfId="0" applyFill="1" applyBorder="1" applyAlignment="1">
      <alignment horizontal="center" vertical="center"/>
    </xf>
    <xf numFmtId="0" fontId="0" fillId="28" borderId="58" xfId="0" applyFill="1" applyBorder="1" applyAlignment="1">
      <alignment horizontal="center" vertical="center"/>
    </xf>
    <xf numFmtId="0" fontId="64" fillId="25" borderId="0" xfId="0" applyFont="1" applyFill="1" applyBorder="1" applyAlignment="1"/>
    <xf numFmtId="0" fontId="47" fillId="25" borderId="0" xfId="0" applyFont="1" applyFill="1" applyBorder="1" applyAlignment="1">
      <alignment vertical="center" wrapText="1"/>
    </xf>
    <xf numFmtId="1" fontId="0" fillId="25" borderId="0" xfId="0" applyNumberFormat="1" applyFill="1" applyBorder="1" applyAlignment="1">
      <alignment horizontal="center" vertical="center"/>
    </xf>
    <xf numFmtId="0" fontId="0" fillId="27" borderId="0" xfId="0" applyFill="1" applyBorder="1" applyAlignment="1">
      <alignment horizontal="center"/>
    </xf>
    <xf numFmtId="0" fontId="0" fillId="25" borderId="0" xfId="0" applyFill="1" applyBorder="1" applyAlignment="1">
      <alignment horizontal="center" vertical="center" wrapText="1"/>
    </xf>
    <xf numFmtId="0" fontId="0" fillId="28" borderId="25" xfId="0" applyFill="1" applyBorder="1" applyAlignment="1">
      <alignment horizontal="center" vertical="center"/>
    </xf>
    <xf numFmtId="1" fontId="0" fillId="45" borderId="14" xfId="0" applyNumberFormat="1" applyFill="1" applyBorder="1" applyAlignment="1">
      <alignment horizontal="center" vertical="center"/>
    </xf>
    <xf numFmtId="37" fontId="52" fillId="25" borderId="72" xfId="29" applyNumberFormat="1" applyFont="1" applyFill="1" applyBorder="1" applyAlignment="1" applyProtection="1">
      <alignment horizontal="center" vertical="center" wrapText="1"/>
      <protection locked="0"/>
    </xf>
    <xf numFmtId="37" fontId="52" fillId="25" borderId="75" xfId="29" applyNumberFormat="1" applyFont="1" applyFill="1" applyBorder="1" applyAlignment="1" applyProtection="1">
      <alignment horizontal="center" vertical="center" wrapText="1"/>
      <protection locked="0"/>
    </xf>
    <xf numFmtId="37" fontId="52" fillId="25" borderId="78" xfId="29" applyNumberFormat="1" applyFont="1" applyFill="1" applyBorder="1" applyAlignment="1" applyProtection="1">
      <alignment horizontal="center" vertical="center" wrapText="1"/>
      <protection locked="0"/>
    </xf>
    <xf numFmtId="0" fontId="47" fillId="26" borderId="31" xfId="0" applyFont="1" applyFill="1" applyBorder="1" applyAlignment="1">
      <alignment horizontal="center"/>
    </xf>
    <xf numFmtId="0" fontId="47" fillId="26" borderId="63" xfId="0" applyFont="1" applyFill="1" applyBorder="1" applyAlignment="1">
      <alignment horizontal="center"/>
    </xf>
    <xf numFmtId="37" fontId="57" fillId="25" borderId="0" xfId="29" applyNumberFormat="1" applyFont="1" applyFill="1" applyBorder="1" applyAlignment="1" applyProtection="1">
      <alignment horizontal="center" vertical="center" wrapText="1"/>
      <protection locked="0"/>
    </xf>
    <xf numFmtId="0" fontId="49" fillId="25" borderId="0" xfId="0" applyFont="1" applyFill="1" applyBorder="1" applyAlignment="1" applyProtection="1">
      <alignment horizontal="center" wrapText="1"/>
      <protection locked="0"/>
    </xf>
    <xf numFmtId="0" fontId="0" fillId="25" borderId="0" xfId="0" quotePrefix="1" applyFill="1" applyBorder="1" applyAlignment="1">
      <alignment horizontal="center" wrapText="1"/>
    </xf>
    <xf numFmtId="0" fontId="64" fillId="25" borderId="0" xfId="0" applyFont="1" applyFill="1" applyBorder="1" applyAlignment="1">
      <alignment vertical="center" wrapText="1"/>
    </xf>
    <xf numFmtId="1" fontId="0" fillId="25" borderId="0" xfId="0" applyNumberFormat="1" applyFill="1" applyBorder="1" applyAlignment="1">
      <alignment horizontal="center" wrapText="1"/>
    </xf>
    <xf numFmtId="0" fontId="0" fillId="28" borderId="73" xfId="0" applyFill="1" applyBorder="1" applyAlignment="1">
      <alignment horizontal="center" wrapText="1"/>
    </xf>
    <xf numFmtId="0" fontId="0" fillId="27" borderId="0" xfId="0" applyFill="1" applyBorder="1" applyAlignment="1">
      <alignment vertical="center" wrapText="1"/>
    </xf>
    <xf numFmtId="0" fontId="52" fillId="25" borderId="72" xfId="0" applyFont="1" applyFill="1" applyBorder="1" applyAlignment="1" applyProtection="1">
      <alignment horizontal="center" wrapText="1"/>
      <protection locked="0"/>
    </xf>
    <xf numFmtId="0" fontId="52" fillId="25" borderId="75" xfId="0" applyFont="1" applyFill="1" applyBorder="1" applyAlignment="1" applyProtection="1">
      <alignment horizontal="center" wrapText="1"/>
      <protection locked="0"/>
    </xf>
    <xf numFmtId="0" fontId="52" fillId="25" borderId="78" xfId="0" applyFont="1" applyFill="1" applyBorder="1" applyAlignment="1" applyProtection="1">
      <alignment horizontal="center" wrapText="1"/>
      <protection locked="0"/>
    </xf>
    <xf numFmtId="168" fontId="52" fillId="25" borderId="72" xfId="29" applyNumberFormat="1" applyFont="1" applyFill="1" applyBorder="1" applyAlignment="1" applyProtection="1">
      <alignment horizontal="center" vertical="center" wrapText="1"/>
      <protection locked="0"/>
    </xf>
    <xf numFmtId="168" fontId="52" fillId="25" borderId="75" xfId="29" applyNumberFormat="1" applyFont="1" applyFill="1" applyBorder="1" applyAlignment="1" applyProtection="1">
      <alignment horizontal="center" vertical="center" wrapText="1"/>
      <protection locked="0"/>
    </xf>
    <xf numFmtId="168" fontId="52" fillId="25" borderId="78" xfId="29" applyNumberFormat="1" applyFont="1" applyFill="1" applyBorder="1" applyAlignment="1" applyProtection="1">
      <alignment horizontal="center" vertical="center" wrapText="1"/>
      <protection locked="0"/>
    </xf>
    <xf numFmtId="0" fontId="52" fillId="25" borderId="72" xfId="0" applyFont="1" applyFill="1" applyBorder="1" applyAlignment="1" applyProtection="1">
      <alignment horizontal="center"/>
      <protection locked="0"/>
    </xf>
    <xf numFmtId="0" fontId="52" fillId="25" borderId="75" xfId="0" applyFont="1" applyFill="1" applyBorder="1" applyAlignment="1" applyProtection="1">
      <alignment horizontal="center"/>
      <protection locked="0"/>
    </xf>
    <xf numFmtId="0" fontId="52" fillId="25" borderId="78" xfId="0" applyFont="1" applyFill="1" applyBorder="1" applyAlignment="1" applyProtection="1">
      <alignment horizontal="center"/>
      <protection locked="0"/>
    </xf>
    <xf numFmtId="168" fontId="52" fillId="25" borderId="72" xfId="29" applyNumberFormat="1" applyFont="1" applyFill="1" applyBorder="1" applyAlignment="1" applyProtection="1">
      <alignment horizontal="center" vertical="center"/>
      <protection locked="0"/>
    </xf>
    <xf numFmtId="168" fontId="52" fillId="25" borderId="75" xfId="29" applyNumberFormat="1" applyFont="1" applyFill="1" applyBorder="1" applyAlignment="1" applyProtection="1">
      <alignment horizontal="center" vertical="center"/>
      <protection locked="0"/>
    </xf>
    <xf numFmtId="168" fontId="52" fillId="25" borderId="78" xfId="29" applyNumberFormat="1" applyFont="1" applyFill="1" applyBorder="1" applyAlignment="1" applyProtection="1">
      <alignment horizontal="center" vertical="center"/>
      <protection locked="0"/>
    </xf>
    <xf numFmtId="0" fontId="45" fillId="49" borderId="0" xfId="0" applyFont="1" applyFill="1" applyAlignment="1">
      <alignment horizontal="left"/>
    </xf>
    <xf numFmtId="0" fontId="56" fillId="49" borderId="0" xfId="0" applyFont="1" applyFill="1" applyAlignment="1">
      <alignment horizontal="left"/>
    </xf>
    <xf numFmtId="0" fontId="0" fillId="49" borderId="0" xfId="0" applyFill="1" applyAlignment="1"/>
    <xf numFmtId="0" fontId="0" fillId="49" borderId="0" xfId="0" applyFill="1"/>
    <xf numFmtId="0" fontId="0" fillId="49" borderId="0" xfId="0" applyFill="1" applyBorder="1"/>
    <xf numFmtId="0" fontId="0" fillId="49" borderId="0" xfId="0" applyFill="1" applyBorder="1" applyAlignment="1">
      <alignment vertical="center" wrapText="1"/>
    </xf>
    <xf numFmtId="0" fontId="0" fillId="49" borderId="0" xfId="0" applyFill="1" applyBorder="1" applyAlignment="1">
      <alignment horizontal="center"/>
    </xf>
    <xf numFmtId="0" fontId="0" fillId="49" borderId="0" xfId="0" applyFill="1" applyBorder="1" applyAlignment="1">
      <alignment horizontal="center" vertical="center" wrapText="1"/>
    </xf>
    <xf numFmtId="3" fontId="0" fillId="49" borderId="0" xfId="0" applyNumberFormat="1" applyFill="1" applyBorder="1" applyAlignment="1">
      <alignment horizontal="center"/>
    </xf>
    <xf numFmtId="0" fontId="47" fillId="49" borderId="0" xfId="0" applyFont="1" applyFill="1" applyBorder="1" applyAlignment="1">
      <alignment horizontal="center" wrapText="1"/>
    </xf>
    <xf numFmtId="2" fontId="0" fillId="49" borderId="0" xfId="0" applyNumberFormat="1" applyFill="1" applyBorder="1" applyAlignment="1">
      <alignment horizontal="center"/>
    </xf>
    <xf numFmtId="0" fontId="64" fillId="49" borderId="0" xfId="0" applyFont="1" applyFill="1" applyBorder="1" applyAlignment="1">
      <alignment horizontal="center" vertical="center" wrapText="1"/>
    </xf>
    <xf numFmtId="1" fontId="0" fillId="28" borderId="14" xfId="0" applyNumberFormat="1" applyFill="1" applyBorder="1" applyAlignment="1">
      <alignment horizontal="center" vertical="center" wrapText="1"/>
    </xf>
    <xf numFmtId="1" fontId="0" fillId="25" borderId="0" xfId="0" applyNumberFormat="1" applyFill="1" applyBorder="1" applyAlignment="1">
      <alignment vertical="center" wrapText="1"/>
    </xf>
    <xf numFmtId="0" fontId="47" fillId="26" borderId="63" xfId="0" applyFont="1" applyFill="1" applyBorder="1" applyAlignment="1">
      <alignment horizontal="center" wrapText="1"/>
    </xf>
    <xf numFmtId="168" fontId="0" fillId="28" borderId="76" xfId="0" applyNumberFormat="1" applyFill="1" applyBorder="1" applyAlignment="1">
      <alignment horizontal="center"/>
    </xf>
    <xf numFmtId="168" fontId="52" fillId="25" borderId="88" xfId="29" applyNumberFormat="1" applyFont="1" applyFill="1" applyBorder="1" applyAlignment="1" applyProtection="1">
      <alignment horizontal="center" vertical="center"/>
      <protection locked="0"/>
    </xf>
    <xf numFmtId="168" fontId="52" fillId="25" borderId="89" xfId="29" applyNumberFormat="1" applyFont="1" applyFill="1" applyBorder="1" applyAlignment="1" applyProtection="1">
      <alignment horizontal="center" vertical="center"/>
      <protection locked="0"/>
    </xf>
    <xf numFmtId="0" fontId="47" fillId="26" borderId="91" xfId="0" applyFont="1" applyFill="1" applyBorder="1" applyAlignment="1">
      <alignment horizontal="center"/>
    </xf>
    <xf numFmtId="0" fontId="59" fillId="26" borderId="31" xfId="0" applyFont="1" applyFill="1" applyBorder="1" applyAlignment="1">
      <alignment horizontal="right"/>
    </xf>
    <xf numFmtId="0" fontId="0" fillId="27" borderId="32" xfId="0" applyFill="1" applyBorder="1" applyAlignment="1">
      <alignment horizontal="center"/>
    </xf>
    <xf numFmtId="0" fontId="47" fillId="26" borderId="10" xfId="0" applyFont="1" applyFill="1" applyBorder="1" applyAlignment="1">
      <alignment horizontal="right"/>
    </xf>
    <xf numFmtId="0" fontId="0" fillId="35" borderId="0" xfId="0" applyFill="1" applyBorder="1" applyAlignment="1">
      <alignment horizontal="center"/>
    </xf>
    <xf numFmtId="37" fontId="52" fillId="25" borderId="0" xfId="29" applyNumberFormat="1" applyFont="1" applyFill="1" applyBorder="1" applyAlignment="1" applyProtection="1">
      <alignment horizontal="center" vertical="center" wrapText="1"/>
      <protection locked="0"/>
    </xf>
    <xf numFmtId="0" fontId="0" fillId="25" borderId="0" xfId="0" applyFill="1" applyAlignment="1">
      <alignment vertical="center"/>
    </xf>
    <xf numFmtId="0" fontId="2" fillId="26" borderId="59" xfId="0" applyFont="1" applyFill="1" applyBorder="1" applyAlignment="1">
      <alignment horizontal="right" wrapText="1"/>
    </xf>
    <xf numFmtId="0" fontId="47" fillId="26" borderId="35" xfId="0" applyFont="1" applyFill="1" applyBorder="1" applyAlignment="1">
      <alignment horizontal="right"/>
    </xf>
    <xf numFmtId="0" fontId="2" fillId="26" borderId="95" xfId="0" applyFont="1" applyFill="1" applyBorder="1" applyAlignment="1">
      <alignment horizontal="right"/>
    </xf>
    <xf numFmtId="0" fontId="47" fillId="26" borderId="96" xfId="0" applyFont="1" applyFill="1" applyBorder="1" applyAlignment="1">
      <alignment horizontal="right"/>
    </xf>
    <xf numFmtId="0" fontId="47" fillId="26" borderId="97" xfId="0" applyFont="1" applyFill="1" applyBorder="1" applyAlignment="1">
      <alignment horizontal="right"/>
    </xf>
    <xf numFmtId="0" fontId="0" fillId="27" borderId="16" xfId="0" applyFill="1" applyBorder="1" applyAlignment="1"/>
    <xf numFmtId="0" fontId="0" fillId="27" borderId="32" xfId="0" applyFill="1" applyBorder="1" applyAlignment="1"/>
    <xf numFmtId="0" fontId="0" fillId="27" borderId="63" xfId="0" applyFill="1" applyBorder="1" applyAlignment="1"/>
    <xf numFmtId="0" fontId="45" fillId="25" borderId="0" xfId="0" applyFont="1" applyFill="1" applyBorder="1" applyAlignment="1">
      <alignment vertical="center"/>
    </xf>
    <xf numFmtId="0" fontId="45" fillId="0" borderId="0" xfId="0" applyFont="1" applyBorder="1" applyAlignment="1">
      <alignment horizontal="center" vertical="center"/>
    </xf>
    <xf numFmtId="1" fontId="0" fillId="25" borderId="0" xfId="0" applyNumberFormat="1" applyFill="1" applyBorder="1" applyAlignment="1">
      <alignment vertical="center"/>
    </xf>
    <xf numFmtId="0" fontId="47" fillId="27" borderId="0" xfId="0" applyFont="1" applyFill="1" applyBorder="1" applyAlignment="1">
      <alignment vertical="center" wrapText="1"/>
    </xf>
    <xf numFmtId="0" fontId="47" fillId="27" borderId="10" xfId="0" applyFont="1" applyFill="1" applyBorder="1" applyAlignment="1">
      <alignment vertical="center" wrapText="1"/>
    </xf>
    <xf numFmtId="0" fontId="47" fillId="27" borderId="11" xfId="0" applyFont="1" applyFill="1" applyBorder="1" applyAlignment="1">
      <alignment vertical="center" wrapText="1"/>
    </xf>
    <xf numFmtId="0" fontId="0" fillId="45" borderId="15" xfId="0" applyFill="1" applyBorder="1" applyAlignment="1">
      <alignment horizontal="center" vertical="center"/>
    </xf>
    <xf numFmtId="0" fontId="0" fillId="28" borderId="58" xfId="0" quotePrefix="1" applyFill="1" applyBorder="1" applyAlignment="1">
      <alignment horizontal="center" vertical="center"/>
    </xf>
    <xf numFmtId="1" fontId="39" fillId="28" borderId="58" xfId="29" quotePrefix="1" applyNumberFormat="1" applyFont="1" applyFill="1" applyBorder="1" applyAlignment="1">
      <alignment horizontal="center" vertical="center"/>
    </xf>
    <xf numFmtId="1" fontId="39" fillId="28" borderId="36" xfId="29" quotePrefix="1" applyNumberFormat="1" applyFont="1" applyFill="1" applyBorder="1" applyAlignment="1">
      <alignment horizontal="center" vertical="center"/>
    </xf>
    <xf numFmtId="0" fontId="0" fillId="28" borderId="30" xfId="0" applyFill="1" applyBorder="1" applyAlignment="1">
      <alignment horizontal="center"/>
    </xf>
    <xf numFmtId="0" fontId="0" fillId="25" borderId="0" xfId="0" applyFill="1" applyBorder="1" applyAlignment="1">
      <alignment horizontal="center" vertical="center"/>
    </xf>
    <xf numFmtId="0" fontId="0" fillId="25" borderId="0" xfId="0" quotePrefix="1" applyFill="1" applyBorder="1" applyAlignment="1">
      <alignment horizontal="center" vertical="center"/>
    </xf>
    <xf numFmtId="1" fontId="39" fillId="25" borderId="0" xfId="29" quotePrefix="1" applyNumberFormat="1" applyFont="1" applyFill="1" applyBorder="1" applyAlignment="1">
      <alignment horizontal="center" vertical="center"/>
    </xf>
    <xf numFmtId="1" fontId="0" fillId="28" borderId="60" xfId="0" applyNumberFormat="1" applyFill="1" applyBorder="1" applyAlignment="1">
      <alignment horizontal="center" vertical="center"/>
    </xf>
    <xf numFmtId="5" fontId="39" fillId="34" borderId="30" xfId="29" applyNumberFormat="1" applyFont="1" applyFill="1" applyBorder="1" applyAlignment="1">
      <alignment horizontal="center"/>
    </xf>
    <xf numFmtId="0" fontId="74" fillId="25" borderId="0" xfId="46" applyFont="1" applyFill="1" applyAlignment="1" applyProtection="1">
      <alignment horizontal="left"/>
    </xf>
    <xf numFmtId="0" fontId="46" fillId="26" borderId="62" xfId="0" applyFont="1" applyFill="1" applyBorder="1" applyAlignment="1">
      <alignment horizontal="center" vertical="center" wrapText="1"/>
    </xf>
    <xf numFmtId="0" fontId="46" fillId="37" borderId="67" xfId="0" applyFont="1" applyFill="1" applyBorder="1" applyAlignment="1">
      <alignment horizontal="center" vertical="center" wrapText="1"/>
    </xf>
    <xf numFmtId="0" fontId="40" fillId="25" borderId="0" xfId="46" quotePrefix="1" applyFill="1" applyAlignment="1" applyProtection="1">
      <alignment horizontal="left" wrapText="1"/>
    </xf>
    <xf numFmtId="0" fontId="0" fillId="35" borderId="13" xfId="0" applyFill="1" applyBorder="1" applyAlignment="1"/>
    <xf numFmtId="0" fontId="0" fillId="35" borderId="43" xfId="0" applyFill="1" applyBorder="1" applyAlignment="1"/>
    <xf numFmtId="0" fontId="60" fillId="35" borderId="0" xfId="0" applyFont="1" applyFill="1" applyBorder="1" applyAlignment="1">
      <alignment horizontal="center" wrapText="1"/>
    </xf>
    <xf numFmtId="0" fontId="0" fillId="35" borderId="11" xfId="0" applyFill="1" applyBorder="1" applyAlignment="1"/>
    <xf numFmtId="0" fontId="0" fillId="35" borderId="0" xfId="0" applyFill="1" applyBorder="1" applyAlignment="1">
      <alignment horizontal="left" indent="2"/>
    </xf>
    <xf numFmtId="0" fontId="0" fillId="35" borderId="0" xfId="0" quotePrefix="1" applyFill="1" applyBorder="1" applyAlignment="1">
      <alignment horizontal="left" vertical="top"/>
    </xf>
    <xf numFmtId="0" fontId="0" fillId="35" borderId="0" xfId="0" applyFill="1" applyBorder="1" applyAlignment="1">
      <alignment horizontal="left" vertical="top"/>
    </xf>
    <xf numFmtId="0" fontId="0" fillId="35" borderId="0" xfId="0" applyFill="1" applyBorder="1" applyAlignment="1">
      <alignment horizontal="left" vertical="center"/>
    </xf>
    <xf numFmtId="0" fontId="58" fillId="35" borderId="0" xfId="0" applyFont="1" applyFill="1" applyBorder="1" applyAlignment="1">
      <alignment horizontal="left" vertical="center"/>
    </xf>
    <xf numFmtId="0" fontId="57" fillId="35" borderId="0" xfId="0" applyFont="1" applyFill="1" applyBorder="1" applyAlignment="1">
      <alignment horizontal="left" vertical="top" wrapText="1"/>
    </xf>
    <xf numFmtId="0" fontId="76" fillId="35" borderId="28" xfId="0" applyFont="1" applyFill="1" applyBorder="1" applyAlignment="1">
      <alignment horizontal="right"/>
    </xf>
    <xf numFmtId="0" fontId="76" fillId="35" borderId="0" xfId="0" applyFont="1" applyFill="1" applyBorder="1" applyAlignment="1">
      <alignment horizontal="right"/>
    </xf>
    <xf numFmtId="0" fontId="0" fillId="35" borderId="0" xfId="0" applyFill="1"/>
    <xf numFmtId="0" fontId="0" fillId="35" borderId="0" xfId="0" applyFill="1" applyAlignment="1"/>
    <xf numFmtId="0" fontId="0" fillId="35" borderId="0" xfId="0" applyFill="1" applyAlignment="1">
      <alignment horizontal="left" vertical="top" wrapText="1"/>
    </xf>
    <xf numFmtId="0" fontId="76" fillId="35" borderId="0" xfId="0" applyFont="1" applyFill="1" applyAlignment="1">
      <alignment horizontal="right"/>
    </xf>
    <xf numFmtId="0" fontId="78" fillId="35" borderId="0" xfId="0" applyFont="1" applyFill="1"/>
    <xf numFmtId="0" fontId="0" fillId="35" borderId="0" xfId="0" applyFont="1" applyFill="1" applyBorder="1" applyAlignment="1" applyProtection="1">
      <alignment horizontal="center" vertical="center"/>
      <protection locked="0"/>
    </xf>
    <xf numFmtId="0" fontId="0" fillId="35" borderId="0" xfId="0" quotePrefix="1" applyFill="1" applyBorder="1" applyAlignment="1">
      <alignment horizontal="left"/>
    </xf>
    <xf numFmtId="0" fontId="0" fillId="25" borderId="10" xfId="0" applyFill="1" applyBorder="1" applyAlignment="1">
      <alignment vertical="top" wrapText="1"/>
    </xf>
    <xf numFmtId="0" fontId="0" fillId="25" borderId="11" xfId="0" applyFill="1" applyBorder="1" applyAlignment="1">
      <alignment vertical="top" wrapText="1"/>
    </xf>
    <xf numFmtId="0" fontId="0" fillId="36" borderId="0" xfId="0" applyFill="1" applyAlignment="1">
      <alignment vertical="top" wrapText="1"/>
    </xf>
    <xf numFmtId="0" fontId="40" fillId="25" borderId="0" xfId="46" applyFill="1" applyBorder="1" applyAlignment="1" applyProtection="1">
      <alignment horizontal="left" vertical="center"/>
    </xf>
    <xf numFmtId="0" fontId="47" fillId="26" borderId="20" xfId="0" quotePrefix="1" applyFont="1" applyFill="1" applyBorder="1" applyAlignment="1">
      <alignment horizontal="center" wrapText="1"/>
    </xf>
    <xf numFmtId="0" fontId="47" fillId="26" borderId="14" xfId="0" quotePrefix="1" applyFont="1" applyFill="1" applyBorder="1" applyAlignment="1">
      <alignment horizontal="center" wrapText="1"/>
    </xf>
    <xf numFmtId="0" fontId="47" fillId="26" borderId="40" xfId="0" applyFont="1" applyFill="1" applyBorder="1" applyAlignment="1">
      <alignment horizontal="center" wrapText="1"/>
    </xf>
    <xf numFmtId="0" fontId="47" fillId="26" borderId="40" xfId="0" quotePrefix="1" applyFont="1" applyFill="1" applyBorder="1" applyAlignment="1">
      <alignment horizontal="center" wrapText="1"/>
    </xf>
    <xf numFmtId="0" fontId="47" fillId="26" borderId="66" xfId="0" applyFont="1" applyFill="1" applyBorder="1" applyAlignment="1">
      <alignment horizontal="center" wrapText="1"/>
    </xf>
    <xf numFmtId="0" fontId="0" fillId="49" borderId="13" xfId="0" applyFill="1" applyBorder="1"/>
    <xf numFmtId="0" fontId="47" fillId="26" borderId="41" xfId="0" applyFont="1" applyFill="1" applyBorder="1" applyAlignment="1">
      <alignment horizontal="center" wrapText="1"/>
    </xf>
    <xf numFmtId="37" fontId="52" fillId="28" borderId="76" xfId="29" applyNumberFormat="1" applyFont="1" applyFill="1" applyBorder="1" applyAlignment="1" applyProtection="1">
      <alignment horizontal="center" vertical="center" wrapText="1"/>
      <protection locked="0"/>
    </xf>
    <xf numFmtId="0" fontId="47" fillId="26" borderId="15" xfId="0" applyFont="1" applyFill="1" applyBorder="1" applyAlignment="1">
      <alignment horizontal="center" wrapText="1"/>
    </xf>
    <xf numFmtId="0" fontId="0" fillId="49" borderId="18" xfId="0" applyFill="1" applyBorder="1"/>
    <xf numFmtId="37" fontId="52" fillId="25" borderId="110" xfId="29" applyNumberFormat="1" applyFont="1" applyFill="1" applyBorder="1" applyAlignment="1" applyProtection="1">
      <alignment horizontal="center" vertical="center" wrapText="1"/>
      <protection locked="0"/>
    </xf>
    <xf numFmtId="3" fontId="0" fillId="28" borderId="51" xfId="0" applyNumberFormat="1" applyFill="1" applyBorder="1" applyAlignment="1">
      <alignment horizontal="center" vertical="center" wrapText="1"/>
    </xf>
    <xf numFmtId="0" fontId="0" fillId="25" borderId="0" xfId="0" applyFill="1" applyBorder="1" applyAlignment="1">
      <alignment vertical="top"/>
    </xf>
    <xf numFmtId="0" fontId="0" fillId="25" borderId="0" xfId="0" applyFill="1" applyAlignment="1">
      <alignment vertical="top"/>
    </xf>
    <xf numFmtId="0" fontId="0" fillId="0" borderId="0" xfId="0" applyAlignment="1">
      <alignment vertical="top"/>
    </xf>
    <xf numFmtId="0" fontId="0" fillId="25" borderId="18" xfId="0" applyFill="1" applyBorder="1"/>
    <xf numFmtId="0" fontId="0" fillId="25" borderId="19" xfId="0" applyFill="1" applyBorder="1"/>
    <xf numFmtId="0" fontId="0" fillId="25" borderId="38" xfId="0" applyFill="1" applyBorder="1"/>
    <xf numFmtId="0" fontId="47" fillId="26" borderId="14" xfId="0" quotePrefix="1" applyFont="1" applyFill="1" applyBorder="1" applyAlignment="1">
      <alignment horizontal="center"/>
    </xf>
    <xf numFmtId="0" fontId="0" fillId="25" borderId="0" xfId="0" applyFill="1" applyBorder="1" applyAlignment="1">
      <alignment horizontal="center"/>
    </xf>
    <xf numFmtId="37" fontId="57" fillId="25" borderId="11" xfId="29" applyNumberFormat="1" applyFont="1" applyFill="1" applyBorder="1" applyAlignment="1" applyProtection="1">
      <alignment horizontal="center" vertical="center" wrapText="1"/>
      <protection locked="0"/>
    </xf>
    <xf numFmtId="37" fontId="57" fillId="25" borderId="19" xfId="29" applyNumberFormat="1" applyFont="1" applyFill="1" applyBorder="1" applyAlignment="1" applyProtection="1">
      <alignment horizontal="center" vertical="center"/>
      <protection locked="0"/>
    </xf>
    <xf numFmtId="168" fontId="57" fillId="25" borderId="18" xfId="29" applyNumberFormat="1" applyFont="1" applyFill="1" applyBorder="1" applyAlignment="1" applyProtection="1">
      <alignment horizontal="center" vertical="center"/>
      <protection locked="0"/>
    </xf>
    <xf numFmtId="0" fontId="49" fillId="25" borderId="18" xfId="0" applyFont="1" applyFill="1" applyBorder="1" applyAlignment="1" applyProtection="1">
      <alignment horizontal="center"/>
      <protection locked="0"/>
    </xf>
    <xf numFmtId="0" fontId="0" fillId="25" borderId="18" xfId="0" applyFill="1" applyBorder="1" applyAlignment="1">
      <alignment horizontal="center"/>
    </xf>
    <xf numFmtId="2" fontId="0" fillId="25" borderId="18" xfId="0" applyNumberFormat="1" applyFill="1" applyBorder="1" applyAlignment="1">
      <alignment horizontal="center"/>
    </xf>
    <xf numFmtId="2" fontId="0" fillId="49" borderId="18" xfId="0" applyNumberFormat="1" applyFill="1" applyBorder="1" applyAlignment="1">
      <alignment horizontal="center"/>
    </xf>
    <xf numFmtId="0" fontId="47" fillId="26" borderId="22" xfId="0" applyFont="1" applyFill="1" applyBorder="1" applyAlignment="1">
      <alignment horizontal="center"/>
    </xf>
    <xf numFmtId="0" fontId="0" fillId="25" borderId="10" xfId="0" applyNumberFormat="1" applyFill="1" applyBorder="1" applyAlignment="1">
      <alignment wrapText="1"/>
    </xf>
    <xf numFmtId="1" fontId="52" fillId="25" borderId="0" xfId="0" applyNumberFormat="1" applyFont="1" applyFill="1" applyBorder="1" applyAlignment="1">
      <alignment horizontal="center"/>
    </xf>
    <xf numFmtId="1" fontId="52" fillId="25" borderId="0" xfId="0" applyNumberFormat="1" applyFont="1" applyFill="1" applyBorder="1" applyAlignment="1">
      <alignment horizontal="center" vertical="center" wrapText="1"/>
    </xf>
    <xf numFmtId="1" fontId="52" fillId="28" borderId="14" xfId="0" applyNumberFormat="1" applyFont="1" applyFill="1" applyBorder="1" applyAlignment="1">
      <alignment horizontal="center" vertical="center" wrapText="1"/>
    </xf>
    <xf numFmtId="0" fontId="47" fillId="26" borderId="24" xfId="0" applyFont="1" applyFill="1" applyBorder="1" applyAlignment="1">
      <alignment horizontal="center" vertical="center" wrapText="1"/>
    </xf>
    <xf numFmtId="0" fontId="47" fillId="25" borderId="11" xfId="0" applyFont="1" applyFill="1" applyBorder="1" applyAlignment="1">
      <alignment wrapText="1"/>
    </xf>
    <xf numFmtId="0" fontId="55" fillId="25" borderId="20" xfId="0" applyFont="1" applyFill="1" applyBorder="1" applyAlignment="1">
      <alignment horizontal="center"/>
    </xf>
    <xf numFmtId="168" fontId="0" fillId="28" borderId="84" xfId="0" applyNumberFormat="1" applyFill="1" applyBorder="1" applyAlignment="1">
      <alignment horizontal="center" vertical="center"/>
    </xf>
    <xf numFmtId="168" fontId="0" fillId="28" borderId="76" xfId="0" applyNumberFormat="1" applyFill="1" applyBorder="1" applyAlignment="1">
      <alignment horizontal="center" vertical="center"/>
    </xf>
    <xf numFmtId="0" fontId="0" fillId="28" borderId="76" xfId="0" applyFill="1" applyBorder="1" applyAlignment="1">
      <alignment horizontal="center" vertical="center"/>
    </xf>
    <xf numFmtId="0" fontId="47" fillId="26" borderId="91" xfId="0" applyFont="1" applyFill="1" applyBorder="1" applyAlignment="1">
      <alignment horizontal="center" vertical="center"/>
    </xf>
    <xf numFmtId="0" fontId="0" fillId="28" borderId="79" xfId="0" applyFill="1" applyBorder="1" applyAlignment="1">
      <alignment horizontal="center" vertical="center"/>
    </xf>
    <xf numFmtId="0" fontId="0" fillId="0" borderId="0" xfId="0" applyAlignment="1">
      <alignment wrapText="1"/>
    </xf>
    <xf numFmtId="1" fontId="53" fillId="31" borderId="27" xfId="0" applyNumberFormat="1" applyFont="1" applyFill="1" applyBorder="1" applyAlignment="1">
      <alignment horizontal="center" vertical="center" wrapText="1"/>
    </xf>
    <xf numFmtId="9" fontId="52" fillId="25" borderId="75" xfId="77" applyFont="1" applyFill="1" applyBorder="1" applyAlignment="1" applyProtection="1">
      <alignment horizontal="center" vertical="center"/>
      <protection locked="0"/>
    </xf>
    <xf numFmtId="169" fontId="0" fillId="28" borderId="84" xfId="0" applyNumberFormat="1" applyFill="1" applyBorder="1" applyAlignment="1">
      <alignment horizontal="center"/>
    </xf>
    <xf numFmtId="169" fontId="0" fillId="28" borderId="76" xfId="0" applyNumberFormat="1" applyFill="1" applyBorder="1" applyAlignment="1">
      <alignment horizontal="center"/>
    </xf>
    <xf numFmtId="169" fontId="0" fillId="48" borderId="14" xfId="0" applyNumberFormat="1" applyFill="1" applyBorder="1" applyAlignment="1">
      <alignment horizontal="center"/>
    </xf>
    <xf numFmtId="164" fontId="0" fillId="48" borderId="14" xfId="0" applyNumberFormat="1" applyFill="1" applyBorder="1" applyAlignment="1">
      <alignment horizontal="center"/>
    </xf>
    <xf numFmtId="164" fontId="0" fillId="48" borderId="25" xfId="0" applyNumberFormat="1" applyFill="1" applyBorder="1" applyAlignment="1">
      <alignment horizontal="center"/>
    </xf>
    <xf numFmtId="164" fontId="0" fillId="48" borderId="24" xfId="0" applyNumberFormat="1" applyFill="1" applyBorder="1" applyAlignment="1">
      <alignment horizontal="center"/>
    </xf>
    <xf numFmtId="164" fontId="0" fillId="25" borderId="34" xfId="0" applyNumberFormat="1" applyFont="1" applyFill="1" applyBorder="1" applyAlignment="1">
      <alignment horizontal="center" vertical="center"/>
    </xf>
    <xf numFmtId="164" fontId="0" fillId="28" borderId="28" xfId="0" applyNumberFormat="1" applyFill="1" applyBorder="1" applyAlignment="1">
      <alignment horizontal="center" vertical="center"/>
    </xf>
    <xf numFmtId="164" fontId="0" fillId="25" borderId="24" xfId="0" applyNumberFormat="1" applyFont="1" applyFill="1" applyBorder="1" applyAlignment="1">
      <alignment horizontal="center" vertical="center"/>
    </xf>
    <xf numFmtId="164" fontId="0" fillId="28" borderId="30" xfId="0" applyNumberFormat="1" applyFill="1" applyBorder="1" applyAlignment="1">
      <alignment horizontal="center" vertical="center"/>
    </xf>
    <xf numFmtId="0" fontId="40" fillId="0" borderId="0" xfId="46" applyAlignment="1" applyProtection="1"/>
    <xf numFmtId="0" fontId="46" fillId="47" borderId="40" xfId="54" applyNumberFormat="1" applyFont="1" applyFill="1" applyBorder="1" applyAlignment="1">
      <alignment horizontal="center" vertical="center" wrapText="1"/>
    </xf>
    <xf numFmtId="0" fontId="46" fillId="47" borderId="40" xfId="35" applyNumberFormat="1" applyFont="1" applyFill="1" applyBorder="1" applyAlignment="1">
      <alignment horizontal="center" vertical="center" wrapText="1"/>
    </xf>
    <xf numFmtId="0" fontId="46" fillId="47" borderId="62" xfId="0" applyNumberFormat="1" applyFont="1" applyFill="1" applyBorder="1" applyAlignment="1">
      <alignment horizontal="center" vertical="center" wrapText="1"/>
    </xf>
    <xf numFmtId="0" fontId="46" fillId="47" borderId="40" xfId="0" applyNumberFormat="1" applyFont="1" applyFill="1" applyBorder="1" applyAlignment="1">
      <alignment horizontal="center" vertical="center" wrapText="1"/>
    </xf>
    <xf numFmtId="0" fontId="46" fillId="47" borderId="40" xfId="77" applyNumberFormat="1" applyFont="1" applyFill="1" applyBorder="1" applyAlignment="1">
      <alignment horizontal="center" vertical="center" wrapText="1"/>
    </xf>
    <xf numFmtId="0" fontId="46" fillId="47" borderId="41" xfId="35" applyNumberFormat="1" applyFont="1" applyFill="1" applyBorder="1" applyAlignment="1">
      <alignment horizontal="center" vertical="center"/>
    </xf>
    <xf numFmtId="0" fontId="46" fillId="47" borderId="52" xfId="0" applyNumberFormat="1" applyFont="1" applyFill="1" applyBorder="1" applyAlignment="1">
      <alignment horizontal="center" wrapText="1"/>
    </xf>
    <xf numFmtId="0" fontId="46" fillId="47" borderId="51" xfId="0" applyNumberFormat="1" applyFont="1" applyFill="1" applyBorder="1" applyAlignment="1">
      <alignment horizontal="center" wrapText="1"/>
    </xf>
    <xf numFmtId="0" fontId="55" fillId="47" borderId="51" xfId="77" applyNumberFormat="1" applyFont="1" applyFill="1" applyBorder="1" applyAlignment="1">
      <alignment horizontal="center" wrapText="1"/>
    </xf>
    <xf numFmtId="0" fontId="0" fillId="25" borderId="33" xfId="0" applyFill="1" applyBorder="1"/>
    <xf numFmtId="0" fontId="47" fillId="27" borderId="0" xfId="0" applyFont="1" applyFill="1" applyBorder="1" applyAlignment="1">
      <alignment horizontal="center"/>
    </xf>
    <xf numFmtId="37" fontId="57" fillId="25" borderId="18" xfId="29" applyNumberFormat="1" applyFont="1" applyFill="1" applyBorder="1" applyAlignment="1" applyProtection="1">
      <alignment horizontal="center" vertical="center"/>
      <protection locked="0"/>
    </xf>
    <xf numFmtId="168" fontId="52" fillId="25" borderId="81" xfId="29" applyNumberFormat="1" applyFont="1" applyFill="1" applyBorder="1" applyAlignment="1" applyProtection="1">
      <alignment horizontal="center" vertical="center" wrapText="1"/>
      <protection locked="0"/>
    </xf>
    <xf numFmtId="0" fontId="0" fillId="35" borderId="21" xfId="0" applyFill="1" applyBorder="1" applyAlignment="1">
      <alignment horizontal="right"/>
    </xf>
    <xf numFmtId="49" fontId="46" fillId="33" borderId="14" xfId="0" applyNumberFormat="1" applyFont="1" applyFill="1" applyBorder="1" applyAlignment="1">
      <alignment horizontal="center" vertical="center" wrapText="1"/>
    </xf>
    <xf numFmtId="0" fontId="0" fillId="35" borderId="13" xfId="0" applyFill="1" applyBorder="1" applyAlignment="1">
      <alignment horizontal="center" vertical="center" wrapText="1"/>
    </xf>
    <xf numFmtId="0" fontId="0" fillId="35" borderId="43" xfId="0" applyFill="1" applyBorder="1" applyAlignment="1">
      <alignment horizontal="center" vertical="center" wrapText="1"/>
    </xf>
    <xf numFmtId="0" fontId="0" fillId="35" borderId="11" xfId="0" applyFill="1" applyBorder="1" applyAlignment="1">
      <alignment horizontal="center" vertical="center" wrapText="1"/>
    </xf>
    <xf numFmtId="0" fontId="0" fillId="35" borderId="18" xfId="0" applyFill="1" applyBorder="1" applyAlignment="1">
      <alignment horizontal="center" vertical="center" wrapText="1"/>
    </xf>
    <xf numFmtId="0" fontId="0" fillId="35" borderId="38" xfId="0" applyFill="1" applyBorder="1" applyAlignment="1">
      <alignment horizontal="center" vertical="center" wrapText="1"/>
    </xf>
    <xf numFmtId="0" fontId="0" fillId="36" borderId="0" xfId="0" applyFill="1" applyAlignment="1">
      <alignment horizontal="center" vertical="center" wrapText="1"/>
    </xf>
    <xf numFmtId="0" fontId="0" fillId="0" borderId="0" xfId="0" applyAlignment="1">
      <alignment horizontal="center" vertical="center" wrapText="1"/>
    </xf>
    <xf numFmtId="164" fontId="0" fillId="25" borderId="0" xfId="0" quotePrefix="1" applyNumberFormat="1" applyFont="1" applyFill="1" applyBorder="1" applyAlignment="1">
      <alignment horizontal="center"/>
    </xf>
    <xf numFmtId="170" fontId="0" fillId="25" borderId="0" xfId="0" quotePrefix="1" applyNumberFormat="1" applyFont="1" applyFill="1" applyBorder="1" applyAlignment="1">
      <alignment horizontal="center"/>
    </xf>
    <xf numFmtId="0" fontId="48" fillId="25" borderId="0" xfId="0" applyFont="1" applyFill="1" applyBorder="1" applyAlignment="1">
      <alignment horizontal="right" vertical="center"/>
    </xf>
    <xf numFmtId="1" fontId="0" fillId="25" borderId="0" xfId="0" applyNumberFormat="1" applyFont="1" applyFill="1" applyBorder="1" applyAlignment="1">
      <alignment horizontal="center" vertical="center" wrapText="1"/>
    </xf>
    <xf numFmtId="0" fontId="64" fillId="25" borderId="0" xfId="0" applyFont="1" applyFill="1" applyBorder="1" applyAlignment="1">
      <alignment horizontal="center" vertical="center" wrapText="1"/>
    </xf>
    <xf numFmtId="164" fontId="0" fillId="25" borderId="0" xfId="0" applyNumberFormat="1" applyFill="1" applyBorder="1" applyAlignment="1">
      <alignment horizontal="center" vertical="center"/>
    </xf>
    <xf numFmtId="2" fontId="0" fillId="25" borderId="0" xfId="0" quotePrefix="1" applyNumberFormat="1" applyFont="1" applyFill="1" applyBorder="1" applyAlignment="1">
      <alignment horizontal="center"/>
    </xf>
    <xf numFmtId="0" fontId="69" fillId="25" borderId="0" xfId="0" applyFont="1" applyFill="1" applyBorder="1" applyAlignment="1">
      <alignment vertical="center" wrapText="1"/>
    </xf>
    <xf numFmtId="1" fontId="0" fillId="25" borderId="41" xfId="0" applyNumberFormat="1" applyFont="1" applyFill="1" applyBorder="1" applyAlignment="1">
      <alignment horizontal="center" vertical="center" wrapText="1"/>
    </xf>
    <xf numFmtId="164" fontId="0" fillId="25" borderId="117" xfId="0" applyNumberFormat="1" applyFill="1" applyBorder="1" applyAlignment="1">
      <alignment horizontal="center" vertical="center"/>
    </xf>
    <xf numFmtId="164" fontId="0" fillId="25" borderId="50" xfId="0" applyNumberFormat="1" applyFill="1" applyBorder="1" applyAlignment="1">
      <alignment horizontal="center" vertical="center"/>
    </xf>
    <xf numFmtId="164" fontId="0" fillId="25" borderId="67" xfId="0" quotePrefix="1" applyNumberFormat="1" applyFont="1" applyFill="1" applyBorder="1" applyAlignment="1">
      <alignment horizontal="center"/>
    </xf>
    <xf numFmtId="0" fontId="69" fillId="25" borderId="118" xfId="0" applyFont="1" applyFill="1" applyBorder="1" applyAlignment="1">
      <alignment horizontal="right" vertical="center" wrapText="1"/>
    </xf>
    <xf numFmtId="0" fontId="62" fillId="25" borderId="0" xfId="0" applyFont="1" applyFill="1" applyBorder="1" applyAlignment="1">
      <alignment wrapText="1"/>
    </xf>
    <xf numFmtId="0" fontId="69" fillId="25" borderId="55" xfId="0" applyFont="1" applyFill="1" applyBorder="1" applyAlignment="1">
      <alignment horizontal="right" vertical="center" wrapText="1"/>
    </xf>
    <xf numFmtId="0" fontId="62" fillId="25" borderId="11" xfId="0" applyFont="1" applyFill="1" applyBorder="1" applyAlignment="1">
      <alignment wrapText="1"/>
    </xf>
    <xf numFmtId="37" fontId="52" fillId="28" borderId="75" xfId="29" applyNumberFormat="1" applyFont="1" applyFill="1" applyBorder="1" applyAlignment="1" applyProtection="1">
      <alignment horizontal="center" vertical="center" wrapText="1"/>
      <protection locked="0"/>
    </xf>
    <xf numFmtId="1" fontId="0" fillId="28" borderId="65" xfId="0" applyNumberFormat="1" applyFill="1" applyBorder="1" applyAlignment="1">
      <alignment horizontal="center" vertical="center" wrapText="1"/>
    </xf>
    <xf numFmtId="170" fontId="0" fillId="25" borderId="120" xfId="0" quotePrefix="1" applyNumberFormat="1" applyFont="1" applyFill="1" applyBorder="1" applyAlignment="1">
      <alignment horizontal="center"/>
    </xf>
    <xf numFmtId="170" fontId="0" fillId="25" borderId="117" xfId="0" quotePrefix="1" applyNumberFormat="1" applyFont="1" applyFill="1" applyBorder="1" applyAlignment="1">
      <alignment horizontal="center"/>
    </xf>
    <xf numFmtId="0" fontId="62" fillId="25" borderId="10" xfId="0" applyFont="1" applyFill="1" applyBorder="1"/>
    <xf numFmtId="9" fontId="52" fillId="25" borderId="83" xfId="77" applyFont="1" applyFill="1" applyBorder="1" applyAlignment="1" applyProtection="1">
      <alignment horizontal="center" vertical="center"/>
      <protection locked="0"/>
    </xf>
    <xf numFmtId="1" fontId="52" fillId="28" borderId="15" xfId="0" applyNumberFormat="1" applyFont="1" applyFill="1" applyBorder="1" applyAlignment="1">
      <alignment horizontal="center" vertical="center" wrapText="1"/>
    </xf>
    <xf numFmtId="0" fontId="55" fillId="25" borderId="10" xfId="0" applyFont="1" applyFill="1" applyBorder="1"/>
    <xf numFmtId="0" fontId="47" fillId="26" borderId="32" xfId="0" applyFont="1" applyFill="1" applyBorder="1" applyAlignment="1">
      <alignment horizontal="center" wrapText="1"/>
    </xf>
    <xf numFmtId="171" fontId="63" fillId="44" borderId="69" xfId="0" applyNumberFormat="1" applyFont="1" applyFill="1" applyBorder="1" applyAlignment="1">
      <alignment horizontal="left" vertical="center" wrapText="1"/>
    </xf>
    <xf numFmtId="0" fontId="63" fillId="44" borderId="69" xfId="0" applyFont="1" applyFill="1" applyBorder="1" applyAlignment="1">
      <alignment horizontal="left" vertical="center" wrapText="1"/>
    </xf>
    <xf numFmtId="0" fontId="63" fillId="39" borderId="28" xfId="0" applyFont="1" applyFill="1" applyBorder="1" applyAlignment="1">
      <alignment horizontal="left" vertical="center" wrapText="1"/>
    </xf>
    <xf numFmtId="171" fontId="63" fillId="0" borderId="69" xfId="0" applyNumberFormat="1" applyFont="1" applyBorder="1" applyAlignment="1">
      <alignment horizontal="left" vertical="center" wrapText="1"/>
    </xf>
    <xf numFmtId="0" fontId="63" fillId="0" borderId="0" xfId="0" applyFont="1" applyAlignment="1">
      <alignment horizontal="left"/>
    </xf>
    <xf numFmtId="0" fontId="63" fillId="0" borderId="69" xfId="0" applyFont="1" applyBorder="1" applyAlignment="1">
      <alignment horizontal="left" vertical="center" wrapText="1"/>
    </xf>
    <xf numFmtId="0" fontId="53" fillId="31" borderId="27" xfId="0" applyFont="1" applyFill="1" applyBorder="1" applyAlignment="1">
      <alignment horizontal="center" vertical="center" wrapText="1"/>
    </xf>
    <xf numFmtId="167" fontId="53" fillId="31" borderId="27" xfId="0" applyNumberFormat="1" applyFont="1" applyFill="1" applyBorder="1" applyAlignment="1">
      <alignment horizontal="center" vertical="center" wrapText="1"/>
    </xf>
    <xf numFmtId="0" fontId="0" fillId="25" borderId="86" xfId="0" applyFill="1" applyBorder="1" applyAlignment="1" applyProtection="1">
      <alignment horizontal="center" wrapText="1"/>
      <protection locked="0"/>
    </xf>
    <xf numFmtId="0" fontId="0" fillId="25" borderId="87" xfId="0" applyFill="1" applyBorder="1" applyAlignment="1" applyProtection="1">
      <alignment horizontal="center" wrapText="1"/>
      <protection locked="0"/>
    </xf>
    <xf numFmtId="49" fontId="63" fillId="0" borderId="69" xfId="0" applyNumberFormat="1" applyFont="1" applyBorder="1" applyAlignment="1">
      <alignment horizontal="left" vertical="center" wrapText="1"/>
    </xf>
    <xf numFmtId="0" fontId="63" fillId="0" borderId="69" xfId="77" applyNumberFormat="1" applyFont="1" applyBorder="1" applyAlignment="1">
      <alignment horizontal="left" vertical="center" wrapText="1"/>
    </xf>
    <xf numFmtId="49" fontId="63" fillId="44" borderId="69" xfId="0" applyNumberFormat="1" applyFont="1" applyFill="1" applyBorder="1" applyAlignment="1">
      <alignment horizontal="left" vertical="center" wrapText="1"/>
    </xf>
    <xf numFmtId="0" fontId="63" fillId="44" borderId="69" xfId="77" applyNumberFormat="1" applyFont="1" applyFill="1" applyBorder="1" applyAlignment="1">
      <alignment horizontal="left" vertical="center" wrapText="1"/>
    </xf>
    <xf numFmtId="0" fontId="63" fillId="0" borderId="69" xfId="0" applyFont="1" applyFill="1" applyBorder="1" applyAlignment="1">
      <alignment horizontal="left" vertical="center" wrapText="1"/>
    </xf>
    <xf numFmtId="1" fontId="52" fillId="0" borderId="27" xfId="0" applyNumberFormat="1" applyFont="1" applyFill="1" applyBorder="1" applyAlignment="1">
      <alignment wrapText="1"/>
    </xf>
    <xf numFmtId="44" fontId="63" fillId="0" borderId="69" xfId="35" applyFont="1" applyBorder="1" applyAlignment="1">
      <alignment horizontal="left" vertical="center" wrapText="1"/>
    </xf>
    <xf numFmtId="44" fontId="63" fillId="44" borderId="69" xfId="35" applyFont="1" applyFill="1" applyBorder="1" applyAlignment="1">
      <alignment horizontal="left" vertical="center" wrapText="1"/>
    </xf>
    <xf numFmtId="9" fontId="63" fillId="0" borderId="69" xfId="77" applyFont="1" applyBorder="1" applyAlignment="1">
      <alignment horizontal="left" vertical="center" wrapText="1"/>
    </xf>
    <xf numFmtId="9" fontId="63" fillId="44" borderId="69" xfId="77" applyFont="1" applyFill="1" applyBorder="1" applyAlignment="1">
      <alignment horizontal="left" vertical="center" wrapText="1"/>
    </xf>
    <xf numFmtId="14" fontId="0" fillId="25" borderId="86" xfId="0" applyNumberFormat="1" applyFill="1" applyBorder="1" applyAlignment="1" applyProtection="1">
      <alignment horizontal="center" wrapText="1"/>
      <protection locked="0"/>
    </xf>
    <xf numFmtId="0" fontId="0" fillId="0" borderId="0" xfId="0" applyAlignment="1">
      <alignment wrapText="1"/>
    </xf>
    <xf numFmtId="0" fontId="63" fillId="38" borderId="30" xfId="0" applyFont="1" applyFill="1" applyBorder="1"/>
    <xf numFmtId="0" fontId="63" fillId="38" borderId="27" xfId="0" applyFont="1" applyFill="1" applyBorder="1"/>
    <xf numFmtId="3" fontId="63" fillId="38" borderId="27" xfId="0" applyNumberFormat="1" applyFont="1" applyFill="1" applyBorder="1"/>
    <xf numFmtId="1" fontId="63" fillId="38" borderId="27" xfId="0" applyNumberFormat="1" applyFont="1" applyFill="1" applyBorder="1"/>
    <xf numFmtId="167" fontId="63" fillId="38" borderId="27" xfId="0" applyNumberFormat="1" applyFont="1" applyFill="1" applyBorder="1"/>
    <xf numFmtId="0" fontId="93" fillId="34" borderId="18" xfId="0" applyFont="1" applyFill="1" applyBorder="1" applyAlignment="1">
      <alignment horizontal="center" vertical="center" wrapText="1"/>
    </xf>
    <xf numFmtId="0" fontId="63" fillId="0" borderId="28" xfId="0" applyFont="1" applyBorder="1"/>
    <xf numFmtId="0" fontId="63" fillId="0" borderId="27" xfId="0" applyFont="1" applyBorder="1"/>
    <xf numFmtId="0" fontId="63" fillId="0" borderId="27" xfId="0" applyFont="1" applyBorder="1" applyAlignment="1">
      <alignment wrapText="1"/>
    </xf>
    <xf numFmtId="3" fontId="63" fillId="0" borderId="27" xfId="0" applyNumberFormat="1" applyFont="1" applyBorder="1" applyAlignment="1">
      <alignment wrapText="1"/>
    </xf>
    <xf numFmtId="167" fontId="63" fillId="0" borderId="27" xfId="0" applyNumberFormat="1" applyFont="1" applyBorder="1" applyAlignment="1">
      <alignment wrapText="1"/>
    </xf>
    <xf numFmtId="0" fontId="63" fillId="0" borderId="0" xfId="0" applyFont="1" applyAlignment="1">
      <alignment horizontal="center"/>
    </xf>
    <xf numFmtId="0" fontId="63" fillId="0" borderId="0" xfId="0" applyFont="1"/>
    <xf numFmtId="0" fontId="52" fillId="0" borderId="0" xfId="0" applyFont="1" applyAlignment="1">
      <alignment wrapText="1"/>
    </xf>
    <xf numFmtId="0" fontId="0" fillId="0" borderId="75" xfId="0" applyFont="1" applyFill="1" applyBorder="1" applyAlignment="1" applyProtection="1">
      <alignment horizontal="center" vertical="center" wrapText="1"/>
      <protection locked="0"/>
    </xf>
    <xf numFmtId="0" fontId="0" fillId="0" borderId="74" xfId="0" applyFont="1" applyFill="1" applyBorder="1" applyAlignment="1" applyProtection="1">
      <alignment horizontal="center" vertical="center" wrapText="1"/>
      <protection locked="0"/>
    </xf>
    <xf numFmtId="49" fontId="0" fillId="0" borderId="75" xfId="0" applyNumberFormat="1" applyFont="1" applyFill="1" applyBorder="1" applyAlignment="1" applyProtection="1">
      <alignment horizontal="center" vertical="center" wrapText="1"/>
      <protection locked="0"/>
    </xf>
    <xf numFmtId="0" fontId="0" fillId="0" borderId="75" xfId="0" applyFill="1" applyBorder="1" applyAlignment="1" applyProtection="1">
      <alignment horizontal="center" wrapText="1"/>
      <protection locked="0"/>
    </xf>
    <xf numFmtId="0" fontId="0" fillId="0" borderId="78" xfId="0" applyFill="1" applyBorder="1" applyAlignment="1" applyProtection="1">
      <alignment horizontal="center" wrapText="1"/>
      <protection locked="0"/>
    </xf>
    <xf numFmtId="164" fontId="0" fillId="0" borderId="46" xfId="0" quotePrefix="1" applyNumberFormat="1" applyFont="1" applyFill="1" applyBorder="1" applyAlignment="1">
      <alignment horizontal="center"/>
    </xf>
    <xf numFmtId="170" fontId="0" fillId="25" borderId="36" xfId="0" quotePrefix="1" applyNumberFormat="1" applyFont="1" applyFill="1" applyBorder="1" applyAlignment="1">
      <alignment horizontal="center"/>
    </xf>
    <xf numFmtId="164" fontId="39" fillId="25" borderId="76" xfId="29" applyNumberFormat="1" applyFont="1" applyFill="1" applyBorder="1" applyAlignment="1" applyProtection="1">
      <alignment horizontal="center" wrapText="1"/>
      <protection locked="0"/>
    </xf>
    <xf numFmtId="0" fontId="63" fillId="38" borderId="28" xfId="0" applyFont="1" applyFill="1" applyBorder="1"/>
    <xf numFmtId="0" fontId="0" fillId="25" borderId="0" xfId="0" applyFill="1" applyAlignment="1">
      <alignment vertical="top" wrapText="1"/>
    </xf>
    <xf numFmtId="0" fontId="0" fillId="0" borderId="0" xfId="0" applyAlignment="1">
      <alignment wrapText="1"/>
    </xf>
    <xf numFmtId="0" fontId="0" fillId="35" borderId="0" xfId="0" applyFill="1" applyBorder="1" applyAlignment="1">
      <alignment horizontal="center" vertical="center" wrapText="1"/>
    </xf>
    <xf numFmtId="171" fontId="63" fillId="0" borderId="123" xfId="0" applyNumberFormat="1" applyFont="1" applyBorder="1" applyAlignment="1">
      <alignment horizontal="left" vertical="center" wrapText="1"/>
    </xf>
    <xf numFmtId="0" fontId="63" fillId="0" borderId="123" xfId="77" applyNumberFormat="1" applyFont="1" applyBorder="1" applyAlignment="1">
      <alignment horizontal="left" vertical="center" wrapText="1"/>
    </xf>
    <xf numFmtId="44" fontId="63" fillId="0" borderId="123" xfId="35" applyFont="1" applyBorder="1" applyAlignment="1">
      <alignment horizontal="left" vertical="center" wrapText="1"/>
    </xf>
    <xf numFmtId="9" fontId="63" fillId="0" borderId="123" xfId="77" applyFont="1" applyBorder="1" applyAlignment="1">
      <alignment horizontal="left" vertical="center" wrapText="1"/>
    </xf>
    <xf numFmtId="171" fontId="63" fillId="44" borderId="123" xfId="0" applyNumberFormat="1" applyFont="1" applyFill="1" applyBorder="1" applyAlignment="1">
      <alignment horizontal="left" vertical="center" wrapText="1"/>
    </xf>
    <xf numFmtId="0" fontId="63" fillId="44" borderId="123" xfId="77" applyNumberFormat="1" applyFont="1" applyFill="1" applyBorder="1" applyAlignment="1">
      <alignment horizontal="left" vertical="center" wrapText="1"/>
    </xf>
    <xf numFmtId="44" fontId="63" fillId="44" borderId="123" xfId="35" applyFont="1" applyFill="1" applyBorder="1" applyAlignment="1">
      <alignment horizontal="left" vertical="center" wrapText="1"/>
    </xf>
    <xf numFmtId="9" fontId="63" fillId="44" borderId="123" xfId="77" applyFont="1" applyFill="1" applyBorder="1" applyAlignment="1">
      <alignment horizontal="left" vertical="center" wrapText="1"/>
    </xf>
    <xf numFmtId="0" fontId="52" fillId="0" borderId="27" xfId="0" applyFont="1" applyBorder="1" applyAlignment="1">
      <alignment horizontal="left"/>
    </xf>
    <xf numFmtId="0" fontId="52" fillId="0" borderId="27" xfId="0" applyFont="1" applyBorder="1" applyAlignment="1">
      <alignment horizontal="center"/>
    </xf>
    <xf numFmtId="0" fontId="5" fillId="25" borderId="70" xfId="0" applyFont="1" applyFill="1" applyBorder="1" applyAlignment="1">
      <alignment horizontal="left" wrapText="1"/>
    </xf>
    <xf numFmtId="0" fontId="3" fillId="25" borderId="0" xfId="46" applyFont="1" applyFill="1" applyBorder="1" applyAlignment="1" applyProtection="1">
      <alignment horizontal="left" wrapText="1"/>
    </xf>
    <xf numFmtId="0" fontId="0" fillId="0" borderId="0" xfId="0" applyAlignment="1">
      <alignment vertical="center" wrapText="1"/>
    </xf>
    <xf numFmtId="3" fontId="50" fillId="25" borderId="0" xfId="29" applyNumberFormat="1" applyFont="1" applyFill="1" applyBorder="1" applyAlignment="1">
      <alignment horizontal="center" vertical="center" wrapText="1"/>
    </xf>
    <xf numFmtId="44" fontId="0" fillId="25" borderId="0" xfId="35" applyFont="1" applyFill="1" applyAlignment="1">
      <alignment horizontal="center" vertical="center" wrapText="1"/>
    </xf>
    <xf numFmtId="167" fontId="0" fillId="25" borderId="0" xfId="35" applyNumberFormat="1" applyFont="1" applyFill="1" applyAlignment="1">
      <alignment horizontal="center" vertical="center" wrapText="1"/>
    </xf>
    <xf numFmtId="167" fontId="0" fillId="25" borderId="0" xfId="0" applyNumberFormat="1" applyFill="1" applyAlignment="1">
      <alignment horizontal="center" vertical="center" wrapText="1"/>
    </xf>
    <xf numFmtId="3" fontId="0" fillId="25" borderId="0" xfId="29" applyNumberFormat="1" applyFont="1" applyFill="1" applyAlignment="1">
      <alignment horizontal="center" vertical="center" wrapText="1"/>
    </xf>
    <xf numFmtId="3" fontId="0" fillId="35" borderId="13" xfId="29" applyNumberFormat="1" applyFont="1" applyFill="1" applyBorder="1" applyAlignment="1">
      <alignment horizontal="center" vertical="center" wrapText="1"/>
    </xf>
    <xf numFmtId="3" fontId="0" fillId="35" borderId="0" xfId="29" applyNumberFormat="1" applyFont="1" applyFill="1" applyBorder="1" applyAlignment="1">
      <alignment horizontal="center" vertical="center" wrapText="1"/>
    </xf>
    <xf numFmtId="3" fontId="0" fillId="35" borderId="18" xfId="29" applyNumberFormat="1" applyFont="1" applyFill="1" applyBorder="1" applyAlignment="1">
      <alignment horizontal="center" vertical="center" wrapText="1"/>
    </xf>
    <xf numFmtId="0" fontId="56" fillId="25" borderId="21" xfId="0" applyFont="1" applyFill="1" applyBorder="1" applyAlignment="1">
      <alignment wrapText="1"/>
    </xf>
    <xf numFmtId="0" fontId="13" fillId="31" borderId="32" xfId="0" quotePrefix="1" applyFont="1" applyFill="1" applyBorder="1" applyAlignment="1">
      <alignment wrapText="1"/>
    </xf>
    <xf numFmtId="0" fontId="13" fillId="31" borderId="20" xfId="0" quotePrefix="1" applyFont="1" applyFill="1" applyBorder="1" applyAlignment="1">
      <alignment wrapText="1"/>
    </xf>
    <xf numFmtId="14" fontId="0" fillId="25" borderId="87" xfId="0" applyNumberFormat="1" applyFill="1" applyBorder="1" applyAlignment="1" applyProtection="1">
      <alignment horizontal="center" wrapText="1"/>
      <protection locked="0"/>
    </xf>
    <xf numFmtId="0" fontId="0" fillId="40" borderId="0" xfId="0" applyFill="1"/>
    <xf numFmtId="0" fontId="0" fillId="28" borderId="57" xfId="0" applyFill="1" applyBorder="1" applyAlignment="1">
      <alignment horizontal="center" wrapText="1"/>
    </xf>
    <xf numFmtId="0" fontId="0" fillId="28" borderId="124" xfId="0" applyFill="1" applyBorder="1" applyAlignment="1">
      <alignment horizontal="center" wrapText="1"/>
    </xf>
    <xf numFmtId="0" fontId="0" fillId="28" borderId="124" xfId="0" applyFill="1" applyBorder="1" applyAlignment="1" applyProtection="1">
      <alignment horizontal="center" wrapText="1"/>
    </xf>
    <xf numFmtId="5" fontId="39" fillId="28" borderId="124" xfId="29" applyNumberFormat="1" applyFont="1" applyFill="1" applyBorder="1" applyAlignment="1">
      <alignment horizontal="center" wrapText="1"/>
    </xf>
    <xf numFmtId="0" fontId="0" fillId="28" borderId="124" xfId="0" quotePrefix="1" applyFill="1" applyBorder="1" applyAlignment="1">
      <alignment horizontal="center" vertical="top" wrapText="1"/>
    </xf>
    <xf numFmtId="0" fontId="0" fillId="0" borderId="0" xfId="0" applyAlignment="1">
      <alignment wrapText="1"/>
    </xf>
    <xf numFmtId="0" fontId="0" fillId="25" borderId="0" xfId="0" applyFill="1" applyAlignment="1">
      <alignment wrapText="1"/>
    </xf>
    <xf numFmtId="0" fontId="0" fillId="0" borderId="0" xfId="0" applyFill="1"/>
    <xf numFmtId="0" fontId="61" fillId="25" borderId="0" xfId="0" applyFont="1" applyFill="1" applyAlignment="1">
      <alignment horizontal="center"/>
    </xf>
    <xf numFmtId="0" fontId="60" fillId="32" borderId="0" xfId="0" applyFont="1" applyFill="1" applyAlignment="1">
      <alignment horizontal="center" vertical="center" wrapText="1"/>
    </xf>
    <xf numFmtId="0" fontId="0" fillId="44" borderId="0" xfId="0" applyFill="1" applyAlignment="1">
      <alignment horizontal="center"/>
    </xf>
    <xf numFmtId="1" fontId="0" fillId="44" borderId="0" xfId="0" applyNumberFormat="1" applyFill="1" applyAlignment="1">
      <alignment horizontal="center"/>
    </xf>
    <xf numFmtId="1" fontId="0" fillId="0" borderId="0" xfId="0" applyNumberFormat="1" applyFill="1" applyAlignment="1">
      <alignment horizontal="center"/>
    </xf>
    <xf numFmtId="0" fontId="0" fillId="0" borderId="0" xfId="0" quotePrefix="1" applyFill="1"/>
    <xf numFmtId="0" fontId="0" fillId="25" borderId="0" xfId="0" applyFill="1" applyBorder="1" applyAlignment="1">
      <alignment horizontal="left" vertical="center"/>
    </xf>
    <xf numFmtId="0" fontId="53" fillId="34" borderId="0" xfId="0" applyFont="1" applyFill="1" applyAlignment="1">
      <alignment horizontal="center" vertical="center" wrapText="1"/>
    </xf>
    <xf numFmtId="0" fontId="53" fillId="54" borderId="0" xfId="0" applyFont="1" applyFill="1" applyAlignment="1">
      <alignment horizontal="center" vertical="center" wrapText="1"/>
    </xf>
    <xf numFmtId="0" fontId="53" fillId="31" borderId="0" xfId="0" applyFont="1" applyFill="1" applyAlignment="1">
      <alignment horizontal="center" vertical="center" wrapText="1"/>
    </xf>
    <xf numFmtId="0" fontId="63" fillId="38" borderId="0" xfId="0" applyFont="1" applyFill="1"/>
    <xf numFmtId="0" fontId="63" fillId="34" borderId="0" xfId="0" applyFont="1" applyFill="1" applyAlignment="1">
      <alignment horizontal="center" vertical="center"/>
    </xf>
    <xf numFmtId="0" fontId="63" fillId="0" borderId="0" xfId="0" applyFont="1" applyAlignment="1">
      <alignment horizontal="left" vertical="center" wrapText="1"/>
    </xf>
    <xf numFmtId="1" fontId="63" fillId="0" borderId="27" xfId="0" applyNumberFormat="1" applyFont="1" applyBorder="1" applyAlignment="1">
      <alignment wrapText="1"/>
    </xf>
    <xf numFmtId="0" fontId="0" fillId="55" borderId="10" xfId="0" applyFill="1" applyBorder="1" applyAlignment="1">
      <alignment wrapText="1"/>
    </xf>
    <xf numFmtId="0" fontId="0" fillId="55" borderId="11" xfId="0" applyFill="1" applyBorder="1" applyAlignment="1">
      <alignment wrapText="1"/>
    </xf>
    <xf numFmtId="0" fontId="0" fillId="56" borderId="10" xfId="0" applyFill="1" applyBorder="1" applyAlignment="1">
      <alignment wrapText="1"/>
    </xf>
    <xf numFmtId="0" fontId="0" fillId="56" borderId="11" xfId="0" applyFill="1" applyBorder="1" applyAlignment="1">
      <alignment wrapText="1"/>
    </xf>
    <xf numFmtId="0" fontId="65" fillId="56" borderId="70" xfId="46" applyFont="1" applyFill="1" applyBorder="1" applyAlignment="1" applyProtection="1">
      <alignment horizontal="right" vertical="center" wrapText="1"/>
    </xf>
    <xf numFmtId="0" fontId="40" fillId="56" borderId="70" xfId="46" applyFill="1" applyBorder="1" applyAlignment="1" applyProtection="1">
      <alignment horizontal="right" vertical="center" wrapText="1"/>
    </xf>
    <xf numFmtId="0" fontId="65" fillId="57" borderId="70" xfId="46" applyFont="1" applyFill="1" applyBorder="1" applyAlignment="1" applyProtection="1">
      <alignment horizontal="right" vertical="center" wrapText="1"/>
    </xf>
    <xf numFmtId="0" fontId="40" fillId="57" borderId="70" xfId="46" applyFill="1" applyBorder="1" applyAlignment="1" applyProtection="1">
      <alignment horizontal="right" vertical="center" wrapText="1"/>
    </xf>
    <xf numFmtId="0" fontId="65" fillId="55" borderId="70" xfId="46" applyFont="1" applyFill="1" applyBorder="1" applyAlignment="1" applyProtection="1">
      <alignment horizontal="right" vertical="center" wrapText="1"/>
    </xf>
    <xf numFmtId="0" fontId="40" fillId="55" borderId="70" xfId="46" applyFill="1" applyBorder="1" applyAlignment="1" applyProtection="1">
      <alignment horizontal="right" vertical="center" wrapText="1"/>
    </xf>
    <xf numFmtId="0" fontId="0" fillId="57" borderId="10" xfId="0" applyFill="1" applyBorder="1" applyAlignment="1">
      <alignment wrapText="1"/>
    </xf>
    <xf numFmtId="0" fontId="0" fillId="57" borderId="11" xfId="0" applyFill="1" applyBorder="1" applyAlignment="1">
      <alignment wrapText="1"/>
    </xf>
    <xf numFmtId="3" fontId="0" fillId="25" borderId="72" xfId="0" applyNumberFormat="1" applyFont="1" applyFill="1" applyBorder="1" applyAlignment="1" applyProtection="1">
      <alignment horizontal="center" vertical="center" wrapText="1"/>
      <protection locked="0"/>
    </xf>
    <xf numFmtId="3" fontId="0" fillId="25" borderId="75" xfId="0" applyNumberFormat="1" applyFont="1" applyFill="1" applyBorder="1" applyAlignment="1" applyProtection="1">
      <alignment horizontal="center" vertical="center" wrapText="1"/>
      <protection locked="0"/>
    </xf>
    <xf numFmtId="0" fontId="64" fillId="25" borderId="0" xfId="0" applyFont="1" applyFill="1" applyBorder="1" applyAlignment="1">
      <alignment horizontal="right" vertical="center"/>
    </xf>
    <xf numFmtId="0" fontId="64" fillId="25" borderId="0" xfId="0" applyFont="1" applyFill="1" applyBorder="1" applyAlignment="1">
      <alignment horizontal="center" vertical="center"/>
    </xf>
    <xf numFmtId="0" fontId="46" fillId="26" borderId="43" xfId="0" applyFont="1" applyFill="1" applyBorder="1" applyAlignment="1">
      <alignment horizontal="center" vertical="center" wrapText="1"/>
    </xf>
    <xf numFmtId="0" fontId="97" fillId="44" borderId="123" xfId="77" applyNumberFormat="1" applyFont="1" applyFill="1" applyBorder="1" applyAlignment="1">
      <alignment horizontal="left" vertical="center" wrapText="1"/>
    </xf>
    <xf numFmtId="0" fontId="97" fillId="0" borderId="123" xfId="77" applyNumberFormat="1" applyFont="1" applyBorder="1" applyAlignment="1">
      <alignment horizontal="left" vertical="center" wrapText="1"/>
    </xf>
    <xf numFmtId="0" fontId="97" fillId="44" borderId="69" xfId="0" applyFont="1" applyFill="1" applyBorder="1" applyAlignment="1">
      <alignment horizontal="left" vertical="center" wrapText="1"/>
    </xf>
    <xf numFmtId="44" fontId="97" fillId="44" borderId="123" xfId="35" applyFont="1" applyFill="1" applyBorder="1" applyAlignment="1">
      <alignment horizontal="left" vertical="center" wrapText="1"/>
    </xf>
    <xf numFmtId="9" fontId="97" fillId="44" borderId="123" xfId="77" applyFont="1" applyFill="1" applyBorder="1" applyAlignment="1">
      <alignment horizontal="left" vertical="center" wrapText="1"/>
    </xf>
    <xf numFmtId="0" fontId="97" fillId="0" borderId="69" xfId="0" applyFont="1" applyBorder="1" applyAlignment="1">
      <alignment horizontal="left" vertical="center" wrapText="1"/>
    </xf>
    <xf numFmtId="0" fontId="93" fillId="31" borderId="25" xfId="0" applyFont="1" applyFill="1" applyBorder="1" applyAlignment="1">
      <alignment horizontal="center" vertical="center" wrapText="1"/>
    </xf>
    <xf numFmtId="3" fontId="93" fillId="31" borderId="25" xfId="0" applyNumberFormat="1" applyFont="1" applyFill="1" applyBorder="1" applyAlignment="1">
      <alignment horizontal="center" vertical="center" wrapText="1"/>
    </xf>
    <xf numFmtId="1" fontId="93" fillId="40" borderId="25" xfId="0" applyNumberFormat="1" applyFont="1" applyFill="1" applyBorder="1" applyAlignment="1">
      <alignment horizontal="center" vertical="center" wrapText="1"/>
    </xf>
    <xf numFmtId="167" fontId="93" fillId="31" borderId="25" xfId="0" applyNumberFormat="1" applyFont="1" applyFill="1" applyBorder="1" applyAlignment="1">
      <alignment horizontal="center" vertical="center" wrapText="1"/>
    </xf>
    <xf numFmtId="49" fontId="63" fillId="0" borderId="69" xfId="0" applyNumberFormat="1" applyFont="1" applyFill="1" applyBorder="1" applyAlignment="1">
      <alignment horizontal="left" vertical="center" wrapText="1"/>
    </xf>
    <xf numFmtId="171" fontId="63" fillId="0" borderId="69" xfId="0" applyNumberFormat="1" applyFont="1" applyFill="1" applyBorder="1" applyAlignment="1">
      <alignment horizontal="left" vertical="center" wrapText="1"/>
    </xf>
    <xf numFmtId="171" fontId="63" fillId="0" borderId="123" xfId="0" applyNumberFormat="1" applyFont="1" applyFill="1" applyBorder="1" applyAlignment="1">
      <alignment horizontal="left" vertical="center" wrapText="1"/>
    </xf>
    <xf numFmtId="0" fontId="63" fillId="0" borderId="123" xfId="77" applyNumberFormat="1" applyFont="1" applyFill="1" applyBorder="1" applyAlignment="1">
      <alignment horizontal="left" vertical="center" wrapText="1"/>
    </xf>
    <xf numFmtId="44" fontId="63" fillId="0" borderId="123" xfId="35" applyFont="1" applyFill="1" applyBorder="1" applyAlignment="1">
      <alignment horizontal="left" vertical="center" wrapText="1"/>
    </xf>
    <xf numFmtId="9" fontId="63" fillId="0" borderId="123" xfId="77" applyFont="1" applyFill="1" applyBorder="1" applyAlignment="1">
      <alignment horizontal="left" vertical="center" wrapText="1"/>
    </xf>
    <xf numFmtId="14" fontId="0" fillId="25" borderId="76" xfId="0" applyNumberFormat="1" applyFill="1" applyBorder="1" applyAlignment="1" applyProtection="1">
      <alignment horizontal="left" vertical="center" wrapText="1"/>
      <protection locked="0"/>
    </xf>
    <xf numFmtId="49" fontId="0" fillId="25" borderId="72" xfId="0" applyNumberFormat="1" applyFont="1" applyFill="1" applyBorder="1" applyAlignment="1" applyProtection="1">
      <alignment horizontal="center" vertical="center" wrapText="1"/>
      <protection locked="0"/>
    </xf>
    <xf numFmtId="49" fontId="0" fillId="25" borderId="75" xfId="0" applyNumberFormat="1" applyFont="1" applyFill="1" applyBorder="1" applyAlignment="1" applyProtection="1">
      <alignment horizontal="center" vertical="center" wrapText="1"/>
      <protection locked="0"/>
    </xf>
    <xf numFmtId="0" fontId="0" fillId="25" borderId="73" xfId="0" applyFont="1" applyFill="1" applyBorder="1" applyAlignment="1" applyProtection="1">
      <alignment horizontal="left" vertical="center" wrapText="1"/>
      <protection locked="0"/>
    </xf>
    <xf numFmtId="0" fontId="0" fillId="28" borderId="71" xfId="0" applyFill="1" applyBorder="1" applyAlignment="1">
      <alignment horizontal="center" vertical="center" wrapText="1"/>
    </xf>
    <xf numFmtId="0" fontId="0" fillId="25" borderId="72" xfId="0" applyFont="1" applyFill="1" applyBorder="1" applyAlignment="1" applyProtection="1">
      <alignment horizontal="left" vertical="center" wrapText="1"/>
      <protection locked="0"/>
    </xf>
    <xf numFmtId="0" fontId="0" fillId="28" borderId="74" xfId="0" applyFill="1" applyBorder="1" applyAlignment="1">
      <alignment horizontal="center" vertical="center" wrapText="1"/>
    </xf>
    <xf numFmtId="0" fontId="0" fillId="28" borderId="75" xfId="0" applyFill="1" applyBorder="1" applyAlignment="1">
      <alignment horizontal="center" vertical="center" wrapText="1"/>
    </xf>
    <xf numFmtId="0" fontId="0" fillId="25" borderId="72" xfId="0" applyFill="1" applyBorder="1" applyAlignment="1" applyProtection="1">
      <alignment horizontal="center" vertical="center" wrapText="1"/>
      <protection locked="0"/>
    </xf>
    <xf numFmtId="0" fontId="0" fillId="25" borderId="75" xfId="0" applyFill="1" applyBorder="1" applyAlignment="1" applyProtection="1">
      <alignment horizontal="center" vertical="center" wrapText="1"/>
      <protection locked="0"/>
    </xf>
    <xf numFmtId="0" fontId="0" fillId="25" borderId="75" xfId="0" applyFill="1" applyBorder="1" applyAlignment="1" applyProtection="1">
      <alignment horizontal="left" vertical="center" wrapText="1"/>
      <protection locked="0"/>
    </xf>
    <xf numFmtId="0" fontId="0" fillId="28" borderId="72" xfId="0" applyFill="1" applyBorder="1" applyAlignment="1">
      <alignment horizontal="center" vertical="center" wrapText="1"/>
    </xf>
    <xf numFmtId="37" fontId="39" fillId="25" borderId="72" xfId="29" applyNumberFormat="1" applyFont="1" applyFill="1" applyBorder="1" applyAlignment="1" applyProtection="1">
      <alignment horizontal="center" vertical="center" wrapText="1"/>
      <protection locked="0"/>
    </xf>
    <xf numFmtId="49" fontId="0" fillId="25" borderId="72" xfId="0" applyNumberFormat="1" applyFill="1" applyBorder="1" applyAlignment="1" applyProtection="1">
      <alignment horizontal="center" vertical="center" wrapText="1"/>
      <protection locked="0"/>
    </xf>
    <xf numFmtId="37" fontId="39" fillId="25" borderId="75" xfId="29" applyNumberFormat="1" applyFont="1" applyFill="1" applyBorder="1" applyAlignment="1" applyProtection="1">
      <alignment horizontal="center" vertical="center" wrapText="1"/>
      <protection locked="0"/>
    </xf>
    <xf numFmtId="3" fontId="0" fillId="28" borderId="75" xfId="0" applyNumberFormat="1" applyFill="1" applyBorder="1" applyAlignment="1">
      <alignment horizontal="center" vertical="center" wrapText="1"/>
    </xf>
    <xf numFmtId="49" fontId="0" fillId="25" borderId="75" xfId="0" applyNumberFormat="1" applyFill="1" applyBorder="1" applyAlignment="1" applyProtection="1">
      <alignment horizontal="center" vertical="center" wrapText="1"/>
      <protection locked="0"/>
    </xf>
    <xf numFmtId="14" fontId="0" fillId="25" borderId="86" xfId="0" applyNumberFormat="1" applyFill="1" applyBorder="1" applyAlignment="1" applyProtection="1">
      <alignment horizontal="center" vertical="center" wrapText="1"/>
      <protection locked="0"/>
    </xf>
    <xf numFmtId="14" fontId="0" fillId="25" borderId="76" xfId="0" applyNumberFormat="1" applyFill="1" applyBorder="1" applyAlignment="1" applyProtection="1">
      <alignment horizontal="center" vertical="center" wrapText="1"/>
      <protection locked="0"/>
    </xf>
    <xf numFmtId="0" fontId="0" fillId="25" borderId="86" xfId="0" applyFill="1" applyBorder="1" applyAlignment="1" applyProtection="1">
      <alignment horizontal="center" vertical="center" wrapText="1"/>
      <protection locked="0"/>
    </xf>
    <xf numFmtId="0" fontId="0" fillId="25" borderId="85" xfId="0" applyFill="1" applyBorder="1" applyAlignment="1" applyProtection="1">
      <alignment horizontal="center" vertical="center" wrapText="1"/>
      <protection locked="0"/>
    </xf>
    <xf numFmtId="14" fontId="0" fillId="25" borderId="73" xfId="0" applyNumberFormat="1" applyFill="1" applyBorder="1" applyAlignment="1" applyProtection="1">
      <alignment horizontal="center" vertical="center" wrapText="1"/>
      <protection locked="0"/>
    </xf>
    <xf numFmtId="0" fontId="108" fillId="25" borderId="76" xfId="0" applyFont="1" applyFill="1" applyBorder="1" applyAlignment="1" applyProtection="1">
      <alignment horizontal="left" vertical="center" wrapText="1"/>
      <protection locked="0"/>
    </xf>
    <xf numFmtId="0" fontId="67" fillId="25" borderId="76" xfId="0" applyFont="1" applyFill="1" applyBorder="1" applyAlignment="1" applyProtection="1">
      <alignment horizontal="left" vertical="center" wrapText="1"/>
      <protection locked="0"/>
    </xf>
    <xf numFmtId="14" fontId="108" fillId="25" borderId="76" xfId="0" applyNumberFormat="1" applyFont="1" applyFill="1" applyBorder="1" applyAlignment="1" applyProtection="1">
      <alignment horizontal="left" vertical="center" wrapText="1"/>
      <protection locked="0"/>
    </xf>
    <xf numFmtId="0" fontId="0" fillId="25" borderId="75" xfId="0" applyFill="1" applyBorder="1" applyAlignment="1" applyProtection="1">
      <alignment horizontal="left" vertical="center" wrapText="1" indent="2"/>
      <protection locked="0"/>
    </xf>
    <xf numFmtId="14" fontId="0" fillId="25" borderId="76" xfId="0" applyNumberFormat="1" applyFont="1" applyFill="1" applyBorder="1" applyAlignment="1" applyProtection="1">
      <alignment horizontal="left" vertical="center" wrapText="1"/>
      <protection locked="0"/>
    </xf>
    <xf numFmtId="0" fontId="66" fillId="25" borderId="0" xfId="0" applyFont="1" applyFill="1" applyBorder="1" applyAlignment="1">
      <alignment horizontal="left" wrapText="1"/>
    </xf>
    <xf numFmtId="0" fontId="0" fillId="25" borderId="0" xfId="0" applyFill="1" applyAlignment="1">
      <alignment horizontal="left" wrapText="1"/>
    </xf>
    <xf numFmtId="0" fontId="0" fillId="25" borderId="0" xfId="0" applyFill="1" applyAlignment="1">
      <alignment wrapText="1"/>
    </xf>
    <xf numFmtId="0" fontId="45" fillId="25" borderId="0" xfId="0" applyFont="1" applyFill="1" applyAlignment="1">
      <alignment horizontal="left" wrapText="1"/>
    </xf>
    <xf numFmtId="0" fontId="56" fillId="25" borderId="0" xfId="0" applyFont="1" applyFill="1" applyAlignment="1">
      <alignment horizontal="left" wrapText="1"/>
    </xf>
    <xf numFmtId="0" fontId="0" fillId="25" borderId="0" xfId="0" applyFill="1" applyBorder="1" applyAlignment="1">
      <alignment horizontal="left" vertical="center" wrapText="1"/>
    </xf>
    <xf numFmtId="0" fontId="0" fillId="35" borderId="10" xfId="0" applyFill="1" applyBorder="1" applyAlignment="1">
      <alignment horizontal="right" wrapText="1" indent="1"/>
    </xf>
    <xf numFmtId="0" fontId="0" fillId="35" borderId="0" xfId="0" applyFill="1" applyBorder="1" applyAlignment="1">
      <alignment horizontal="right" wrapText="1" indent="1"/>
    </xf>
    <xf numFmtId="0" fontId="0" fillId="35" borderId="0" xfId="0" applyFill="1" applyBorder="1" applyAlignment="1">
      <alignment horizontal="right" vertical="center" wrapText="1" indent="1"/>
    </xf>
    <xf numFmtId="0" fontId="50" fillId="25" borderId="0" xfId="0" applyFont="1" applyFill="1" applyBorder="1" applyAlignment="1">
      <alignment horizontal="center" vertical="center" wrapText="1"/>
    </xf>
    <xf numFmtId="0" fontId="0" fillId="0" borderId="0" xfId="0" applyAlignment="1">
      <alignment wrapText="1"/>
    </xf>
    <xf numFmtId="0" fontId="0" fillId="25" borderId="21" xfId="0" applyFill="1" applyBorder="1" applyAlignment="1">
      <alignment horizontal="center"/>
    </xf>
    <xf numFmtId="0" fontId="56" fillId="25" borderId="0" xfId="0" applyFont="1" applyFill="1" applyAlignment="1">
      <alignment horizontal="left"/>
    </xf>
    <xf numFmtId="1" fontId="0" fillId="28" borderId="11" xfId="0" applyNumberFormat="1" applyFill="1" applyBorder="1" applyAlignment="1">
      <alignment horizontal="center" vertical="center"/>
    </xf>
    <xf numFmtId="0" fontId="69" fillId="25" borderId="116" xfId="0" quotePrefix="1" applyFont="1" applyFill="1" applyBorder="1" applyAlignment="1">
      <alignment horizontal="right" vertical="center" wrapText="1"/>
    </xf>
    <xf numFmtId="0" fontId="69" fillId="25" borderId="10" xfId="0" quotePrefix="1" applyFont="1" applyFill="1" applyBorder="1" applyAlignment="1">
      <alignment horizontal="right" vertical="center" wrapText="1"/>
    </xf>
    <xf numFmtId="0" fontId="46" fillId="26" borderId="40" xfId="0" applyFont="1" applyFill="1" applyBorder="1" applyAlignment="1">
      <alignment horizontal="center" vertical="center"/>
    </xf>
    <xf numFmtId="0" fontId="46" fillId="26" borderId="40" xfId="0" applyFont="1" applyFill="1" applyBorder="1" applyAlignment="1">
      <alignment horizontal="center" vertical="center" wrapText="1"/>
    </xf>
    <xf numFmtId="0" fontId="46" fillId="26" borderId="14" xfId="0" applyFont="1" applyFill="1" applyBorder="1" applyAlignment="1">
      <alignment horizontal="center" vertical="center" wrapText="1"/>
    </xf>
    <xf numFmtId="0" fontId="45" fillId="25" borderId="0" xfId="0" applyFont="1" applyFill="1" applyAlignment="1">
      <alignment horizontal="left"/>
    </xf>
    <xf numFmtId="0" fontId="40" fillId="25" borderId="0" xfId="46" applyFill="1" applyAlignment="1" applyProtection="1">
      <alignment horizontal="left"/>
    </xf>
    <xf numFmtId="0" fontId="40" fillId="25" borderId="0" xfId="46" applyFill="1" applyBorder="1" applyAlignment="1" applyProtection="1">
      <alignment horizontal="left"/>
    </xf>
    <xf numFmtId="0" fontId="0" fillId="35" borderId="0" xfId="0" applyFill="1" applyBorder="1" applyAlignment="1">
      <alignment horizontal="right"/>
    </xf>
    <xf numFmtId="0" fontId="0" fillId="35" borderId="0" xfId="0" applyFill="1" applyBorder="1" applyAlignment="1">
      <alignment horizontal="left" vertical="center" wrapText="1"/>
    </xf>
    <xf numFmtId="37" fontId="52" fillId="25" borderId="86" xfId="29" applyNumberFormat="1" applyFont="1" applyFill="1" applyBorder="1" applyAlignment="1" applyProtection="1">
      <alignment horizontal="center" vertical="center" wrapText="1"/>
      <protection locked="0"/>
    </xf>
    <xf numFmtId="0" fontId="0" fillId="25" borderId="10" xfId="0" applyFill="1" applyBorder="1" applyAlignment="1">
      <alignment horizontal="right"/>
    </xf>
    <xf numFmtId="0" fontId="0" fillId="25" borderId="0" xfId="0" applyFill="1" applyBorder="1" applyAlignment="1">
      <alignment horizontal="right"/>
    </xf>
    <xf numFmtId="0" fontId="0" fillId="0" borderId="0" xfId="0" applyBorder="1" applyAlignment="1">
      <alignment wrapText="1"/>
    </xf>
    <xf numFmtId="37" fontId="52" fillId="25" borderId="85" xfId="29" applyNumberFormat="1" applyFont="1" applyFill="1" applyBorder="1" applyAlignment="1" applyProtection="1">
      <alignment horizontal="center" vertical="center" wrapText="1"/>
      <protection locked="0"/>
    </xf>
    <xf numFmtId="37" fontId="52" fillId="25" borderId="87" xfId="29" applyNumberFormat="1" applyFont="1" applyFill="1" applyBorder="1" applyAlignment="1" applyProtection="1">
      <alignment horizontal="center" vertical="center" wrapText="1"/>
      <protection locked="0"/>
    </xf>
    <xf numFmtId="0" fontId="0" fillId="25" borderId="0" xfId="0" quotePrefix="1" applyFill="1" applyBorder="1" applyAlignment="1">
      <alignment horizontal="left" vertical="center" wrapText="1"/>
    </xf>
    <xf numFmtId="0" fontId="47" fillId="26" borderId="32" xfId="0" applyFont="1" applyFill="1" applyBorder="1" applyAlignment="1">
      <alignment horizontal="center"/>
    </xf>
    <xf numFmtId="0" fontId="47" fillId="26" borderId="90" xfId="0" applyFont="1" applyFill="1" applyBorder="1" applyAlignment="1">
      <alignment horizontal="center"/>
    </xf>
    <xf numFmtId="0" fontId="47" fillId="26" borderId="21" xfId="0" applyFont="1" applyFill="1" applyBorder="1" applyAlignment="1">
      <alignment horizontal="center"/>
    </xf>
    <xf numFmtId="0" fontId="0" fillId="35" borderId="0" xfId="0" applyFill="1" applyBorder="1" applyAlignment="1">
      <alignment horizontal="right" wrapText="1"/>
    </xf>
    <xf numFmtId="0" fontId="0" fillId="35" borderId="10" xfId="0" applyFill="1" applyBorder="1" applyAlignment="1">
      <alignment horizontal="right" wrapText="1"/>
    </xf>
    <xf numFmtId="0" fontId="66" fillId="25" borderId="0" xfId="0" quotePrefix="1" applyFont="1" applyFill="1" applyBorder="1" applyAlignment="1">
      <alignment horizontal="left" wrapText="1"/>
    </xf>
    <xf numFmtId="0" fontId="0" fillId="25" borderId="0" xfId="0" applyFill="1" applyAlignment="1">
      <alignment horizontal="left" wrapText="1"/>
    </xf>
    <xf numFmtId="0" fontId="71" fillId="25" borderId="0" xfId="0" applyFont="1" applyFill="1" applyBorder="1" applyAlignment="1">
      <alignment horizontal="left" wrapText="1"/>
    </xf>
    <xf numFmtId="0" fontId="50" fillId="25" borderId="0" xfId="0" quotePrefix="1" applyFont="1" applyFill="1" applyBorder="1" applyAlignment="1">
      <alignment horizontal="left" wrapText="1"/>
    </xf>
    <xf numFmtId="0" fontId="50" fillId="25" borderId="0" xfId="0" applyFont="1" applyFill="1" applyBorder="1" applyAlignment="1">
      <alignment horizontal="left" wrapText="1"/>
    </xf>
    <xf numFmtId="0" fontId="5" fillId="25" borderId="0" xfId="0" quotePrefix="1" applyFont="1" applyFill="1" applyBorder="1" applyAlignment="1">
      <alignment horizontal="left" wrapText="1"/>
    </xf>
    <xf numFmtId="0" fontId="0" fillId="25" borderId="0" xfId="0" applyFill="1" applyAlignment="1">
      <alignment wrapText="1"/>
    </xf>
    <xf numFmtId="0" fontId="63" fillId="25" borderId="0" xfId="0" applyFont="1" applyFill="1" applyBorder="1" applyAlignment="1">
      <alignment horizontal="left" wrapText="1" indent="1"/>
    </xf>
    <xf numFmtId="0" fontId="52" fillId="0" borderId="0" xfId="0" applyFont="1" applyAlignment="1">
      <alignment horizontal="left" wrapText="1" indent="1"/>
    </xf>
    <xf numFmtId="0" fontId="5" fillId="25" borderId="0" xfId="0" applyFont="1" applyFill="1" applyBorder="1" applyAlignment="1">
      <alignment horizontal="left" wrapText="1"/>
    </xf>
    <xf numFmtId="0" fontId="44" fillId="25" borderId="0" xfId="0" applyFont="1" applyFill="1" applyAlignment="1">
      <alignment horizontal="center" wrapText="1"/>
    </xf>
    <xf numFmtId="0" fontId="50" fillId="0" borderId="13" xfId="0" applyFont="1" applyBorder="1" applyAlignment="1">
      <alignment horizontal="left" wrapText="1"/>
    </xf>
    <xf numFmtId="0" fontId="50" fillId="0" borderId="0" xfId="0" applyNumberFormat="1" applyFont="1" applyBorder="1" applyAlignment="1">
      <alignment horizontal="left" wrapText="1"/>
    </xf>
    <xf numFmtId="0" fontId="66" fillId="25" borderId="0" xfId="0" applyFont="1" applyFill="1" applyBorder="1" applyAlignment="1">
      <alignment horizontal="left" wrapText="1"/>
    </xf>
    <xf numFmtId="0" fontId="70" fillId="47" borderId="56" xfId="0" applyFont="1" applyFill="1" applyBorder="1" applyAlignment="1">
      <alignment horizontal="left" wrapText="1"/>
    </xf>
    <xf numFmtId="0" fontId="40" fillId="25" borderId="0" xfId="46" applyFill="1" applyBorder="1" applyAlignment="1" applyProtection="1">
      <alignment wrapText="1"/>
    </xf>
    <xf numFmtId="0" fontId="40" fillId="0" borderId="0" xfId="46" applyBorder="1" applyAlignment="1" applyProtection="1">
      <alignment wrapText="1"/>
    </xf>
    <xf numFmtId="0" fontId="50" fillId="25" borderId="0" xfId="0" applyFont="1" applyFill="1" applyBorder="1" applyAlignment="1">
      <alignment horizontal="left" wrapText="1" indent="3"/>
    </xf>
    <xf numFmtId="0" fontId="50" fillId="25" borderId="21" xfId="0" applyFont="1" applyFill="1" applyBorder="1" applyAlignment="1">
      <alignment wrapText="1"/>
    </xf>
    <xf numFmtId="0" fontId="0" fillId="0" borderId="21" xfId="0" applyBorder="1" applyAlignment="1">
      <alignment wrapText="1"/>
    </xf>
    <xf numFmtId="0" fontId="50" fillId="25" borderId="13" xfId="0" applyFont="1" applyFill="1" applyBorder="1" applyAlignment="1">
      <alignment horizontal="left" vertical="center" wrapText="1"/>
    </xf>
    <xf numFmtId="0" fontId="50" fillId="50" borderId="12" xfId="0" applyFont="1" applyFill="1" applyBorder="1" applyAlignment="1">
      <alignment horizontal="left" wrapText="1"/>
    </xf>
    <xf numFmtId="0" fontId="50" fillId="50" borderId="34" xfId="0" applyFont="1" applyFill="1" applyBorder="1" applyAlignment="1">
      <alignment horizontal="left" wrapText="1"/>
    </xf>
    <xf numFmtId="0" fontId="50" fillId="28" borderId="29" xfId="0" applyFont="1" applyFill="1" applyBorder="1" applyAlignment="1">
      <alignment horizontal="left" wrapText="1"/>
    </xf>
    <xf numFmtId="0" fontId="50" fillId="28" borderId="30" xfId="0" applyFont="1" applyFill="1" applyBorder="1" applyAlignment="1">
      <alignment horizontal="left" wrapText="1"/>
    </xf>
    <xf numFmtId="0" fontId="65" fillId="55" borderId="0" xfId="46" applyFont="1" applyFill="1" applyBorder="1" applyAlignment="1" applyProtection="1">
      <alignment horizontal="left" wrapText="1"/>
    </xf>
    <xf numFmtId="0" fontId="65" fillId="56" borderId="0" xfId="46" applyFont="1" applyFill="1" applyBorder="1" applyAlignment="1" applyProtection="1">
      <alignment horizontal="left" wrapText="1"/>
    </xf>
    <xf numFmtId="0" fontId="0" fillId="25" borderId="0" xfId="0" quotePrefix="1" applyFill="1" applyBorder="1" applyAlignment="1">
      <alignment horizontal="left" vertical="center" wrapText="1" indent="15"/>
    </xf>
    <xf numFmtId="0" fontId="0" fillId="0" borderId="0" xfId="0" applyAlignment="1">
      <alignment horizontal="left" wrapText="1" indent="15"/>
    </xf>
    <xf numFmtId="0" fontId="65" fillId="57" borderId="0" xfId="46" applyFont="1" applyFill="1" applyBorder="1" applyAlignment="1" applyProtection="1">
      <alignment horizontal="left" wrapText="1"/>
    </xf>
    <xf numFmtId="0" fontId="96" fillId="25" borderId="0" xfId="0" applyFont="1" applyFill="1" applyBorder="1" applyAlignment="1">
      <alignment horizontal="left" wrapText="1"/>
    </xf>
    <xf numFmtId="0" fontId="50" fillId="25" borderId="0" xfId="0" applyNumberFormat="1" applyFont="1" applyFill="1" applyBorder="1" applyAlignment="1">
      <alignment horizontal="left" wrapText="1"/>
    </xf>
    <xf numFmtId="0" fontId="50" fillId="25" borderId="0" xfId="0" quotePrefix="1" applyFont="1" applyFill="1" applyBorder="1" applyAlignment="1">
      <alignment horizontal="left" vertical="top" wrapText="1"/>
    </xf>
    <xf numFmtId="0" fontId="50" fillId="25" borderId="0" xfId="0" applyFont="1" applyFill="1" applyBorder="1" applyAlignment="1">
      <alignment horizontal="left" vertical="top" wrapText="1"/>
    </xf>
    <xf numFmtId="0" fontId="63" fillId="25" borderId="0" xfId="0" quotePrefix="1" applyFont="1" applyFill="1" applyBorder="1" applyAlignment="1">
      <alignment horizontal="left" wrapText="1" indent="1"/>
    </xf>
    <xf numFmtId="0" fontId="71" fillId="25" borderId="0" xfId="0" applyFont="1" applyFill="1" applyBorder="1" applyAlignment="1">
      <alignment horizontal="left"/>
    </xf>
    <xf numFmtId="0" fontId="40" fillId="55" borderId="0" xfId="46" applyFill="1" applyBorder="1" applyAlignment="1" applyProtection="1">
      <alignment horizontal="left" wrapText="1"/>
    </xf>
    <xf numFmtId="0" fontId="63" fillId="25" borderId="0" xfId="0" applyFont="1" applyFill="1" applyBorder="1" applyAlignment="1">
      <alignment horizontal="left" wrapText="1"/>
    </xf>
    <xf numFmtId="0" fontId="0" fillId="0" borderId="0" xfId="0" applyFont="1" applyAlignment="1">
      <alignment horizontal="left" wrapText="1"/>
    </xf>
    <xf numFmtId="0" fontId="63" fillId="25" borderId="0" xfId="0" quotePrefix="1" applyFont="1" applyFill="1" applyBorder="1" applyAlignment="1">
      <alignment horizontal="left" wrapText="1"/>
    </xf>
    <xf numFmtId="0" fontId="63" fillId="25" borderId="0" xfId="0" applyFont="1" applyFill="1" applyBorder="1" applyAlignment="1">
      <alignment horizontal="left" vertical="top" wrapText="1"/>
    </xf>
    <xf numFmtId="0" fontId="65" fillId="40" borderId="0" xfId="46" applyFont="1" applyFill="1" applyBorder="1" applyAlignment="1" applyProtection="1">
      <alignment horizontal="left" wrapText="1"/>
    </xf>
    <xf numFmtId="0" fontId="45" fillId="25" borderId="0" xfId="0" applyFont="1" applyFill="1" applyAlignment="1">
      <alignment horizontal="left" wrapText="1"/>
    </xf>
    <xf numFmtId="0" fontId="56" fillId="25" borderId="0" xfId="0" applyFont="1" applyFill="1" applyAlignment="1">
      <alignment horizontal="left" wrapText="1"/>
    </xf>
    <xf numFmtId="0" fontId="0" fillId="51" borderId="19" xfId="0" applyFill="1" applyBorder="1" applyAlignment="1">
      <alignment horizontal="center" vertical="center" wrapText="1"/>
    </xf>
    <xf numFmtId="0" fontId="0" fillId="51" borderId="18" xfId="0" applyFill="1" applyBorder="1" applyAlignment="1">
      <alignment horizontal="center" vertical="center" wrapText="1"/>
    </xf>
    <xf numFmtId="0" fontId="0" fillId="51" borderId="38" xfId="0" applyFill="1" applyBorder="1" applyAlignment="1">
      <alignment horizontal="center" vertical="center" wrapText="1"/>
    </xf>
    <xf numFmtId="0" fontId="44" fillId="25" borderId="37" xfId="0" applyFont="1" applyFill="1" applyBorder="1" applyAlignment="1">
      <alignment horizontal="center"/>
    </xf>
    <xf numFmtId="0" fontId="44" fillId="25" borderId="13" xfId="0" applyFont="1" applyFill="1" applyBorder="1" applyAlignment="1">
      <alignment horizontal="center"/>
    </xf>
    <xf numFmtId="0" fontId="44" fillId="25" borderId="43" xfId="0" applyFont="1" applyFill="1" applyBorder="1" applyAlignment="1">
      <alignment horizontal="center"/>
    </xf>
    <xf numFmtId="0" fontId="61" fillId="26" borderId="10" xfId="0" applyFont="1" applyFill="1" applyBorder="1" applyAlignment="1">
      <alignment horizontal="center"/>
    </xf>
    <xf numFmtId="0" fontId="61" fillId="26" borderId="0" xfId="0" applyFont="1" applyFill="1" applyAlignment="1">
      <alignment horizontal="center"/>
    </xf>
    <xf numFmtId="0" fontId="61" fillId="26" borderId="11" xfId="0" applyFont="1" applyFill="1" applyBorder="1" applyAlignment="1">
      <alignment horizontal="center"/>
    </xf>
    <xf numFmtId="0" fontId="0" fillId="31" borderId="12" xfId="0" applyFill="1" applyBorder="1" applyAlignment="1">
      <alignment horizontal="left" wrapText="1"/>
    </xf>
    <xf numFmtId="0" fontId="0" fillId="31" borderId="33" xfId="0" applyFill="1" applyBorder="1" applyAlignment="1">
      <alignment horizontal="left" wrapText="1"/>
    </xf>
    <xf numFmtId="0" fontId="0" fillId="0" borderId="34" xfId="0" applyBorder="1" applyAlignment="1">
      <alignment wrapText="1"/>
    </xf>
    <xf numFmtId="0" fontId="0" fillId="31" borderId="29" xfId="0" applyFill="1" applyBorder="1" applyAlignment="1">
      <alignment horizontal="left" wrapText="1"/>
    </xf>
    <xf numFmtId="0" fontId="0" fillId="31" borderId="21" xfId="0" applyFill="1" applyBorder="1" applyAlignment="1">
      <alignment horizontal="left" wrapText="1"/>
    </xf>
    <xf numFmtId="0" fontId="0" fillId="0" borderId="30" xfId="0" applyBorder="1" applyAlignment="1">
      <alignment wrapText="1"/>
    </xf>
    <xf numFmtId="15" fontId="0" fillId="25" borderId="31" xfId="0" applyNumberFormat="1" applyFill="1" applyBorder="1" applyAlignment="1" applyProtection="1">
      <alignment horizontal="center" wrapText="1"/>
      <protection locked="0"/>
    </xf>
    <xf numFmtId="0" fontId="0" fillId="25" borderId="32" xfId="0" applyFill="1" applyBorder="1" applyAlignment="1" applyProtection="1">
      <alignment horizontal="center" wrapText="1"/>
      <protection locked="0"/>
    </xf>
    <xf numFmtId="0" fontId="0" fillId="25" borderId="20" xfId="0" applyFill="1" applyBorder="1" applyAlignment="1" applyProtection="1">
      <alignment horizontal="center" wrapText="1"/>
      <protection locked="0"/>
    </xf>
    <xf numFmtId="0" fontId="0" fillId="35" borderId="0" xfId="0" applyFill="1" applyBorder="1" applyAlignment="1">
      <alignment horizontal="right" vertical="center" wrapText="1" indent="1"/>
    </xf>
    <xf numFmtId="0" fontId="40" fillId="25" borderId="31" xfId="46" applyFill="1" applyBorder="1" applyAlignment="1" applyProtection="1">
      <alignment horizontal="center" vertical="center" wrapText="1"/>
      <protection locked="0"/>
    </xf>
    <xf numFmtId="0" fontId="0" fillId="25" borderId="32" xfId="0" applyFill="1" applyBorder="1" applyAlignment="1" applyProtection="1">
      <alignment horizontal="center" vertical="center" wrapText="1"/>
      <protection locked="0"/>
    </xf>
    <xf numFmtId="0" fontId="0" fillId="25" borderId="20" xfId="0" applyFill="1" applyBorder="1" applyAlignment="1" applyProtection="1">
      <alignment horizontal="center" vertical="center" wrapText="1"/>
      <protection locked="0"/>
    </xf>
    <xf numFmtId="0" fontId="0" fillId="0" borderId="28" xfId="0" applyBorder="1" applyAlignment="1">
      <alignment horizontal="right" vertical="center" wrapText="1" indent="1"/>
    </xf>
    <xf numFmtId="0" fontId="0" fillId="25" borderId="31" xfId="0" applyFill="1" applyBorder="1" applyAlignment="1" applyProtection="1">
      <alignment horizontal="center" vertical="center" wrapText="1"/>
      <protection locked="0"/>
    </xf>
    <xf numFmtId="0" fontId="0" fillId="25" borderId="31" xfId="0" applyFill="1" applyBorder="1" applyAlignment="1" applyProtection="1">
      <alignment horizontal="center" wrapText="1"/>
      <protection locked="0"/>
    </xf>
    <xf numFmtId="0" fontId="50" fillId="25" borderId="0" xfId="0" applyFont="1" applyFill="1" applyBorder="1" applyAlignment="1">
      <alignment horizontal="center" vertical="center" wrapText="1"/>
    </xf>
    <xf numFmtId="0" fontId="0" fillId="31" borderId="31" xfId="0" applyFill="1" applyBorder="1" applyAlignment="1">
      <alignment horizontal="left" vertical="center"/>
    </xf>
    <xf numFmtId="0" fontId="0" fillId="31" borderId="32" xfId="0" applyFill="1" applyBorder="1" applyAlignment="1">
      <alignment horizontal="left" vertical="center"/>
    </xf>
    <xf numFmtId="0" fontId="0" fillId="31" borderId="20" xfId="0" applyFill="1" applyBorder="1" applyAlignment="1">
      <alignment horizontal="left" vertical="center"/>
    </xf>
    <xf numFmtId="0" fontId="44" fillId="35" borderId="61" xfId="0" applyFont="1" applyFill="1" applyBorder="1" applyAlignment="1">
      <alignment horizontal="left" wrapText="1"/>
    </xf>
    <xf numFmtId="0" fontId="0" fillId="35" borderId="56" xfId="0" applyFill="1" applyBorder="1" applyAlignment="1">
      <alignment horizontal="left" wrapText="1"/>
    </xf>
    <xf numFmtId="0" fontId="0" fillId="35" borderId="23" xfId="0" applyFill="1" applyBorder="1" applyAlignment="1">
      <alignment horizontal="left" wrapText="1"/>
    </xf>
    <xf numFmtId="0" fontId="0" fillId="25" borderId="0" xfId="0" applyFill="1" applyBorder="1" applyAlignment="1">
      <alignment horizontal="left" vertical="center" wrapText="1"/>
    </xf>
    <xf numFmtId="0" fontId="44" fillId="35" borderId="61" xfId="0" applyFont="1" applyFill="1" applyBorder="1" applyAlignment="1">
      <alignment horizontal="left" vertical="center" wrapText="1"/>
    </xf>
    <xf numFmtId="0" fontId="0" fillId="35" borderId="56" xfId="0" applyFill="1" applyBorder="1" applyAlignment="1">
      <alignment horizontal="left" vertical="center" wrapText="1"/>
    </xf>
    <xf numFmtId="0" fontId="0" fillId="35" borderId="23" xfId="0" applyFill="1" applyBorder="1" applyAlignment="1">
      <alignment horizontal="left" vertical="center" wrapText="1"/>
    </xf>
    <xf numFmtId="0" fontId="0" fillId="35" borderId="10" xfId="0" applyFill="1" applyBorder="1" applyAlignment="1">
      <alignment horizontal="right" wrapText="1" indent="1"/>
    </xf>
    <xf numFmtId="0" fontId="0" fillId="35" borderId="0" xfId="0" applyFill="1" applyBorder="1" applyAlignment="1">
      <alignment horizontal="right" wrapText="1" indent="1"/>
    </xf>
    <xf numFmtId="0" fontId="0" fillId="0" borderId="28" xfId="0" applyBorder="1" applyAlignment="1">
      <alignment horizontal="right" wrapText="1" indent="1"/>
    </xf>
    <xf numFmtId="0" fontId="0" fillId="35" borderId="28" xfId="0" applyFill="1" applyBorder="1" applyAlignment="1">
      <alignment horizontal="right" vertical="center" wrapText="1" indent="1"/>
    </xf>
    <xf numFmtId="0" fontId="0" fillId="0" borderId="0" xfId="0" applyAlignment="1">
      <alignment horizontal="left" vertical="center" wrapText="1"/>
    </xf>
    <xf numFmtId="0" fontId="44" fillId="35" borderId="56" xfId="0" applyFont="1" applyFill="1" applyBorder="1" applyAlignment="1">
      <alignment horizontal="left" wrapText="1"/>
    </xf>
    <xf numFmtId="0" fontId="44" fillId="35" borderId="23" xfId="0" applyFont="1" applyFill="1" applyBorder="1" applyAlignment="1">
      <alignment horizontal="left" wrapText="1"/>
    </xf>
    <xf numFmtId="0" fontId="56" fillId="25" borderId="21" xfId="0" applyFont="1" applyFill="1" applyBorder="1" applyAlignment="1">
      <alignment horizontal="left" wrapText="1"/>
    </xf>
    <xf numFmtId="0" fontId="0" fillId="31" borderId="31" xfId="0" quotePrefix="1" applyFill="1" applyBorder="1" applyAlignment="1">
      <alignment horizontal="left" wrapText="1"/>
    </xf>
    <xf numFmtId="0" fontId="0" fillId="31" borderId="32" xfId="0" quotePrefix="1" applyFill="1" applyBorder="1" applyAlignment="1">
      <alignment horizontal="left" wrapText="1"/>
    </xf>
    <xf numFmtId="0" fontId="0" fillId="31" borderId="20" xfId="0" quotePrefix="1" applyFill="1" applyBorder="1" applyAlignment="1">
      <alignment horizontal="left" wrapText="1"/>
    </xf>
    <xf numFmtId="0" fontId="0" fillId="0" borderId="0" xfId="0" applyAlignment="1">
      <alignment wrapText="1"/>
    </xf>
    <xf numFmtId="0" fontId="0" fillId="0" borderId="23" xfId="0" applyBorder="1" applyAlignment="1">
      <alignment wrapText="1"/>
    </xf>
    <xf numFmtId="0" fontId="44" fillId="35" borderId="37" xfId="0" applyFont="1" applyFill="1" applyBorder="1" applyAlignment="1">
      <alignment horizontal="left" wrapText="1"/>
    </xf>
    <xf numFmtId="0" fontId="44" fillId="35" borderId="13" xfId="0" applyFont="1" applyFill="1" applyBorder="1" applyAlignment="1">
      <alignment horizontal="left" wrapText="1"/>
    </xf>
    <xf numFmtId="0" fontId="0" fillId="0" borderId="43" xfId="0" applyBorder="1" applyAlignment="1">
      <alignment wrapText="1"/>
    </xf>
    <xf numFmtId="0" fontId="13" fillId="31" borderId="31" xfId="0" quotePrefix="1" applyFont="1" applyFill="1" applyBorder="1" applyAlignment="1">
      <alignment horizontal="left" wrapText="1"/>
    </xf>
    <xf numFmtId="0" fontId="13" fillId="31" borderId="32" xfId="0" quotePrefix="1" applyFont="1" applyFill="1" applyBorder="1" applyAlignment="1">
      <alignment horizontal="left" wrapText="1"/>
    </xf>
    <xf numFmtId="0" fontId="0" fillId="0" borderId="0" xfId="0" applyAlignment="1">
      <alignment horizontal="left" wrapText="1"/>
    </xf>
    <xf numFmtId="0" fontId="45" fillId="0" borderId="0" xfId="0" applyFont="1" applyAlignment="1">
      <alignment horizontal="left"/>
    </xf>
    <xf numFmtId="0" fontId="56" fillId="25" borderId="0" xfId="0" applyFont="1" applyFill="1" applyAlignment="1">
      <alignment horizontal="left"/>
    </xf>
    <xf numFmtId="164" fontId="0" fillId="28" borderId="0" xfId="0" quotePrefix="1" applyNumberFormat="1" applyFill="1" applyBorder="1" applyAlignment="1">
      <alignment horizontal="center"/>
    </xf>
    <xf numFmtId="164" fontId="0" fillId="28" borderId="11" xfId="0" applyNumberFormat="1" applyFill="1" applyBorder="1" applyAlignment="1">
      <alignment horizontal="center"/>
    </xf>
    <xf numFmtId="0" fontId="51" fillId="25" borderId="59" xfId="0" applyFont="1" applyFill="1" applyBorder="1" applyAlignment="1">
      <alignment horizontal="center" vertical="center"/>
    </xf>
    <xf numFmtId="0" fontId="51" fillId="25" borderId="33" xfId="0" applyFont="1" applyFill="1" applyBorder="1" applyAlignment="1">
      <alignment horizontal="center" vertical="center"/>
    </xf>
    <xf numFmtId="0" fontId="51" fillId="25" borderId="34" xfId="0" applyFont="1" applyFill="1" applyBorder="1" applyAlignment="1">
      <alignment horizontal="center" vertical="center"/>
    </xf>
    <xf numFmtId="0" fontId="50" fillId="25" borderId="12" xfId="0" applyFont="1" applyFill="1" applyBorder="1" applyAlignment="1"/>
    <xf numFmtId="0" fontId="0" fillId="0" borderId="33" xfId="0" applyBorder="1" applyAlignment="1"/>
    <xf numFmtId="0" fontId="0" fillId="0" borderId="34" xfId="0" applyBorder="1" applyAlignment="1"/>
    <xf numFmtId="0" fontId="42" fillId="23" borderId="17" xfId="40" applyBorder="1" applyAlignment="1">
      <alignment horizontal="left"/>
    </xf>
    <xf numFmtId="0" fontId="42" fillId="23" borderId="0" xfId="40" applyBorder="1" applyAlignment="1">
      <alignment horizontal="left"/>
    </xf>
    <xf numFmtId="0" fontId="0" fillId="0" borderId="0" xfId="0" applyBorder="1" applyAlignment="1"/>
    <xf numFmtId="0" fontId="0" fillId="0" borderId="28" xfId="0" applyBorder="1" applyAlignment="1"/>
    <xf numFmtId="0" fontId="43" fillId="24" borderId="29" xfId="25" applyBorder="1" applyAlignment="1">
      <alignment horizontal="left"/>
    </xf>
    <xf numFmtId="0" fontId="43" fillId="24" borderId="21" xfId="25" applyBorder="1" applyAlignment="1">
      <alignment horizontal="left"/>
    </xf>
    <xf numFmtId="0" fontId="0" fillId="0" borderId="21" xfId="0" applyBorder="1" applyAlignment="1"/>
    <xf numFmtId="0" fontId="0" fillId="0" borderId="30" xfId="0" applyBorder="1" applyAlignment="1"/>
    <xf numFmtId="0" fontId="44" fillId="36" borderId="61" xfId="0" applyFont="1" applyFill="1" applyBorder="1" applyAlignment="1">
      <alignment horizontal="left"/>
    </xf>
    <xf numFmtId="0" fontId="44" fillId="36" borderId="56" xfId="0" applyFont="1" applyFill="1" applyBorder="1" applyAlignment="1">
      <alignment horizontal="left"/>
    </xf>
    <xf numFmtId="0" fontId="44" fillId="36" borderId="23" xfId="0" applyFont="1" applyFill="1" applyBorder="1" applyAlignment="1">
      <alignment horizontal="left"/>
    </xf>
    <xf numFmtId="0" fontId="45" fillId="0" borderId="62" xfId="0" applyFont="1" applyBorder="1" applyAlignment="1">
      <alignment horizontal="center"/>
    </xf>
    <xf numFmtId="0" fontId="45" fillId="0" borderId="42" xfId="0" applyFont="1" applyBorder="1" applyAlignment="1">
      <alignment horizontal="center"/>
    </xf>
    <xf numFmtId="0" fontId="45" fillId="0" borderId="54" xfId="0" applyFont="1" applyBorder="1" applyAlignment="1">
      <alignment horizontal="center"/>
    </xf>
    <xf numFmtId="0" fontId="45" fillId="0" borderId="66" xfId="0" applyFont="1" applyBorder="1" applyAlignment="1">
      <alignment horizontal="center"/>
    </xf>
    <xf numFmtId="0" fontId="45" fillId="0" borderId="67" xfId="0" applyFont="1" applyBorder="1" applyAlignment="1">
      <alignment horizontal="center"/>
    </xf>
    <xf numFmtId="0" fontId="0" fillId="25" borderId="35" xfId="0" applyFill="1" applyBorder="1" applyAlignment="1">
      <alignment horizontal="center"/>
    </xf>
    <xf numFmtId="0" fontId="0" fillId="25" borderId="21" xfId="0" applyFill="1" applyBorder="1" applyAlignment="1">
      <alignment horizontal="center"/>
    </xf>
    <xf numFmtId="0" fontId="0" fillId="25" borderId="22" xfId="0" applyFill="1" applyBorder="1" applyAlignment="1">
      <alignment horizontal="center"/>
    </xf>
    <xf numFmtId="0" fontId="55" fillId="25" borderId="43" xfId="0" applyFont="1" applyFill="1" applyBorder="1" applyAlignment="1">
      <alignment horizontal="center" vertical="center" wrapText="1"/>
    </xf>
    <xf numFmtId="0" fontId="55" fillId="25" borderId="22" xfId="0" applyFont="1" applyFill="1" applyBorder="1" applyAlignment="1">
      <alignment horizontal="center" vertical="center" wrapText="1"/>
    </xf>
    <xf numFmtId="0" fontId="55" fillId="25" borderId="55" xfId="0" applyFont="1" applyFill="1" applyBorder="1" applyAlignment="1">
      <alignment horizontal="center" vertical="center" wrapText="1"/>
    </xf>
    <xf numFmtId="0" fontId="55" fillId="25" borderId="46" xfId="0" applyFont="1" applyFill="1" applyBorder="1" applyAlignment="1">
      <alignment horizontal="center" vertical="center" wrapText="1"/>
    </xf>
    <xf numFmtId="0" fontId="48" fillId="0" borderId="64" xfId="0" quotePrefix="1" applyFont="1" applyBorder="1" applyAlignment="1">
      <alignment horizontal="center" vertical="center"/>
    </xf>
    <xf numFmtId="0" fontId="48" fillId="0" borderId="65" xfId="0" quotePrefix="1" applyFont="1" applyBorder="1" applyAlignment="1">
      <alignment horizontal="center" vertical="center"/>
    </xf>
    <xf numFmtId="0" fontId="45" fillId="0" borderId="32" xfId="0" quotePrefix="1" applyFont="1" applyBorder="1" applyAlignment="1">
      <alignment horizontal="center"/>
    </xf>
    <xf numFmtId="0" fontId="45" fillId="0" borderId="63" xfId="0" applyFont="1" applyBorder="1" applyAlignment="1">
      <alignment horizontal="center"/>
    </xf>
    <xf numFmtId="0" fontId="0" fillId="28" borderId="33" xfId="0" applyFill="1" applyBorder="1" applyAlignment="1">
      <alignment horizontal="center"/>
    </xf>
    <xf numFmtId="0" fontId="0" fillId="28" borderId="26" xfId="0" applyFill="1" applyBorder="1" applyAlignment="1">
      <alignment horizontal="center"/>
    </xf>
    <xf numFmtId="164" fontId="0" fillId="28" borderId="0" xfId="0" applyNumberFormat="1" applyFill="1" applyBorder="1" applyAlignment="1">
      <alignment horizontal="center"/>
    </xf>
    <xf numFmtId="1" fontId="0" fillId="28" borderId="29" xfId="0" applyNumberFormat="1" applyFill="1" applyBorder="1" applyAlignment="1">
      <alignment horizontal="center"/>
    </xf>
    <xf numFmtId="1" fontId="0" fillId="28" borderId="22" xfId="0" applyNumberFormat="1" applyFill="1" applyBorder="1" applyAlignment="1">
      <alignment horizontal="center"/>
    </xf>
    <xf numFmtId="0" fontId="0" fillId="27" borderId="0" xfId="0" applyFill="1" applyBorder="1" applyAlignment="1">
      <alignment horizontal="center" vertical="center" wrapText="1"/>
    </xf>
    <xf numFmtId="0" fontId="0" fillId="27" borderId="11" xfId="0" applyFill="1" applyBorder="1" applyAlignment="1">
      <alignment horizontal="center" vertical="center" wrapText="1"/>
    </xf>
    <xf numFmtId="0" fontId="0" fillId="27" borderId="18" xfId="0" applyFill="1" applyBorder="1" applyAlignment="1">
      <alignment horizontal="center" vertical="center" wrapText="1"/>
    </xf>
    <xf numFmtId="0" fontId="0" fillId="27" borderId="38" xfId="0" applyFill="1" applyBorder="1" applyAlignment="1">
      <alignment horizontal="center" vertical="center" wrapText="1"/>
    </xf>
    <xf numFmtId="0" fontId="68" fillId="25" borderId="0" xfId="0" applyFont="1" applyFill="1" applyBorder="1" applyAlignment="1">
      <alignment horizontal="center" vertical="center" wrapText="1"/>
    </xf>
    <xf numFmtId="0" fontId="0" fillId="25" borderId="13" xfId="0" quotePrefix="1" applyFont="1" applyFill="1" applyBorder="1" applyAlignment="1">
      <alignment horizontal="center" vertical="center" wrapText="1"/>
    </xf>
    <xf numFmtId="0" fontId="0" fillId="0" borderId="13" xfId="0" applyBorder="1" applyAlignment="1">
      <alignment wrapText="1"/>
    </xf>
    <xf numFmtId="5" fontId="39" fillId="25" borderId="85" xfId="29" applyNumberFormat="1" applyFont="1" applyFill="1" applyBorder="1" applyAlignment="1" applyProtection="1">
      <alignment horizontal="center" wrapText="1"/>
      <protection locked="0"/>
    </xf>
    <xf numFmtId="5" fontId="39" fillId="25" borderId="98" xfId="29" applyNumberFormat="1" applyFont="1" applyFill="1" applyBorder="1" applyAlignment="1" applyProtection="1">
      <alignment horizontal="center" wrapText="1"/>
      <protection locked="0"/>
    </xf>
    <xf numFmtId="0" fontId="69" fillId="25" borderId="47" xfId="0" applyFont="1" applyFill="1" applyBorder="1" applyAlignment="1">
      <alignment horizontal="center"/>
    </xf>
    <xf numFmtId="0" fontId="69" fillId="25" borderId="56" xfId="0" applyFont="1" applyFill="1" applyBorder="1" applyAlignment="1">
      <alignment horizontal="center"/>
    </xf>
    <xf numFmtId="0" fontId="69" fillId="25" borderId="23" xfId="0" applyFont="1" applyFill="1" applyBorder="1" applyAlignment="1">
      <alignment horizontal="center"/>
    </xf>
    <xf numFmtId="0" fontId="46" fillId="37" borderId="54" xfId="0" applyFont="1" applyFill="1" applyBorder="1" applyAlignment="1">
      <alignment horizontal="center" wrapText="1"/>
    </xf>
    <xf numFmtId="0" fontId="46" fillId="37" borderId="67" xfId="0" applyFont="1" applyFill="1" applyBorder="1" applyAlignment="1">
      <alignment horizontal="center" wrapText="1"/>
    </xf>
    <xf numFmtId="0" fontId="0" fillId="25" borderId="0" xfId="0" applyFill="1" applyBorder="1" applyAlignment="1">
      <alignment vertical="top" wrapText="1"/>
    </xf>
    <xf numFmtId="0" fontId="0" fillId="0" borderId="0" xfId="0" applyBorder="1" applyAlignment="1">
      <alignment vertical="top" wrapText="1"/>
    </xf>
    <xf numFmtId="0" fontId="0" fillId="0" borderId="0" xfId="0" applyAlignment="1">
      <alignment vertical="top" wrapText="1"/>
    </xf>
    <xf numFmtId="0" fontId="45" fillId="25" borderId="0" xfId="0" applyFont="1" applyFill="1" applyAlignment="1">
      <alignment horizontal="left"/>
    </xf>
    <xf numFmtId="0" fontId="56" fillId="25" borderId="0" xfId="0" applyFont="1" applyFill="1" applyBorder="1" applyAlignment="1">
      <alignment horizontal="left" wrapText="1"/>
    </xf>
    <xf numFmtId="0" fontId="45" fillId="25" borderId="0" xfId="0" applyFont="1" applyFill="1" applyBorder="1" applyAlignment="1">
      <alignment horizontal="center" vertical="center"/>
    </xf>
    <xf numFmtId="0" fontId="46" fillId="26" borderId="40" xfId="0" applyFont="1" applyFill="1" applyBorder="1" applyAlignment="1">
      <alignment horizontal="center" vertical="center"/>
    </xf>
    <xf numFmtId="0" fontId="46" fillId="26" borderId="14" xfId="0" applyFont="1" applyFill="1" applyBorder="1" applyAlignment="1">
      <alignment horizontal="center" vertical="center"/>
    </xf>
    <xf numFmtId="0" fontId="46" fillId="26" borderId="101" xfId="0" applyFont="1" applyFill="1" applyBorder="1" applyAlignment="1">
      <alignment horizontal="center" vertical="center" wrapText="1"/>
    </xf>
    <xf numFmtId="0" fontId="46" fillId="26" borderId="24" xfId="0" applyFont="1" applyFill="1" applyBorder="1" applyAlignment="1">
      <alignment horizontal="center" vertical="center" wrapText="1"/>
    </xf>
    <xf numFmtId="0" fontId="46" fillId="26" borderId="40" xfId="0" applyFont="1" applyFill="1" applyBorder="1" applyAlignment="1">
      <alignment horizontal="center" vertical="center" wrapText="1"/>
    </xf>
    <xf numFmtId="0" fontId="46" fillId="26" borderId="14" xfId="0" applyFont="1" applyFill="1" applyBorder="1" applyAlignment="1">
      <alignment horizontal="center" vertical="center" wrapText="1"/>
    </xf>
    <xf numFmtId="0" fontId="46" fillId="26" borderId="102" xfId="0" applyFont="1" applyFill="1" applyBorder="1" applyAlignment="1">
      <alignment horizontal="center" vertical="center" wrapText="1"/>
    </xf>
    <xf numFmtId="0" fontId="46" fillId="26" borderId="30" xfId="0" applyFont="1" applyFill="1" applyBorder="1" applyAlignment="1">
      <alignment horizontal="center" vertical="center" wrapText="1"/>
    </xf>
    <xf numFmtId="0" fontId="0" fillId="34" borderId="29" xfId="0" applyFill="1" applyBorder="1" applyAlignment="1">
      <alignment horizontal="center"/>
    </xf>
    <xf numFmtId="0" fontId="0" fillId="34" borderId="30" xfId="0" applyFill="1" applyBorder="1" applyAlignment="1">
      <alignment horizontal="center"/>
    </xf>
    <xf numFmtId="0" fontId="64" fillId="36" borderId="61" xfId="0" applyFont="1" applyFill="1" applyBorder="1" applyAlignment="1">
      <alignment horizontal="left" wrapText="1"/>
    </xf>
    <xf numFmtId="0" fontId="64" fillId="36" borderId="56" xfId="0" applyFont="1" applyFill="1" applyBorder="1" applyAlignment="1">
      <alignment horizontal="left" wrapText="1"/>
    </xf>
    <xf numFmtId="0" fontId="64" fillId="36" borderId="23" xfId="0" applyFont="1" applyFill="1" applyBorder="1" applyAlignment="1">
      <alignment horizontal="left" wrapText="1"/>
    </xf>
    <xf numFmtId="0" fontId="64" fillId="36" borderId="61" xfId="0" applyFont="1" applyFill="1" applyBorder="1" applyAlignment="1">
      <alignment horizontal="left" vertical="center"/>
    </xf>
    <xf numFmtId="0" fontId="64" fillId="36" borderId="56" xfId="0" applyFont="1" applyFill="1" applyBorder="1" applyAlignment="1">
      <alignment horizontal="left" vertical="center"/>
    </xf>
    <xf numFmtId="0" fontId="64" fillId="36" borderId="23" xfId="0" applyFont="1" applyFill="1" applyBorder="1" applyAlignment="1">
      <alignment horizontal="left" vertical="center"/>
    </xf>
    <xf numFmtId="0" fontId="47" fillId="26" borderId="19" xfId="0" applyFont="1" applyFill="1" applyBorder="1" applyAlignment="1">
      <alignment horizontal="center"/>
    </xf>
    <xf numFmtId="0" fontId="47" fillId="26" borderId="68" xfId="0" applyFont="1" applyFill="1" applyBorder="1" applyAlignment="1">
      <alignment horizontal="center"/>
    </xf>
    <xf numFmtId="0" fontId="51" fillId="25" borderId="10" xfId="0" applyFont="1" applyFill="1" applyBorder="1" applyAlignment="1">
      <alignment horizontal="center" vertical="center"/>
    </xf>
    <xf numFmtId="0" fontId="51" fillId="25" borderId="0" xfId="0" applyFont="1" applyFill="1" applyBorder="1" applyAlignment="1">
      <alignment horizontal="center" vertical="center"/>
    </xf>
    <xf numFmtId="5" fontId="39" fillId="25" borderId="86" xfId="29" applyNumberFormat="1" applyFont="1" applyFill="1" applyBorder="1" applyAlignment="1" applyProtection="1">
      <alignment horizontal="center" wrapText="1"/>
      <protection locked="0"/>
    </xf>
    <xf numFmtId="5" fontId="39" fillId="25" borderId="99" xfId="29" applyNumberFormat="1" applyFont="1" applyFill="1" applyBorder="1" applyAlignment="1" applyProtection="1">
      <alignment horizontal="center" wrapText="1"/>
      <protection locked="0"/>
    </xf>
    <xf numFmtId="5" fontId="39" fillId="25" borderId="87" xfId="29" applyNumberFormat="1" applyFont="1" applyFill="1" applyBorder="1" applyAlignment="1" applyProtection="1">
      <alignment horizontal="center" wrapText="1"/>
      <protection locked="0"/>
    </xf>
    <xf numFmtId="5" fontId="39" fillId="25" borderId="100" xfId="29" applyNumberFormat="1" applyFont="1" applyFill="1" applyBorder="1" applyAlignment="1" applyProtection="1">
      <alignment horizontal="center" wrapText="1"/>
      <protection locked="0"/>
    </xf>
    <xf numFmtId="0" fontId="69" fillId="25" borderId="118" xfId="0" quotePrefix="1" applyFont="1" applyFill="1" applyBorder="1" applyAlignment="1">
      <alignment horizontal="right" vertical="center" wrapText="1"/>
    </xf>
    <xf numFmtId="0" fontId="69" fillId="25" borderId="119" xfId="0" quotePrefix="1" applyFont="1" applyFill="1" applyBorder="1" applyAlignment="1">
      <alignment horizontal="right" vertical="center" wrapText="1"/>
    </xf>
    <xf numFmtId="1" fontId="0" fillId="25" borderId="33" xfId="0" applyNumberFormat="1" applyFill="1" applyBorder="1" applyAlignment="1">
      <alignment horizontal="center" vertical="center"/>
    </xf>
    <xf numFmtId="1" fontId="0" fillId="25" borderId="26" xfId="0" applyNumberFormat="1" applyFill="1" applyBorder="1" applyAlignment="1">
      <alignment horizontal="center" vertical="center"/>
    </xf>
    <xf numFmtId="0" fontId="48" fillId="25" borderId="59" xfId="0" applyFont="1" applyFill="1" applyBorder="1" applyAlignment="1">
      <alignment horizontal="right" vertical="center"/>
    </xf>
    <xf numFmtId="0" fontId="48" fillId="25" borderId="33" xfId="0" applyFont="1" applyFill="1" applyBorder="1" applyAlignment="1">
      <alignment horizontal="right" vertical="center"/>
    </xf>
    <xf numFmtId="0" fontId="48" fillId="25" borderId="19" xfId="0" applyFont="1" applyFill="1" applyBorder="1" applyAlignment="1">
      <alignment horizontal="right" vertical="center"/>
    </xf>
    <xf numFmtId="0" fontId="48" fillId="25" borderId="18" xfId="0" applyFont="1" applyFill="1" applyBorder="1" applyAlignment="1">
      <alignment horizontal="right" vertical="center"/>
    </xf>
    <xf numFmtId="0" fontId="48" fillId="25" borderId="33" xfId="0" applyFont="1" applyFill="1" applyBorder="1" applyAlignment="1">
      <alignment horizontal="center" vertical="center"/>
    </xf>
    <xf numFmtId="0" fontId="48" fillId="25" borderId="26" xfId="0" applyFont="1" applyFill="1" applyBorder="1" applyAlignment="1">
      <alignment horizontal="center" vertical="center"/>
    </xf>
    <xf numFmtId="0" fontId="48" fillId="25" borderId="18" xfId="0" applyFont="1" applyFill="1" applyBorder="1" applyAlignment="1">
      <alignment horizontal="center" vertical="center"/>
    </xf>
    <xf numFmtId="0" fontId="48" fillId="25" borderId="38" xfId="0" applyFont="1" applyFill="1" applyBorder="1" applyAlignment="1">
      <alignment horizontal="center" vertical="center"/>
    </xf>
    <xf numFmtId="0" fontId="46" fillId="26" borderId="35" xfId="0" applyFont="1" applyFill="1" applyBorder="1" applyAlignment="1">
      <alignment horizontal="right" vertical="center"/>
    </xf>
    <xf numFmtId="0" fontId="46" fillId="26" borderId="30" xfId="0" applyFont="1" applyFill="1" applyBorder="1" applyAlignment="1">
      <alignment horizontal="right" vertical="center"/>
    </xf>
    <xf numFmtId="0" fontId="58" fillId="36" borderId="61" xfId="0" applyFont="1" applyFill="1" applyBorder="1" applyAlignment="1">
      <alignment horizontal="center" vertical="center"/>
    </xf>
    <xf numFmtId="0" fontId="58" fillId="36" borderId="56" xfId="0" applyFont="1" applyFill="1" applyBorder="1" applyAlignment="1">
      <alignment horizontal="center" vertical="center"/>
    </xf>
    <xf numFmtId="0" fontId="58" fillId="36" borderId="23" xfId="0" applyFont="1" applyFill="1" applyBorder="1" applyAlignment="1">
      <alignment horizontal="center" vertical="center"/>
    </xf>
    <xf numFmtId="0" fontId="69" fillId="25" borderId="37" xfId="0" applyFont="1" applyFill="1" applyBorder="1" applyAlignment="1">
      <alignment horizontal="right" vertical="center" wrapText="1"/>
    </xf>
    <xf numFmtId="0" fontId="69" fillId="25" borderId="13" xfId="0" applyFont="1" applyFill="1" applyBorder="1" applyAlignment="1">
      <alignment horizontal="right" vertical="center" wrapText="1"/>
    </xf>
    <xf numFmtId="0" fontId="69" fillId="25" borderId="10" xfId="0" quotePrefix="1" applyFont="1" applyFill="1" applyBorder="1" applyAlignment="1">
      <alignment horizontal="right" vertical="center" wrapText="1"/>
    </xf>
    <xf numFmtId="0" fontId="69" fillId="25" borderId="0" xfId="0" quotePrefix="1" applyFont="1" applyFill="1" applyBorder="1" applyAlignment="1">
      <alignment horizontal="right" vertical="center" wrapText="1"/>
    </xf>
    <xf numFmtId="164" fontId="94" fillId="25" borderId="121" xfId="0" quotePrefix="1" applyNumberFormat="1" applyFont="1" applyFill="1" applyBorder="1" applyAlignment="1">
      <alignment horizontal="center" vertical="center"/>
    </xf>
    <xf numFmtId="0" fontId="94" fillId="0" borderId="121" xfId="0" applyFont="1" applyBorder="1" applyAlignment="1">
      <alignment horizontal="center" vertical="center"/>
    </xf>
    <xf numFmtId="0" fontId="94" fillId="0" borderId="122" xfId="0" applyFont="1" applyBorder="1" applyAlignment="1">
      <alignment horizontal="center" vertical="center"/>
    </xf>
    <xf numFmtId="164" fontId="94" fillId="25" borderId="15" xfId="0" quotePrefix="1" applyNumberFormat="1" applyFont="1" applyFill="1" applyBorder="1" applyAlignment="1">
      <alignment horizontal="center" vertical="center"/>
    </xf>
    <xf numFmtId="0" fontId="94" fillId="0" borderId="15" xfId="0" applyFont="1" applyBorder="1" applyAlignment="1">
      <alignment horizontal="center" vertical="center"/>
    </xf>
    <xf numFmtId="0" fontId="94" fillId="0" borderId="50" xfId="0" applyFont="1" applyBorder="1" applyAlignment="1">
      <alignment horizontal="center" vertical="center"/>
    </xf>
    <xf numFmtId="0" fontId="46" fillId="26" borderId="37" xfId="0" applyFont="1" applyFill="1" applyBorder="1" applyAlignment="1">
      <alignment horizontal="center" vertical="center" wrapText="1"/>
    </xf>
    <xf numFmtId="0" fontId="46" fillId="26" borderId="35" xfId="0" applyFont="1" applyFill="1" applyBorder="1" applyAlignment="1">
      <alignment horizontal="center" vertical="center" wrapText="1"/>
    </xf>
    <xf numFmtId="2" fontId="85" fillId="25" borderId="13" xfId="0" quotePrefix="1" applyNumberFormat="1" applyFont="1" applyFill="1" applyBorder="1" applyAlignment="1">
      <alignment horizontal="left" vertical="top" wrapText="1"/>
    </xf>
    <xf numFmtId="2" fontId="85" fillId="25" borderId="0" xfId="0" quotePrefix="1" applyNumberFormat="1" applyFont="1" applyFill="1" applyBorder="1" applyAlignment="1">
      <alignment horizontal="left" vertical="top" wrapText="1"/>
    </xf>
    <xf numFmtId="0" fontId="0" fillId="25" borderId="16" xfId="0" applyFill="1" applyBorder="1" applyAlignment="1">
      <alignment horizontal="center"/>
    </xf>
    <xf numFmtId="0" fontId="0" fillId="25" borderId="32" xfId="0" applyFill="1" applyBorder="1" applyAlignment="1">
      <alignment horizontal="center"/>
    </xf>
    <xf numFmtId="0" fontId="0" fillId="25" borderId="26" xfId="0" applyFill="1" applyBorder="1" applyAlignment="1">
      <alignment horizontal="center"/>
    </xf>
    <xf numFmtId="0" fontId="0" fillId="25" borderId="20" xfId="0" applyFill="1" applyBorder="1" applyAlignment="1">
      <alignment horizontal="center"/>
    </xf>
    <xf numFmtId="1" fontId="60" fillId="36" borderId="37" xfId="0" applyNumberFormat="1" applyFont="1" applyFill="1" applyBorder="1" applyAlignment="1">
      <alignment horizontal="center" vertical="center" wrapText="1"/>
    </xf>
    <xf numFmtId="0" fontId="0" fillId="0" borderId="43" xfId="0"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0" fillId="0" borderId="19" xfId="0" applyBorder="1" applyAlignment="1">
      <alignment horizontal="center" vertical="center" wrapText="1"/>
    </xf>
    <xf numFmtId="0" fontId="0" fillId="0" borderId="38" xfId="0" applyBorder="1" applyAlignment="1">
      <alignment horizontal="center" vertical="center" wrapText="1"/>
    </xf>
    <xf numFmtId="1" fontId="64" fillId="25" borderId="37" xfId="0" applyNumberFormat="1" applyFont="1" applyFill="1" applyBorder="1" applyAlignment="1">
      <alignment horizontal="center" vertical="center" wrapText="1"/>
    </xf>
    <xf numFmtId="0" fontId="55" fillId="25" borderId="53" xfId="0" applyFont="1" applyFill="1" applyBorder="1" applyAlignment="1">
      <alignment horizontal="center" vertical="center" wrapText="1"/>
    </xf>
    <xf numFmtId="0" fontId="55" fillId="25" borderId="36" xfId="0" applyFont="1" applyFill="1" applyBorder="1" applyAlignment="1">
      <alignment horizontal="center" vertical="center" wrapText="1"/>
    </xf>
    <xf numFmtId="164" fontId="0" fillId="43" borderId="11" xfId="0" applyNumberFormat="1" applyFill="1" applyBorder="1" applyAlignment="1">
      <alignment horizontal="center" vertical="center"/>
    </xf>
    <xf numFmtId="0" fontId="44" fillId="25" borderId="16" xfId="0" applyFont="1" applyFill="1" applyBorder="1" applyAlignment="1">
      <alignment horizontal="center"/>
    </xf>
    <xf numFmtId="0" fontId="44" fillId="25" borderId="32" xfId="0" applyFont="1" applyFill="1" applyBorder="1" applyAlignment="1">
      <alignment horizontal="center"/>
    </xf>
    <xf numFmtId="0" fontId="44" fillId="25" borderId="63" xfId="0" applyFont="1" applyFill="1" applyBorder="1" applyAlignment="1">
      <alignment horizontal="center"/>
    </xf>
    <xf numFmtId="0" fontId="62" fillId="25" borderId="0" xfId="0" quotePrefix="1" applyFont="1" applyFill="1" applyBorder="1" applyAlignment="1">
      <alignment horizontal="left" wrapText="1"/>
    </xf>
    <xf numFmtId="0" fontId="47" fillId="26" borderId="10" xfId="0" applyFont="1" applyFill="1" applyBorder="1" applyAlignment="1">
      <alignment horizontal="right" vertical="center"/>
    </xf>
    <xf numFmtId="0" fontId="47" fillId="26" borderId="28" xfId="0" applyFont="1" applyFill="1" applyBorder="1" applyAlignment="1">
      <alignment horizontal="right" vertical="center"/>
    </xf>
    <xf numFmtId="0" fontId="47" fillId="26" borderId="10" xfId="0" applyFont="1" applyFill="1" applyBorder="1" applyAlignment="1">
      <alignment horizontal="right" vertical="center" wrapText="1"/>
    </xf>
    <xf numFmtId="0" fontId="47" fillId="26" borderId="0" xfId="0" applyFont="1" applyFill="1" applyBorder="1" applyAlignment="1">
      <alignment horizontal="right" vertical="center" wrapText="1"/>
    </xf>
    <xf numFmtId="0" fontId="47" fillId="26" borderId="28" xfId="0" applyFont="1" applyFill="1" applyBorder="1" applyAlignment="1">
      <alignment horizontal="right" vertical="center" wrapText="1"/>
    </xf>
    <xf numFmtId="0" fontId="47" fillId="26" borderId="35" xfId="0" applyFont="1" applyFill="1" applyBorder="1" applyAlignment="1">
      <alignment horizontal="right" vertical="center" wrapText="1"/>
    </xf>
    <xf numFmtId="0" fontId="47" fillId="26" borderId="21" xfId="0" applyFont="1" applyFill="1" applyBorder="1" applyAlignment="1">
      <alignment horizontal="right" vertical="center" wrapText="1"/>
    </xf>
    <xf numFmtId="0" fontId="47" fillId="26" borderId="30" xfId="0" applyFont="1" applyFill="1" applyBorder="1" applyAlignment="1">
      <alignment horizontal="right" vertical="center" wrapText="1"/>
    </xf>
    <xf numFmtId="1" fontId="0" fillId="28" borderId="11" xfId="0" applyNumberFormat="1" applyFill="1" applyBorder="1" applyAlignment="1">
      <alignment horizontal="center" vertical="center"/>
    </xf>
    <xf numFmtId="1" fontId="0" fillId="28" borderId="22" xfId="0" applyNumberFormat="1" applyFill="1" applyBorder="1" applyAlignment="1">
      <alignment horizontal="center" vertical="center"/>
    </xf>
    <xf numFmtId="0" fontId="69" fillId="25" borderId="116" xfId="0" quotePrefix="1" applyFont="1" applyFill="1" applyBorder="1" applyAlignment="1">
      <alignment horizontal="right" vertical="center" wrapText="1"/>
    </xf>
    <xf numFmtId="0" fontId="69" fillId="25" borderId="115" xfId="0" quotePrefix="1" applyFont="1" applyFill="1" applyBorder="1" applyAlignment="1">
      <alignment horizontal="right" vertical="center" wrapText="1"/>
    </xf>
    <xf numFmtId="0" fontId="58" fillId="36" borderId="61" xfId="0" quotePrefix="1" applyFont="1" applyFill="1" applyBorder="1" applyAlignment="1">
      <alignment horizontal="center" vertical="center"/>
    </xf>
    <xf numFmtId="0" fontId="47" fillId="26" borderId="59" xfId="0" applyFont="1" applyFill="1" applyBorder="1" applyAlignment="1">
      <alignment horizontal="right" vertical="center" wrapText="1"/>
    </xf>
    <xf numFmtId="0" fontId="47" fillId="26" borderId="33" xfId="0" applyFont="1" applyFill="1" applyBorder="1" applyAlignment="1">
      <alignment horizontal="right" vertical="center" wrapText="1"/>
    </xf>
    <xf numFmtId="0" fontId="47" fillId="26" borderId="34" xfId="0" applyFont="1" applyFill="1" applyBorder="1" applyAlignment="1">
      <alignment horizontal="right" vertical="center" wrapText="1"/>
    </xf>
    <xf numFmtId="0" fontId="45" fillId="0" borderId="62" xfId="0" applyFont="1" applyBorder="1" applyAlignment="1">
      <alignment horizontal="center" vertical="center"/>
    </xf>
    <xf numFmtId="0" fontId="45" fillId="0" borderId="42" xfId="0" applyFont="1" applyBorder="1" applyAlignment="1">
      <alignment horizontal="center" vertical="center"/>
    </xf>
    <xf numFmtId="0" fontId="45" fillId="0" borderId="54" xfId="0" applyFont="1" applyBorder="1" applyAlignment="1">
      <alignment horizontal="center" vertical="center"/>
    </xf>
    <xf numFmtId="0" fontId="45" fillId="0" borderId="67" xfId="0" applyFont="1" applyBorder="1" applyAlignment="1">
      <alignment horizontal="center" vertical="center"/>
    </xf>
    <xf numFmtId="0" fontId="48" fillId="0" borderId="33" xfId="0" quotePrefix="1" applyFont="1" applyBorder="1" applyAlignment="1">
      <alignment horizontal="center" vertical="center"/>
    </xf>
    <xf numFmtId="0" fontId="48" fillId="0" borderId="26" xfId="0" quotePrefix="1" applyFont="1" applyBorder="1" applyAlignment="1">
      <alignment horizontal="center" vertical="center"/>
    </xf>
    <xf numFmtId="0" fontId="48" fillId="0" borderId="0" xfId="0" quotePrefix="1" applyFont="1" applyBorder="1" applyAlignment="1">
      <alignment horizontal="center" vertical="center"/>
    </xf>
    <xf numFmtId="0" fontId="48" fillId="0" borderId="11" xfId="0" quotePrefix="1" applyFont="1" applyBorder="1" applyAlignment="1">
      <alignment horizontal="center" vertical="center"/>
    </xf>
    <xf numFmtId="0" fontId="48" fillId="0" borderId="21" xfId="0" quotePrefix="1" applyFont="1" applyBorder="1" applyAlignment="1">
      <alignment horizontal="center" vertical="center"/>
    </xf>
    <xf numFmtId="0" fontId="48" fillId="0" borderId="22" xfId="0" quotePrefix="1" applyFont="1" applyBorder="1" applyAlignment="1">
      <alignment horizontal="center" vertical="center"/>
    </xf>
    <xf numFmtId="164" fontId="0" fillId="25" borderId="45" xfId="0" quotePrefix="1" applyNumberFormat="1" applyFill="1" applyBorder="1" applyAlignment="1">
      <alignment horizontal="center" vertical="center"/>
    </xf>
    <xf numFmtId="0" fontId="45" fillId="0" borderId="66" xfId="0" applyFont="1" applyBorder="1" applyAlignment="1">
      <alignment horizontal="center" vertical="center"/>
    </xf>
    <xf numFmtId="0" fontId="0" fillId="35" borderId="0" xfId="0" applyFill="1" applyBorder="1" applyAlignment="1">
      <alignment horizontal="right"/>
    </xf>
    <xf numFmtId="0" fontId="0" fillId="35" borderId="28" xfId="0" applyFill="1" applyBorder="1" applyAlignment="1">
      <alignment horizontal="right"/>
    </xf>
    <xf numFmtId="0" fontId="0" fillId="0" borderId="12" xfId="0" applyFont="1" applyFill="1" applyBorder="1" applyAlignment="1" applyProtection="1">
      <alignment horizontal="left" vertical="top" wrapText="1"/>
      <protection locked="0"/>
    </xf>
    <xf numFmtId="0" fontId="0" fillId="0" borderId="33" xfId="0" applyFont="1" applyFill="1" applyBorder="1" applyAlignment="1" applyProtection="1">
      <alignment horizontal="left" vertical="top" wrapText="1"/>
      <protection locked="0"/>
    </xf>
    <xf numFmtId="0" fontId="0" fillId="0" borderId="34" xfId="0" applyFont="1" applyFill="1" applyBorder="1" applyAlignment="1" applyProtection="1">
      <alignment horizontal="left" vertical="top" wrapText="1"/>
      <protection locked="0"/>
    </xf>
    <xf numFmtId="0" fontId="0" fillId="0" borderId="29" xfId="0" applyFont="1" applyFill="1" applyBorder="1" applyAlignment="1" applyProtection="1">
      <alignment horizontal="left" vertical="top" wrapText="1"/>
      <protection locked="0"/>
    </xf>
    <xf numFmtId="0" fontId="0" fillId="0" borderId="21" xfId="0" applyFont="1" applyFill="1" applyBorder="1" applyAlignment="1" applyProtection="1">
      <alignment horizontal="left" vertical="top" wrapText="1"/>
      <protection locked="0"/>
    </xf>
    <xf numFmtId="0" fontId="0" fillId="0" borderId="30" xfId="0" applyFont="1" applyFill="1" applyBorder="1" applyAlignment="1" applyProtection="1">
      <alignment horizontal="left" vertical="top" wrapText="1"/>
      <protection locked="0"/>
    </xf>
    <xf numFmtId="0" fontId="0" fillId="35" borderId="0" xfId="0" applyFill="1" applyBorder="1" applyAlignment="1">
      <alignment horizontal="left" wrapText="1"/>
    </xf>
    <xf numFmtId="0" fontId="0" fillId="35" borderId="0" xfId="0" quotePrefix="1" applyFill="1" applyAlignment="1">
      <alignment horizontal="left" wrapText="1"/>
    </xf>
    <xf numFmtId="0" fontId="0" fillId="35" borderId="0" xfId="0" applyFill="1" applyAlignment="1">
      <alignment horizontal="left" wrapText="1"/>
    </xf>
    <xf numFmtId="0" fontId="76" fillId="53" borderId="12" xfId="0" quotePrefix="1" applyFont="1" applyFill="1" applyBorder="1" applyAlignment="1">
      <alignment horizontal="left" wrapText="1"/>
    </xf>
    <xf numFmtId="0" fontId="76" fillId="53" borderId="33" xfId="0" applyFont="1" applyFill="1" applyBorder="1" applyAlignment="1">
      <alignment horizontal="left" wrapText="1"/>
    </xf>
    <xf numFmtId="0" fontId="76" fillId="53" borderId="34" xfId="0" applyFont="1" applyFill="1" applyBorder="1" applyAlignment="1">
      <alignment horizontal="left" wrapText="1"/>
    </xf>
    <xf numFmtId="0" fontId="76" fillId="53" borderId="17" xfId="0" applyFont="1" applyFill="1" applyBorder="1" applyAlignment="1">
      <alignment horizontal="left" wrapText="1"/>
    </xf>
    <xf numFmtId="0" fontId="76" fillId="53" borderId="0" xfId="0" applyFont="1" applyFill="1" applyBorder="1" applyAlignment="1">
      <alignment horizontal="left" wrapText="1"/>
    </xf>
    <xf numFmtId="0" fontId="76" fillId="53" borderId="28" xfId="0" applyFont="1" applyFill="1" applyBorder="1" applyAlignment="1">
      <alignment horizontal="left" wrapText="1"/>
    </xf>
    <xf numFmtId="0" fontId="76" fillId="53" borderId="29" xfId="0" applyFont="1" applyFill="1" applyBorder="1" applyAlignment="1">
      <alignment horizontal="left" wrapText="1"/>
    </xf>
    <xf numFmtId="0" fontId="76" fillId="53" borderId="21" xfId="0" applyFont="1" applyFill="1" applyBorder="1" applyAlignment="1">
      <alignment horizontal="left" wrapText="1"/>
    </xf>
    <xf numFmtId="0" fontId="76" fillId="53" borderId="30" xfId="0" applyFont="1" applyFill="1" applyBorder="1" applyAlignment="1">
      <alignment horizontal="left" wrapText="1"/>
    </xf>
    <xf numFmtId="0" fontId="58" fillId="35" borderId="0" xfId="0" applyFont="1" applyFill="1" applyBorder="1" applyAlignment="1">
      <alignment horizontal="left"/>
    </xf>
    <xf numFmtId="0" fontId="76" fillId="53" borderId="12" xfId="0" quotePrefix="1" applyFont="1" applyFill="1" applyBorder="1" applyAlignment="1">
      <alignment horizontal="left" vertical="top" wrapText="1"/>
    </xf>
    <xf numFmtId="0" fontId="76" fillId="53" borderId="33" xfId="0" applyFont="1" applyFill="1" applyBorder="1" applyAlignment="1">
      <alignment horizontal="left" vertical="top" wrapText="1"/>
    </xf>
    <xf numFmtId="0" fontId="76" fillId="53" borderId="34" xfId="0" applyFont="1" applyFill="1" applyBorder="1" applyAlignment="1">
      <alignment horizontal="left" vertical="top" wrapText="1"/>
    </xf>
    <xf numFmtId="0" fontId="76" fillId="53" borderId="17" xfId="0" applyFont="1" applyFill="1" applyBorder="1" applyAlignment="1">
      <alignment horizontal="left" vertical="top" wrapText="1"/>
    </xf>
    <xf numFmtId="0" fontId="76" fillId="53" borderId="0" xfId="0" applyFont="1" applyFill="1" applyBorder="1" applyAlignment="1">
      <alignment horizontal="left" vertical="top" wrapText="1"/>
    </xf>
    <xf numFmtId="0" fontId="76" fillId="53" borderId="28" xfId="0" applyFont="1" applyFill="1" applyBorder="1" applyAlignment="1">
      <alignment horizontal="left" vertical="top" wrapText="1"/>
    </xf>
    <xf numFmtId="0" fontId="76" fillId="53" borderId="29" xfId="0" applyFont="1" applyFill="1" applyBorder="1" applyAlignment="1">
      <alignment horizontal="left" vertical="top" wrapText="1"/>
    </xf>
    <xf numFmtId="0" fontId="76" fillId="53" borderId="21" xfId="0" applyFont="1" applyFill="1" applyBorder="1" applyAlignment="1">
      <alignment horizontal="left" vertical="top" wrapText="1"/>
    </xf>
    <xf numFmtId="0" fontId="76" fillId="53" borderId="30" xfId="0" applyFont="1" applyFill="1" applyBorder="1" applyAlignment="1">
      <alignment horizontal="left" vertical="top" wrapText="1"/>
    </xf>
    <xf numFmtId="0" fontId="0" fillId="35" borderId="0" xfId="0" applyFill="1" applyBorder="1" applyAlignment="1">
      <alignment horizontal="left" vertical="center" wrapText="1"/>
    </xf>
    <xf numFmtId="0" fontId="0" fillId="35" borderId="0" xfId="0" quotePrefix="1" applyFill="1" applyBorder="1" applyAlignment="1">
      <alignment horizontal="left" wrapText="1"/>
    </xf>
    <xf numFmtId="0" fontId="0" fillId="0" borderId="0" xfId="0" applyAlignment="1"/>
    <xf numFmtId="0" fontId="46" fillId="33" borderId="31" xfId="0" applyFont="1" applyFill="1" applyBorder="1" applyAlignment="1">
      <alignment horizontal="center" wrapText="1"/>
    </xf>
    <xf numFmtId="0" fontId="46" fillId="33" borderId="20" xfId="0" applyFont="1" applyFill="1" applyBorder="1" applyAlignment="1">
      <alignment wrapText="1"/>
    </xf>
    <xf numFmtId="0" fontId="76" fillId="53" borderId="31" xfId="0" quotePrefix="1" applyFont="1" applyFill="1" applyBorder="1" applyAlignment="1">
      <alignment horizontal="left" vertical="top" wrapText="1"/>
    </xf>
    <xf numFmtId="0" fontId="76" fillId="53" borderId="32" xfId="0" quotePrefix="1" applyFont="1" applyFill="1" applyBorder="1" applyAlignment="1">
      <alignment horizontal="left" vertical="top" wrapText="1"/>
    </xf>
    <xf numFmtId="0" fontId="76" fillId="53" borderId="20" xfId="0" quotePrefix="1" applyFont="1" applyFill="1" applyBorder="1" applyAlignment="1">
      <alignment horizontal="left" vertical="top" wrapText="1"/>
    </xf>
    <xf numFmtId="0" fontId="0" fillId="35" borderId="0" xfId="0" applyFont="1" applyFill="1" applyAlignment="1">
      <alignment horizontal="left" vertical="top" wrapText="1" indent="3"/>
    </xf>
    <xf numFmtId="0" fontId="0" fillId="35" borderId="0" xfId="0" applyFill="1" applyAlignment="1">
      <alignment horizontal="left" vertical="top" wrapText="1" indent="3"/>
    </xf>
    <xf numFmtId="0" fontId="0" fillId="35" borderId="0" xfId="0" applyFill="1" applyAlignment="1">
      <alignment horizontal="center"/>
    </xf>
    <xf numFmtId="0" fontId="0" fillId="35" borderId="31" xfId="0" applyFill="1" applyBorder="1" applyAlignment="1">
      <alignment horizontal="center"/>
    </xf>
    <xf numFmtId="0" fontId="0" fillId="0" borderId="20" xfId="0" applyBorder="1" applyAlignment="1"/>
    <xf numFmtId="0" fontId="40" fillId="25" borderId="0" xfId="46" applyFill="1" applyAlignment="1" applyProtection="1">
      <alignment horizontal="left"/>
    </xf>
    <xf numFmtId="0" fontId="40" fillId="25" borderId="0" xfId="46" applyFill="1" applyBorder="1" applyAlignment="1" applyProtection="1">
      <alignment horizontal="left"/>
    </xf>
    <xf numFmtId="0" fontId="0" fillId="31" borderId="31" xfId="0" quotePrefix="1" applyFill="1" applyBorder="1" applyAlignment="1">
      <alignment horizontal="left" vertical="top" wrapText="1"/>
    </xf>
    <xf numFmtId="0" fontId="0" fillId="31" borderId="32" xfId="0" applyFill="1" applyBorder="1" applyAlignment="1">
      <alignment horizontal="left" vertical="top" wrapText="1"/>
    </xf>
    <xf numFmtId="0" fontId="0" fillId="31" borderId="32" xfId="0" applyFill="1" applyBorder="1" applyAlignment="1">
      <alignment vertical="top" wrapText="1"/>
    </xf>
    <xf numFmtId="0" fontId="0" fillId="31" borderId="20" xfId="0" applyFill="1" applyBorder="1" applyAlignment="1">
      <alignment vertical="top" wrapText="1"/>
    </xf>
    <xf numFmtId="0" fontId="0" fillId="25" borderId="0" xfId="0" applyFill="1" applyBorder="1" applyAlignment="1">
      <alignment horizontal="left" vertical="center" wrapText="1" indent="12"/>
    </xf>
    <xf numFmtId="0" fontId="0" fillId="0" borderId="0" xfId="0" applyAlignment="1">
      <alignment horizontal="left" wrapText="1" indent="12"/>
    </xf>
    <xf numFmtId="168" fontId="0" fillId="28" borderId="93" xfId="0" applyNumberFormat="1" applyFill="1" applyBorder="1" applyAlignment="1">
      <alignment horizontal="right" vertical="top" wrapText="1"/>
    </xf>
    <xf numFmtId="168" fontId="0" fillId="28" borderId="106" xfId="0" applyNumberFormat="1" applyFill="1" applyBorder="1" applyAlignment="1">
      <alignment horizontal="right" vertical="top" wrapText="1"/>
    </xf>
    <xf numFmtId="0" fontId="0" fillId="0" borderId="88" xfId="0" applyBorder="1" applyAlignment="1">
      <alignment horizontal="right" vertical="top" wrapText="1"/>
    </xf>
    <xf numFmtId="0" fontId="0" fillId="25" borderId="10" xfId="0" quotePrefix="1" applyNumberFormat="1" applyFill="1" applyBorder="1" applyAlignment="1">
      <alignment horizontal="left" wrapText="1"/>
    </xf>
    <xf numFmtId="0" fontId="0" fillId="25" borderId="0" xfId="0" quotePrefix="1" applyNumberFormat="1" applyFill="1" applyBorder="1" applyAlignment="1">
      <alignment horizontal="left" wrapText="1"/>
    </xf>
    <xf numFmtId="0" fontId="0" fillId="0" borderId="0" xfId="0" applyBorder="1" applyAlignment="1">
      <alignment horizontal="left" wrapText="1"/>
    </xf>
    <xf numFmtId="0" fontId="0" fillId="0" borderId="11" xfId="0" applyBorder="1" applyAlignment="1">
      <alignment horizontal="left" wrapText="1"/>
    </xf>
    <xf numFmtId="168" fontId="0" fillId="28" borderId="92" xfId="0" applyNumberFormat="1" applyFill="1" applyBorder="1" applyAlignment="1">
      <alignment horizontal="right"/>
    </xf>
    <xf numFmtId="168" fontId="0" fillId="28" borderId="111" xfId="0" applyNumberFormat="1" applyFill="1" applyBorder="1" applyAlignment="1">
      <alignment horizontal="right"/>
    </xf>
    <xf numFmtId="168" fontId="0" fillId="28" borderId="89" xfId="0" applyNumberFormat="1" applyFill="1" applyBorder="1" applyAlignment="1">
      <alignment horizontal="right"/>
    </xf>
    <xf numFmtId="37" fontId="52" fillId="25" borderId="93" xfId="29" applyNumberFormat="1" applyFont="1" applyFill="1" applyBorder="1" applyAlignment="1" applyProtection="1">
      <alignment horizontal="center" vertical="center"/>
      <protection locked="0"/>
    </xf>
    <xf numFmtId="0" fontId="0" fillId="0" borderId="88" xfId="0" applyBorder="1" applyAlignment="1">
      <alignment horizontal="center" vertical="center"/>
    </xf>
    <xf numFmtId="0" fontId="44" fillId="29" borderId="10" xfId="0" applyFont="1" applyFill="1" applyBorder="1" applyAlignment="1">
      <alignment horizontal="center" vertical="center"/>
    </xf>
    <xf numFmtId="0" fontId="44" fillId="29" borderId="0" xfId="0" applyFont="1" applyFill="1" applyBorder="1" applyAlignment="1">
      <alignment horizontal="center" vertical="center"/>
    </xf>
    <xf numFmtId="0" fontId="0" fillId="0" borderId="0" xfId="0" applyBorder="1" applyAlignment="1">
      <alignment horizontal="center" vertical="center"/>
    </xf>
    <xf numFmtId="0" fontId="0" fillId="0" borderId="11" xfId="0" applyBorder="1" applyAlignment="1">
      <alignment horizontal="center" vertical="center"/>
    </xf>
    <xf numFmtId="0" fontId="0" fillId="25" borderId="10" xfId="0" quotePrefix="1" applyFont="1" applyFill="1" applyBorder="1" applyAlignment="1">
      <alignment horizontal="left" vertical="top" wrapText="1"/>
    </xf>
    <xf numFmtId="0" fontId="0" fillId="25" borderId="0" xfId="0" quotePrefix="1" applyFont="1" applyFill="1" applyBorder="1" applyAlignment="1">
      <alignment horizontal="left" vertical="top" wrapText="1"/>
    </xf>
    <xf numFmtId="0" fontId="0" fillId="0" borderId="0" xfId="0" applyFont="1" applyBorder="1" applyAlignment="1">
      <alignment horizontal="left" vertical="top" wrapText="1"/>
    </xf>
    <xf numFmtId="0" fontId="0" fillId="0" borderId="11" xfId="0" applyFont="1" applyBorder="1" applyAlignment="1">
      <alignment horizontal="left" vertical="top" wrapText="1"/>
    </xf>
    <xf numFmtId="168" fontId="0" fillId="28" borderId="93" xfId="0" applyNumberFormat="1" applyFill="1" applyBorder="1" applyAlignment="1">
      <alignment horizontal="right" wrapText="1"/>
    </xf>
    <xf numFmtId="168" fontId="0" fillId="28" borderId="106" xfId="0" applyNumberFormat="1" applyFill="1" applyBorder="1" applyAlignment="1">
      <alignment horizontal="right" wrapText="1"/>
    </xf>
    <xf numFmtId="0" fontId="0" fillId="0" borderId="106" xfId="0" applyBorder="1" applyAlignment="1">
      <alignment horizontal="right" wrapText="1"/>
    </xf>
    <xf numFmtId="168" fontId="0" fillId="28" borderId="88" xfId="0" applyNumberFormat="1" applyFill="1" applyBorder="1" applyAlignment="1">
      <alignment horizontal="right" wrapText="1"/>
    </xf>
    <xf numFmtId="0" fontId="0" fillId="52" borderId="10" xfId="0" applyFill="1" applyBorder="1" applyAlignment="1">
      <alignment horizontal="left" wrapText="1"/>
    </xf>
    <xf numFmtId="0" fontId="0" fillId="52" borderId="0" xfId="0" applyFill="1" applyBorder="1" applyAlignment="1">
      <alignment horizontal="left" wrapText="1"/>
    </xf>
    <xf numFmtId="168" fontId="0" fillId="28" borderId="19" xfId="0" applyNumberFormat="1" applyFill="1" applyBorder="1" applyAlignment="1">
      <alignment horizontal="right"/>
    </xf>
    <xf numFmtId="168" fontId="0" fillId="28" borderId="18" xfId="0" applyNumberFormat="1" applyFill="1" applyBorder="1" applyAlignment="1">
      <alignment horizontal="right"/>
    </xf>
    <xf numFmtId="168" fontId="0" fillId="28" borderId="68" xfId="0" applyNumberFormat="1" applyFill="1" applyBorder="1" applyAlignment="1">
      <alignment horizontal="right"/>
    </xf>
    <xf numFmtId="0" fontId="0" fillId="25" borderId="10" xfId="0" applyFill="1" applyBorder="1" applyAlignment="1">
      <alignment horizontal="right"/>
    </xf>
    <xf numFmtId="0" fontId="0" fillId="25" borderId="0" xfId="0" applyFill="1" applyBorder="1" applyAlignment="1">
      <alignment horizontal="right"/>
    </xf>
    <xf numFmtId="168" fontId="0" fillId="28" borderId="10" xfId="0" applyNumberFormat="1" applyFill="1" applyBorder="1" applyAlignment="1">
      <alignment horizontal="right" wrapText="1"/>
    </xf>
    <xf numFmtId="168" fontId="0" fillId="28" borderId="0" xfId="0" applyNumberFormat="1" applyFill="1" applyBorder="1" applyAlignment="1">
      <alignment horizontal="right" wrapText="1"/>
    </xf>
    <xf numFmtId="0" fontId="0" fillId="0" borderId="88" xfId="0" applyBorder="1" applyAlignment="1">
      <alignment horizontal="right" wrapText="1"/>
    </xf>
    <xf numFmtId="0" fontId="64" fillId="0" borderId="62" xfId="0" applyFont="1" applyBorder="1" applyAlignment="1">
      <alignment horizontal="center" vertical="center" wrapText="1"/>
    </xf>
    <xf numFmtId="0" fontId="64" fillId="0" borderId="66" xfId="0" applyFont="1" applyBorder="1" applyAlignment="1">
      <alignment horizontal="center" vertical="center" wrapText="1"/>
    </xf>
    <xf numFmtId="0" fontId="64" fillId="0" borderId="67" xfId="0" applyFont="1" applyBorder="1" applyAlignment="1">
      <alignment horizontal="center" vertical="center" wrapText="1"/>
    </xf>
    <xf numFmtId="0" fontId="0" fillId="25" borderId="10" xfId="0" quotePrefix="1" applyFont="1" applyFill="1" applyBorder="1" applyAlignment="1">
      <alignment horizontal="left" wrapText="1"/>
    </xf>
    <xf numFmtId="0" fontId="0" fillId="25" borderId="0" xfId="0" quotePrefix="1" applyFont="1" applyFill="1" applyBorder="1" applyAlignment="1">
      <alignment horizontal="left" wrapText="1"/>
    </xf>
    <xf numFmtId="0" fontId="0" fillId="0" borderId="0" xfId="0" applyFont="1" applyBorder="1" applyAlignment="1">
      <alignment horizontal="left" wrapText="1"/>
    </xf>
    <xf numFmtId="0" fontId="0" fillId="0" borderId="11" xfId="0" applyFont="1" applyBorder="1" applyAlignment="1">
      <alignment horizontal="left" wrapText="1"/>
    </xf>
    <xf numFmtId="168" fontId="0" fillId="28" borderId="28" xfId="0" applyNumberFormat="1" applyFill="1" applyBorder="1" applyAlignment="1">
      <alignment horizontal="right" wrapText="1"/>
    </xf>
    <xf numFmtId="0" fontId="47" fillId="26" borderId="31" xfId="0" applyFont="1" applyFill="1" applyBorder="1" applyAlignment="1">
      <alignment horizontal="right"/>
    </xf>
    <xf numFmtId="0" fontId="47" fillId="26" borderId="20" xfId="0" applyFont="1" applyFill="1" applyBorder="1" applyAlignment="1">
      <alignment horizontal="right"/>
    </xf>
    <xf numFmtId="37" fontId="52" fillId="25" borderId="107" xfId="29" applyNumberFormat="1" applyFont="1" applyFill="1" applyBorder="1" applyAlignment="1" applyProtection="1">
      <alignment horizontal="center" vertical="center"/>
      <protection locked="0"/>
    </xf>
    <xf numFmtId="0" fontId="0" fillId="0" borderId="109" xfId="0" applyBorder="1" applyAlignment="1">
      <alignment horizontal="center" vertical="center"/>
    </xf>
    <xf numFmtId="37" fontId="52" fillId="25" borderId="93" xfId="29" applyNumberFormat="1" applyFont="1" applyFill="1" applyBorder="1" applyAlignment="1" applyProtection="1">
      <alignment horizontal="center" vertical="center" wrapText="1"/>
      <protection locked="0"/>
    </xf>
    <xf numFmtId="37" fontId="52" fillId="25" borderId="107" xfId="29" applyNumberFormat="1" applyFont="1" applyFill="1" applyBorder="1" applyAlignment="1" applyProtection="1">
      <alignment horizontal="center" vertical="center" wrapText="1"/>
      <protection locked="0"/>
    </xf>
    <xf numFmtId="168" fontId="0" fillId="28" borderId="112" xfId="0" applyNumberFormat="1" applyFill="1" applyBorder="1" applyAlignment="1">
      <alignment horizontal="right" vertical="center" wrapText="1"/>
    </xf>
    <xf numFmtId="168" fontId="0" fillId="28" borderId="113" xfId="0" applyNumberFormat="1" applyFill="1" applyBorder="1" applyAlignment="1">
      <alignment horizontal="right" vertical="center" wrapText="1"/>
    </xf>
    <xf numFmtId="168" fontId="0" fillId="28" borderId="114" xfId="0" applyNumberFormat="1" applyFill="1" applyBorder="1" applyAlignment="1">
      <alignment horizontal="right" vertical="center" wrapText="1"/>
    </xf>
    <xf numFmtId="0" fontId="47" fillId="26" borderId="35" xfId="0" applyFont="1" applyFill="1" applyBorder="1" applyAlignment="1">
      <alignment horizontal="center"/>
    </xf>
    <xf numFmtId="0" fontId="47" fillId="26" borderId="21" xfId="0" applyFont="1" applyFill="1" applyBorder="1" applyAlignment="1">
      <alignment horizontal="center"/>
    </xf>
    <xf numFmtId="0" fontId="47" fillId="26" borderId="10" xfId="0" applyFont="1" applyFill="1" applyBorder="1" applyAlignment="1">
      <alignment horizontal="center"/>
    </xf>
    <xf numFmtId="0" fontId="47" fillId="26" borderId="0" xfId="0" applyFont="1" applyFill="1" applyBorder="1" applyAlignment="1">
      <alignment horizontal="center"/>
    </xf>
    <xf numFmtId="37" fontId="52" fillId="25" borderId="104" xfId="29" quotePrefix="1" applyNumberFormat="1" applyFont="1" applyFill="1" applyBorder="1" applyAlignment="1" applyProtection="1">
      <alignment horizontal="center" vertical="center"/>
      <protection locked="0"/>
    </xf>
    <xf numFmtId="0" fontId="0" fillId="0" borderId="103" xfId="0" applyBorder="1" applyAlignment="1">
      <alignment horizontal="center" vertical="center"/>
    </xf>
    <xf numFmtId="0" fontId="47" fillId="26" borderId="29" xfId="0" applyFont="1" applyFill="1" applyBorder="1" applyAlignment="1">
      <alignment horizontal="center" vertical="center" wrapText="1"/>
    </xf>
    <xf numFmtId="0" fontId="47" fillId="26" borderId="30" xfId="0" applyFont="1" applyFill="1" applyBorder="1" applyAlignment="1">
      <alignment horizontal="center" vertical="center" wrapText="1"/>
    </xf>
    <xf numFmtId="168" fontId="0" fillId="28" borderId="93" xfId="0" applyNumberFormat="1" applyFill="1" applyBorder="1" applyAlignment="1">
      <alignment horizontal="right"/>
    </xf>
    <xf numFmtId="168" fontId="0" fillId="28" borderId="106" xfId="0" applyNumberFormat="1" applyFill="1" applyBorder="1" applyAlignment="1">
      <alignment horizontal="right"/>
    </xf>
    <xf numFmtId="168" fontId="0" fillId="28" borderId="88" xfId="0" applyNumberFormat="1" applyFill="1" applyBorder="1" applyAlignment="1">
      <alignment horizontal="right"/>
    </xf>
    <xf numFmtId="0" fontId="44" fillId="29" borderId="10" xfId="0" quotePrefix="1" applyFont="1" applyFill="1" applyBorder="1" applyAlignment="1">
      <alignment horizontal="center" vertical="center"/>
    </xf>
    <xf numFmtId="0" fontId="44" fillId="29" borderId="0" xfId="0" quotePrefix="1" applyFont="1" applyFill="1" applyBorder="1" applyAlignment="1">
      <alignment horizontal="center" vertical="center"/>
    </xf>
    <xf numFmtId="0" fontId="47" fillId="26" borderId="16" xfId="0" applyFont="1" applyFill="1" applyBorder="1" applyAlignment="1">
      <alignment horizontal="center"/>
    </xf>
    <xf numFmtId="0" fontId="47" fillId="26" borderId="32" xfId="0" applyFont="1" applyFill="1" applyBorder="1" applyAlignment="1">
      <alignment horizontal="center"/>
    </xf>
    <xf numFmtId="0" fontId="0" fillId="25" borderId="10" xfId="0" quotePrefix="1" applyNumberFormat="1" applyFill="1" applyBorder="1" applyAlignment="1">
      <alignment horizontal="left" vertical="top" wrapText="1"/>
    </xf>
    <xf numFmtId="0" fontId="0" fillId="25" borderId="0" xfId="0" quotePrefix="1" applyNumberFormat="1" applyFill="1" applyBorder="1" applyAlignment="1">
      <alignment horizontal="left" vertical="top" wrapText="1"/>
    </xf>
    <xf numFmtId="0" fontId="0" fillId="0" borderId="0" xfId="0" applyBorder="1" applyAlignment="1">
      <alignment horizontal="left" vertical="top" wrapText="1"/>
    </xf>
    <xf numFmtId="0" fontId="0" fillId="0" borderId="11" xfId="0" applyBorder="1" applyAlignment="1">
      <alignment horizontal="left" vertical="top" wrapText="1"/>
    </xf>
    <xf numFmtId="0" fontId="47" fillId="26" borderId="94" xfId="0" applyFont="1" applyFill="1" applyBorder="1" applyAlignment="1">
      <alignment horizontal="center"/>
    </xf>
    <xf numFmtId="0" fontId="47" fillId="26" borderId="90" xfId="0" applyFont="1" applyFill="1" applyBorder="1" applyAlignment="1">
      <alignment horizontal="center"/>
    </xf>
    <xf numFmtId="37" fontId="52" fillId="25" borderId="31" xfId="29" applyNumberFormat="1" applyFont="1" applyFill="1" applyBorder="1" applyAlignment="1" applyProtection="1">
      <alignment horizontal="center" vertical="center" wrapText="1"/>
      <protection locked="0"/>
    </xf>
    <xf numFmtId="37" fontId="52" fillId="25" borderId="20" xfId="29" applyNumberFormat="1" applyFont="1" applyFill="1" applyBorder="1" applyAlignment="1" applyProtection="1">
      <alignment horizontal="center" vertical="center" wrapText="1"/>
      <protection locked="0"/>
    </xf>
    <xf numFmtId="168" fontId="0" fillId="28" borderId="107" xfId="0" applyNumberFormat="1" applyFill="1" applyBorder="1" applyAlignment="1">
      <alignment horizontal="right" vertical="center" wrapText="1"/>
    </xf>
    <xf numFmtId="168" fontId="0" fillId="28" borderId="108" xfId="0" applyNumberFormat="1" applyFill="1" applyBorder="1" applyAlignment="1">
      <alignment horizontal="right" vertical="center" wrapText="1"/>
    </xf>
    <xf numFmtId="168" fontId="0" fillId="28" borderId="109" xfId="0" applyNumberFormat="1" applyFill="1" applyBorder="1" applyAlignment="1">
      <alignment horizontal="right" vertical="center" wrapText="1"/>
    </xf>
    <xf numFmtId="0" fontId="0" fillId="25" borderId="10" xfId="0" quotePrefix="1" applyFill="1" applyBorder="1" applyAlignment="1">
      <alignment horizontal="right"/>
    </xf>
    <xf numFmtId="0" fontId="0" fillId="25" borderId="0" xfId="0" quotePrefix="1" applyFill="1" applyBorder="1" applyAlignment="1">
      <alignment horizontal="right"/>
    </xf>
    <xf numFmtId="0" fontId="0" fillId="25" borderId="28" xfId="0" applyFill="1" applyBorder="1" applyAlignment="1">
      <alignment horizontal="right"/>
    </xf>
    <xf numFmtId="0" fontId="0" fillId="25" borderId="37" xfId="0" applyNumberFormat="1" applyFill="1" applyBorder="1" applyAlignment="1" applyProtection="1">
      <alignment wrapText="1"/>
      <protection locked="0"/>
    </xf>
    <xf numFmtId="0" fontId="0" fillId="0" borderId="13" xfId="0" applyBorder="1" applyAlignment="1" applyProtection="1">
      <alignment wrapText="1"/>
      <protection locked="0"/>
    </xf>
    <xf numFmtId="0" fontId="0" fillId="0" borderId="43" xfId="0" applyBorder="1" applyAlignment="1" applyProtection="1">
      <alignment wrapText="1"/>
      <protection locked="0"/>
    </xf>
    <xf numFmtId="0" fontId="0" fillId="0" borderId="10" xfId="0" applyBorder="1" applyAlignment="1" applyProtection="1">
      <alignment wrapText="1"/>
      <protection locked="0"/>
    </xf>
    <xf numFmtId="0" fontId="0" fillId="0" borderId="0" xfId="0" applyBorder="1" applyAlignment="1" applyProtection="1">
      <alignment wrapText="1"/>
      <protection locked="0"/>
    </xf>
    <xf numFmtId="0" fontId="0" fillId="0" borderId="11" xfId="0" applyBorder="1" applyAlignment="1" applyProtection="1">
      <alignment wrapText="1"/>
      <protection locked="0"/>
    </xf>
    <xf numFmtId="0" fontId="0" fillId="0" borderId="19" xfId="0" applyBorder="1" applyAlignment="1" applyProtection="1">
      <alignment wrapText="1"/>
      <protection locked="0"/>
    </xf>
    <xf numFmtId="0" fontId="0" fillId="0" borderId="18" xfId="0" applyBorder="1" applyAlignment="1" applyProtection="1">
      <alignment wrapText="1"/>
      <protection locked="0"/>
    </xf>
    <xf numFmtId="0" fontId="0" fillId="0" borderId="38" xfId="0" applyBorder="1" applyAlignment="1" applyProtection="1">
      <alignment wrapText="1"/>
      <protection locked="0"/>
    </xf>
    <xf numFmtId="0" fontId="0" fillId="25" borderId="0" xfId="0" applyFill="1" applyAlignment="1">
      <alignment horizontal="left" vertical="top" wrapText="1"/>
    </xf>
    <xf numFmtId="0" fontId="0" fillId="25" borderId="10" xfId="0" quotePrefix="1" applyFill="1" applyBorder="1" applyAlignment="1">
      <alignment horizontal="left" wrapText="1"/>
    </xf>
    <xf numFmtId="0" fontId="0" fillId="25" borderId="0" xfId="0" quotePrefix="1" applyFill="1" applyBorder="1" applyAlignment="1">
      <alignment horizontal="left" wrapText="1"/>
    </xf>
    <xf numFmtId="37" fontId="52" fillId="25" borderId="87" xfId="29" applyNumberFormat="1" applyFont="1" applyFill="1" applyBorder="1" applyAlignment="1" applyProtection="1">
      <alignment horizontal="center" vertical="center" wrapText="1"/>
      <protection locked="0"/>
    </xf>
    <xf numFmtId="37" fontId="52" fillId="25" borderId="109" xfId="29" applyNumberFormat="1" applyFont="1" applyFill="1" applyBorder="1" applyAlignment="1" applyProtection="1">
      <alignment horizontal="center" vertical="center" wrapText="1"/>
      <protection locked="0"/>
    </xf>
    <xf numFmtId="0" fontId="47" fillId="26" borderId="66" xfId="0" quotePrefix="1" applyFont="1" applyFill="1" applyBorder="1" applyAlignment="1">
      <alignment horizontal="center" wrapText="1"/>
    </xf>
    <xf numFmtId="0" fontId="47" fillId="26" borderId="42" xfId="0" quotePrefix="1" applyFont="1" applyFill="1" applyBorder="1" applyAlignment="1">
      <alignment horizontal="center" wrapText="1"/>
    </xf>
    <xf numFmtId="37" fontId="52" fillId="25" borderId="86" xfId="29" applyNumberFormat="1" applyFont="1" applyFill="1" applyBorder="1" applyAlignment="1" applyProtection="1">
      <alignment horizontal="center" vertical="center" wrapText="1"/>
      <protection locked="0"/>
    </xf>
    <xf numFmtId="37" fontId="52" fillId="25" borderId="88" xfId="29" applyNumberFormat="1" applyFont="1" applyFill="1" applyBorder="1" applyAlignment="1" applyProtection="1">
      <alignment horizontal="center" vertical="center" wrapText="1"/>
      <protection locked="0"/>
    </xf>
    <xf numFmtId="0" fontId="0" fillId="28" borderId="93" xfId="0" applyFill="1" applyBorder="1" applyAlignment="1">
      <alignment horizontal="right" wrapText="1"/>
    </xf>
    <xf numFmtId="0" fontId="0" fillId="28" borderId="106" xfId="0" applyFill="1" applyBorder="1" applyAlignment="1">
      <alignment horizontal="right" wrapText="1"/>
    </xf>
    <xf numFmtId="0" fontId="0" fillId="28" borderId="88" xfId="0" applyFill="1" applyBorder="1" applyAlignment="1">
      <alignment horizontal="right" wrapText="1"/>
    </xf>
    <xf numFmtId="0" fontId="0" fillId="0" borderId="0" xfId="0" applyBorder="1" applyAlignment="1">
      <alignment wrapText="1"/>
    </xf>
    <xf numFmtId="0" fontId="0" fillId="0" borderId="11" xfId="0" applyBorder="1" applyAlignment="1">
      <alignment wrapText="1"/>
    </xf>
    <xf numFmtId="0" fontId="0" fillId="52" borderId="10" xfId="0" applyFill="1" applyBorder="1" applyAlignment="1">
      <alignment horizontal="left" vertical="center" wrapText="1"/>
    </xf>
    <xf numFmtId="0" fontId="0" fillId="52" borderId="0" xfId="0" applyFill="1" applyBorder="1" applyAlignment="1">
      <alignment horizontal="left" vertical="center" wrapText="1"/>
    </xf>
    <xf numFmtId="0" fontId="0" fillId="0" borderId="0" xfId="0" applyBorder="1" applyAlignment="1">
      <alignment horizontal="left" vertical="center" wrapText="1"/>
    </xf>
    <xf numFmtId="0" fontId="0" fillId="0" borderId="11" xfId="0" applyBorder="1" applyAlignment="1">
      <alignment horizontal="left" vertical="center" wrapText="1"/>
    </xf>
    <xf numFmtId="0" fontId="0" fillId="28" borderId="107" xfId="0" applyFill="1" applyBorder="1" applyAlignment="1">
      <alignment horizontal="right" wrapText="1"/>
    </xf>
    <xf numFmtId="0" fontId="0" fillId="28" borderId="108" xfId="0" applyFill="1" applyBorder="1" applyAlignment="1">
      <alignment horizontal="right" wrapText="1"/>
    </xf>
    <xf numFmtId="0" fontId="0" fillId="28" borderId="109" xfId="0" applyFill="1" applyBorder="1" applyAlignment="1">
      <alignment horizontal="right" wrapText="1"/>
    </xf>
    <xf numFmtId="0" fontId="0" fillId="36" borderId="93" xfId="0" applyFill="1" applyBorder="1" applyAlignment="1">
      <alignment horizontal="center" wrapText="1"/>
    </xf>
    <xf numFmtId="0" fontId="0" fillId="36" borderId="106" xfId="0" applyFill="1" applyBorder="1" applyAlignment="1">
      <alignment horizontal="center" wrapText="1"/>
    </xf>
    <xf numFmtId="0" fontId="0" fillId="36" borderId="88" xfId="0" applyFill="1" applyBorder="1" applyAlignment="1">
      <alignment horizontal="center" wrapText="1"/>
    </xf>
    <xf numFmtId="0" fontId="44" fillId="29" borderId="16" xfId="0" applyFont="1" applyFill="1" applyBorder="1" applyAlignment="1">
      <alignment horizontal="center" vertical="center"/>
    </xf>
    <xf numFmtId="0" fontId="44" fillId="29" borderId="32" xfId="0" applyFont="1" applyFill="1" applyBorder="1" applyAlignment="1">
      <alignment horizontal="center" vertical="center"/>
    </xf>
    <xf numFmtId="0" fontId="0" fillId="0" borderId="32" xfId="0" applyBorder="1" applyAlignment="1">
      <alignment horizontal="center" vertical="center"/>
    </xf>
    <xf numFmtId="0" fontId="0" fillId="0" borderId="63" xfId="0" applyBorder="1" applyAlignment="1">
      <alignment horizontal="center" vertical="center"/>
    </xf>
    <xf numFmtId="0" fontId="0" fillId="25" borderId="59" xfId="0" quotePrefix="1" applyFill="1" applyBorder="1" applyAlignment="1">
      <alignment horizontal="left" vertical="top" wrapText="1"/>
    </xf>
    <xf numFmtId="0" fontId="0" fillId="25" borderId="33" xfId="0" quotePrefix="1" applyFill="1" applyBorder="1" applyAlignment="1">
      <alignment horizontal="left" vertical="top" wrapText="1"/>
    </xf>
    <xf numFmtId="0" fontId="0" fillId="0" borderId="33" xfId="0" applyBorder="1" applyAlignment="1">
      <alignment vertical="top" wrapText="1"/>
    </xf>
    <xf numFmtId="0" fontId="0" fillId="0" borderId="26" xfId="0" applyBorder="1" applyAlignment="1">
      <alignment vertical="top" wrapText="1"/>
    </xf>
    <xf numFmtId="0" fontId="44" fillId="36" borderId="62" xfId="0" quotePrefix="1" applyFont="1" applyFill="1" applyBorder="1" applyAlignment="1">
      <alignment horizontal="center" vertical="center"/>
    </xf>
    <xf numFmtId="0" fontId="44" fillId="36" borderId="66" xfId="0" quotePrefix="1" applyFont="1" applyFill="1" applyBorder="1" applyAlignment="1">
      <alignment horizontal="center" vertical="center"/>
    </xf>
    <xf numFmtId="0" fontId="0" fillId="0" borderId="66" xfId="0" applyBorder="1" applyAlignment="1">
      <alignment horizontal="center" vertical="center"/>
    </xf>
    <xf numFmtId="0" fontId="0" fillId="0" borderId="67" xfId="0" applyBorder="1" applyAlignment="1">
      <alignment horizontal="center" vertical="center"/>
    </xf>
    <xf numFmtId="0" fontId="0" fillId="25" borderId="10" xfId="0" quotePrefix="1" applyFill="1" applyBorder="1" applyAlignment="1">
      <alignment horizontal="left" vertical="center" wrapText="1"/>
    </xf>
    <xf numFmtId="0" fontId="0" fillId="25" borderId="0" xfId="0" quotePrefix="1" applyFill="1" applyBorder="1" applyAlignment="1">
      <alignment horizontal="left" vertical="center" wrapText="1"/>
    </xf>
    <xf numFmtId="0" fontId="2" fillId="26" borderId="17" xfId="0" applyFont="1" applyFill="1" applyBorder="1" applyAlignment="1">
      <alignment horizontal="right" wrapText="1"/>
    </xf>
    <xf numFmtId="0" fontId="0" fillId="0" borderId="28" xfId="0" applyBorder="1" applyAlignment="1">
      <alignment horizontal="right" wrapText="1"/>
    </xf>
    <xf numFmtId="0" fontId="2" fillId="26" borderId="29" xfId="0" applyFont="1" applyFill="1" applyBorder="1" applyAlignment="1">
      <alignment horizontal="right" wrapText="1"/>
    </xf>
    <xf numFmtId="0" fontId="0" fillId="0" borderId="30" xfId="0" applyBorder="1" applyAlignment="1">
      <alignment horizontal="right" wrapText="1"/>
    </xf>
    <xf numFmtId="0" fontId="0" fillId="0" borderId="88" xfId="0" applyBorder="1" applyAlignment="1">
      <alignment horizontal="center" vertical="center" wrapText="1"/>
    </xf>
    <xf numFmtId="0" fontId="0" fillId="25" borderId="10" xfId="0" quotePrefix="1" applyFill="1" applyBorder="1" applyAlignment="1">
      <alignment horizontal="left" vertical="top" wrapText="1"/>
    </xf>
    <xf numFmtId="0" fontId="0" fillId="25" borderId="0" xfId="0" quotePrefix="1" applyFill="1" applyBorder="1" applyAlignment="1">
      <alignment horizontal="left" vertical="top" wrapText="1"/>
    </xf>
    <xf numFmtId="0" fontId="0" fillId="0" borderId="21" xfId="0" applyBorder="1" applyAlignment="1">
      <alignment vertical="top" wrapText="1"/>
    </xf>
    <xf numFmtId="0" fontId="0" fillId="0" borderId="11" xfId="0" applyBorder="1" applyAlignment="1">
      <alignment vertical="top" wrapText="1"/>
    </xf>
    <xf numFmtId="0" fontId="47" fillId="26" borderId="62" xfId="0" applyFont="1" applyFill="1" applyBorder="1" applyAlignment="1">
      <alignment horizontal="center" vertical="center"/>
    </xf>
    <xf numFmtId="0" fontId="47" fillId="26" borderId="66" xfId="0" applyFont="1" applyFill="1" applyBorder="1" applyAlignment="1">
      <alignment horizontal="center" vertical="center"/>
    </xf>
    <xf numFmtId="0" fontId="47" fillId="26" borderId="42" xfId="0" applyFont="1" applyFill="1" applyBorder="1" applyAlignment="1">
      <alignment horizontal="center" vertical="center"/>
    </xf>
    <xf numFmtId="0" fontId="0" fillId="28" borderId="104" xfId="0" quotePrefix="1" applyFill="1" applyBorder="1" applyAlignment="1" applyProtection="1">
      <alignment horizontal="right" wrapText="1"/>
      <protection locked="0"/>
    </xf>
    <xf numFmtId="0" fontId="0" fillId="28" borderId="105" xfId="0" quotePrefix="1" applyFill="1" applyBorder="1" applyAlignment="1" applyProtection="1">
      <alignment horizontal="right" wrapText="1"/>
      <protection locked="0"/>
    </xf>
    <xf numFmtId="0" fontId="0" fillId="28" borderId="105" xfId="0" applyFill="1" applyBorder="1" applyAlignment="1" applyProtection="1">
      <alignment horizontal="right" wrapText="1"/>
      <protection locked="0"/>
    </xf>
    <xf numFmtId="0" fontId="0" fillId="28" borderId="103" xfId="0" applyFill="1" applyBorder="1" applyAlignment="1" applyProtection="1">
      <alignment horizontal="right" wrapText="1"/>
      <protection locked="0"/>
    </xf>
    <xf numFmtId="0" fontId="47" fillId="26" borderId="29" xfId="0" applyFont="1" applyFill="1" applyBorder="1" applyAlignment="1">
      <alignment horizontal="center" wrapText="1"/>
    </xf>
    <xf numFmtId="0" fontId="47" fillId="26" borderId="30" xfId="0" applyFont="1" applyFill="1" applyBorder="1" applyAlignment="1">
      <alignment horizontal="center" wrapText="1"/>
    </xf>
    <xf numFmtId="37" fontId="52" fillId="25" borderId="85" xfId="29" applyNumberFormat="1" applyFont="1" applyFill="1" applyBorder="1" applyAlignment="1" applyProtection="1">
      <alignment horizontal="center" vertical="center" wrapText="1"/>
      <protection locked="0"/>
    </xf>
    <xf numFmtId="37" fontId="52" fillId="25" borderId="103" xfId="29" applyNumberFormat="1" applyFont="1" applyFill="1" applyBorder="1" applyAlignment="1" applyProtection="1">
      <alignment horizontal="center" vertical="center" wrapText="1"/>
      <protection locked="0"/>
    </xf>
    <xf numFmtId="0" fontId="0" fillId="0" borderId="20" xfId="0" applyBorder="1" applyAlignment="1">
      <alignment horizontal="center"/>
    </xf>
    <xf numFmtId="37" fontId="52" fillId="25" borderId="104" xfId="29" applyNumberFormat="1" applyFont="1" applyFill="1" applyBorder="1" applyAlignment="1" applyProtection="1">
      <alignment horizontal="center" vertical="center" wrapText="1"/>
      <protection locked="0"/>
    </xf>
    <xf numFmtId="0" fontId="0" fillId="0" borderId="103" xfId="0" applyBorder="1" applyAlignment="1">
      <alignment horizontal="center" vertical="center" wrapText="1"/>
    </xf>
    <xf numFmtId="0" fontId="0" fillId="0" borderId="109" xfId="0" applyBorder="1" applyAlignment="1">
      <alignment horizontal="center" vertical="center" wrapText="1"/>
    </xf>
    <xf numFmtId="0" fontId="47" fillId="26" borderId="16" xfId="0" quotePrefix="1" applyFont="1" applyFill="1" applyBorder="1" applyAlignment="1">
      <alignment horizontal="center" wrapText="1"/>
    </xf>
    <xf numFmtId="0" fontId="0" fillId="0" borderId="20" xfId="0" applyBorder="1" applyAlignment="1">
      <alignment horizontal="center" wrapText="1"/>
    </xf>
    <xf numFmtId="0" fontId="64" fillId="0" borderId="62" xfId="0" quotePrefix="1" applyFont="1" applyBorder="1" applyAlignment="1">
      <alignment horizontal="center" vertical="center" wrapText="1"/>
    </xf>
    <xf numFmtId="0" fontId="64" fillId="0" borderId="66" xfId="0" quotePrefix="1" applyFont="1" applyBorder="1" applyAlignment="1">
      <alignment horizontal="center" vertical="center" wrapText="1"/>
    </xf>
    <xf numFmtId="0" fontId="47" fillId="26" borderId="31" xfId="0" applyFont="1" applyFill="1" applyBorder="1" applyAlignment="1">
      <alignment horizontal="right" wrapText="1"/>
    </xf>
    <xf numFmtId="0" fontId="47" fillId="26" borderId="20" xfId="0" applyFont="1" applyFill="1" applyBorder="1" applyAlignment="1">
      <alignment horizontal="right" wrapText="1"/>
    </xf>
    <xf numFmtId="0" fontId="0" fillId="25" borderId="0" xfId="0" applyFill="1" applyBorder="1" applyAlignment="1">
      <alignment horizontal="left" vertical="center" wrapText="1" indent="4"/>
    </xf>
    <xf numFmtId="0" fontId="0" fillId="0" borderId="0" xfId="0" applyAlignment="1">
      <alignment horizontal="left" wrapText="1" indent="4"/>
    </xf>
    <xf numFmtId="0" fontId="0" fillId="35" borderId="0" xfId="0" applyFill="1" applyBorder="1" applyAlignment="1">
      <alignment horizontal="right" wrapText="1"/>
    </xf>
    <xf numFmtId="0" fontId="0" fillId="35" borderId="28" xfId="0" applyFill="1" applyBorder="1" applyAlignment="1">
      <alignment horizontal="right" wrapText="1"/>
    </xf>
    <xf numFmtId="14" fontId="0" fillId="0" borderId="31" xfId="0" applyNumberFormat="1" applyFill="1" applyBorder="1" applyAlignment="1" applyProtection="1">
      <alignment horizontal="center" wrapText="1"/>
    </xf>
    <xf numFmtId="0" fontId="0" fillId="0" borderId="32" xfId="0" applyFill="1" applyBorder="1" applyAlignment="1" applyProtection="1">
      <alignment horizontal="center" wrapText="1"/>
    </xf>
    <xf numFmtId="0" fontId="0" fillId="0" borderId="20" xfId="0" applyFill="1" applyBorder="1" applyAlignment="1" applyProtection="1">
      <alignment horizontal="center" wrapText="1"/>
    </xf>
    <xf numFmtId="0" fontId="0" fillId="35" borderId="10" xfId="0" applyFill="1" applyBorder="1" applyAlignment="1">
      <alignment horizontal="right" wrapText="1"/>
    </xf>
    <xf numFmtId="0" fontId="0" fillId="0" borderId="0" xfId="0" applyAlignment="1">
      <alignment horizontal="right" wrapText="1"/>
    </xf>
    <xf numFmtId="0" fontId="72" fillId="31" borderId="31" xfId="0" applyFont="1" applyFill="1" applyBorder="1" applyAlignment="1">
      <alignment horizontal="left"/>
    </xf>
    <xf numFmtId="0" fontId="72" fillId="31" borderId="32" xfId="0" applyFont="1" applyFill="1" applyBorder="1" applyAlignment="1">
      <alignment horizontal="left"/>
    </xf>
    <xf numFmtId="0" fontId="72" fillId="31" borderId="20" xfId="0" applyFont="1" applyFill="1" applyBorder="1" applyAlignment="1">
      <alignment horizontal="left"/>
    </xf>
    <xf numFmtId="0" fontId="0" fillId="0" borderId="31" xfId="0" applyFill="1" applyBorder="1" applyAlignment="1">
      <alignment horizontal="center"/>
    </xf>
    <xf numFmtId="0" fontId="0" fillId="0" borderId="32" xfId="0" applyFill="1" applyBorder="1" applyAlignment="1">
      <alignment horizontal="center"/>
    </xf>
    <xf numFmtId="0" fontId="0" fillId="0" borderId="20" xfId="0" applyFill="1" applyBorder="1" applyAlignment="1">
      <alignment horizontal="center"/>
    </xf>
    <xf numFmtId="0" fontId="0" fillId="0" borderId="31" xfId="0" applyBorder="1" applyAlignment="1">
      <alignment wrapText="1"/>
    </xf>
    <xf numFmtId="0" fontId="0" fillId="0" borderId="32" xfId="0" applyBorder="1" applyAlignment="1">
      <alignment wrapText="1"/>
    </xf>
    <xf numFmtId="0" fontId="0" fillId="0" borderId="20" xfId="0" applyBorder="1" applyAlignment="1">
      <alignment wrapText="1"/>
    </xf>
    <xf numFmtId="0" fontId="0" fillId="0" borderId="32" xfId="0" applyBorder="1" applyAlignment="1"/>
    <xf numFmtId="0" fontId="3" fillId="25" borderId="14" xfId="0" applyFont="1" applyFill="1" applyBorder="1" applyAlignment="1">
      <alignment horizontal="center"/>
    </xf>
  </cellXfs>
  <cellStyles count="202">
    <cellStyle name="20% - Accent1 2" xfId="1" xr:uid="{00000000-0005-0000-0000-000000000000}"/>
    <cellStyle name="20% - Accent1 2 2" xfId="191" xr:uid="{00000000-0005-0000-0000-000001000000}"/>
    <cellStyle name="20% - Accent2 2" xfId="2" xr:uid="{00000000-0005-0000-0000-000002000000}"/>
    <cellStyle name="20% - Accent2 2 2" xfId="187" xr:uid="{00000000-0005-0000-0000-000003000000}"/>
    <cellStyle name="20% - Accent3 2" xfId="3" xr:uid="{00000000-0005-0000-0000-000004000000}"/>
    <cellStyle name="20% - Accent3 2 2" xfId="158" xr:uid="{00000000-0005-0000-0000-000005000000}"/>
    <cellStyle name="20% - Accent4 2" xfId="4" xr:uid="{00000000-0005-0000-0000-000006000000}"/>
    <cellStyle name="20% - Accent4 2 2" xfId="153" xr:uid="{00000000-0005-0000-0000-000007000000}"/>
    <cellStyle name="20% - Accent5 2" xfId="5" xr:uid="{00000000-0005-0000-0000-000008000000}"/>
    <cellStyle name="20% - Accent5 2 2" xfId="154" xr:uid="{00000000-0005-0000-0000-000009000000}"/>
    <cellStyle name="20% - Accent6 2" xfId="6" xr:uid="{00000000-0005-0000-0000-00000A000000}"/>
    <cellStyle name="20% - Accent6 2 2" xfId="192" xr:uid="{00000000-0005-0000-0000-00000B000000}"/>
    <cellStyle name="40% - Accent1 2" xfId="7" xr:uid="{00000000-0005-0000-0000-00000C000000}"/>
    <cellStyle name="40% - Accent1 2 2" xfId="165" xr:uid="{00000000-0005-0000-0000-00000D000000}"/>
    <cellStyle name="40% - Accent2 2" xfId="8" xr:uid="{00000000-0005-0000-0000-00000E000000}"/>
    <cellStyle name="40% - Accent2 2 2" xfId="167" xr:uid="{00000000-0005-0000-0000-00000F000000}"/>
    <cellStyle name="40% - Accent3 2" xfId="9" xr:uid="{00000000-0005-0000-0000-000010000000}"/>
    <cellStyle name="40% - Accent3 2 2" xfId="178" xr:uid="{00000000-0005-0000-0000-000011000000}"/>
    <cellStyle name="40% - Accent4 2" xfId="10" xr:uid="{00000000-0005-0000-0000-000012000000}"/>
    <cellStyle name="40% - Accent4 2 2" xfId="190" xr:uid="{00000000-0005-0000-0000-000013000000}"/>
    <cellStyle name="40% - Accent5 2" xfId="11" xr:uid="{00000000-0005-0000-0000-000014000000}"/>
    <cellStyle name="40% - Accent5 2 2" xfId="164" xr:uid="{00000000-0005-0000-0000-000015000000}"/>
    <cellStyle name="40% - Accent6 2" xfId="12" xr:uid="{00000000-0005-0000-0000-000016000000}"/>
    <cellStyle name="40% - Accent6 2 2" xfId="151" xr:uid="{00000000-0005-0000-0000-000017000000}"/>
    <cellStyle name="60% - Accent1 2" xfId="13" xr:uid="{00000000-0005-0000-0000-000018000000}"/>
    <cellStyle name="60% - Accent1 2 2" xfId="117" xr:uid="{00000000-0005-0000-0000-000019000000}"/>
    <cellStyle name="60% - Accent1 2 3" xfId="180" xr:uid="{00000000-0005-0000-0000-00001A000000}"/>
    <cellStyle name="60% - Accent2 2" xfId="14" xr:uid="{00000000-0005-0000-0000-00001B000000}"/>
    <cellStyle name="60% - Accent2 2 2" xfId="118" xr:uid="{00000000-0005-0000-0000-00001C000000}"/>
    <cellStyle name="60% - Accent2 2 3" xfId="183" xr:uid="{00000000-0005-0000-0000-00001D000000}"/>
    <cellStyle name="60% - Accent3 2" xfId="15" xr:uid="{00000000-0005-0000-0000-00001E000000}"/>
    <cellStyle name="60% - Accent3 2 2" xfId="119" xr:uid="{00000000-0005-0000-0000-00001F000000}"/>
    <cellStyle name="60% - Accent3 2 3" xfId="156" xr:uid="{00000000-0005-0000-0000-000020000000}"/>
    <cellStyle name="60% - Accent4 2" xfId="16" xr:uid="{00000000-0005-0000-0000-000021000000}"/>
    <cellStyle name="60% - Accent4 2 2" xfId="120" xr:uid="{00000000-0005-0000-0000-000022000000}"/>
    <cellStyle name="60% - Accent4 2 3" xfId="197" xr:uid="{00000000-0005-0000-0000-000023000000}"/>
    <cellStyle name="60% - Accent5 2" xfId="17" xr:uid="{00000000-0005-0000-0000-000024000000}"/>
    <cellStyle name="60% - Accent5 2 2" xfId="121" xr:uid="{00000000-0005-0000-0000-000025000000}"/>
    <cellStyle name="60% - Accent5 2 3" xfId="199" xr:uid="{00000000-0005-0000-0000-000026000000}"/>
    <cellStyle name="60% - Accent6 2" xfId="18" xr:uid="{00000000-0005-0000-0000-000027000000}"/>
    <cellStyle name="60% - Accent6 2 2" xfId="122" xr:uid="{00000000-0005-0000-0000-000028000000}"/>
    <cellStyle name="60% - Accent6 2 3" xfId="196" xr:uid="{00000000-0005-0000-0000-000029000000}"/>
    <cellStyle name="Accent1 2" xfId="19" xr:uid="{00000000-0005-0000-0000-00002A000000}"/>
    <cellStyle name="Accent1 2 2" xfId="123" xr:uid="{00000000-0005-0000-0000-00002B000000}"/>
    <cellStyle name="Accent1 2 3" xfId="171" xr:uid="{00000000-0005-0000-0000-00002C000000}"/>
    <cellStyle name="Accent2 2" xfId="20" xr:uid="{00000000-0005-0000-0000-00002D000000}"/>
    <cellStyle name="Accent2 2 2" xfId="124" xr:uid="{00000000-0005-0000-0000-00002E000000}"/>
    <cellStyle name="Accent2 2 3" xfId="146" xr:uid="{00000000-0005-0000-0000-00002F000000}"/>
    <cellStyle name="Accent3 2" xfId="21" xr:uid="{00000000-0005-0000-0000-000030000000}"/>
    <cellStyle name="Accent3 2 2" xfId="125" xr:uid="{00000000-0005-0000-0000-000031000000}"/>
    <cellStyle name="Accent3 2 3" xfId="200" xr:uid="{00000000-0005-0000-0000-000032000000}"/>
    <cellStyle name="Accent4 2" xfId="22" xr:uid="{00000000-0005-0000-0000-000033000000}"/>
    <cellStyle name="Accent4 2 2" xfId="126" xr:uid="{00000000-0005-0000-0000-000034000000}"/>
    <cellStyle name="Accent4 2 3" xfId="181" xr:uid="{00000000-0005-0000-0000-000035000000}"/>
    <cellStyle name="Accent5 2" xfId="23" xr:uid="{00000000-0005-0000-0000-000036000000}"/>
    <cellStyle name="Accent5 2 2" xfId="127" xr:uid="{00000000-0005-0000-0000-000037000000}"/>
    <cellStyle name="Accent5 2 3" xfId="168" xr:uid="{00000000-0005-0000-0000-000038000000}"/>
    <cellStyle name="Accent6 2" xfId="24" xr:uid="{00000000-0005-0000-0000-000039000000}"/>
    <cellStyle name="Accent6 2 2" xfId="128" xr:uid="{00000000-0005-0000-0000-00003A000000}"/>
    <cellStyle name="Accent6 2 3" xfId="170" xr:uid="{00000000-0005-0000-0000-00003B000000}"/>
    <cellStyle name="Bad" xfId="25" builtinId="27"/>
    <cellStyle name="Bad 2" xfId="26" xr:uid="{00000000-0005-0000-0000-00003D000000}"/>
    <cellStyle name="Bad 2 2" xfId="160" xr:uid="{00000000-0005-0000-0000-00003E000000}"/>
    <cellStyle name="Calculation 2" xfId="27" xr:uid="{00000000-0005-0000-0000-00003F000000}"/>
    <cellStyle name="Calculation 2 2" xfId="184" xr:uid="{00000000-0005-0000-0000-000040000000}"/>
    <cellStyle name="Check Cell 2" xfId="28" xr:uid="{00000000-0005-0000-0000-000041000000}"/>
    <cellStyle name="Check Cell 2 2" xfId="152" xr:uid="{00000000-0005-0000-0000-000042000000}"/>
    <cellStyle name="Comma" xfId="29" builtinId="3"/>
    <cellStyle name="Comma 2" xfId="30" xr:uid="{00000000-0005-0000-0000-000044000000}"/>
    <cellStyle name="Comma 2 2" xfId="31" xr:uid="{00000000-0005-0000-0000-000045000000}"/>
    <cellStyle name="Comma 2 2 2" xfId="161" xr:uid="{00000000-0005-0000-0000-000046000000}"/>
    <cellStyle name="Comma 2 2 3" xfId="194" xr:uid="{00000000-0005-0000-0000-000047000000}"/>
    <cellStyle name="Comma 2 3" xfId="32" xr:uid="{00000000-0005-0000-0000-000048000000}"/>
    <cellStyle name="Comma 2 3 2" xfId="169" xr:uid="{00000000-0005-0000-0000-000049000000}"/>
    <cellStyle name="Comma 2 4" xfId="195" xr:uid="{00000000-0005-0000-0000-00004A000000}"/>
    <cellStyle name="Comma 3" xfId="33" xr:uid="{00000000-0005-0000-0000-00004B000000}"/>
    <cellStyle name="Comma 3 2" xfId="177" xr:uid="{00000000-0005-0000-0000-00004C000000}"/>
    <cellStyle name="Comma 4" xfId="34" xr:uid="{00000000-0005-0000-0000-00004D000000}"/>
    <cellStyle name="Comma 5" xfId="182" xr:uid="{00000000-0005-0000-0000-00004E000000}"/>
    <cellStyle name="Currency" xfId="35" builtinId="4"/>
    <cellStyle name="Currency 2" xfId="36" xr:uid="{00000000-0005-0000-0000-000050000000}"/>
    <cellStyle name="Currency 2 2" xfId="37" xr:uid="{00000000-0005-0000-0000-000051000000}"/>
    <cellStyle name="Currency 2 2 2" xfId="100" xr:uid="{00000000-0005-0000-0000-000052000000}"/>
    <cellStyle name="Currency 2 2 2 2" xfId="147" xr:uid="{00000000-0005-0000-0000-000053000000}"/>
    <cellStyle name="Currency 2 2 3" xfId="149" xr:uid="{00000000-0005-0000-0000-000054000000}"/>
    <cellStyle name="Currency 2 2 4" xfId="155" xr:uid="{00000000-0005-0000-0000-000055000000}"/>
    <cellStyle name="Currency 2 3" xfId="82" xr:uid="{00000000-0005-0000-0000-000056000000}"/>
    <cellStyle name="Currency 2 3 2" xfId="108" xr:uid="{00000000-0005-0000-0000-000057000000}"/>
    <cellStyle name="Currency 2 3 3" xfId="114" xr:uid="{00000000-0005-0000-0000-000058000000}"/>
    <cellStyle name="Currency 2 4" xfId="83" xr:uid="{00000000-0005-0000-0000-000059000000}"/>
    <cellStyle name="Currency 2 5" xfId="99" xr:uid="{00000000-0005-0000-0000-00005A000000}"/>
    <cellStyle name="Currency 2 6" xfId="129" xr:uid="{00000000-0005-0000-0000-00005B000000}"/>
    <cellStyle name="Currency 3" xfId="38" xr:uid="{00000000-0005-0000-0000-00005C000000}"/>
    <cellStyle name="Currency 3 2" xfId="98" xr:uid="{00000000-0005-0000-0000-00005D000000}"/>
    <cellStyle name="Currency 3 3" xfId="84" xr:uid="{00000000-0005-0000-0000-00005E000000}"/>
    <cellStyle name="Currency 4" xfId="145" xr:uid="{00000000-0005-0000-0000-00005F000000}"/>
    <cellStyle name="Currency 6" xfId="85" xr:uid="{00000000-0005-0000-0000-000060000000}"/>
    <cellStyle name="Excel Built-in Currency" xfId="107" xr:uid="{00000000-0005-0000-0000-000061000000}"/>
    <cellStyle name="Excel Built-in Percent" xfId="106" xr:uid="{00000000-0005-0000-0000-000062000000}"/>
    <cellStyle name="Explanatory Text 2" xfId="39" xr:uid="{00000000-0005-0000-0000-000063000000}"/>
    <cellStyle name="Explanatory Text 2 2" xfId="201" xr:uid="{00000000-0005-0000-0000-000064000000}"/>
    <cellStyle name="glossary" xfId="113" xr:uid="{00000000-0005-0000-0000-000065000000}"/>
    <cellStyle name="Good" xfId="40" builtinId="26"/>
    <cellStyle name="Good 2" xfId="41" xr:uid="{00000000-0005-0000-0000-000067000000}"/>
    <cellStyle name="Good 2 2" xfId="176" xr:uid="{00000000-0005-0000-0000-000068000000}"/>
    <cellStyle name="Heading" xfId="105" xr:uid="{00000000-0005-0000-0000-000069000000}"/>
    <cellStyle name="Heading 1 2" xfId="42" xr:uid="{00000000-0005-0000-0000-00006A000000}"/>
    <cellStyle name="Heading 1 2 2" xfId="173" xr:uid="{00000000-0005-0000-0000-00006B000000}"/>
    <cellStyle name="Heading 2 2" xfId="43" xr:uid="{00000000-0005-0000-0000-00006C000000}"/>
    <cellStyle name="Heading 2 2 2" xfId="189" xr:uid="{00000000-0005-0000-0000-00006D000000}"/>
    <cellStyle name="Heading 3 2" xfId="44" xr:uid="{00000000-0005-0000-0000-00006E000000}"/>
    <cellStyle name="Heading 3 2 2" xfId="179" xr:uid="{00000000-0005-0000-0000-00006F000000}"/>
    <cellStyle name="Heading 4 2" xfId="45" xr:uid="{00000000-0005-0000-0000-000070000000}"/>
    <cellStyle name="Heading 4 2 2" xfId="193" xr:uid="{00000000-0005-0000-0000-000071000000}"/>
    <cellStyle name="Heading1" xfId="104" xr:uid="{00000000-0005-0000-0000-000072000000}"/>
    <cellStyle name="Hyperlink" xfId="46" builtinId="8"/>
    <cellStyle name="Hyperlink 2" xfId="47" xr:uid="{00000000-0005-0000-0000-000074000000}"/>
    <cellStyle name="Hyperlink 2 2" xfId="103" xr:uid="{00000000-0005-0000-0000-000075000000}"/>
    <cellStyle name="Hyperlink 3" xfId="48" xr:uid="{00000000-0005-0000-0000-000076000000}"/>
    <cellStyle name="Hyperlink 3 2" xfId="101" xr:uid="{00000000-0005-0000-0000-000077000000}"/>
    <cellStyle name="Hyperlink 4" xfId="49" xr:uid="{00000000-0005-0000-0000-000078000000}"/>
    <cellStyle name="Hyperlink 4 2" xfId="109" xr:uid="{00000000-0005-0000-0000-000079000000}"/>
    <cellStyle name="Hyperlink 5" xfId="50" xr:uid="{00000000-0005-0000-0000-00007A000000}"/>
    <cellStyle name="Hyperlink 6" xfId="130" xr:uid="{00000000-0005-0000-0000-00007B000000}"/>
    <cellStyle name="Input 2" xfId="51" xr:uid="{00000000-0005-0000-0000-00007C000000}"/>
    <cellStyle name="Input 2 2" xfId="174" xr:uid="{00000000-0005-0000-0000-00007D000000}"/>
    <cellStyle name="Linked Cell 2" xfId="52" xr:uid="{00000000-0005-0000-0000-00007E000000}"/>
    <cellStyle name="Linked Cell 2 2" xfId="198" xr:uid="{00000000-0005-0000-0000-00007F000000}"/>
    <cellStyle name="Neutral 2" xfId="53" xr:uid="{00000000-0005-0000-0000-000080000000}"/>
    <cellStyle name="Neutral 2 2" xfId="185" xr:uid="{00000000-0005-0000-0000-000081000000}"/>
    <cellStyle name="Normal" xfId="0" builtinId="0"/>
    <cellStyle name="Normal 10" xfId="86" xr:uid="{00000000-0005-0000-0000-000083000000}"/>
    <cellStyle name="Normal 11" xfId="172" xr:uid="{00000000-0005-0000-0000-000084000000}"/>
    <cellStyle name="Normal 2" xfId="54" xr:uid="{00000000-0005-0000-0000-000085000000}"/>
    <cellStyle name="Normal 2 2" xfId="55" xr:uid="{00000000-0005-0000-0000-000086000000}"/>
    <cellStyle name="Normal 2 2 2" xfId="56" xr:uid="{00000000-0005-0000-0000-000087000000}"/>
    <cellStyle name="Normal 2 2 2 2" xfId="132" xr:uid="{00000000-0005-0000-0000-000088000000}"/>
    <cellStyle name="Normal 2 2 2 3" xfId="110" xr:uid="{00000000-0005-0000-0000-000089000000}"/>
    <cellStyle name="Normal 2 2 2 4" xfId="148" xr:uid="{00000000-0005-0000-0000-00008A000000}"/>
    <cellStyle name="Normal 2 2 3" xfId="57" xr:uid="{00000000-0005-0000-0000-00008B000000}"/>
    <cellStyle name="Normal 2 2 3 2" xfId="133" xr:uid="{00000000-0005-0000-0000-00008C000000}"/>
    <cellStyle name="Normal 2 2 3 3" xfId="115" xr:uid="{00000000-0005-0000-0000-00008D000000}"/>
    <cellStyle name="Normal 2 2 4" xfId="131" xr:uid="{00000000-0005-0000-0000-00008E000000}"/>
    <cellStyle name="Normal 2 2 5" xfId="87" xr:uid="{00000000-0005-0000-0000-00008F000000}"/>
    <cellStyle name="Normal 2 3" xfId="58" xr:uid="{00000000-0005-0000-0000-000090000000}"/>
    <cellStyle name="Normal 2 3 2" xfId="134" xr:uid="{00000000-0005-0000-0000-000091000000}"/>
    <cellStyle name="Normal 2 3 2 2" xfId="175" xr:uid="{00000000-0005-0000-0000-000092000000}"/>
    <cellStyle name="Normal 2 3 3" xfId="88" xr:uid="{00000000-0005-0000-0000-000093000000}"/>
    <cellStyle name="Normal 2 3 4" xfId="166" xr:uid="{00000000-0005-0000-0000-000094000000}"/>
    <cellStyle name="Normal 2 4" xfId="59" xr:uid="{00000000-0005-0000-0000-000095000000}"/>
    <cellStyle name="Normal 2 4 2" xfId="162" xr:uid="{00000000-0005-0000-0000-000096000000}"/>
    <cellStyle name="Normal 2 5" xfId="60" xr:uid="{00000000-0005-0000-0000-000097000000}"/>
    <cellStyle name="Normal 2 5 2" xfId="163" xr:uid="{00000000-0005-0000-0000-000098000000}"/>
    <cellStyle name="Normal 2_Vehicles Requested" xfId="61" xr:uid="{00000000-0005-0000-0000-000099000000}"/>
    <cellStyle name="Normal 3" xfId="62" xr:uid="{00000000-0005-0000-0000-00009A000000}"/>
    <cellStyle name="Normal 3 2" xfId="63" xr:uid="{00000000-0005-0000-0000-00009B000000}"/>
    <cellStyle name="Normal 3 2 2" xfId="136" xr:uid="{00000000-0005-0000-0000-00009C000000}"/>
    <cellStyle name="Normal 3 2 3" xfId="102" xr:uid="{00000000-0005-0000-0000-00009D000000}"/>
    <cellStyle name="Normal 3 3" xfId="64" xr:uid="{00000000-0005-0000-0000-00009E000000}"/>
    <cellStyle name="Normal 3 3 2" xfId="137" xr:uid="{00000000-0005-0000-0000-00009F000000}"/>
    <cellStyle name="Normal 3 3 3" xfId="116" xr:uid="{00000000-0005-0000-0000-0000A0000000}"/>
    <cellStyle name="Normal 3 4" xfId="135" xr:uid="{00000000-0005-0000-0000-0000A1000000}"/>
    <cellStyle name="Normal 3 5" xfId="89" xr:uid="{00000000-0005-0000-0000-0000A2000000}"/>
    <cellStyle name="Normal 4" xfId="65" xr:uid="{00000000-0005-0000-0000-0000A3000000}"/>
    <cellStyle name="Normal 4 2" xfId="66" xr:uid="{00000000-0005-0000-0000-0000A4000000}"/>
    <cellStyle name="Normal 4 2 2" xfId="67" xr:uid="{00000000-0005-0000-0000-0000A5000000}"/>
    <cellStyle name="Normal 4 2 3" xfId="139" xr:uid="{00000000-0005-0000-0000-0000A6000000}"/>
    <cellStyle name="Normal 4 3" xfId="68" xr:uid="{00000000-0005-0000-0000-0000A7000000}"/>
    <cellStyle name="Normal 4 4" xfId="90" xr:uid="{00000000-0005-0000-0000-0000A8000000}"/>
    <cellStyle name="Normal 4 5" xfId="138" xr:uid="{00000000-0005-0000-0000-0000A9000000}"/>
    <cellStyle name="Normal 4 6" xfId="159" xr:uid="{00000000-0005-0000-0000-0000AA000000}"/>
    <cellStyle name="Normal 5" xfId="69" xr:uid="{00000000-0005-0000-0000-0000AB000000}"/>
    <cellStyle name="Normal 5 2" xfId="70" xr:uid="{00000000-0005-0000-0000-0000AC000000}"/>
    <cellStyle name="Normal 5 2 2" xfId="141" xr:uid="{00000000-0005-0000-0000-0000AD000000}"/>
    <cellStyle name="Normal 5 2 3" xfId="92" xr:uid="{00000000-0005-0000-0000-0000AE000000}"/>
    <cellStyle name="Normal 5 3" xfId="71" xr:uid="{00000000-0005-0000-0000-0000AF000000}"/>
    <cellStyle name="Normal 5 4" xfId="140" xr:uid="{00000000-0005-0000-0000-0000B0000000}"/>
    <cellStyle name="Normal 5 5" xfId="91" xr:uid="{00000000-0005-0000-0000-0000B1000000}"/>
    <cellStyle name="Normal 6" xfId="72" xr:uid="{00000000-0005-0000-0000-0000B2000000}"/>
    <cellStyle name="Normal 7" xfId="73" xr:uid="{00000000-0005-0000-0000-0000B3000000}"/>
    <cellStyle name="Normal 7 2" xfId="142" xr:uid="{00000000-0005-0000-0000-0000B4000000}"/>
    <cellStyle name="Normal 7 3" xfId="93" xr:uid="{00000000-0005-0000-0000-0000B5000000}"/>
    <cellStyle name="Normal 8" xfId="94" xr:uid="{00000000-0005-0000-0000-0000B6000000}"/>
    <cellStyle name="Normal 9" xfId="95" xr:uid="{00000000-0005-0000-0000-0000B7000000}"/>
    <cellStyle name="Note 2" xfId="74" xr:uid="{00000000-0005-0000-0000-0000B8000000}"/>
    <cellStyle name="Note 2 2" xfId="157" xr:uid="{00000000-0005-0000-0000-0000B9000000}"/>
    <cellStyle name="Note 3" xfId="75" xr:uid="{00000000-0005-0000-0000-0000BA000000}"/>
    <cellStyle name="Output 2" xfId="76" xr:uid="{00000000-0005-0000-0000-0000BB000000}"/>
    <cellStyle name="Output 2 2" xfId="186" xr:uid="{00000000-0005-0000-0000-0000BC000000}"/>
    <cellStyle name="Percent" xfId="77" builtinId="5"/>
    <cellStyle name="Percent 2" xfId="78" xr:uid="{00000000-0005-0000-0000-0000BE000000}"/>
    <cellStyle name="Percent 2 2" xfId="96" xr:uid="{00000000-0005-0000-0000-0000BF000000}"/>
    <cellStyle name="Percent 2 3" xfId="97" xr:uid="{00000000-0005-0000-0000-0000C0000000}"/>
    <cellStyle name="Result" xfId="111" xr:uid="{00000000-0005-0000-0000-0000C1000000}"/>
    <cellStyle name="Result2" xfId="112" xr:uid="{00000000-0005-0000-0000-0000C2000000}"/>
    <cellStyle name="Title" xfId="144" builtinId="15" customBuiltin="1"/>
    <cellStyle name="Title 2" xfId="79" xr:uid="{00000000-0005-0000-0000-0000C4000000}"/>
    <cellStyle name="Total 2" xfId="80" xr:uid="{00000000-0005-0000-0000-0000C5000000}"/>
    <cellStyle name="Total 2 2" xfId="143" xr:uid="{00000000-0005-0000-0000-0000C6000000}"/>
    <cellStyle name="Total 2 3" xfId="188" xr:uid="{00000000-0005-0000-0000-0000C7000000}"/>
    <cellStyle name="Warning Text 2" xfId="81" xr:uid="{00000000-0005-0000-0000-0000C8000000}"/>
    <cellStyle name="Warning Text 2 2" xfId="150" xr:uid="{00000000-0005-0000-0000-0000C9000000}"/>
  </cellStyles>
  <dxfs count="243">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auto="1"/>
      </font>
      <fill>
        <patternFill>
          <bgColor theme="0"/>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auto="1"/>
      </font>
      <fill>
        <patternFill>
          <bgColor theme="0"/>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auto="1"/>
      </font>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rgb="FFFFC000"/>
        </patternFill>
      </fill>
    </dxf>
    <dxf>
      <fill>
        <patternFill>
          <bgColor rgb="FFFFC000"/>
        </patternFill>
      </fill>
    </dxf>
    <dxf>
      <font>
        <color rgb="FF006100"/>
      </font>
      <fill>
        <patternFill>
          <bgColor rgb="FFC6EFCE"/>
        </patternFill>
      </fill>
    </dxf>
    <dxf>
      <font>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ill>
        <patternFill>
          <bgColor theme="4" tint="0.39994506668294322"/>
        </patternFill>
      </fill>
    </dxf>
    <dxf>
      <fill>
        <patternFill>
          <bgColor theme="7" tint="0.39994506668294322"/>
        </patternFill>
      </fill>
    </dxf>
    <dxf>
      <fill>
        <patternFill>
          <bgColor theme="2" tint="-0.24994659260841701"/>
        </patternFill>
      </fill>
    </dxf>
    <dxf>
      <fill>
        <patternFill>
          <bgColor theme="9" tint="-0.24994659260841701"/>
        </patternFill>
      </fill>
    </dxf>
    <dxf>
      <font>
        <color rgb="FF006100"/>
      </font>
      <fill>
        <patternFill>
          <bgColor rgb="FFC6EFCE"/>
        </patternFill>
      </fill>
    </dxf>
    <dxf>
      <font>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ill>
        <patternFill>
          <bgColor rgb="FFFFC000"/>
        </patternFill>
      </fill>
    </dxf>
    <dxf>
      <fill>
        <patternFill>
          <bgColor rgb="FFFFC000"/>
        </patternFill>
      </fill>
    </dxf>
    <dxf>
      <font>
        <condense val="0"/>
        <extend val="0"/>
        <color rgb="FF9C0006"/>
      </font>
      <fill>
        <patternFill>
          <bgColor rgb="FFFFC7CE"/>
        </patternFill>
      </fill>
    </dxf>
    <dxf>
      <font>
        <condense val="0"/>
        <extend val="0"/>
        <color rgb="FF006100"/>
      </font>
      <fill>
        <patternFill>
          <bgColor rgb="FFC6EFCE"/>
        </patternFill>
      </fill>
    </dxf>
    <dxf>
      <fill>
        <patternFill>
          <bgColor theme="9" tint="-0.24994659260841701"/>
        </patternFill>
      </fill>
    </dxf>
    <dxf>
      <fill>
        <patternFill>
          <bgColor theme="7" tint="-0.24994659260841701"/>
        </patternFill>
      </fill>
    </dxf>
    <dxf>
      <fill>
        <patternFill>
          <bgColor theme="4" tint="0.39994506668294322"/>
        </patternFill>
      </fill>
    </dxf>
    <dxf>
      <fill>
        <patternFill>
          <bgColor theme="4" tint="0.39994506668294322"/>
        </patternFill>
      </fill>
    </dxf>
    <dxf>
      <fill>
        <patternFill>
          <bgColor theme="7" tint="0.39994506668294322"/>
        </patternFill>
      </fill>
    </dxf>
    <dxf>
      <fill>
        <patternFill>
          <bgColor theme="2" tint="-0.24994659260841701"/>
        </patternFill>
      </fill>
    </dxf>
    <dxf>
      <fill>
        <patternFill>
          <bgColor theme="9" tint="-0.24994659260841701"/>
        </patternFill>
      </fill>
    </dxf>
    <dxf>
      <font>
        <color rgb="FF006100"/>
      </font>
      <fill>
        <patternFill>
          <bgColor rgb="FFC6EFCE"/>
        </patternFill>
      </fill>
    </dxf>
    <dxf>
      <font>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6" tint="0.39994506668294322"/>
        </patternFill>
      </fill>
    </dxf>
    <dxf>
      <fill>
        <patternFill>
          <bgColor theme="6" tint="0.39994506668294322"/>
        </patternFill>
      </fill>
    </dxf>
    <dxf>
      <fill>
        <patternFill>
          <bgColor theme="6" tint="0.39994506668294322"/>
        </patternFill>
      </fill>
    </dxf>
    <dxf>
      <fill>
        <patternFill>
          <bgColor theme="6" tint="0.39994506668294322"/>
        </patternFill>
      </fill>
    </dxf>
    <dxf>
      <fill>
        <patternFill>
          <bgColor theme="6" tint="0.39994506668294322"/>
        </patternFill>
      </fill>
    </dxf>
    <dxf>
      <fill>
        <patternFill>
          <bgColor theme="6" tint="0.39994506668294322"/>
        </patternFill>
      </fill>
    </dxf>
    <dxf>
      <fill>
        <patternFill>
          <bgColor theme="6" tint="0.39994506668294322"/>
        </patternFill>
      </fill>
    </dxf>
    <dxf>
      <fill>
        <patternFill>
          <bgColor theme="6" tint="0.39994506668294322"/>
        </patternFill>
      </fill>
    </dxf>
  </dxfs>
  <tableStyles count="0" defaultTableStyle="TableStyleMedium2" defaultPivotStyle="PivotStyleLight16"/>
  <colors>
    <mruColors>
      <color rgb="FFFFFFCC"/>
      <color rgb="FF0000FF"/>
      <color rgb="FFCCECFF"/>
      <color rgb="FFFFCCCC"/>
      <color rgb="FFB2B2B2"/>
      <color rgb="FFCCFFCC"/>
      <color rgb="FFFFCCFF"/>
      <color rgb="FFCC99FF"/>
      <color rgb="FFCCCCFF"/>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3.jpeg"/><Relationship Id="rId1" Type="http://schemas.openxmlformats.org/officeDocument/2006/relationships/image" Target="../media/image6.jpeg"/><Relationship Id="rId5" Type="http://schemas.openxmlformats.org/officeDocument/2006/relationships/image" Target="cid:image001.jpg@01D21275.49A32D30" TargetMode="External"/><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4.jpeg"/><Relationship Id="rId1" Type="http://schemas.openxmlformats.org/officeDocument/2006/relationships/image" Target="../media/image3.jpeg"/></Relationships>
</file>

<file path=xl/drawings/_rels/drawing3.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4.jpeg"/><Relationship Id="rId1" Type="http://schemas.openxmlformats.org/officeDocument/2006/relationships/image" Target="../media/image5.jpeg"/></Relationships>
</file>

<file path=xl/drawings/_rels/drawing4.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4.jpeg"/><Relationship Id="rId1" Type="http://schemas.openxmlformats.org/officeDocument/2006/relationships/image" Target="../media/image3.jpeg"/></Relationships>
</file>

<file path=xl/drawings/_rels/drawing5.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4.jpeg"/><Relationship Id="rId1" Type="http://schemas.openxmlformats.org/officeDocument/2006/relationships/image" Target="../media/image3.jpeg"/></Relationships>
</file>

<file path=xl/drawings/_rels/drawing6.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4.jpeg"/><Relationship Id="rId1" Type="http://schemas.openxmlformats.org/officeDocument/2006/relationships/image" Target="../media/image3.jpeg"/></Relationships>
</file>

<file path=xl/drawings/_rels/drawing7.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4.jpeg"/><Relationship Id="rId1" Type="http://schemas.openxmlformats.org/officeDocument/2006/relationships/image" Target="../media/image3.jpeg"/></Relationships>
</file>

<file path=xl/drawings/_rels/drawing8.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4.jpeg"/><Relationship Id="rId1" Type="http://schemas.openxmlformats.org/officeDocument/2006/relationships/image" Target="../media/image3.jpeg"/></Relationships>
</file>

<file path=xl/drawings/_rels/drawing9.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cid:image001.jpg@01D21275.49A32D30" TargetMode="External"/><Relationship Id="rId1" Type="http://schemas.openxmlformats.org/officeDocument/2006/relationships/image" Target="../media/image4.jpeg"/></Relationships>
</file>

<file path=xl/drawings/drawing1.xml><?xml version="1.0" encoding="utf-8"?>
<xdr:wsDr xmlns:xdr="http://schemas.openxmlformats.org/drawingml/2006/spreadsheetDrawing" xmlns:a="http://schemas.openxmlformats.org/drawingml/2006/main">
  <xdr:twoCellAnchor editAs="oneCell">
    <xdr:from>
      <xdr:col>1</xdr:col>
      <xdr:colOff>8464</xdr:colOff>
      <xdr:row>76</xdr:row>
      <xdr:rowOff>24340</xdr:rowOff>
    </xdr:from>
    <xdr:to>
      <xdr:col>2</xdr:col>
      <xdr:colOff>1238248</xdr:colOff>
      <xdr:row>80</xdr:row>
      <xdr:rowOff>27943</xdr:rowOff>
    </xdr:to>
    <xdr:pic>
      <xdr:nvPicPr>
        <xdr:cNvPr id="4" name="Picture 3" descr="DOER.jpg">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9439" y="22198540"/>
          <a:ext cx="1334559" cy="76560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143500</xdr:colOff>
      <xdr:row>76</xdr:row>
      <xdr:rowOff>31748</xdr:rowOff>
    </xdr:from>
    <xdr:to>
      <xdr:col>5</xdr:col>
      <xdr:colOff>1</xdr:colOff>
      <xdr:row>80</xdr:row>
      <xdr:rowOff>52918</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2"/>
        <a:stretch>
          <a:fillRect/>
        </a:stretch>
      </xdr:blipFill>
      <xdr:spPr>
        <a:xfrm>
          <a:off x="7639050" y="22205948"/>
          <a:ext cx="1666876" cy="78317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4667250</xdr:colOff>
      <xdr:row>7</xdr:row>
      <xdr:rowOff>85725</xdr:rowOff>
    </xdr:from>
    <xdr:to>
      <xdr:col>2</xdr:col>
      <xdr:colOff>0</xdr:colOff>
      <xdr:row>8</xdr:row>
      <xdr:rowOff>19050</xdr:rowOff>
    </xdr:to>
    <xdr:pic>
      <xdr:nvPicPr>
        <xdr:cNvPr id="13313" name="Picture 9" descr="DOER.jpg">
          <a:extLst>
            <a:ext uri="{FF2B5EF4-FFF2-40B4-BE49-F238E27FC236}">
              <a16:creationId xmlns:a16="http://schemas.microsoft.com/office/drawing/2014/main" id="{00000000-0008-0000-1000-0000013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0" y="1304925"/>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29</xdr:row>
      <xdr:rowOff>0</xdr:rowOff>
    </xdr:from>
    <xdr:to>
      <xdr:col>2</xdr:col>
      <xdr:colOff>0</xdr:colOff>
      <xdr:row>35</xdr:row>
      <xdr:rowOff>161925</xdr:rowOff>
    </xdr:to>
    <xdr:pic>
      <xdr:nvPicPr>
        <xdr:cNvPr id="13314" name="Picture 15" descr="DOER.jpg">
          <a:extLst>
            <a:ext uri="{FF2B5EF4-FFF2-40B4-BE49-F238E27FC236}">
              <a16:creationId xmlns:a16="http://schemas.microsoft.com/office/drawing/2014/main" id="{00000000-0008-0000-1000-00000234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7250" y="6219825"/>
          <a:ext cx="0" cy="1304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317</xdr:colOff>
      <xdr:row>28</xdr:row>
      <xdr:rowOff>112184</xdr:rowOff>
    </xdr:from>
    <xdr:to>
      <xdr:col>2</xdr:col>
      <xdr:colOff>232833</xdr:colOff>
      <xdr:row>31</xdr:row>
      <xdr:rowOff>144761</xdr:rowOff>
    </xdr:to>
    <xdr:pic>
      <xdr:nvPicPr>
        <xdr:cNvPr id="13315" name="Picture 3" descr="DOER.jpg">
          <a:extLst>
            <a:ext uri="{FF2B5EF4-FFF2-40B4-BE49-F238E27FC236}">
              <a16:creationId xmlns:a16="http://schemas.microsoft.com/office/drawing/2014/main" id="{00000000-0008-0000-1000-00000334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8317" y="6525684"/>
          <a:ext cx="1011766" cy="60407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2</xdr:col>
      <xdr:colOff>209155</xdr:colOff>
      <xdr:row>28</xdr:row>
      <xdr:rowOff>165098</xdr:rowOff>
    </xdr:from>
    <xdr:to>
      <xdr:col>14</xdr:col>
      <xdr:colOff>127001</xdr:colOff>
      <xdr:row>32</xdr:row>
      <xdr:rowOff>52917</xdr:rowOff>
    </xdr:to>
    <xdr:pic>
      <xdr:nvPicPr>
        <xdr:cNvPr id="13316" name="Picture 7" descr="Description: Description: Description: Description: Description: Description: cid:image011.jpg@01D1E67E.3B4E73C0">
          <a:extLst>
            <a:ext uri="{FF2B5EF4-FFF2-40B4-BE49-F238E27FC236}">
              <a16:creationId xmlns:a16="http://schemas.microsoft.com/office/drawing/2014/main" id="{00000000-0008-0000-1000-000004340000}"/>
            </a:ext>
          </a:extLst>
        </xdr:cNvPr>
        <xdr:cNvPicPr>
          <a:picLocks noChangeAspect="1" noChangeArrowheads="1"/>
        </xdr:cNvPicPr>
      </xdr:nvPicPr>
      <xdr:blipFill>
        <a:blip xmlns:r="http://schemas.openxmlformats.org/officeDocument/2006/relationships" r:embed="rId4" r:link="rId5">
          <a:extLst>
            <a:ext uri="{28A0092B-C50C-407E-A947-70E740481C1C}">
              <a14:useLocalDpi xmlns:a14="http://schemas.microsoft.com/office/drawing/2010/main" val="0"/>
            </a:ext>
          </a:extLst>
        </a:blip>
        <a:srcRect/>
        <a:stretch>
          <a:fillRect/>
        </a:stretch>
      </xdr:blipFill>
      <xdr:spPr bwMode="auto">
        <a:xfrm>
          <a:off x="7395238" y="6578598"/>
          <a:ext cx="1145513" cy="6498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2215</xdr:colOff>
      <xdr:row>77</xdr:row>
      <xdr:rowOff>52917</xdr:rowOff>
    </xdr:from>
    <xdr:to>
      <xdr:col>2</xdr:col>
      <xdr:colOff>391583</xdr:colOff>
      <xdr:row>80</xdr:row>
      <xdr:rowOff>134975</xdr:rowOff>
    </xdr:to>
    <xdr:pic>
      <xdr:nvPicPr>
        <xdr:cNvPr id="2049" name="Picture 5" descr="DOER.jpg">
          <a:extLst>
            <a:ext uri="{FF2B5EF4-FFF2-40B4-BE49-F238E27FC236}">
              <a16:creationId xmlns:a16="http://schemas.microsoft.com/office/drawing/2014/main" id="{00000000-0008-0000-0400-0000010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5632" y="15303500"/>
          <a:ext cx="1101368" cy="65355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04775</xdr:colOff>
      <xdr:row>75</xdr:row>
      <xdr:rowOff>914400</xdr:rowOff>
    </xdr:from>
    <xdr:to>
      <xdr:col>2</xdr:col>
      <xdr:colOff>171450</xdr:colOff>
      <xdr:row>75</xdr:row>
      <xdr:rowOff>1419225</xdr:rowOff>
    </xdr:to>
    <xdr:pic>
      <xdr:nvPicPr>
        <xdr:cNvPr id="2050" name="Picture 7" descr="Description: Description: Description: Description: Description: Description: cid:image011.jpg@01D1E67E.3B4E73C0">
          <a:extLst>
            <a:ext uri="{FF2B5EF4-FFF2-40B4-BE49-F238E27FC236}">
              <a16:creationId xmlns:a16="http://schemas.microsoft.com/office/drawing/2014/main" id="{00000000-0008-0000-0400-000002080000}"/>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342900" y="19297650"/>
          <a:ext cx="82867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1066539</xdr:colOff>
      <xdr:row>77</xdr:row>
      <xdr:rowOff>74084</xdr:rowOff>
    </xdr:from>
    <xdr:to>
      <xdr:col>10</xdr:col>
      <xdr:colOff>1058336</xdr:colOff>
      <xdr:row>81</xdr:row>
      <xdr:rowOff>23446</xdr:rowOff>
    </xdr:to>
    <xdr:pic>
      <xdr:nvPicPr>
        <xdr:cNvPr id="2051" name="Picture 7" descr="Description: Description: Description: Description: Description: Description: cid:image011.jpg@01D1E67E.3B4E73C0">
          <a:extLst>
            <a:ext uri="{FF2B5EF4-FFF2-40B4-BE49-F238E27FC236}">
              <a16:creationId xmlns:a16="http://schemas.microsoft.com/office/drawing/2014/main" id="{00000000-0008-0000-0400-000003080000}"/>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7649372" y="15324667"/>
          <a:ext cx="1155964" cy="71136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518583</xdr:colOff>
      <xdr:row>65</xdr:row>
      <xdr:rowOff>28571</xdr:rowOff>
    </xdr:from>
    <xdr:to>
      <xdr:col>1</xdr:col>
      <xdr:colOff>1667934</xdr:colOff>
      <xdr:row>68</xdr:row>
      <xdr:rowOff>139102</xdr:rowOff>
    </xdr:to>
    <xdr:pic>
      <xdr:nvPicPr>
        <xdr:cNvPr id="3073" name="Picture 1" descr="DOER.jpg">
          <a:extLst>
            <a:ext uri="{FF2B5EF4-FFF2-40B4-BE49-F238E27FC236}">
              <a16:creationId xmlns:a16="http://schemas.microsoft.com/office/drawing/2014/main" id="{00000000-0008-0000-0500-0000010C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2000" y="13702238"/>
          <a:ext cx="1149351" cy="6820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3</xdr:col>
      <xdr:colOff>5365750</xdr:colOff>
      <xdr:row>65</xdr:row>
      <xdr:rowOff>7404</xdr:rowOff>
    </xdr:from>
    <xdr:to>
      <xdr:col>4</xdr:col>
      <xdr:colOff>931333</xdr:colOff>
      <xdr:row>69</xdr:row>
      <xdr:rowOff>24890</xdr:rowOff>
    </xdr:to>
    <xdr:pic>
      <xdr:nvPicPr>
        <xdr:cNvPr id="3074" name="Picture 7" descr="Description: Description: Description: Description: Description: Description: cid:image011.jpg@01D1E67E.3B4E73C0">
          <a:extLst>
            <a:ext uri="{FF2B5EF4-FFF2-40B4-BE49-F238E27FC236}">
              <a16:creationId xmlns:a16="http://schemas.microsoft.com/office/drawing/2014/main" id="{00000000-0008-0000-0500-0000020C0000}"/>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8434917" y="13681071"/>
          <a:ext cx="1280583" cy="7794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668881</xdr:colOff>
      <xdr:row>64</xdr:row>
      <xdr:rowOff>35983</xdr:rowOff>
    </xdr:from>
    <xdr:to>
      <xdr:col>1</xdr:col>
      <xdr:colOff>1806410</xdr:colOff>
      <xdr:row>67</xdr:row>
      <xdr:rowOff>127001</xdr:rowOff>
    </xdr:to>
    <xdr:pic>
      <xdr:nvPicPr>
        <xdr:cNvPr id="4097" name="Picture 3" descr="DOER.jpg">
          <a:extLst>
            <a:ext uri="{FF2B5EF4-FFF2-40B4-BE49-F238E27FC236}">
              <a16:creationId xmlns:a16="http://schemas.microsoft.com/office/drawing/2014/main" id="{00000000-0008-0000-0600-0000011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12298" y="13508566"/>
          <a:ext cx="1137529" cy="6625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624418</xdr:colOff>
      <xdr:row>64</xdr:row>
      <xdr:rowOff>103693</xdr:rowOff>
    </xdr:from>
    <xdr:to>
      <xdr:col>8</xdr:col>
      <xdr:colOff>371491</xdr:colOff>
      <xdr:row>68</xdr:row>
      <xdr:rowOff>7394</xdr:rowOff>
    </xdr:to>
    <xdr:pic>
      <xdr:nvPicPr>
        <xdr:cNvPr id="4098" name="Picture 7" descr="Description: Description: Description: Description: Description: Description: cid:image011.jpg@01D1E67E.3B4E73C0">
          <a:extLst>
            <a:ext uri="{FF2B5EF4-FFF2-40B4-BE49-F238E27FC236}">
              <a16:creationId xmlns:a16="http://schemas.microsoft.com/office/drawing/2014/main" id="{00000000-0008-0000-0600-000002100000}"/>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8350251" y="13576276"/>
          <a:ext cx="1133490" cy="66570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817047</xdr:colOff>
      <xdr:row>60</xdr:row>
      <xdr:rowOff>35983</xdr:rowOff>
    </xdr:from>
    <xdr:to>
      <xdr:col>1</xdr:col>
      <xdr:colOff>1954576</xdr:colOff>
      <xdr:row>63</xdr:row>
      <xdr:rowOff>127000</xdr:rowOff>
    </xdr:to>
    <xdr:pic>
      <xdr:nvPicPr>
        <xdr:cNvPr id="4" name="Picture 3" descr="DOER.jpg">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60464" y="12725400"/>
          <a:ext cx="1137529" cy="6625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158751</xdr:colOff>
      <xdr:row>60</xdr:row>
      <xdr:rowOff>96457</xdr:rowOff>
    </xdr:from>
    <xdr:to>
      <xdr:col>10</xdr:col>
      <xdr:colOff>190501</xdr:colOff>
      <xdr:row>64</xdr:row>
      <xdr:rowOff>7395</xdr:rowOff>
    </xdr:to>
    <xdr:pic>
      <xdr:nvPicPr>
        <xdr:cNvPr id="5" name="Picture 7" descr="Description: Description: Description: Description: Description: Description: cid:image011.jpg@01D1E67E.3B4E73C0">
          <a:extLst>
            <a:ext uri="{FF2B5EF4-FFF2-40B4-BE49-F238E27FC236}">
              <a16:creationId xmlns:a16="http://schemas.microsoft.com/office/drawing/2014/main" id="{00000000-0008-0000-0700-000005000000}"/>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8699501" y="12785874"/>
          <a:ext cx="1121833" cy="6729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57150</xdr:colOff>
      <xdr:row>38</xdr:row>
      <xdr:rowOff>38100</xdr:rowOff>
    </xdr:from>
    <xdr:to>
      <xdr:col>1</xdr:col>
      <xdr:colOff>923925</xdr:colOff>
      <xdr:row>40</xdr:row>
      <xdr:rowOff>171450</xdr:rowOff>
    </xdr:to>
    <xdr:pic>
      <xdr:nvPicPr>
        <xdr:cNvPr id="8193" name="Picture 2" descr="DOER.jpg">
          <a:extLst>
            <a:ext uri="{FF2B5EF4-FFF2-40B4-BE49-F238E27FC236}">
              <a16:creationId xmlns:a16="http://schemas.microsoft.com/office/drawing/2014/main" id="{00000000-0008-0000-0800-0000012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8125" y="8505825"/>
          <a:ext cx="866775"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171575</xdr:colOff>
      <xdr:row>38</xdr:row>
      <xdr:rowOff>38100</xdr:rowOff>
    </xdr:from>
    <xdr:to>
      <xdr:col>1</xdr:col>
      <xdr:colOff>2000250</xdr:colOff>
      <xdr:row>40</xdr:row>
      <xdr:rowOff>171450</xdr:rowOff>
    </xdr:to>
    <xdr:pic>
      <xdr:nvPicPr>
        <xdr:cNvPr id="8194" name="Picture 7" descr="Description: Description: Description: Description: Description: Description: cid:image011.jpg@01D1E67E.3B4E73C0">
          <a:extLst>
            <a:ext uri="{FF2B5EF4-FFF2-40B4-BE49-F238E27FC236}">
              <a16:creationId xmlns:a16="http://schemas.microsoft.com/office/drawing/2014/main" id="{00000000-0008-0000-0800-000002200000}"/>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1352550" y="8505825"/>
          <a:ext cx="828675"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502194</xdr:colOff>
      <xdr:row>95</xdr:row>
      <xdr:rowOff>47889</xdr:rowOff>
    </xdr:from>
    <xdr:to>
      <xdr:col>1</xdr:col>
      <xdr:colOff>1506373</xdr:colOff>
      <xdr:row>98</xdr:row>
      <xdr:rowOff>138906</xdr:rowOff>
    </xdr:to>
    <xdr:pic>
      <xdr:nvPicPr>
        <xdr:cNvPr id="6" name="Picture 3" descr="DOER.jpg">
          <a:extLst>
            <a:ext uri="{FF2B5EF4-FFF2-40B4-BE49-F238E27FC236}">
              <a16:creationId xmlns:a16="http://schemas.microsoft.com/office/drawing/2014/main" id="{00000000-0008-0000-09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52225" y="19693202"/>
          <a:ext cx="1004179" cy="6625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35718</xdr:colOff>
      <xdr:row>95</xdr:row>
      <xdr:rowOff>127506</xdr:rowOff>
    </xdr:from>
    <xdr:to>
      <xdr:col>8</xdr:col>
      <xdr:colOff>38116</xdr:colOff>
      <xdr:row>99</xdr:row>
      <xdr:rowOff>31207</xdr:rowOff>
    </xdr:to>
    <xdr:pic>
      <xdr:nvPicPr>
        <xdr:cNvPr id="7" name="Picture 7" descr="Description: Description: Description: Description: Description: Description: cid:image011.jpg@01D1E67E.3B4E73C0">
          <a:extLst>
            <a:ext uri="{FF2B5EF4-FFF2-40B4-BE49-F238E27FC236}">
              <a16:creationId xmlns:a16="http://schemas.microsoft.com/office/drawing/2014/main" id="{00000000-0008-0000-0900-000007000000}"/>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8679656" y="19772819"/>
          <a:ext cx="1121585" cy="66570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83613</xdr:colOff>
      <xdr:row>68</xdr:row>
      <xdr:rowOff>61382</xdr:rowOff>
    </xdr:from>
    <xdr:to>
      <xdr:col>5</xdr:col>
      <xdr:colOff>341447</xdr:colOff>
      <xdr:row>71</xdr:row>
      <xdr:rowOff>126999</xdr:rowOff>
    </xdr:to>
    <xdr:pic>
      <xdr:nvPicPr>
        <xdr:cNvPr id="12318" name="Picture 1" descr="DOER.jpg">
          <a:extLst>
            <a:ext uri="{FF2B5EF4-FFF2-40B4-BE49-F238E27FC236}">
              <a16:creationId xmlns:a16="http://schemas.microsoft.com/office/drawing/2014/main" id="{00000000-0008-0000-0A00-00001E3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7030" y="16846549"/>
          <a:ext cx="1093917" cy="6371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949331</xdr:colOff>
      <xdr:row>68</xdr:row>
      <xdr:rowOff>114299</xdr:rowOff>
    </xdr:from>
    <xdr:to>
      <xdr:col>11</xdr:col>
      <xdr:colOff>740833</xdr:colOff>
      <xdr:row>72</xdr:row>
      <xdr:rowOff>8210</xdr:rowOff>
    </xdr:to>
    <xdr:pic>
      <xdr:nvPicPr>
        <xdr:cNvPr id="12319" name="Picture 7" descr="Description: Description: Description: Description: Description: Description: cid:image011.jpg@01D1E67E.3B4E73C0">
          <a:extLst>
            <a:ext uri="{FF2B5EF4-FFF2-40B4-BE49-F238E27FC236}">
              <a16:creationId xmlns:a16="http://schemas.microsoft.com/office/drawing/2014/main" id="{00000000-0008-0000-0A00-00001F300000}"/>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7722664" y="16899466"/>
          <a:ext cx="1103836" cy="65591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638175</xdr:colOff>
      <xdr:row>156</xdr:row>
      <xdr:rowOff>180975</xdr:rowOff>
    </xdr:from>
    <xdr:to>
      <xdr:col>1</xdr:col>
      <xdr:colOff>1457325</xdr:colOff>
      <xdr:row>158</xdr:row>
      <xdr:rowOff>247650</xdr:rowOff>
    </xdr:to>
    <xdr:pic>
      <xdr:nvPicPr>
        <xdr:cNvPr id="9218" name="Picture 7" descr="Description: Description: Description: Description: Description: Description: cid:image011.jpg@01D1E67E.3B4E73C0">
          <a:extLst>
            <a:ext uri="{FF2B5EF4-FFF2-40B4-BE49-F238E27FC236}">
              <a16:creationId xmlns:a16="http://schemas.microsoft.com/office/drawing/2014/main" id="{00000000-0008-0000-0B00-000002240000}"/>
            </a:ext>
          </a:extLst>
        </xdr:cNvPr>
        <xdr:cNvPicPr>
          <a:picLocks noChangeAspect="1" noChangeArrowheads="1"/>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809625" y="35842575"/>
          <a:ext cx="819150"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62799</xdr:colOff>
      <xdr:row>154</xdr:row>
      <xdr:rowOff>21167</xdr:rowOff>
    </xdr:from>
    <xdr:to>
      <xdr:col>2</xdr:col>
      <xdr:colOff>836084</xdr:colOff>
      <xdr:row>157</xdr:row>
      <xdr:rowOff>143186</xdr:rowOff>
    </xdr:to>
    <xdr:pic>
      <xdr:nvPicPr>
        <xdr:cNvPr id="4" name="Picture 5" descr="DOER.jpg">
          <a:extLst>
            <a:ext uri="{FF2B5EF4-FFF2-40B4-BE49-F238E27FC236}">
              <a16:creationId xmlns:a16="http://schemas.microsoft.com/office/drawing/2014/main" id="{00000000-0008-0000-0B00-00000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232132" y="45794084"/>
          <a:ext cx="953202" cy="6935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1090084</xdr:colOff>
      <xdr:row>154</xdr:row>
      <xdr:rowOff>74084</xdr:rowOff>
    </xdr:from>
    <xdr:to>
      <xdr:col>10</xdr:col>
      <xdr:colOff>364071</xdr:colOff>
      <xdr:row>158</xdr:row>
      <xdr:rowOff>23446</xdr:rowOff>
    </xdr:to>
    <xdr:pic>
      <xdr:nvPicPr>
        <xdr:cNvPr id="5" name="Picture 7" descr="Description: Description: Description: Description: Description: Description: cid:image011.jpg@01D1E67E.3B4E73C0">
          <a:extLst>
            <a:ext uri="{FF2B5EF4-FFF2-40B4-BE49-F238E27FC236}">
              <a16:creationId xmlns:a16="http://schemas.microsoft.com/office/drawing/2014/main" id="{00000000-0008-0000-0B00-000005000000}"/>
            </a:ext>
          </a:extLst>
        </xdr:cNvPr>
        <xdr:cNvPicPr>
          <a:picLocks noChangeAspect="1" noChangeArrowheads="1"/>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7620001" y="45847001"/>
          <a:ext cx="1094320" cy="71136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OVM\Lease%20Program\FY17%20Lease%20Program\Request%20Spreadsheets\Updated%20Request%20Spreadsheet\Vehicle%20Request%20with%20FES%20Calculator_V_12-29-1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Users\jdimedio\AppData\Local\Microsoft\Windows\Temporary%20Internet%20Files\Content.Outlook\MYG6HQG4\Vehicle%20Request_DRAFT_09-15-20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DOER\OVM%2008-10-16\Fuel_Efficiency_Calculator_exemption_5-24-1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amp; Instructions "/>
      <sheetName val="Agency Information"/>
      <sheetName val="Recommended Vehicles"/>
      <sheetName val="Vehicle Request"/>
      <sheetName val="Vehicle Justification"/>
      <sheetName val="Vehicle Turn-In"/>
      <sheetName val="Upfit Calculations"/>
      <sheetName val="Category I Vehicles"/>
      <sheetName val="Category II Vehicles"/>
      <sheetName val="Credits"/>
      <sheetName val="Scoring"/>
      <sheetName val="Exemption Justification"/>
      <sheetName val="Dependent Lists - Cat I"/>
      <sheetName val="Cat I Vehicles"/>
      <sheetName val="Dependent Lists - Cat II"/>
      <sheetName val="Cat II Vehicles"/>
      <sheetName val="Electronic Signature"/>
      <sheetName val="VEH98 Data"/>
      <sheetName val="Appendix 1- VEH98"/>
    </sheetNames>
    <sheetDataSet>
      <sheetData sheetId="0"/>
      <sheetData sheetId="1"/>
      <sheetData sheetId="2"/>
      <sheetData sheetId="3"/>
      <sheetData sheetId="4"/>
      <sheetData sheetId="5"/>
      <sheetData sheetId="6"/>
      <sheetData sheetId="7">
        <row r="4">
          <cell r="L4">
            <v>0</v>
          </cell>
        </row>
        <row r="9">
          <cell r="L9">
            <v>0</v>
          </cell>
        </row>
        <row r="14">
          <cell r="F14" t="str">
            <v/>
          </cell>
          <cell r="H14" t="str">
            <v/>
          </cell>
          <cell r="I14" t="str">
            <v/>
          </cell>
          <cell r="J14" t="str">
            <v/>
          </cell>
        </row>
        <row r="15">
          <cell r="F15" t="str">
            <v/>
          </cell>
          <cell r="H15" t="str">
            <v/>
          </cell>
          <cell r="I15" t="str">
            <v/>
          </cell>
          <cell r="J15" t="str">
            <v/>
          </cell>
        </row>
        <row r="16">
          <cell r="F16" t="str">
            <v/>
          </cell>
          <cell r="H16" t="str">
            <v/>
          </cell>
          <cell r="I16" t="str">
            <v/>
          </cell>
          <cell r="J16" t="str">
            <v/>
          </cell>
        </row>
        <row r="17">
          <cell r="F17" t="str">
            <v/>
          </cell>
          <cell r="H17" t="str">
            <v/>
          </cell>
          <cell r="I17" t="str">
            <v/>
          </cell>
          <cell r="J17" t="str">
            <v/>
          </cell>
        </row>
        <row r="18">
          <cell r="F18" t="str">
            <v/>
          </cell>
          <cell r="H18" t="str">
            <v/>
          </cell>
          <cell r="I18" t="str">
            <v/>
          </cell>
          <cell r="J18" t="str">
            <v/>
          </cell>
        </row>
        <row r="19">
          <cell r="F19" t="str">
            <v/>
          </cell>
          <cell r="H19" t="str">
            <v/>
          </cell>
          <cell r="I19" t="str">
            <v/>
          </cell>
          <cell r="J19" t="str">
            <v/>
          </cell>
        </row>
        <row r="20">
          <cell r="F20" t="str">
            <v/>
          </cell>
          <cell r="H20" t="str">
            <v/>
          </cell>
          <cell r="I20" t="str">
            <v/>
          </cell>
          <cell r="J20" t="str">
            <v/>
          </cell>
        </row>
        <row r="21">
          <cell r="F21" t="str">
            <v/>
          </cell>
          <cell r="H21" t="str">
            <v/>
          </cell>
          <cell r="I21" t="str">
            <v/>
          </cell>
          <cell r="J21" t="str">
            <v/>
          </cell>
        </row>
        <row r="22">
          <cell r="F22" t="str">
            <v/>
          </cell>
          <cell r="H22" t="str">
            <v/>
          </cell>
          <cell r="I22" t="str">
            <v/>
          </cell>
          <cell r="J22" t="str">
            <v/>
          </cell>
        </row>
        <row r="23">
          <cell r="F23" t="str">
            <v/>
          </cell>
          <cell r="H23" t="str">
            <v/>
          </cell>
          <cell r="I23" t="str">
            <v/>
          </cell>
          <cell r="J23" t="str">
            <v/>
          </cell>
        </row>
        <row r="24">
          <cell r="F24" t="str">
            <v/>
          </cell>
          <cell r="H24" t="str">
            <v/>
          </cell>
          <cell r="I24" t="str">
            <v/>
          </cell>
          <cell r="J24" t="str">
            <v/>
          </cell>
        </row>
        <row r="25">
          <cell r="F25" t="str">
            <v/>
          </cell>
          <cell r="H25" t="str">
            <v/>
          </cell>
          <cell r="I25" t="str">
            <v/>
          </cell>
          <cell r="J25" t="str">
            <v/>
          </cell>
        </row>
        <row r="26">
          <cell r="F26" t="str">
            <v/>
          </cell>
          <cell r="H26" t="str">
            <v/>
          </cell>
          <cell r="I26" t="str">
            <v/>
          </cell>
          <cell r="J26" t="str">
            <v/>
          </cell>
        </row>
        <row r="27">
          <cell r="F27" t="str">
            <v/>
          </cell>
          <cell r="H27" t="str">
            <v/>
          </cell>
          <cell r="I27" t="str">
            <v/>
          </cell>
          <cell r="J27" t="str">
            <v/>
          </cell>
        </row>
        <row r="28">
          <cell r="F28" t="str">
            <v/>
          </cell>
          <cell r="H28" t="str">
            <v/>
          </cell>
          <cell r="I28" t="str">
            <v/>
          </cell>
          <cell r="J28" t="str">
            <v/>
          </cell>
        </row>
        <row r="29">
          <cell r="F29" t="str">
            <v/>
          </cell>
          <cell r="H29" t="str">
            <v/>
          </cell>
          <cell r="I29" t="str">
            <v/>
          </cell>
          <cell r="J29" t="str">
            <v/>
          </cell>
        </row>
        <row r="30">
          <cell r="F30" t="str">
            <v/>
          </cell>
          <cell r="H30" t="str">
            <v/>
          </cell>
          <cell r="I30" t="str">
            <v/>
          </cell>
          <cell r="J30" t="str">
            <v/>
          </cell>
        </row>
      </sheetData>
      <sheetData sheetId="8">
        <row r="4">
          <cell r="M4">
            <v>0</v>
          </cell>
        </row>
        <row r="14">
          <cell r="F14" t="str">
            <v/>
          </cell>
          <cell r="H14" t="str">
            <v/>
          </cell>
          <cell r="I14" t="str">
            <v/>
          </cell>
          <cell r="J14" t="str">
            <v/>
          </cell>
        </row>
        <row r="15">
          <cell r="F15" t="str">
            <v/>
          </cell>
          <cell r="H15" t="str">
            <v/>
          </cell>
          <cell r="I15" t="str">
            <v/>
          </cell>
          <cell r="J15" t="str">
            <v/>
          </cell>
        </row>
        <row r="16">
          <cell r="F16" t="str">
            <v/>
          </cell>
          <cell r="H16" t="str">
            <v/>
          </cell>
          <cell r="I16" t="str">
            <v/>
          </cell>
          <cell r="J16" t="str">
            <v/>
          </cell>
        </row>
        <row r="17">
          <cell r="F17" t="str">
            <v/>
          </cell>
          <cell r="H17" t="str">
            <v/>
          </cell>
          <cell r="I17" t="str">
            <v/>
          </cell>
          <cell r="J17" t="str">
            <v/>
          </cell>
        </row>
        <row r="18">
          <cell r="F18" t="str">
            <v/>
          </cell>
          <cell r="H18" t="str">
            <v/>
          </cell>
          <cell r="I18" t="str">
            <v/>
          </cell>
          <cell r="J18" t="str">
            <v/>
          </cell>
        </row>
        <row r="19">
          <cell r="F19" t="str">
            <v/>
          </cell>
          <cell r="H19" t="str">
            <v/>
          </cell>
          <cell r="I19" t="str">
            <v/>
          </cell>
          <cell r="J19" t="str">
            <v/>
          </cell>
        </row>
        <row r="20">
          <cell r="F20" t="str">
            <v/>
          </cell>
          <cell r="H20" t="str">
            <v/>
          </cell>
          <cell r="I20" t="str">
            <v/>
          </cell>
          <cell r="J20" t="str">
            <v/>
          </cell>
        </row>
        <row r="21">
          <cell r="F21" t="str">
            <v/>
          </cell>
          <cell r="H21" t="str">
            <v/>
          </cell>
          <cell r="I21" t="str">
            <v/>
          </cell>
          <cell r="J21" t="str">
            <v/>
          </cell>
        </row>
        <row r="22">
          <cell r="F22" t="str">
            <v/>
          </cell>
          <cell r="H22" t="str">
            <v/>
          </cell>
          <cell r="I22" t="str">
            <v/>
          </cell>
          <cell r="J22" t="str">
            <v/>
          </cell>
        </row>
        <row r="23">
          <cell r="F23" t="str">
            <v/>
          </cell>
          <cell r="H23" t="str">
            <v/>
          </cell>
          <cell r="I23" t="str">
            <v/>
          </cell>
          <cell r="J23" t="str">
            <v/>
          </cell>
        </row>
        <row r="24">
          <cell r="F24" t="str">
            <v/>
          </cell>
          <cell r="H24" t="str">
            <v/>
          </cell>
          <cell r="I24" t="str">
            <v/>
          </cell>
          <cell r="J24" t="str">
            <v/>
          </cell>
        </row>
        <row r="25">
          <cell r="F25" t="str">
            <v/>
          </cell>
          <cell r="H25" t="str">
            <v/>
          </cell>
          <cell r="I25" t="str">
            <v/>
          </cell>
          <cell r="J25" t="str">
            <v/>
          </cell>
        </row>
        <row r="26">
          <cell r="F26" t="str">
            <v/>
          </cell>
          <cell r="H26" t="str">
            <v/>
          </cell>
          <cell r="I26" t="str">
            <v/>
          </cell>
          <cell r="J26" t="str">
            <v/>
          </cell>
        </row>
        <row r="27">
          <cell r="F27" t="str">
            <v/>
          </cell>
          <cell r="H27" t="str">
            <v/>
          </cell>
          <cell r="I27" t="str">
            <v/>
          </cell>
          <cell r="J27" t="str">
            <v/>
          </cell>
        </row>
        <row r="28">
          <cell r="F28" t="str">
            <v/>
          </cell>
          <cell r="H28" t="str">
            <v/>
          </cell>
          <cell r="I28" t="str">
            <v/>
          </cell>
          <cell r="J28" t="str">
            <v/>
          </cell>
        </row>
        <row r="29">
          <cell r="F29" t="str">
            <v/>
          </cell>
          <cell r="H29" t="str">
            <v/>
          </cell>
          <cell r="I29" t="str">
            <v/>
          </cell>
          <cell r="J29" t="str">
            <v/>
          </cell>
        </row>
        <row r="30">
          <cell r="F30" t="str">
            <v/>
          </cell>
          <cell r="H30" t="str">
            <v/>
          </cell>
          <cell r="I30" t="str">
            <v/>
          </cell>
          <cell r="J30" t="str">
            <v/>
          </cell>
        </row>
      </sheetData>
      <sheetData sheetId="9"/>
      <sheetData sheetId="10">
        <row r="16">
          <cell r="C16">
            <v>32</v>
          </cell>
          <cell r="F16">
            <v>22</v>
          </cell>
        </row>
      </sheetData>
      <sheetData sheetId="11"/>
      <sheetData sheetId="12"/>
      <sheetData sheetId="13"/>
      <sheetData sheetId="14"/>
      <sheetData sheetId="15"/>
      <sheetData sheetId="16"/>
      <sheetData sheetId="17">
        <row r="3">
          <cell r="A3" t="str">
            <v>PAC001-2017-1</v>
          </cell>
        </row>
      </sheetData>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amp; Instructions "/>
      <sheetName val="Recommended Vehicles"/>
      <sheetName val="Vehicle Request"/>
      <sheetName val="Sheet3"/>
      <sheetName val="Vehicle Turn-In"/>
      <sheetName val="Upfit Calculations"/>
    </sheetNames>
    <sheetDataSet>
      <sheetData sheetId="0"/>
      <sheetData sheetId="1"/>
      <sheetData sheetId="2"/>
      <sheetData sheetId="3">
        <row r="2">
          <cell r="A2" t="str">
            <v>PAC001-2016-1</v>
          </cell>
          <cell r="B2" t="str">
            <v>PAC001</v>
          </cell>
        </row>
        <row r="3">
          <cell r="A3" t="str">
            <v>PAC001-2016-2</v>
          </cell>
          <cell r="B3" t="str">
            <v>PAC001</v>
          </cell>
        </row>
        <row r="4">
          <cell r="A4" t="str">
            <v>PAC002-2016-1</v>
          </cell>
          <cell r="B4" t="str">
            <v>PAC002</v>
          </cell>
        </row>
        <row r="5">
          <cell r="A5" t="str">
            <v>PAC002-2016-2</v>
          </cell>
          <cell r="B5" t="str">
            <v>PAC002</v>
          </cell>
        </row>
        <row r="6">
          <cell r="A6" t="str">
            <v>PAC003-2016-1</v>
          </cell>
          <cell r="B6" t="str">
            <v>PAC003</v>
          </cell>
        </row>
        <row r="7">
          <cell r="A7" t="str">
            <v>PAC004-2016-1</v>
          </cell>
          <cell r="B7" t="str">
            <v>PAC004</v>
          </cell>
        </row>
        <row r="8">
          <cell r="A8" t="str">
            <v>PAC006-2016-1</v>
          </cell>
          <cell r="B8" t="str">
            <v>PAC006</v>
          </cell>
        </row>
        <row r="9">
          <cell r="A9" t="str">
            <v>PAC006-2016-2</v>
          </cell>
          <cell r="B9" t="str">
            <v>PAC006</v>
          </cell>
        </row>
        <row r="10">
          <cell r="A10" t="str">
            <v>PAC007-2016-1</v>
          </cell>
          <cell r="B10" t="str">
            <v>PAC007</v>
          </cell>
        </row>
        <row r="11">
          <cell r="A11" t="str">
            <v>PAC008-2016-1</v>
          </cell>
          <cell r="B11" t="str">
            <v>PAC008</v>
          </cell>
        </row>
        <row r="12">
          <cell r="A12" t="str">
            <v>PAC008-2016-2</v>
          </cell>
          <cell r="B12" t="str">
            <v>PAC008</v>
          </cell>
        </row>
        <row r="13">
          <cell r="A13" t="str">
            <v>PAC009-2016-1</v>
          </cell>
          <cell r="B13" t="str">
            <v>PAC009</v>
          </cell>
        </row>
        <row r="14">
          <cell r="A14" t="str">
            <v>PAC009-2016-2</v>
          </cell>
          <cell r="B14" t="str">
            <v>PAC009</v>
          </cell>
        </row>
        <row r="15">
          <cell r="A15" t="str">
            <v>PAC010-2016-1</v>
          </cell>
          <cell r="B15" t="str">
            <v>PAC010</v>
          </cell>
        </row>
        <row r="16">
          <cell r="A16" t="str">
            <v>PAC010-2016-2</v>
          </cell>
          <cell r="B16" t="str">
            <v>PAC010</v>
          </cell>
        </row>
        <row r="17">
          <cell r="A17" t="str">
            <v>PAC011-2016-1</v>
          </cell>
          <cell r="B17" t="str">
            <v>PAC011</v>
          </cell>
        </row>
        <row r="18">
          <cell r="A18" t="str">
            <v>PAC011-2016-2</v>
          </cell>
          <cell r="B18" t="str">
            <v>PAC011</v>
          </cell>
        </row>
        <row r="19">
          <cell r="A19" t="str">
            <v>PAC012-2016-1</v>
          </cell>
          <cell r="B19" t="str">
            <v>PAC012</v>
          </cell>
        </row>
        <row r="20">
          <cell r="A20" t="str">
            <v>PAC012-2016-2</v>
          </cell>
          <cell r="B20" t="str">
            <v>PAC012</v>
          </cell>
        </row>
        <row r="21">
          <cell r="A21" t="str">
            <v>PAC013-2016-1</v>
          </cell>
          <cell r="B21" t="str">
            <v>PAC013</v>
          </cell>
        </row>
        <row r="22">
          <cell r="A22" t="str">
            <v>PAC013-2016-2</v>
          </cell>
          <cell r="B22" t="str">
            <v>PAC013</v>
          </cell>
        </row>
        <row r="23">
          <cell r="A23" t="str">
            <v>PAC014-2016-1</v>
          </cell>
          <cell r="B23" t="str">
            <v>PAC014</v>
          </cell>
        </row>
        <row r="24">
          <cell r="A24" t="str">
            <v>PAC017-2017-1</v>
          </cell>
          <cell r="B24" t="str">
            <v>PAC017</v>
          </cell>
        </row>
        <row r="25">
          <cell r="A25" t="str">
            <v>PAC018-2016-1</v>
          </cell>
          <cell r="B25" t="str">
            <v>PAC018</v>
          </cell>
        </row>
        <row r="26">
          <cell r="A26" t="str">
            <v>PAC018-2016-2</v>
          </cell>
          <cell r="B26" t="str">
            <v>PAC018</v>
          </cell>
        </row>
        <row r="27">
          <cell r="A27" t="str">
            <v>PAC019-2016-1</v>
          </cell>
          <cell r="B27" t="str">
            <v>PAC019</v>
          </cell>
        </row>
        <row r="28">
          <cell r="A28" t="str">
            <v>PAC019-2016-2</v>
          </cell>
          <cell r="B28" t="str">
            <v>PAC019</v>
          </cell>
        </row>
        <row r="29">
          <cell r="A29" t="str">
            <v>PAC020-2016-1</v>
          </cell>
          <cell r="B29" t="str">
            <v>PAC020</v>
          </cell>
        </row>
        <row r="30">
          <cell r="A30" t="str">
            <v>PAC020-2016-2</v>
          </cell>
          <cell r="B30" t="str">
            <v>PAC020</v>
          </cell>
        </row>
        <row r="31">
          <cell r="A31" t="str">
            <v>PAC028-2016-1</v>
          </cell>
          <cell r="B31" t="str">
            <v>PAC028</v>
          </cell>
        </row>
        <row r="32">
          <cell r="A32" t="str">
            <v>PAC028-2016-2</v>
          </cell>
          <cell r="B32" t="str">
            <v>PAC028</v>
          </cell>
        </row>
        <row r="33">
          <cell r="A33" t="str">
            <v>PAC030-2016-1</v>
          </cell>
          <cell r="B33" t="str">
            <v>PAC030</v>
          </cell>
        </row>
        <row r="34">
          <cell r="A34" t="str">
            <v>PAC030-2016-2</v>
          </cell>
          <cell r="B34" t="str">
            <v>PAC030</v>
          </cell>
        </row>
        <row r="35">
          <cell r="A35" t="str">
            <v>PAC031-2016-1</v>
          </cell>
          <cell r="B35" t="str">
            <v>PAC031</v>
          </cell>
        </row>
        <row r="36">
          <cell r="A36" t="str">
            <v>PAC031-2016-2</v>
          </cell>
          <cell r="B36" t="str">
            <v>PAC031</v>
          </cell>
        </row>
        <row r="37">
          <cell r="A37" t="str">
            <v>PAC032-2016-1</v>
          </cell>
          <cell r="B37" t="str">
            <v>PAC032</v>
          </cell>
        </row>
        <row r="38">
          <cell r="A38" t="str">
            <v>PAC032-2016-2</v>
          </cell>
          <cell r="B38" t="str">
            <v>PAC032</v>
          </cell>
        </row>
        <row r="39">
          <cell r="A39" t="str">
            <v>PAC033-2016-1</v>
          </cell>
          <cell r="B39" t="str">
            <v>PAC033</v>
          </cell>
        </row>
        <row r="40">
          <cell r="A40" t="str">
            <v>PAC033-2016-2</v>
          </cell>
          <cell r="B40" t="str">
            <v>PAC033</v>
          </cell>
        </row>
        <row r="41">
          <cell r="A41" t="str">
            <v>PAC034-2016-1</v>
          </cell>
          <cell r="B41" t="str">
            <v>PAC034</v>
          </cell>
        </row>
        <row r="42">
          <cell r="A42" t="str">
            <v>PAC034-2016-2</v>
          </cell>
          <cell r="B42" t="str">
            <v>PAC034</v>
          </cell>
        </row>
        <row r="43">
          <cell r="A43" t="str">
            <v>PAC037-2016-1</v>
          </cell>
          <cell r="B43" t="str">
            <v>PAC037</v>
          </cell>
        </row>
        <row r="44">
          <cell r="A44" t="str">
            <v>PAC038-2016-1</v>
          </cell>
          <cell r="B44" t="str">
            <v>PAC038</v>
          </cell>
        </row>
        <row r="45">
          <cell r="A45" t="str">
            <v>PAC039-2016-1</v>
          </cell>
          <cell r="B45" t="str">
            <v>PAC039</v>
          </cell>
        </row>
        <row r="46">
          <cell r="A46" t="str">
            <v>PAC039-2016-2</v>
          </cell>
          <cell r="B46" t="str">
            <v>PAC039</v>
          </cell>
        </row>
        <row r="47">
          <cell r="A47" t="str">
            <v>PAC042-2016-1</v>
          </cell>
          <cell r="B47" t="str">
            <v>PAC042</v>
          </cell>
        </row>
        <row r="48">
          <cell r="A48" t="str">
            <v>PAC042-2016-2</v>
          </cell>
          <cell r="B48" t="str">
            <v>PAC042</v>
          </cell>
        </row>
        <row r="49">
          <cell r="A49" t="str">
            <v>PAC043-2016-1</v>
          </cell>
          <cell r="B49" t="str">
            <v>PAC043</v>
          </cell>
        </row>
        <row r="50">
          <cell r="A50" t="str">
            <v>PAC043-2016-2</v>
          </cell>
          <cell r="B50" t="str">
            <v>PAC043</v>
          </cell>
        </row>
        <row r="51">
          <cell r="A51" t="str">
            <v>PAC044-2016-1</v>
          </cell>
          <cell r="B51" t="str">
            <v>PAC044</v>
          </cell>
        </row>
        <row r="52">
          <cell r="A52" t="str">
            <v>PAC044-2016-2</v>
          </cell>
          <cell r="B52" t="str">
            <v>PAC044</v>
          </cell>
        </row>
        <row r="53">
          <cell r="A53" t="str">
            <v>PAC045-2016-1</v>
          </cell>
          <cell r="B53" t="str">
            <v>PAC045</v>
          </cell>
        </row>
        <row r="54">
          <cell r="A54" t="str">
            <v>PAC045-2016-2</v>
          </cell>
          <cell r="B54" t="str">
            <v>PAC045</v>
          </cell>
        </row>
        <row r="55">
          <cell r="A55" t="str">
            <v>PAC046-2016-1</v>
          </cell>
          <cell r="B55" t="str">
            <v>PAC046</v>
          </cell>
        </row>
        <row r="56">
          <cell r="A56" t="str">
            <v>PAC047-2016-1</v>
          </cell>
          <cell r="B56" t="str">
            <v>PAC047</v>
          </cell>
        </row>
        <row r="57">
          <cell r="A57" t="str">
            <v>PAC037-2016-1</v>
          </cell>
          <cell r="B57" t="str">
            <v>PAC037</v>
          </cell>
        </row>
        <row r="58">
          <cell r="A58" t="str">
            <v>PAC038-2016-1</v>
          </cell>
          <cell r="B58" t="str">
            <v>PAC038</v>
          </cell>
        </row>
        <row r="59">
          <cell r="A59" t="str">
            <v>OTHER--</v>
          </cell>
        </row>
        <row r="60">
          <cell r="A60" t="str">
            <v>SUV001-2016-1</v>
          </cell>
        </row>
        <row r="61">
          <cell r="A61" t="str">
            <v>SUV002-2016-1</v>
          </cell>
        </row>
        <row r="62">
          <cell r="A62" t="str">
            <v>SUV002-2016-2</v>
          </cell>
        </row>
        <row r="63">
          <cell r="A63" t="str">
            <v>SUV003-2016-1</v>
          </cell>
        </row>
        <row r="64">
          <cell r="A64" t="str">
            <v>SUV004-2016-1</v>
          </cell>
        </row>
        <row r="65">
          <cell r="A65" t="str">
            <v>SUV008-2016-1</v>
          </cell>
        </row>
        <row r="66">
          <cell r="A66" t="str">
            <v>SUV008-2016-2</v>
          </cell>
        </row>
        <row r="67">
          <cell r="A67" t="str">
            <v>SUV009-2016-1</v>
          </cell>
        </row>
        <row r="68">
          <cell r="A68" t="str">
            <v>SUV009-2016-2</v>
          </cell>
        </row>
        <row r="69">
          <cell r="A69" t="str">
            <v>SUV010-2016-1</v>
          </cell>
        </row>
        <row r="70">
          <cell r="A70" t="str">
            <v>SUV010-2016-2</v>
          </cell>
        </row>
        <row r="71">
          <cell r="A71" t="str">
            <v>SUV011-2016-1</v>
          </cell>
        </row>
        <row r="72">
          <cell r="A72" t="str">
            <v>SUV011-2016-2</v>
          </cell>
        </row>
        <row r="73">
          <cell r="A73" t="str">
            <v>SUV012-2016-1</v>
          </cell>
        </row>
        <row r="74">
          <cell r="A74" t="str">
            <v>SUV012-2016-2</v>
          </cell>
        </row>
        <row r="75">
          <cell r="A75" t="str">
            <v>SUV013-2016-1</v>
          </cell>
        </row>
        <row r="76">
          <cell r="A76" t="str">
            <v>SUV013-2016-2</v>
          </cell>
        </row>
        <row r="77">
          <cell r="A77" t="str">
            <v>SUV014-2016-1</v>
          </cell>
        </row>
        <row r="78">
          <cell r="A78" t="str">
            <v>SUV015-2016-1</v>
          </cell>
        </row>
        <row r="79">
          <cell r="A79" t="str">
            <v>SUV016-2016-1</v>
          </cell>
        </row>
        <row r="80">
          <cell r="A80" t="str">
            <v>SUV016-2016-2</v>
          </cell>
        </row>
        <row r="81">
          <cell r="A81" t="str">
            <v>SUV017-2016-1</v>
          </cell>
        </row>
        <row r="82">
          <cell r="A82" t="str">
            <v>SUV017-2016-2</v>
          </cell>
        </row>
        <row r="83">
          <cell r="A83" t="str">
            <v>SUV018-2016-1</v>
          </cell>
        </row>
        <row r="84">
          <cell r="A84" t="str">
            <v>SUV018-2016-2</v>
          </cell>
        </row>
        <row r="85">
          <cell r="A85" t="str">
            <v>SUV019-2016-1</v>
          </cell>
        </row>
        <row r="86">
          <cell r="A86" t="str">
            <v>SUV019-2016-2</v>
          </cell>
        </row>
        <row r="87">
          <cell r="A87" t="str">
            <v>SUV020-2016-1</v>
          </cell>
        </row>
        <row r="88">
          <cell r="A88" t="str">
            <v>SUV020-2016-2</v>
          </cell>
        </row>
        <row r="89">
          <cell r="A89" t="str">
            <v>SUV021-2016-1</v>
          </cell>
        </row>
        <row r="90">
          <cell r="A90" t="str">
            <v>SUV021-2016-2</v>
          </cell>
        </row>
        <row r="91">
          <cell r="A91" t="str">
            <v>SUV025-2016-1</v>
          </cell>
        </row>
        <row r="92">
          <cell r="A92" t="str">
            <v>SUV026-2016-1</v>
          </cell>
        </row>
        <row r="93">
          <cell r="A93" t="str">
            <v>SUV029-2016-1</v>
          </cell>
        </row>
        <row r="94">
          <cell r="A94" t="str">
            <v>SUV030-2016-1</v>
          </cell>
        </row>
        <row r="95">
          <cell r="A95" t="str">
            <v>SUV030-2016-2</v>
          </cell>
        </row>
        <row r="96">
          <cell r="A96" t="str">
            <v>SUV031-2016-1</v>
          </cell>
        </row>
        <row r="97">
          <cell r="A97" t="str">
            <v>SUV031-2016-2</v>
          </cell>
        </row>
        <row r="98">
          <cell r="A98" t="str">
            <v>SUV032-2016-1</v>
          </cell>
        </row>
        <row r="99">
          <cell r="A99" t="str">
            <v>SUV032-2016-2</v>
          </cell>
        </row>
        <row r="100">
          <cell r="A100" t="str">
            <v>SUV033-2016-1</v>
          </cell>
        </row>
        <row r="101">
          <cell r="A101" t="str">
            <v>SUV033-2016-2</v>
          </cell>
        </row>
        <row r="102">
          <cell r="A102" t="str">
            <v>SUV034-2016-1</v>
          </cell>
        </row>
        <row r="103">
          <cell r="A103" t="str">
            <v>SUV034-2016-2</v>
          </cell>
        </row>
        <row r="104">
          <cell r="A104" t="str">
            <v>SUV035-2016-1</v>
          </cell>
        </row>
        <row r="105">
          <cell r="A105" t="str">
            <v>SUV035-2016-2</v>
          </cell>
        </row>
        <row r="106">
          <cell r="A106" t="str">
            <v>SUV036-2016-1</v>
          </cell>
        </row>
        <row r="107">
          <cell r="A107" t="str">
            <v>SUV036-2016-2</v>
          </cell>
        </row>
        <row r="108">
          <cell r="A108" t="str">
            <v>SUV037-2016-1</v>
          </cell>
        </row>
        <row r="109">
          <cell r="A109" t="str">
            <v>SUV037-2016-2</v>
          </cell>
        </row>
        <row r="110">
          <cell r="A110" t="str">
            <v>SUV038-2016-1</v>
          </cell>
        </row>
        <row r="111">
          <cell r="A111" t="str">
            <v>SUV038-2016-2</v>
          </cell>
        </row>
        <row r="112">
          <cell r="A112" t="str">
            <v>SUV039-2016-1</v>
          </cell>
        </row>
        <row r="113">
          <cell r="A113" t="str">
            <v>SUV039-2016-2</v>
          </cell>
        </row>
        <row r="114">
          <cell r="A114" t="str">
            <v>SUV040-2016-1</v>
          </cell>
        </row>
        <row r="115">
          <cell r="A115" t="str">
            <v>SUV040-2016-2</v>
          </cell>
        </row>
        <row r="116">
          <cell r="A116" t="str">
            <v>SUV041-2016-1</v>
          </cell>
        </row>
        <row r="117">
          <cell r="A117" t="str">
            <v>SUV041-2016-2</v>
          </cell>
        </row>
        <row r="118">
          <cell r="A118" t="str">
            <v>SUV042-2016-1</v>
          </cell>
        </row>
        <row r="119">
          <cell r="A119" t="str">
            <v>SUV042-2016-2</v>
          </cell>
        </row>
        <row r="120">
          <cell r="A120" t="str">
            <v>CGV083-2016-2</v>
          </cell>
        </row>
        <row r="121">
          <cell r="A121" t="str">
            <v>CGV084-2016-1</v>
          </cell>
        </row>
        <row r="122">
          <cell r="A122" t="str">
            <v>CGV084-2016-2</v>
          </cell>
        </row>
        <row r="123">
          <cell r="A123" t="str">
            <v>CGV085-2016-1</v>
          </cell>
        </row>
        <row r="124">
          <cell r="A124" t="str">
            <v>CGV085-2016-2</v>
          </cell>
        </row>
        <row r="125">
          <cell r="A125" t="str">
            <v>CMV001-2016-1</v>
          </cell>
        </row>
        <row r="126">
          <cell r="A126" t="str">
            <v>CMV001-2016-2</v>
          </cell>
        </row>
        <row r="127">
          <cell r="A127" t="str">
            <v>CMV002-2016-1</v>
          </cell>
        </row>
        <row r="128">
          <cell r="A128" t="str">
            <v>CMV002-2016-2</v>
          </cell>
        </row>
        <row r="129">
          <cell r="A129" t="str">
            <v>CMV003-2016-1</v>
          </cell>
        </row>
        <row r="130">
          <cell r="A130" t="str">
            <v>CMV003-2016-2</v>
          </cell>
        </row>
        <row r="131">
          <cell r="A131" t="str">
            <v>CMV004-2016-1</v>
          </cell>
        </row>
        <row r="132">
          <cell r="A132" t="str">
            <v>CMV004-2016-2</v>
          </cell>
        </row>
        <row r="133">
          <cell r="A133" t="str">
            <v>CMV005-2016-1</v>
          </cell>
        </row>
        <row r="134">
          <cell r="A134" t="str">
            <v>CMV005-2016-2</v>
          </cell>
        </row>
        <row r="135">
          <cell r="A135" t="str">
            <v>CMV006-2016-1</v>
          </cell>
        </row>
        <row r="136">
          <cell r="A136" t="str">
            <v>CMV006-2016-2</v>
          </cell>
        </row>
        <row r="137">
          <cell r="A137" t="str">
            <v>CMV007-2016-1</v>
          </cell>
        </row>
        <row r="138">
          <cell r="A138" t="str">
            <v>CMV007-2016-2</v>
          </cell>
        </row>
        <row r="139">
          <cell r="A139" t="str">
            <v>CMV008-2016-1</v>
          </cell>
        </row>
        <row r="140">
          <cell r="A140" t="str">
            <v>CMV008-2016-2</v>
          </cell>
        </row>
        <row r="141">
          <cell r="A141" t="str">
            <v>CMV009-2016-1</v>
          </cell>
        </row>
        <row r="142">
          <cell r="A142" t="str">
            <v>CMV009-2016-2</v>
          </cell>
        </row>
        <row r="143">
          <cell r="A143" t="str">
            <v>CMV010-2016-1</v>
          </cell>
        </row>
        <row r="144">
          <cell r="A144" t="str">
            <v>CMV010-2016-2</v>
          </cell>
        </row>
        <row r="145">
          <cell r="A145" t="str">
            <v>CMV011-2016-1</v>
          </cell>
        </row>
        <row r="146">
          <cell r="A146" t="str">
            <v>CMV011-2016-2</v>
          </cell>
        </row>
        <row r="147">
          <cell r="A147" t="str">
            <v>CMV012-2016-1</v>
          </cell>
        </row>
        <row r="148">
          <cell r="A148" t="str">
            <v>CMV012-2016-2</v>
          </cell>
        </row>
        <row r="149">
          <cell r="A149" t="str">
            <v>CMV013-2016-1</v>
          </cell>
        </row>
        <row r="150">
          <cell r="A150" t="str">
            <v>CMV013-2016-2</v>
          </cell>
        </row>
        <row r="151">
          <cell r="A151" t="str">
            <v>CMV014-2016-1</v>
          </cell>
        </row>
        <row r="152">
          <cell r="A152" t="str">
            <v>CMV014-2016-2</v>
          </cell>
        </row>
        <row r="153">
          <cell r="A153" t="str">
            <v>LPV001-2016-1</v>
          </cell>
        </row>
        <row r="154">
          <cell r="A154" t="str">
            <v>LPV001-2016-2</v>
          </cell>
        </row>
        <row r="155">
          <cell r="A155" t="str">
            <v>LPV002-2016-1</v>
          </cell>
        </row>
        <row r="156">
          <cell r="A156" t="str">
            <v>LPV002-2016-2</v>
          </cell>
        </row>
        <row r="157">
          <cell r="A157" t="str">
            <v>LPV003-2016-1</v>
          </cell>
        </row>
        <row r="158">
          <cell r="A158" t="str">
            <v>LPV003-2016-2</v>
          </cell>
        </row>
        <row r="159">
          <cell r="A159" t="str">
            <v>LPV004-2016-1</v>
          </cell>
        </row>
        <row r="160">
          <cell r="A160" t="str">
            <v>LPV004-2016-2</v>
          </cell>
        </row>
        <row r="161">
          <cell r="A161" t="str">
            <v>LPV005-2016-1</v>
          </cell>
        </row>
        <row r="162">
          <cell r="A162" t="str">
            <v>LPV005-2016-2</v>
          </cell>
        </row>
        <row r="163">
          <cell r="A163" t="str">
            <v>LPV006-2016-1</v>
          </cell>
        </row>
        <row r="164">
          <cell r="A164" t="str">
            <v>LPV006-2016-2</v>
          </cell>
        </row>
        <row r="165">
          <cell r="A165" t="str">
            <v>LPV007-2016-1</v>
          </cell>
        </row>
        <row r="166">
          <cell r="A166" t="str">
            <v>LPV007-2016-2</v>
          </cell>
        </row>
        <row r="167">
          <cell r="A167" t="str">
            <v>LPV008-2016-1</v>
          </cell>
        </row>
        <row r="168">
          <cell r="A168" t="str">
            <v>LPV008-2016-2</v>
          </cell>
        </row>
        <row r="169">
          <cell r="A169" t="str">
            <v>LPV009-2016-1</v>
          </cell>
        </row>
        <row r="170">
          <cell r="A170" t="str">
            <v>LPV009-2016-2</v>
          </cell>
        </row>
        <row r="171">
          <cell r="A171" t="str">
            <v>LPV010-2016-1</v>
          </cell>
        </row>
        <row r="172">
          <cell r="A172" t="str">
            <v>LPV010-2016-2</v>
          </cell>
        </row>
        <row r="173">
          <cell r="A173" t="str">
            <v>LPV011-2016-1</v>
          </cell>
        </row>
        <row r="174">
          <cell r="A174" t="str">
            <v>LPV011-2016-2</v>
          </cell>
        </row>
        <row r="175">
          <cell r="A175" t="str">
            <v>LPV012-2016-1</v>
          </cell>
        </row>
        <row r="176">
          <cell r="A176" t="str">
            <v>LPV012-2016-2</v>
          </cell>
        </row>
        <row r="177">
          <cell r="A177" t="str">
            <v>LPV013-2016-1</v>
          </cell>
        </row>
        <row r="178">
          <cell r="A178" t="str">
            <v>LPV013-2016-2</v>
          </cell>
        </row>
        <row r="179">
          <cell r="A179" t="str">
            <v>LPV014-2016-1</v>
          </cell>
        </row>
        <row r="180">
          <cell r="A180" t="str">
            <v>LPV014-2016-2</v>
          </cell>
        </row>
        <row r="181">
          <cell r="A181" t="str">
            <v>LPV015-2016-1</v>
          </cell>
        </row>
        <row r="182">
          <cell r="A182" t="str">
            <v>LPV015-2016-2</v>
          </cell>
        </row>
        <row r="183">
          <cell r="A183" t="str">
            <v>LPV016-2016-1</v>
          </cell>
        </row>
        <row r="184">
          <cell r="A184" t="str">
            <v>LPV016-2016-2</v>
          </cell>
        </row>
        <row r="185">
          <cell r="A185" t="str">
            <v>LPV017-2016-1</v>
          </cell>
        </row>
        <row r="186">
          <cell r="A186" t="str">
            <v>LPV017-2016-2</v>
          </cell>
        </row>
        <row r="187">
          <cell r="A187" t="str">
            <v>LPV018-2016-1</v>
          </cell>
        </row>
        <row r="188">
          <cell r="A188" t="str">
            <v>LPV018-2016-2</v>
          </cell>
        </row>
        <row r="189">
          <cell r="A189" t="str">
            <v>LPV019-2016-1</v>
          </cell>
        </row>
        <row r="190">
          <cell r="A190" t="str">
            <v>LPV019-2016-2</v>
          </cell>
        </row>
        <row r="191">
          <cell r="A191" t="str">
            <v>LPV020-2016-1</v>
          </cell>
        </row>
        <row r="192">
          <cell r="A192" t="str">
            <v>LPV020-2016-2</v>
          </cell>
        </row>
        <row r="193">
          <cell r="A193" t="str">
            <v>LPV021-2016-1</v>
          </cell>
        </row>
        <row r="194">
          <cell r="A194" t="str">
            <v>LPV021-2016-2</v>
          </cell>
        </row>
        <row r="195">
          <cell r="A195" t="str">
            <v>LPV022-2016-1</v>
          </cell>
        </row>
        <row r="196">
          <cell r="A196" t="str">
            <v>LPV022-2016-2</v>
          </cell>
        </row>
        <row r="197">
          <cell r="A197" t="str">
            <v>LPV023-2016-1</v>
          </cell>
        </row>
        <row r="198">
          <cell r="A198" t="str">
            <v>LPV023-2016-2</v>
          </cell>
        </row>
        <row r="199">
          <cell r="A199" t="str">
            <v>LPV024-2016-1</v>
          </cell>
        </row>
        <row r="200">
          <cell r="A200" t="str">
            <v>LPV024-2016-2</v>
          </cell>
        </row>
        <row r="201">
          <cell r="A201" t="str">
            <v>LPV025-2016-1</v>
          </cell>
        </row>
        <row r="202">
          <cell r="A202" t="str">
            <v>LPV025-2016-2</v>
          </cell>
        </row>
        <row r="203">
          <cell r="A203" t="str">
            <v>LPV026-2016-1</v>
          </cell>
        </row>
        <row r="204">
          <cell r="A204" t="str">
            <v>LPV026-2016-2</v>
          </cell>
        </row>
        <row r="205">
          <cell r="A205" t="str">
            <v>LPV027-2016-1</v>
          </cell>
        </row>
        <row r="206">
          <cell r="A206" t="str">
            <v>LPV027-2016-2</v>
          </cell>
        </row>
        <row r="207">
          <cell r="A207" t="str">
            <v>LPV028-2016-1</v>
          </cell>
        </row>
        <row r="208">
          <cell r="A208" t="str">
            <v>LPV028-2016-2</v>
          </cell>
        </row>
        <row r="209">
          <cell r="A209" t="str">
            <v>LPV029-2016-1</v>
          </cell>
        </row>
        <row r="210">
          <cell r="A210" t="str">
            <v>LPV029-2016-2</v>
          </cell>
        </row>
        <row r="211">
          <cell r="A211" t="str">
            <v>LPV030-2016-1</v>
          </cell>
        </row>
        <row r="212">
          <cell r="A212" t="str">
            <v>LPV030-2016-2</v>
          </cell>
        </row>
        <row r="213">
          <cell r="A213" t="str">
            <v>LPV031-2016-1</v>
          </cell>
        </row>
        <row r="214">
          <cell r="A214" t="str">
            <v>LPV031-2016-2</v>
          </cell>
        </row>
        <row r="215">
          <cell r="A215" t="str">
            <v>LPV032-2016-1</v>
          </cell>
        </row>
        <row r="216">
          <cell r="A216" t="str">
            <v>LPV032-2016-2</v>
          </cell>
        </row>
        <row r="217">
          <cell r="A217" t="str">
            <v>LPV033-2016-1</v>
          </cell>
        </row>
        <row r="218">
          <cell r="A218" t="str">
            <v>LPV033-2016-2</v>
          </cell>
        </row>
        <row r="219">
          <cell r="A219" t="str">
            <v>LPV034-2016-1</v>
          </cell>
        </row>
        <row r="220">
          <cell r="A220" t="str">
            <v>LPV034-2016-2</v>
          </cell>
        </row>
        <row r="221">
          <cell r="A221" t="str">
            <v>LPV035-2016-1</v>
          </cell>
        </row>
        <row r="222">
          <cell r="A222" t="str">
            <v>LPV035-2016-2</v>
          </cell>
        </row>
        <row r="223">
          <cell r="A223" t="str">
            <v>LPV036-2016-1</v>
          </cell>
        </row>
        <row r="224">
          <cell r="A224" t="str">
            <v>LPV036-2016-2</v>
          </cell>
        </row>
        <row r="225">
          <cell r="A225" t="str">
            <v>LPV037-2016-1</v>
          </cell>
        </row>
        <row r="226">
          <cell r="A226" t="str">
            <v>LPV037-2016-2</v>
          </cell>
        </row>
        <row r="227">
          <cell r="A227" t="str">
            <v>LPV038-2016-1</v>
          </cell>
        </row>
        <row r="228">
          <cell r="A228" t="str">
            <v>LPV038-2016-2</v>
          </cell>
        </row>
        <row r="229">
          <cell r="A229" t="str">
            <v>LPV039-2016-1</v>
          </cell>
        </row>
        <row r="230">
          <cell r="A230" t="str">
            <v>LPV039-2016-2</v>
          </cell>
        </row>
        <row r="231">
          <cell r="A231" t="str">
            <v>LPV040-2016-1</v>
          </cell>
        </row>
        <row r="232">
          <cell r="A232" t="str">
            <v>LPV040-2016-2</v>
          </cell>
        </row>
        <row r="233">
          <cell r="A233" t="str">
            <v>LPV041-2016-1</v>
          </cell>
        </row>
        <row r="234">
          <cell r="A234" t="str">
            <v>LPV041-2016-2</v>
          </cell>
        </row>
        <row r="235">
          <cell r="A235" t="str">
            <v>LPV042-2016-1</v>
          </cell>
        </row>
        <row r="236">
          <cell r="A236" t="str">
            <v>LPV042-2016-2</v>
          </cell>
        </row>
        <row r="237">
          <cell r="A237" t="str">
            <v>LPV043-2016-1</v>
          </cell>
        </row>
        <row r="238">
          <cell r="A238" t="str">
            <v>LPV043-2016-2</v>
          </cell>
        </row>
        <row r="239">
          <cell r="A239" t="str">
            <v>LPV044-2016-1</v>
          </cell>
        </row>
        <row r="240">
          <cell r="A240" t="str">
            <v>LPV044-2016-2</v>
          </cell>
        </row>
        <row r="241">
          <cell r="A241" t="str">
            <v>LPV045-2016-1</v>
          </cell>
        </row>
        <row r="242">
          <cell r="A242" t="str">
            <v>LPV045-2016-2</v>
          </cell>
        </row>
        <row r="243">
          <cell r="A243" t="str">
            <v>LPV046-2016-1</v>
          </cell>
        </row>
        <row r="244">
          <cell r="A244" t="str">
            <v>LPV046-2016-2</v>
          </cell>
        </row>
        <row r="245">
          <cell r="A245" t="str">
            <v>LPV047-2016-1</v>
          </cell>
        </row>
        <row r="246">
          <cell r="A246" t="str">
            <v>LPV047-2016-2</v>
          </cell>
        </row>
        <row r="247">
          <cell r="A247" t="str">
            <v>LPV048-2016-1</v>
          </cell>
        </row>
        <row r="248">
          <cell r="A248" t="str">
            <v>LPV048-2016-2</v>
          </cell>
        </row>
        <row r="249">
          <cell r="A249" t="str">
            <v>LPV049-2016-1</v>
          </cell>
        </row>
        <row r="250">
          <cell r="A250" t="str">
            <v>LPV049-2016-2</v>
          </cell>
        </row>
        <row r="251">
          <cell r="A251" t="str">
            <v>LPV050-2016-1</v>
          </cell>
        </row>
        <row r="252">
          <cell r="A252" t="str">
            <v>LPV050-2016-2</v>
          </cell>
        </row>
        <row r="253">
          <cell r="A253" t="str">
            <v>LPV051-2016-1</v>
          </cell>
        </row>
        <row r="254">
          <cell r="A254" t="str">
            <v>LPV051-2016-2</v>
          </cell>
        </row>
        <row r="255">
          <cell r="A255" t="str">
            <v>LPV052-2016-1</v>
          </cell>
        </row>
        <row r="256">
          <cell r="A256" t="str">
            <v>LPV052-2016-2</v>
          </cell>
        </row>
        <row r="257">
          <cell r="A257" t="str">
            <v>LPV053-2016-1</v>
          </cell>
        </row>
        <row r="258">
          <cell r="A258" t="str">
            <v>LPV053-2016-2</v>
          </cell>
        </row>
        <row r="259">
          <cell r="A259" t="str">
            <v>LPV054-2016-1</v>
          </cell>
        </row>
        <row r="260">
          <cell r="A260" t="str">
            <v>LPV054-2016-2</v>
          </cell>
        </row>
        <row r="261">
          <cell r="A261" t="str">
            <v>LPV055-2016-1</v>
          </cell>
        </row>
        <row r="262">
          <cell r="A262" t="str">
            <v>LPV055-2016-2</v>
          </cell>
        </row>
        <row r="263">
          <cell r="A263" t="str">
            <v>LPV056-2016-1</v>
          </cell>
        </row>
        <row r="264">
          <cell r="A264" t="str">
            <v>LPV056-2016-2</v>
          </cell>
        </row>
        <row r="265">
          <cell r="A265" t="str">
            <v>LPV057-2016-1</v>
          </cell>
        </row>
        <row r="266">
          <cell r="A266" t="str">
            <v>LPV057-2016-2</v>
          </cell>
        </row>
        <row r="267">
          <cell r="A267" t="str">
            <v>LPV058-2016-1</v>
          </cell>
        </row>
        <row r="268">
          <cell r="A268" t="str">
            <v>LPV058-2016-2</v>
          </cell>
        </row>
        <row r="269">
          <cell r="A269" t="str">
            <v>LPV059-2016-1</v>
          </cell>
        </row>
        <row r="270">
          <cell r="A270" t="str">
            <v>LPV059-2016-2</v>
          </cell>
        </row>
        <row r="271">
          <cell r="A271" t="str">
            <v>LPV060-2016-1</v>
          </cell>
        </row>
        <row r="272">
          <cell r="A272" t="str">
            <v>LPV060-2016-2</v>
          </cell>
        </row>
        <row r="273">
          <cell r="A273" t="str">
            <v>LPV061-2016-1</v>
          </cell>
        </row>
        <row r="274">
          <cell r="A274" t="str">
            <v>LPV061-2016-2</v>
          </cell>
        </row>
        <row r="275">
          <cell r="A275" t="str">
            <v>LPV062-2016-1</v>
          </cell>
        </row>
        <row r="276">
          <cell r="A276" t="str">
            <v>LPV062-2016-2</v>
          </cell>
        </row>
        <row r="277">
          <cell r="A277" t="str">
            <v>LPV063-2016-1</v>
          </cell>
        </row>
        <row r="278">
          <cell r="A278" t="str">
            <v>LPV064-2016-1</v>
          </cell>
        </row>
        <row r="279">
          <cell r="A279" t="str">
            <v>LPV065-2016-1</v>
          </cell>
        </row>
        <row r="280">
          <cell r="A280" t="str">
            <v>LPV066-2016-1</v>
          </cell>
        </row>
        <row r="281">
          <cell r="A281" t="str">
            <v>LPV067-2016-1</v>
          </cell>
        </row>
        <row r="282">
          <cell r="A282" t="str">
            <v>MPV001-2016-1</v>
          </cell>
        </row>
        <row r="283">
          <cell r="A283" t="str">
            <v>MPV001-2016-2</v>
          </cell>
        </row>
        <row r="284">
          <cell r="A284" t="str">
            <v>MPV002-2016-1</v>
          </cell>
        </row>
        <row r="285">
          <cell r="A285" t="str">
            <v>MPV002-2016-2</v>
          </cell>
        </row>
        <row r="286">
          <cell r="A286" t="str">
            <v>MPV003-2016-1</v>
          </cell>
        </row>
        <row r="287">
          <cell r="A287" t="str">
            <v>MPV003-2016-2</v>
          </cell>
        </row>
        <row r="288">
          <cell r="A288" t="str">
            <v>MPV005-2016-1</v>
          </cell>
        </row>
        <row r="289">
          <cell r="A289" t="str">
            <v>MPV006-2016-1</v>
          </cell>
        </row>
        <row r="290">
          <cell r="A290" t="str">
            <v>TRK007-2016-1</v>
          </cell>
        </row>
        <row r="291">
          <cell r="A291" t="str">
            <v>TRK007-2016-2</v>
          </cell>
        </row>
        <row r="292">
          <cell r="A292" t="str">
            <v>TRK008-2016-1</v>
          </cell>
        </row>
        <row r="293">
          <cell r="A293" t="str">
            <v>TRK008-2016-2</v>
          </cell>
        </row>
        <row r="294">
          <cell r="A294" t="str">
            <v>TRK009-2016-1</v>
          </cell>
        </row>
        <row r="295">
          <cell r="A295" t="str">
            <v>TRK009-2016-2</v>
          </cell>
        </row>
        <row r="296">
          <cell r="A296" t="str">
            <v>TRK010-2016-1</v>
          </cell>
        </row>
        <row r="297">
          <cell r="A297" t="str">
            <v>TRK010-2016-2</v>
          </cell>
        </row>
        <row r="298">
          <cell r="A298" t="str">
            <v>TRK011-2016-1</v>
          </cell>
        </row>
        <row r="299">
          <cell r="A299" t="str">
            <v>TRK011-2016-2</v>
          </cell>
        </row>
        <row r="300">
          <cell r="A300" t="str">
            <v>TRK012-2016-1</v>
          </cell>
        </row>
        <row r="301">
          <cell r="A301" t="str">
            <v>TRK012-2016-2</v>
          </cell>
        </row>
        <row r="302">
          <cell r="A302" t="str">
            <v>TRK013-2016-1</v>
          </cell>
        </row>
        <row r="303">
          <cell r="A303" t="str">
            <v>TRK013-2016-2</v>
          </cell>
        </row>
        <row r="304">
          <cell r="A304" t="str">
            <v>TRK014-2016-1</v>
          </cell>
        </row>
        <row r="305">
          <cell r="A305" t="str">
            <v>TRK014-2016-2</v>
          </cell>
        </row>
        <row r="306">
          <cell r="A306" t="str">
            <v>TRK015-2016-1</v>
          </cell>
        </row>
        <row r="307">
          <cell r="A307" t="str">
            <v>TRK015-2016-2</v>
          </cell>
        </row>
        <row r="308">
          <cell r="A308" t="str">
            <v>TRK016-2016-1</v>
          </cell>
        </row>
        <row r="309">
          <cell r="A309" t="str">
            <v>TRK016-2016-2</v>
          </cell>
        </row>
        <row r="310">
          <cell r="A310" t="str">
            <v>TRK017-2016-1</v>
          </cell>
        </row>
        <row r="311">
          <cell r="A311" t="str">
            <v>TRK017-2016-2</v>
          </cell>
        </row>
        <row r="312">
          <cell r="A312" t="str">
            <v>TRK018-2016-1</v>
          </cell>
        </row>
        <row r="313">
          <cell r="A313" t="str">
            <v>TRK018-2016-2</v>
          </cell>
        </row>
        <row r="314">
          <cell r="A314" t="str">
            <v>TRK019-2016-1</v>
          </cell>
        </row>
        <row r="315">
          <cell r="A315" t="str">
            <v>TRK019-2016-2</v>
          </cell>
        </row>
        <row r="316">
          <cell r="A316" t="str">
            <v>TRK020-2016-1</v>
          </cell>
        </row>
        <row r="317">
          <cell r="A317" t="str">
            <v>TRK020-2016-2</v>
          </cell>
        </row>
        <row r="318">
          <cell r="A318" t="str">
            <v>TRK021-2016-1</v>
          </cell>
        </row>
        <row r="319">
          <cell r="A319" t="str">
            <v>TRK021-2016-2</v>
          </cell>
        </row>
        <row r="320">
          <cell r="A320" t="str">
            <v>TRK022-2016-1</v>
          </cell>
        </row>
        <row r="321">
          <cell r="A321" t="str">
            <v>TRK022-2016-2</v>
          </cell>
        </row>
        <row r="322">
          <cell r="A322" t="str">
            <v>TRK023-2016-1</v>
          </cell>
        </row>
        <row r="323">
          <cell r="A323" t="str">
            <v>TRK024-2016-1</v>
          </cell>
        </row>
        <row r="324">
          <cell r="A324" t="str">
            <v>TRK025-2016-1</v>
          </cell>
        </row>
        <row r="325">
          <cell r="A325" t="str">
            <v>TRK026-2016-1</v>
          </cell>
        </row>
        <row r="326">
          <cell r="A326" t="str">
            <v>TRK027-2016-1</v>
          </cell>
        </row>
        <row r="327">
          <cell r="A327" t="str">
            <v>TRK028-2016-1</v>
          </cell>
        </row>
        <row r="328">
          <cell r="A328" t="str">
            <v>TRK029-2016-1</v>
          </cell>
        </row>
        <row r="329">
          <cell r="A329" t="str">
            <v>TRK030-2016-1</v>
          </cell>
        </row>
        <row r="330">
          <cell r="A330" t="str">
            <v>TRK031-2016-1</v>
          </cell>
        </row>
        <row r="331">
          <cell r="A331" t="str">
            <v>TRK032-2016-1</v>
          </cell>
        </row>
        <row r="332">
          <cell r="A332" t="str">
            <v>TRK033-2016-1</v>
          </cell>
        </row>
        <row r="333">
          <cell r="A333" t="str">
            <v>TRK033-2016-2</v>
          </cell>
        </row>
        <row r="334">
          <cell r="A334" t="str">
            <v>TRK034-2016-1</v>
          </cell>
        </row>
        <row r="335">
          <cell r="A335" t="str">
            <v>TRK034-2016-2</v>
          </cell>
        </row>
        <row r="336">
          <cell r="A336" t="str">
            <v>TRK035-2016-1</v>
          </cell>
        </row>
        <row r="337">
          <cell r="A337" t="str">
            <v>TRK035-2016-2</v>
          </cell>
        </row>
        <row r="338">
          <cell r="A338" t="str">
            <v>TRK036-2016-1</v>
          </cell>
        </row>
        <row r="339">
          <cell r="A339" t="str">
            <v>TRK036-2016-2</v>
          </cell>
        </row>
        <row r="340">
          <cell r="A340" t="str">
            <v>TRK037-2016-1</v>
          </cell>
        </row>
        <row r="341">
          <cell r="A341" t="str">
            <v>TRK037-2016-2</v>
          </cell>
        </row>
        <row r="342">
          <cell r="A342" t="str">
            <v>TRK038-2016-1</v>
          </cell>
        </row>
        <row r="343">
          <cell r="A343" t="str">
            <v>TRK038-2016-2</v>
          </cell>
        </row>
        <row r="344">
          <cell r="A344" t="str">
            <v>TRK039-2016-1</v>
          </cell>
        </row>
        <row r="345">
          <cell r="A345" t="str">
            <v>TRK039-2016-2</v>
          </cell>
        </row>
        <row r="346">
          <cell r="A346" t="str">
            <v>TRK040-2016-1</v>
          </cell>
        </row>
        <row r="347">
          <cell r="A347" t="str">
            <v>TRK040-2016-2</v>
          </cell>
        </row>
        <row r="348">
          <cell r="A348" t="str">
            <v>TRK041-2016-1</v>
          </cell>
        </row>
        <row r="349">
          <cell r="A349" t="str">
            <v>TRK041-2016-2</v>
          </cell>
        </row>
        <row r="350">
          <cell r="A350" t="str">
            <v>TRK042-2016-1</v>
          </cell>
        </row>
        <row r="351">
          <cell r="A351" t="str">
            <v>TRK042-2016-2</v>
          </cell>
        </row>
        <row r="352">
          <cell r="A352" t="str">
            <v>TRK043-2016-1</v>
          </cell>
        </row>
        <row r="353">
          <cell r="A353" t="str">
            <v>TRK043-2016-2</v>
          </cell>
        </row>
        <row r="354">
          <cell r="A354" t="str">
            <v>TRK044-2016-1</v>
          </cell>
        </row>
        <row r="355">
          <cell r="A355" t="str">
            <v>TRK044-2016-2</v>
          </cell>
        </row>
        <row r="356">
          <cell r="A356" t="str">
            <v>TRK045-2016-1</v>
          </cell>
        </row>
        <row r="357">
          <cell r="A357" t="str">
            <v>TRK045-2016-2</v>
          </cell>
        </row>
        <row r="358">
          <cell r="A358" t="str">
            <v>TRK046-2016-1</v>
          </cell>
        </row>
        <row r="359">
          <cell r="A359" t="str">
            <v>TRK046-2016-2</v>
          </cell>
        </row>
        <row r="360">
          <cell r="A360" t="str">
            <v>TRK047-2016-1</v>
          </cell>
        </row>
        <row r="361">
          <cell r="A361" t="str">
            <v>TRK047-2016-2</v>
          </cell>
        </row>
        <row r="362">
          <cell r="A362" t="str">
            <v>TRK048-2016-1</v>
          </cell>
        </row>
        <row r="363">
          <cell r="A363" t="str">
            <v>TRK048-2016-2</v>
          </cell>
        </row>
        <row r="364">
          <cell r="A364" t="str">
            <v>TRK049-2016-1</v>
          </cell>
        </row>
        <row r="365">
          <cell r="A365" t="str">
            <v>TRK049-2016-2</v>
          </cell>
        </row>
        <row r="366">
          <cell r="A366" t="str">
            <v>TRK050-2016-1</v>
          </cell>
        </row>
        <row r="367">
          <cell r="A367" t="str">
            <v>TRK050-2016-2</v>
          </cell>
        </row>
        <row r="368">
          <cell r="A368" t="str">
            <v>TRK051-2016-1</v>
          </cell>
        </row>
        <row r="369">
          <cell r="A369" t="str">
            <v>TRK051-2016-2</v>
          </cell>
        </row>
        <row r="370">
          <cell r="A370" t="str">
            <v>TRK052-2016-1</v>
          </cell>
        </row>
        <row r="371">
          <cell r="A371" t="str">
            <v>TRK052-2016-2</v>
          </cell>
        </row>
        <row r="372">
          <cell r="A372" t="str">
            <v>TRK053-2016-1</v>
          </cell>
        </row>
        <row r="373">
          <cell r="A373" t="str">
            <v>TRK053-2016-2</v>
          </cell>
        </row>
        <row r="374">
          <cell r="A374" t="str">
            <v>TRK054-2016-1</v>
          </cell>
        </row>
        <row r="375">
          <cell r="A375" t="str">
            <v>TRK054-2016-2</v>
          </cell>
        </row>
        <row r="376">
          <cell r="A376" t="str">
            <v>TRK055-2016-1</v>
          </cell>
        </row>
        <row r="377">
          <cell r="A377" t="str">
            <v>TRK055-2016-2</v>
          </cell>
        </row>
        <row r="378">
          <cell r="A378" t="str">
            <v>TRK056-2016-1</v>
          </cell>
        </row>
        <row r="379">
          <cell r="A379" t="str">
            <v>TRK056-2016-2</v>
          </cell>
        </row>
        <row r="380">
          <cell r="A380" t="str">
            <v>TRK057-2016-1</v>
          </cell>
        </row>
        <row r="381">
          <cell r="A381" t="str">
            <v>TRK057-2016-2</v>
          </cell>
        </row>
        <row r="382">
          <cell r="A382" t="str">
            <v>TRK058-2016-1</v>
          </cell>
        </row>
        <row r="383">
          <cell r="A383" t="str">
            <v>TRK058-2016-2</v>
          </cell>
        </row>
        <row r="384">
          <cell r="A384" t="str">
            <v>TRK059-2016-1</v>
          </cell>
        </row>
        <row r="385">
          <cell r="A385" t="str">
            <v>TRK059-2016-2</v>
          </cell>
        </row>
        <row r="386">
          <cell r="A386" t="str">
            <v>TRK060-2016-1</v>
          </cell>
        </row>
        <row r="387">
          <cell r="A387" t="str">
            <v>TRK060-2016-2</v>
          </cell>
        </row>
        <row r="388">
          <cell r="A388" t="str">
            <v>TRK061-2016-1</v>
          </cell>
        </row>
        <row r="389">
          <cell r="A389" t="str">
            <v>TRK061-2016-2</v>
          </cell>
        </row>
        <row r="390">
          <cell r="A390" t="str">
            <v>TRK062-2016-1</v>
          </cell>
        </row>
        <row r="391">
          <cell r="A391" t="str">
            <v>TRK062-2016-2</v>
          </cell>
        </row>
        <row r="392">
          <cell r="A392" t="str">
            <v>TRK063-2016-1</v>
          </cell>
        </row>
        <row r="393">
          <cell r="A393" t="str">
            <v>TRK063-2016-2</v>
          </cell>
        </row>
        <row r="394">
          <cell r="A394" t="str">
            <v>TRK064-2016-1</v>
          </cell>
        </row>
        <row r="395">
          <cell r="A395" t="str">
            <v>TRK064-2016-2</v>
          </cell>
        </row>
        <row r="396">
          <cell r="A396" t="str">
            <v>TRK065-2016-1</v>
          </cell>
        </row>
        <row r="397">
          <cell r="A397" t="str">
            <v>TRK065-2016-2</v>
          </cell>
        </row>
        <row r="398">
          <cell r="A398" t="str">
            <v>TRK066-2016-1</v>
          </cell>
        </row>
        <row r="399">
          <cell r="A399" t="str">
            <v>TRK066-2016-2</v>
          </cell>
        </row>
        <row r="400">
          <cell r="A400" t="str">
            <v>TRK067-2016-1</v>
          </cell>
        </row>
        <row r="401">
          <cell r="A401" t="str">
            <v>TRK067-2016-2</v>
          </cell>
        </row>
        <row r="402">
          <cell r="A402" t="str">
            <v>TRK068-2016-1</v>
          </cell>
        </row>
        <row r="403">
          <cell r="A403" t="str">
            <v>TRK068-2016-2</v>
          </cell>
        </row>
        <row r="404">
          <cell r="A404" t="str">
            <v>TRK069-2016-1</v>
          </cell>
        </row>
        <row r="405">
          <cell r="A405" t="str">
            <v>TRK069-2016-2</v>
          </cell>
        </row>
        <row r="406">
          <cell r="A406" t="str">
            <v>TRK070-2016-1</v>
          </cell>
        </row>
        <row r="407">
          <cell r="A407" t="str">
            <v>TRK070-2016-2</v>
          </cell>
        </row>
        <row r="408">
          <cell r="A408" t="str">
            <v>TRK071-2016-1</v>
          </cell>
        </row>
        <row r="409">
          <cell r="A409" t="str">
            <v>TRK071-2016-2</v>
          </cell>
        </row>
        <row r="410">
          <cell r="A410" t="str">
            <v>TRK072-2016-1</v>
          </cell>
        </row>
        <row r="411">
          <cell r="A411" t="str">
            <v>TRK072-2016-2</v>
          </cell>
        </row>
        <row r="412">
          <cell r="A412" t="str">
            <v>TRK073-2016-1</v>
          </cell>
        </row>
        <row r="413">
          <cell r="A413" t="str">
            <v>TRK073-2016-2</v>
          </cell>
        </row>
        <row r="414">
          <cell r="A414" t="str">
            <v>TRK074-2016-1</v>
          </cell>
        </row>
        <row r="415">
          <cell r="A415" t="str">
            <v>TRK074-2016-2</v>
          </cell>
        </row>
        <row r="416">
          <cell r="A416" t="str">
            <v>TRK075-2016-1</v>
          </cell>
        </row>
        <row r="417">
          <cell r="A417" t="str">
            <v>TRK075-2016-2</v>
          </cell>
        </row>
        <row r="418">
          <cell r="A418" t="str">
            <v>TRK076-2016-1</v>
          </cell>
        </row>
        <row r="419">
          <cell r="A419" t="str">
            <v>TRK076-2016-2</v>
          </cell>
        </row>
        <row r="420">
          <cell r="A420" t="str">
            <v>TRK077-2016-1</v>
          </cell>
        </row>
        <row r="421">
          <cell r="A421" t="str">
            <v>TRK077-2016-2</v>
          </cell>
        </row>
        <row r="422">
          <cell r="A422" t="str">
            <v>TRK078-2016-1</v>
          </cell>
        </row>
        <row r="423">
          <cell r="A423" t="str">
            <v>TRK078-2016-2</v>
          </cell>
        </row>
        <row r="424">
          <cell r="A424" t="str">
            <v>TRK079-2016-1</v>
          </cell>
        </row>
        <row r="425">
          <cell r="A425" t="str">
            <v>TRK079-2016-2</v>
          </cell>
        </row>
        <row r="426">
          <cell r="A426" t="str">
            <v>TRK080-2016-1</v>
          </cell>
        </row>
        <row r="427">
          <cell r="A427" t="str">
            <v>TRK080-2016-2</v>
          </cell>
        </row>
        <row r="428">
          <cell r="A428" t="str">
            <v>TRK081-2016-1</v>
          </cell>
        </row>
        <row r="429">
          <cell r="A429" t="str">
            <v>TRK081-2016-2</v>
          </cell>
        </row>
        <row r="430">
          <cell r="A430" t="str">
            <v>TRK082-2016-1</v>
          </cell>
        </row>
        <row r="431">
          <cell r="A431" t="str">
            <v>TRK082-2016-2</v>
          </cell>
        </row>
        <row r="432">
          <cell r="A432" t="str">
            <v>TRK083-2016-1</v>
          </cell>
        </row>
        <row r="433">
          <cell r="A433" t="str">
            <v>TRK083-2016-2</v>
          </cell>
        </row>
        <row r="434">
          <cell r="A434" t="str">
            <v>TRK084-2016-1</v>
          </cell>
        </row>
        <row r="435">
          <cell r="A435" t="str">
            <v>TRK084-2016-2</v>
          </cell>
        </row>
        <row r="436">
          <cell r="A436" t="str">
            <v>TRK085-2016-1</v>
          </cell>
        </row>
        <row r="437">
          <cell r="A437" t="str">
            <v>TRK085-2016-2</v>
          </cell>
        </row>
        <row r="438">
          <cell r="A438" t="str">
            <v>TRK086-2016-1</v>
          </cell>
        </row>
        <row r="439">
          <cell r="A439" t="str">
            <v>TRK086-2016-2</v>
          </cell>
        </row>
        <row r="440">
          <cell r="A440" t="str">
            <v>TRK087-2016-1</v>
          </cell>
        </row>
        <row r="441">
          <cell r="A441" t="str">
            <v>TRK087-2016-2</v>
          </cell>
        </row>
        <row r="442">
          <cell r="A442" t="str">
            <v>TRK088-2016-1</v>
          </cell>
        </row>
        <row r="443">
          <cell r="A443" t="str">
            <v>TRK088-2016-2</v>
          </cell>
        </row>
        <row r="444">
          <cell r="A444" t="str">
            <v>TRK089-2016-1</v>
          </cell>
        </row>
        <row r="445">
          <cell r="A445" t="str">
            <v>TRK089-2016-2</v>
          </cell>
        </row>
        <row r="446">
          <cell r="A446" t="str">
            <v>TRK090-2016-1</v>
          </cell>
        </row>
        <row r="447">
          <cell r="A447" t="str">
            <v>TRK090-2016-2</v>
          </cell>
        </row>
        <row r="448">
          <cell r="A448" t="str">
            <v>TRK091-2016-1</v>
          </cell>
        </row>
        <row r="449">
          <cell r="A449" t="str">
            <v>TRK091-2016-2</v>
          </cell>
        </row>
        <row r="450">
          <cell r="A450" t="str">
            <v>TRK092-2016-1</v>
          </cell>
        </row>
        <row r="451">
          <cell r="A451" t="str">
            <v>TRK092-2016-2</v>
          </cell>
        </row>
        <row r="452">
          <cell r="A452" t="str">
            <v>TRK093-2016-1</v>
          </cell>
        </row>
        <row r="453">
          <cell r="A453" t="str">
            <v>TRK093-2016-2</v>
          </cell>
        </row>
        <row r="454">
          <cell r="A454" t="str">
            <v>TRK094-2016-1</v>
          </cell>
        </row>
        <row r="455">
          <cell r="A455" t="str">
            <v>TRK094-2016-2</v>
          </cell>
        </row>
        <row r="456">
          <cell r="A456" t="str">
            <v>TRK095-2016-1</v>
          </cell>
        </row>
        <row r="457">
          <cell r="A457" t="str">
            <v>TRK095-2016-2</v>
          </cell>
        </row>
        <row r="458">
          <cell r="A458" t="str">
            <v>TRK096-2016-1</v>
          </cell>
        </row>
        <row r="459">
          <cell r="A459" t="str">
            <v>TRK096-2016-2</v>
          </cell>
        </row>
        <row r="460">
          <cell r="A460" t="str">
            <v>TRK097-2016-1</v>
          </cell>
        </row>
        <row r="461">
          <cell r="A461" t="str">
            <v>TRK097-2016-2</v>
          </cell>
        </row>
        <row r="462">
          <cell r="A462" t="str">
            <v>TRK098-2016-1</v>
          </cell>
        </row>
        <row r="463">
          <cell r="A463" t="str">
            <v>TRK098-2016-2</v>
          </cell>
        </row>
        <row r="464">
          <cell r="A464" t="str">
            <v>TRK099-2016-1</v>
          </cell>
        </row>
        <row r="465">
          <cell r="A465" t="str">
            <v>TRK099-2016-2</v>
          </cell>
        </row>
        <row r="466">
          <cell r="A466" t="str">
            <v>TRK100-2016-1</v>
          </cell>
        </row>
        <row r="467">
          <cell r="A467" t="str">
            <v>TRK100-2016-2</v>
          </cell>
        </row>
        <row r="468">
          <cell r="A468" t="str">
            <v>TRK101-2016-1</v>
          </cell>
        </row>
        <row r="469">
          <cell r="A469" t="str">
            <v>TRK101-2016-2</v>
          </cell>
        </row>
        <row r="470">
          <cell r="A470" t="str">
            <v>TRK102-2016-1</v>
          </cell>
        </row>
        <row r="471">
          <cell r="A471" t="str">
            <v>TRK102-2016-2</v>
          </cell>
        </row>
        <row r="472">
          <cell r="A472" t="str">
            <v>TRK103-2016-1</v>
          </cell>
        </row>
        <row r="473">
          <cell r="A473" t="str">
            <v>TRK103-2016-2</v>
          </cell>
        </row>
        <row r="474">
          <cell r="A474" t="str">
            <v>TRK104-2016-1</v>
          </cell>
        </row>
        <row r="475">
          <cell r="A475" t="str">
            <v>TRK104-2016-2</v>
          </cell>
        </row>
        <row r="476">
          <cell r="A476" t="str">
            <v>TRK105-2016-1</v>
          </cell>
        </row>
        <row r="477">
          <cell r="A477" t="str">
            <v>TRK105-2016-2</v>
          </cell>
        </row>
        <row r="478">
          <cell r="A478" t="str">
            <v>TRK106-2016-1</v>
          </cell>
        </row>
        <row r="479">
          <cell r="A479" t="str">
            <v>TRK106-2016-2</v>
          </cell>
        </row>
        <row r="480">
          <cell r="A480" t="str">
            <v>TRK107-2016-1</v>
          </cell>
        </row>
        <row r="481">
          <cell r="A481" t="str">
            <v>TRK107-2016-2</v>
          </cell>
        </row>
        <row r="482">
          <cell r="A482" t="str">
            <v>TRK108-2016-1</v>
          </cell>
        </row>
        <row r="483">
          <cell r="A483" t="str">
            <v>TRK108-2016-2</v>
          </cell>
        </row>
        <row r="484">
          <cell r="A484" t="str">
            <v>TRK109-2016-1</v>
          </cell>
        </row>
        <row r="485">
          <cell r="A485" t="str">
            <v>TRK109-2016-2</v>
          </cell>
        </row>
        <row r="486">
          <cell r="A486" t="str">
            <v>TRK110-2016-1</v>
          </cell>
        </row>
        <row r="487">
          <cell r="A487" t="str">
            <v>TRK110-2016-2</v>
          </cell>
        </row>
        <row r="488">
          <cell r="A488" t="str">
            <v>TRK111-2016-1</v>
          </cell>
        </row>
        <row r="489">
          <cell r="A489" t="str">
            <v>TRK111-2016-2</v>
          </cell>
        </row>
        <row r="490">
          <cell r="A490" t="str">
            <v>TRK112-2016-1</v>
          </cell>
        </row>
        <row r="491">
          <cell r="A491" t="str">
            <v>TRK112-2016-2</v>
          </cell>
        </row>
        <row r="492">
          <cell r="A492" t="str">
            <v>TRK113-2016-1</v>
          </cell>
        </row>
        <row r="493">
          <cell r="A493" t="str">
            <v>TRK113-2016-2</v>
          </cell>
        </row>
        <row r="494">
          <cell r="A494" t="str">
            <v>TRK114-2016-1</v>
          </cell>
        </row>
        <row r="495">
          <cell r="A495" t="str">
            <v>TRK114-2016-2</v>
          </cell>
        </row>
        <row r="496">
          <cell r="A496" t="str">
            <v>TRK115-2016-1</v>
          </cell>
        </row>
        <row r="497">
          <cell r="A497" t="str">
            <v>TRK115-2016-2</v>
          </cell>
        </row>
        <row r="498">
          <cell r="A498" t="str">
            <v>TRK116-2016-1</v>
          </cell>
        </row>
        <row r="499">
          <cell r="A499" t="str">
            <v>TRK116-2016-2</v>
          </cell>
        </row>
        <row r="500">
          <cell r="A500" t="str">
            <v>TRK117-2016-1</v>
          </cell>
        </row>
        <row r="501">
          <cell r="A501" t="str">
            <v>TRK117-2016-2</v>
          </cell>
        </row>
        <row r="502">
          <cell r="A502" t="str">
            <v>TRK118-2016-1</v>
          </cell>
        </row>
        <row r="503">
          <cell r="A503" t="str">
            <v>TRK118-2016-2</v>
          </cell>
        </row>
        <row r="504">
          <cell r="A504" t="str">
            <v>TRK119-2016-1</v>
          </cell>
        </row>
        <row r="505">
          <cell r="A505" t="str">
            <v>TRK119-2016-2</v>
          </cell>
        </row>
        <row r="506">
          <cell r="A506" t="str">
            <v>TRK120-2016-1</v>
          </cell>
        </row>
        <row r="507">
          <cell r="A507" t="str">
            <v>TRK120-2016-2</v>
          </cell>
        </row>
        <row r="508">
          <cell r="A508" t="str">
            <v>TRK121-2016-1</v>
          </cell>
        </row>
        <row r="509">
          <cell r="A509" t="str">
            <v>TRK121-2016-2</v>
          </cell>
        </row>
        <row r="510">
          <cell r="A510" t="str">
            <v>TRK122-2016-1</v>
          </cell>
        </row>
        <row r="511">
          <cell r="A511" t="str">
            <v>TRK122-2016-2</v>
          </cell>
        </row>
        <row r="512">
          <cell r="A512" t="str">
            <v>TRK123-2016-1</v>
          </cell>
        </row>
        <row r="513">
          <cell r="A513" t="str">
            <v>TRK124-2016-1</v>
          </cell>
        </row>
        <row r="514">
          <cell r="A514" t="str">
            <v>TRK125-2016-1</v>
          </cell>
        </row>
        <row r="515">
          <cell r="A515" t="str">
            <v>TRK126-2016-1</v>
          </cell>
        </row>
        <row r="516">
          <cell r="A516" t="str">
            <v>TRK127-2016-1</v>
          </cell>
        </row>
        <row r="517">
          <cell r="A517" t="str">
            <v>TRK128-2016-1</v>
          </cell>
        </row>
        <row r="518">
          <cell r="A518" t="str">
            <v>TRK129-2016-1</v>
          </cell>
        </row>
        <row r="519">
          <cell r="A519" t="str">
            <v>TRK130-2016-1</v>
          </cell>
        </row>
        <row r="520">
          <cell r="A520" t="str">
            <v>TRK131-2016-1</v>
          </cell>
        </row>
        <row r="521">
          <cell r="A521" t="str">
            <v>TRK132-2016-1</v>
          </cell>
        </row>
        <row r="522">
          <cell r="A522" t="str">
            <v>TRK133-2016-1</v>
          </cell>
        </row>
        <row r="523">
          <cell r="A523" t="str">
            <v>TRK133-2016-2</v>
          </cell>
        </row>
        <row r="524">
          <cell r="A524" t="str">
            <v>TRK134-2016-1</v>
          </cell>
        </row>
        <row r="525">
          <cell r="A525" t="str">
            <v>TRK134-2016-2</v>
          </cell>
        </row>
        <row r="526">
          <cell r="A526" t="str">
            <v>TRK135-2016-1</v>
          </cell>
        </row>
        <row r="527">
          <cell r="A527" t="str">
            <v>TRK135-2016-2</v>
          </cell>
        </row>
        <row r="528">
          <cell r="A528" t="str">
            <v>TRK136-2016-1</v>
          </cell>
        </row>
        <row r="529">
          <cell r="A529" t="str">
            <v>TRK136-2016-2</v>
          </cell>
        </row>
        <row r="530">
          <cell r="A530" t="str">
            <v>TRK137-2016-1</v>
          </cell>
        </row>
        <row r="531">
          <cell r="A531" t="str">
            <v>TRK137-2016-2</v>
          </cell>
        </row>
        <row r="532">
          <cell r="A532" t="str">
            <v>TRK138-2016-1</v>
          </cell>
        </row>
        <row r="533">
          <cell r="A533" t="str">
            <v>TRK138-2016-2</v>
          </cell>
        </row>
        <row r="534">
          <cell r="A534" t="str">
            <v>TRK139-2016-1</v>
          </cell>
        </row>
        <row r="535">
          <cell r="A535" t="str">
            <v>TRK139-2016-2</v>
          </cell>
        </row>
        <row r="536">
          <cell r="A536" t="str">
            <v>TRK140-2016-1</v>
          </cell>
        </row>
        <row r="537">
          <cell r="A537" t="str">
            <v>TRK140-2016-2</v>
          </cell>
        </row>
        <row r="538">
          <cell r="A538" t="str">
            <v>TRK141-2016-1</v>
          </cell>
        </row>
        <row r="539">
          <cell r="A539" t="str">
            <v>TRK141-2016-2</v>
          </cell>
        </row>
        <row r="540">
          <cell r="A540" t="str">
            <v>TRK142-2016-1</v>
          </cell>
        </row>
        <row r="541">
          <cell r="A541" t="str">
            <v>TRK142-2016-2</v>
          </cell>
        </row>
        <row r="542">
          <cell r="A542" t="str">
            <v>TRK143-2016-1</v>
          </cell>
        </row>
        <row r="543">
          <cell r="A543" t="str">
            <v>TRK143-2016-2</v>
          </cell>
        </row>
        <row r="544">
          <cell r="A544" t="str">
            <v>TRK144-2016-1</v>
          </cell>
        </row>
        <row r="545">
          <cell r="A545" t="str">
            <v>TRK144-2016-2</v>
          </cell>
        </row>
        <row r="546">
          <cell r="A546" t="str">
            <v>TRK145-2016-1</v>
          </cell>
        </row>
        <row r="547">
          <cell r="A547" t="str">
            <v>TRK145-2016-2</v>
          </cell>
        </row>
        <row r="548">
          <cell r="A548" t="str">
            <v>TRK146-2016-1</v>
          </cell>
        </row>
        <row r="549">
          <cell r="A549" t="str">
            <v>TRK146-2016-2</v>
          </cell>
        </row>
        <row r="550">
          <cell r="A550" t="str">
            <v>TRK147-2016-1</v>
          </cell>
        </row>
        <row r="551">
          <cell r="A551" t="str">
            <v>TRK147-2016-2</v>
          </cell>
        </row>
        <row r="552">
          <cell r="A552" t="str">
            <v>TRK148-2016-1</v>
          </cell>
        </row>
        <row r="553">
          <cell r="A553" t="str">
            <v>TRK148-2016-2</v>
          </cell>
        </row>
        <row r="554">
          <cell r="A554" t="str">
            <v>TRK149-2016-1</v>
          </cell>
        </row>
        <row r="555">
          <cell r="A555" t="str">
            <v>TRK149-2016-2</v>
          </cell>
        </row>
        <row r="556">
          <cell r="A556" t="str">
            <v>TRK150-2016-1</v>
          </cell>
        </row>
        <row r="557">
          <cell r="A557" t="str">
            <v>TRK150-2016-2</v>
          </cell>
        </row>
        <row r="558">
          <cell r="A558" t="str">
            <v>TRK151-2016-1</v>
          </cell>
        </row>
        <row r="559">
          <cell r="A559" t="str">
            <v>TRK151-2016-2</v>
          </cell>
        </row>
        <row r="560">
          <cell r="A560" t="str">
            <v>TRK152-2016-1</v>
          </cell>
        </row>
        <row r="561">
          <cell r="A561" t="str">
            <v>TRK152-2016-2</v>
          </cell>
        </row>
        <row r="562">
          <cell r="A562" t="str">
            <v>TRK153-2016-1</v>
          </cell>
        </row>
        <row r="563">
          <cell r="A563" t="str">
            <v>TRK153-2016-2</v>
          </cell>
        </row>
        <row r="564">
          <cell r="A564" t="str">
            <v>TRK154-2016-1</v>
          </cell>
        </row>
        <row r="565">
          <cell r="A565" t="str">
            <v>TRK154-2016-2</v>
          </cell>
        </row>
        <row r="566">
          <cell r="A566" t="str">
            <v>TRK155-2016-1</v>
          </cell>
        </row>
        <row r="567">
          <cell r="A567" t="str">
            <v>TRK155-2016-2</v>
          </cell>
        </row>
        <row r="568">
          <cell r="A568" t="str">
            <v>TRK156-2016-1</v>
          </cell>
        </row>
        <row r="569">
          <cell r="A569" t="str">
            <v>TRK156-2016-2</v>
          </cell>
        </row>
        <row r="570">
          <cell r="A570" t="str">
            <v>TRK157-2016-1</v>
          </cell>
        </row>
        <row r="571">
          <cell r="A571" t="str">
            <v>TRK157-2016-2</v>
          </cell>
        </row>
        <row r="572">
          <cell r="A572" t="str">
            <v>TRK158-2016-1</v>
          </cell>
        </row>
        <row r="573">
          <cell r="A573" t="str">
            <v>TRK158-2016-2</v>
          </cell>
        </row>
        <row r="574">
          <cell r="A574" t="str">
            <v>TRK159-2016-1</v>
          </cell>
        </row>
        <row r="575">
          <cell r="A575" t="str">
            <v>TRK159-2016-2</v>
          </cell>
        </row>
        <row r="576">
          <cell r="A576" t="str">
            <v>TRK160-2016-1</v>
          </cell>
        </row>
        <row r="577">
          <cell r="A577" t="str">
            <v>TRK160-2016-2</v>
          </cell>
        </row>
        <row r="578">
          <cell r="A578" t="str">
            <v>TRK161-2016-1</v>
          </cell>
        </row>
        <row r="579">
          <cell r="A579" t="str">
            <v>TRK161-2016-2</v>
          </cell>
        </row>
        <row r="580">
          <cell r="A580" t="str">
            <v>TRK162-2016-1</v>
          </cell>
        </row>
        <row r="581">
          <cell r="A581" t="str">
            <v>TRK162-2016-2</v>
          </cell>
        </row>
        <row r="582">
          <cell r="A582" t="str">
            <v>TRK163-2016-1</v>
          </cell>
        </row>
        <row r="583">
          <cell r="A583" t="str">
            <v>TRK163-2016-2</v>
          </cell>
        </row>
        <row r="584">
          <cell r="A584" t="str">
            <v>TRK164-2016-1</v>
          </cell>
        </row>
        <row r="585">
          <cell r="A585" t="str">
            <v>TRK164-2016-2</v>
          </cell>
        </row>
        <row r="586">
          <cell r="A586" t="str">
            <v>TRK165-2016-1</v>
          </cell>
        </row>
        <row r="587">
          <cell r="A587" t="str">
            <v>TRK165-2016-2</v>
          </cell>
        </row>
        <row r="588">
          <cell r="A588" t="str">
            <v>TRK166-2016-1</v>
          </cell>
        </row>
        <row r="589">
          <cell r="A589" t="str">
            <v>TRK166-2016-2</v>
          </cell>
        </row>
        <row r="590">
          <cell r="A590" t="str">
            <v>TRK167-2016-1</v>
          </cell>
        </row>
        <row r="591">
          <cell r="A591" t="str">
            <v>TRK167-2016-2</v>
          </cell>
        </row>
        <row r="592">
          <cell r="A592" t="str">
            <v>TRK168-2016-1</v>
          </cell>
        </row>
        <row r="593">
          <cell r="A593" t="str">
            <v>TRK168-2016-2</v>
          </cell>
        </row>
        <row r="594">
          <cell r="A594" t="str">
            <v>TRK169-2016-1</v>
          </cell>
        </row>
        <row r="595">
          <cell r="A595" t="str">
            <v>TRK169-2016-2</v>
          </cell>
        </row>
        <row r="596">
          <cell r="A596" t="str">
            <v>TRK170-2016-1</v>
          </cell>
        </row>
        <row r="597">
          <cell r="A597" t="str">
            <v>TRK170-2016-2</v>
          </cell>
        </row>
        <row r="598">
          <cell r="A598" t="str">
            <v>TRK171-2016-1</v>
          </cell>
        </row>
        <row r="599">
          <cell r="A599" t="str">
            <v>TRK171-2016-2</v>
          </cell>
        </row>
        <row r="600">
          <cell r="A600" t="str">
            <v>TRK172-2016-1</v>
          </cell>
        </row>
        <row r="601">
          <cell r="A601" t="str">
            <v>TRK172-2016-2</v>
          </cell>
        </row>
        <row r="602">
          <cell r="A602" t="str">
            <v>TRK173-2016-1</v>
          </cell>
        </row>
        <row r="603">
          <cell r="A603" t="str">
            <v>TRK173-2016-2</v>
          </cell>
        </row>
        <row r="604">
          <cell r="A604" t="str">
            <v>TRK174-2016-1</v>
          </cell>
        </row>
        <row r="605">
          <cell r="A605" t="str">
            <v>TRK174-2016-2</v>
          </cell>
        </row>
        <row r="606">
          <cell r="A606" t="str">
            <v>TRK175-2016-1</v>
          </cell>
        </row>
        <row r="607">
          <cell r="A607" t="str">
            <v>TRK175-2016-2</v>
          </cell>
        </row>
        <row r="608">
          <cell r="A608" t="str">
            <v>TRK176-2016-1</v>
          </cell>
        </row>
        <row r="609">
          <cell r="A609" t="str">
            <v>TRK176-2016-2</v>
          </cell>
        </row>
        <row r="610">
          <cell r="A610" t="str">
            <v>TRK177-2016-1</v>
          </cell>
        </row>
        <row r="611">
          <cell r="A611" t="str">
            <v>TRK177-2016-2</v>
          </cell>
        </row>
        <row r="612">
          <cell r="A612" t="str">
            <v>TRK178-2016-1</v>
          </cell>
        </row>
        <row r="613">
          <cell r="A613" t="str">
            <v>TRK178-2016-2</v>
          </cell>
        </row>
        <row r="614">
          <cell r="A614" t="str">
            <v>TRK179-2016-1</v>
          </cell>
        </row>
        <row r="615">
          <cell r="A615" t="str">
            <v>TRK179-2016-2</v>
          </cell>
        </row>
        <row r="616">
          <cell r="A616" t="str">
            <v>TRK180-2016-1</v>
          </cell>
        </row>
        <row r="617">
          <cell r="A617" t="str">
            <v>TRK180-2016-2</v>
          </cell>
        </row>
        <row r="618">
          <cell r="A618" t="str">
            <v>TRK181-2016-1</v>
          </cell>
        </row>
        <row r="619">
          <cell r="A619" t="str">
            <v>TRK181-2016-2</v>
          </cell>
        </row>
        <row r="620">
          <cell r="A620" t="str">
            <v>TRK182-2016-1</v>
          </cell>
        </row>
        <row r="621">
          <cell r="A621" t="str">
            <v>TRK182-2016-2</v>
          </cell>
        </row>
        <row r="622">
          <cell r="A622" t="str">
            <v>TRK183-2016-1</v>
          </cell>
        </row>
        <row r="623">
          <cell r="A623" t="str">
            <v>TRK183-2016-2</v>
          </cell>
        </row>
        <row r="624">
          <cell r="A624" t="str">
            <v>TRK184-2016-1</v>
          </cell>
        </row>
        <row r="625">
          <cell r="A625" t="str">
            <v>TRK184-2016-2</v>
          </cell>
        </row>
        <row r="626">
          <cell r="A626" t="str">
            <v>TRK185-2016-1</v>
          </cell>
        </row>
        <row r="627">
          <cell r="A627" t="str">
            <v>TRK185-2016-2</v>
          </cell>
        </row>
        <row r="628">
          <cell r="A628" t="str">
            <v>TRK186-2016-1</v>
          </cell>
        </row>
        <row r="629">
          <cell r="A629" t="str">
            <v>TRK186-2016-2</v>
          </cell>
        </row>
        <row r="630">
          <cell r="A630" t="str">
            <v>TRK187-2016-1</v>
          </cell>
        </row>
        <row r="631">
          <cell r="A631" t="str">
            <v>TRK187-2016-2</v>
          </cell>
        </row>
        <row r="632">
          <cell r="A632" t="str">
            <v>TRK188-2016-1</v>
          </cell>
        </row>
        <row r="633">
          <cell r="A633" t="str">
            <v>TRK188-2016-2</v>
          </cell>
        </row>
        <row r="634">
          <cell r="A634" t="str">
            <v>TRK189-2016-1</v>
          </cell>
        </row>
        <row r="635">
          <cell r="A635" t="str">
            <v>TRK189-2016-2</v>
          </cell>
        </row>
        <row r="636">
          <cell r="A636" t="str">
            <v>TRK191-2016-1</v>
          </cell>
        </row>
        <row r="637">
          <cell r="A637" t="str">
            <v>TRK191-2016-2</v>
          </cell>
        </row>
        <row r="638">
          <cell r="A638" t="str">
            <v>TRK192-2016-1</v>
          </cell>
        </row>
        <row r="639">
          <cell r="A639" t="str">
            <v>TRK192-2016-2</v>
          </cell>
        </row>
        <row r="640">
          <cell r="A640" t="str">
            <v>TRK193-2016-1</v>
          </cell>
        </row>
        <row r="641">
          <cell r="A641" t="str">
            <v>TRK193-2016-2</v>
          </cell>
        </row>
        <row r="642">
          <cell r="A642" t="str">
            <v>TRK224-2016-1</v>
          </cell>
        </row>
        <row r="643">
          <cell r="A643" t="str">
            <v>TRK224-2016-2</v>
          </cell>
        </row>
        <row r="644">
          <cell r="A644" t="str">
            <v>TRK225-2016-1</v>
          </cell>
        </row>
        <row r="645">
          <cell r="A645" t="str">
            <v>TRK225-2016-2</v>
          </cell>
        </row>
        <row r="646">
          <cell r="A646" t="str">
            <v>TRK226-2016-1</v>
          </cell>
        </row>
        <row r="647">
          <cell r="A647" t="str">
            <v>TRK226-2016-2</v>
          </cell>
        </row>
        <row r="648">
          <cell r="A648" t="str">
            <v>TRK227-2016-1</v>
          </cell>
        </row>
        <row r="649">
          <cell r="A649" t="str">
            <v>TRK227-2016-2</v>
          </cell>
        </row>
        <row r="650">
          <cell r="A650" t="str">
            <v>TRK228-2016-1</v>
          </cell>
        </row>
        <row r="651">
          <cell r="A651" t="str">
            <v>TRK228-2016-2</v>
          </cell>
        </row>
        <row r="652">
          <cell r="A652" t="str">
            <v>TRK229-2016-1</v>
          </cell>
        </row>
        <row r="653">
          <cell r="A653" t="str">
            <v>TRK229-2016-2</v>
          </cell>
        </row>
        <row r="654">
          <cell r="A654" t="str">
            <v>TRK230-2016-1</v>
          </cell>
        </row>
        <row r="655">
          <cell r="A655" t="str">
            <v>TRK230-2016-2</v>
          </cell>
        </row>
        <row r="656">
          <cell r="A656" t="str">
            <v>TRK231-2016-1</v>
          </cell>
        </row>
        <row r="657">
          <cell r="A657" t="str">
            <v>TRK231-2016-2</v>
          </cell>
        </row>
        <row r="658">
          <cell r="A658" t="str">
            <v>TRK232-2016-1</v>
          </cell>
        </row>
        <row r="659">
          <cell r="A659" t="str">
            <v>TRK232-2016-2</v>
          </cell>
        </row>
        <row r="660">
          <cell r="A660" t="str">
            <v>TRK233-2016-1</v>
          </cell>
        </row>
        <row r="661">
          <cell r="A661" t="str">
            <v>TRK233-2016-2</v>
          </cell>
        </row>
        <row r="662">
          <cell r="A662" t="str">
            <v>TRK234-2016-1</v>
          </cell>
        </row>
        <row r="663">
          <cell r="A663" t="str">
            <v>TRK234-2016-2</v>
          </cell>
        </row>
        <row r="664">
          <cell r="A664" t="str">
            <v>TRK235-2016-1</v>
          </cell>
        </row>
        <row r="665">
          <cell r="A665" t="str">
            <v>TRK235-2016-2</v>
          </cell>
        </row>
        <row r="666">
          <cell r="A666" t="str">
            <v>TRK236-2016-1</v>
          </cell>
        </row>
        <row r="667">
          <cell r="A667" t="str">
            <v>TRK236-2016-2</v>
          </cell>
        </row>
        <row r="668">
          <cell r="A668" t="str">
            <v>TRK237-2016-1</v>
          </cell>
        </row>
        <row r="669">
          <cell r="A669" t="str">
            <v>TRK237-2016-2</v>
          </cell>
        </row>
        <row r="670">
          <cell r="A670" t="str">
            <v>TRK238-2016-1</v>
          </cell>
        </row>
        <row r="671">
          <cell r="A671" t="str">
            <v>TRK238-2016-2</v>
          </cell>
        </row>
        <row r="672">
          <cell r="A672" t="str">
            <v>TRK239-2016-1</v>
          </cell>
        </row>
        <row r="673">
          <cell r="A673" t="str">
            <v>TRK239-2016-2</v>
          </cell>
        </row>
        <row r="674">
          <cell r="A674" t="str">
            <v>TRK240-2016-1</v>
          </cell>
        </row>
        <row r="675">
          <cell r="A675" t="str">
            <v>TRK240-2016-2</v>
          </cell>
        </row>
        <row r="676">
          <cell r="A676" t="str">
            <v>TRK241-2016-1</v>
          </cell>
        </row>
        <row r="677">
          <cell r="A677" t="str">
            <v>TRK241-2016-2</v>
          </cell>
        </row>
        <row r="678">
          <cell r="A678" t="str">
            <v>TRK242-2016-1</v>
          </cell>
        </row>
        <row r="679">
          <cell r="A679" t="str">
            <v>TRK242-2016-2</v>
          </cell>
        </row>
        <row r="680">
          <cell r="A680" t="str">
            <v>TRK243-2016-1</v>
          </cell>
        </row>
        <row r="681">
          <cell r="A681" t="str">
            <v>TRK243-2016-2</v>
          </cell>
        </row>
        <row r="682">
          <cell r="A682" t="str">
            <v>TRK244-2016-1</v>
          </cell>
        </row>
        <row r="683">
          <cell r="A683" t="str">
            <v>TRK244-2016-2</v>
          </cell>
        </row>
        <row r="684">
          <cell r="A684" t="str">
            <v>TRK245-2016-1</v>
          </cell>
        </row>
        <row r="685">
          <cell r="A685" t="str">
            <v>TRK245-2016-2</v>
          </cell>
        </row>
        <row r="686">
          <cell r="A686" t="str">
            <v>TRK246-2016-1</v>
          </cell>
        </row>
        <row r="687">
          <cell r="A687" t="str">
            <v>TRK246-2016-2</v>
          </cell>
        </row>
        <row r="688">
          <cell r="A688" t="str">
            <v>TRK247-2016-1</v>
          </cell>
        </row>
        <row r="689">
          <cell r="A689" t="str">
            <v>TRK247-2016-2</v>
          </cell>
        </row>
        <row r="690">
          <cell r="A690" t="str">
            <v>TRK248-2016-1</v>
          </cell>
        </row>
        <row r="691">
          <cell r="A691" t="str">
            <v>TRK248-2016-2</v>
          </cell>
        </row>
        <row r="692">
          <cell r="A692" t="str">
            <v>TRK249-2016-1</v>
          </cell>
        </row>
        <row r="693">
          <cell r="A693" t="str">
            <v>TRK249-2016-2</v>
          </cell>
        </row>
        <row r="694">
          <cell r="A694" t="str">
            <v>TRK250-2016-1</v>
          </cell>
        </row>
        <row r="695">
          <cell r="A695" t="str">
            <v>TRK250-2016-2</v>
          </cell>
        </row>
        <row r="696">
          <cell r="A696" t="str">
            <v>TRK251-2016-1</v>
          </cell>
        </row>
        <row r="697">
          <cell r="A697" t="str">
            <v>TRK251-2016-2</v>
          </cell>
        </row>
        <row r="698">
          <cell r="A698" t="str">
            <v>TRK252-2016-1</v>
          </cell>
        </row>
        <row r="699">
          <cell r="A699" t="str">
            <v>TRK252-2016-2</v>
          </cell>
        </row>
        <row r="700">
          <cell r="A700" t="str">
            <v>TRK253-2016-1</v>
          </cell>
        </row>
        <row r="701">
          <cell r="A701" t="str">
            <v>TRK253-2016-2</v>
          </cell>
        </row>
        <row r="702">
          <cell r="A702" t="str">
            <v>TRK254-2016-1</v>
          </cell>
        </row>
        <row r="703">
          <cell r="A703" t="str">
            <v>TRK254-2016-2</v>
          </cell>
        </row>
        <row r="704">
          <cell r="A704" t="str">
            <v>TRK255-2016-1</v>
          </cell>
        </row>
        <row r="705">
          <cell r="A705" t="str">
            <v>TRK255-2016-2</v>
          </cell>
        </row>
        <row r="706">
          <cell r="A706" t="str">
            <v>TRK256-2016-1</v>
          </cell>
        </row>
        <row r="707">
          <cell r="A707" t="str">
            <v>TRK256-2016-2</v>
          </cell>
        </row>
        <row r="708">
          <cell r="A708" t="str">
            <v>TRK257-2016-1</v>
          </cell>
        </row>
        <row r="709">
          <cell r="A709" t="str">
            <v>TRK257-2016-2</v>
          </cell>
        </row>
        <row r="710">
          <cell r="A710" t="str">
            <v>TRK258-2016-1</v>
          </cell>
        </row>
        <row r="711">
          <cell r="A711" t="str">
            <v>TRK258-2016-2</v>
          </cell>
        </row>
        <row r="712">
          <cell r="A712" t="str">
            <v>TRK259-2016-1</v>
          </cell>
        </row>
        <row r="713">
          <cell r="A713" t="str">
            <v>TRK259-2016-2</v>
          </cell>
        </row>
        <row r="714">
          <cell r="A714" t="str">
            <v>TRK260-2016-1</v>
          </cell>
        </row>
        <row r="715">
          <cell r="A715" t="str">
            <v>TRK260-2016-2</v>
          </cell>
        </row>
        <row r="716">
          <cell r="A716" t="str">
            <v>TRK261-2016-1</v>
          </cell>
        </row>
        <row r="717">
          <cell r="A717" t="str">
            <v>TRK261-2016-2</v>
          </cell>
        </row>
        <row r="718">
          <cell r="A718" t="str">
            <v>TRK262-2016-1</v>
          </cell>
        </row>
        <row r="719">
          <cell r="A719" t="str">
            <v>TRK262-2016-2</v>
          </cell>
        </row>
        <row r="720">
          <cell r="A720" t="str">
            <v>TRK263-2016-1</v>
          </cell>
        </row>
        <row r="721">
          <cell r="A721" t="str">
            <v>TRK263-2016-2</v>
          </cell>
        </row>
        <row r="722">
          <cell r="A722" t="str">
            <v>TRK264-2016-1</v>
          </cell>
        </row>
        <row r="723">
          <cell r="A723" t="str">
            <v>TRK264-2016-2</v>
          </cell>
        </row>
        <row r="724">
          <cell r="A724" t="str">
            <v>TRK265-2016-1</v>
          </cell>
        </row>
        <row r="725">
          <cell r="A725" t="str">
            <v>TRK265-2016-2</v>
          </cell>
        </row>
        <row r="726">
          <cell r="A726" t="str">
            <v>TRK266-2016-1</v>
          </cell>
        </row>
        <row r="727">
          <cell r="A727" t="str">
            <v>TRK266-2016-2</v>
          </cell>
        </row>
        <row r="728">
          <cell r="A728" t="str">
            <v>TRK267-2016-1</v>
          </cell>
        </row>
        <row r="729">
          <cell r="A729" t="str">
            <v>TRK267-2016-2</v>
          </cell>
        </row>
        <row r="730">
          <cell r="A730" t="str">
            <v>TRK268-2016-1</v>
          </cell>
        </row>
        <row r="731">
          <cell r="A731" t="str">
            <v>TRK268-2016-2</v>
          </cell>
        </row>
        <row r="732">
          <cell r="A732" t="str">
            <v>TRK269-2016-1</v>
          </cell>
        </row>
        <row r="733">
          <cell r="A733" t="str">
            <v>TRK269-2016-2</v>
          </cell>
        </row>
        <row r="734">
          <cell r="A734" t="str">
            <v>TRK270-2016-1</v>
          </cell>
        </row>
        <row r="735">
          <cell r="A735" t="str">
            <v>TRK270-2016-2</v>
          </cell>
        </row>
        <row r="736">
          <cell r="A736" t="str">
            <v>TRK271-2016-1</v>
          </cell>
        </row>
        <row r="737">
          <cell r="A737" t="str">
            <v>TRK271-2016-2</v>
          </cell>
        </row>
        <row r="738">
          <cell r="A738" t="str">
            <v>TRK272-2016-1</v>
          </cell>
        </row>
        <row r="739">
          <cell r="A739" t="str">
            <v>TRK272-2016-2</v>
          </cell>
        </row>
        <row r="740">
          <cell r="A740" t="str">
            <v>TRK273-2016-1</v>
          </cell>
        </row>
        <row r="741">
          <cell r="A741" t="str">
            <v>TRK273-2016-2</v>
          </cell>
        </row>
        <row r="742">
          <cell r="A742" t="str">
            <v>TRK274-2016-1</v>
          </cell>
        </row>
        <row r="743">
          <cell r="A743" t="str">
            <v>TRK274-2016-2</v>
          </cell>
        </row>
        <row r="744">
          <cell r="A744" t="str">
            <v>TRK275-2016-1</v>
          </cell>
        </row>
        <row r="745">
          <cell r="A745" t="str">
            <v>TRK275-2016-2</v>
          </cell>
        </row>
        <row r="746">
          <cell r="A746" t="str">
            <v>TRK276-2016-1</v>
          </cell>
        </row>
        <row r="747">
          <cell r="A747" t="str">
            <v>TRK276-2016-2</v>
          </cell>
        </row>
        <row r="748">
          <cell r="A748" t="str">
            <v>TRK277-2016-1</v>
          </cell>
        </row>
        <row r="749">
          <cell r="A749" t="str">
            <v>TRK277-2016-2</v>
          </cell>
        </row>
        <row r="750">
          <cell r="A750" t="str">
            <v>TRK278-2016-1</v>
          </cell>
        </row>
        <row r="751">
          <cell r="A751" t="str">
            <v>TRK278-2016-2</v>
          </cell>
        </row>
        <row r="752">
          <cell r="A752" t="str">
            <v>TRK279-2016-1</v>
          </cell>
        </row>
        <row r="753">
          <cell r="A753" t="str">
            <v>TRK279-2016-2</v>
          </cell>
        </row>
        <row r="754">
          <cell r="A754" t="str">
            <v>TRK280-2016-1</v>
          </cell>
        </row>
        <row r="755">
          <cell r="A755" t="str">
            <v>TRK280-2016-2</v>
          </cell>
        </row>
        <row r="756">
          <cell r="A756" t="str">
            <v>TRK281-2016-1</v>
          </cell>
        </row>
        <row r="757">
          <cell r="A757" t="str">
            <v>TRK281-2016-2</v>
          </cell>
        </row>
        <row r="758">
          <cell r="A758" t="str">
            <v>TRK282-2016-1</v>
          </cell>
        </row>
        <row r="759">
          <cell r="A759" t="str">
            <v>TRK282-2016-2</v>
          </cell>
        </row>
        <row r="760">
          <cell r="A760" t="str">
            <v>TRK283-2016-1</v>
          </cell>
        </row>
        <row r="761">
          <cell r="A761" t="str">
            <v>TRK283-2016-2</v>
          </cell>
        </row>
        <row r="762">
          <cell r="A762" t="str">
            <v>TRK284-2016-1</v>
          </cell>
        </row>
        <row r="763">
          <cell r="A763" t="str">
            <v>TRK284-2016-2</v>
          </cell>
        </row>
        <row r="764">
          <cell r="A764" t="str">
            <v>TRK285-2016-1</v>
          </cell>
        </row>
        <row r="765">
          <cell r="A765" t="str">
            <v>TRK285-2016-2</v>
          </cell>
        </row>
        <row r="766">
          <cell r="A766" t="str">
            <v>TRK286-2016-1</v>
          </cell>
        </row>
        <row r="767">
          <cell r="A767" t="str">
            <v>TRK286-2016-2</v>
          </cell>
        </row>
        <row r="768">
          <cell r="A768" t="str">
            <v>TRK287-2016-1</v>
          </cell>
        </row>
        <row r="769">
          <cell r="A769" t="str">
            <v>TRK287-2016-2</v>
          </cell>
        </row>
        <row r="770">
          <cell r="A770" t="str">
            <v>TRK288-2016-1</v>
          </cell>
        </row>
        <row r="771">
          <cell r="A771" t="str">
            <v>TRK288-2016-2</v>
          </cell>
        </row>
        <row r="772">
          <cell r="A772" t="str">
            <v>TRK289-2016-1</v>
          </cell>
        </row>
        <row r="773">
          <cell r="A773" t="str">
            <v>TRK289-2016-2</v>
          </cell>
        </row>
        <row r="774">
          <cell r="A774" t="str">
            <v>TRK290-2016-1</v>
          </cell>
        </row>
        <row r="775">
          <cell r="A775" t="str">
            <v>TRK290-2016-2</v>
          </cell>
        </row>
        <row r="776">
          <cell r="A776" t="str">
            <v>TRK291-2016-1</v>
          </cell>
        </row>
        <row r="777">
          <cell r="A777" t="str">
            <v>TRK291-2016-2</v>
          </cell>
        </row>
        <row r="778">
          <cell r="A778" t="str">
            <v>TRK292-2016-1</v>
          </cell>
        </row>
        <row r="779">
          <cell r="A779" t="str">
            <v>TRK292-2016-2</v>
          </cell>
        </row>
        <row r="780">
          <cell r="A780" t="str">
            <v>TRK293-2016-1</v>
          </cell>
        </row>
        <row r="781">
          <cell r="A781" t="str">
            <v>TRK293-2016-2</v>
          </cell>
        </row>
        <row r="782">
          <cell r="A782" t="str">
            <v>TRK294-2016-1</v>
          </cell>
        </row>
        <row r="783">
          <cell r="A783" t="str">
            <v>TRK294-2016-2</v>
          </cell>
        </row>
        <row r="784">
          <cell r="A784" t="str">
            <v>TRK295-2016-1</v>
          </cell>
        </row>
        <row r="785">
          <cell r="A785" t="str">
            <v>TRK295-2016-2</v>
          </cell>
        </row>
        <row r="786">
          <cell r="A786" t="str">
            <v>TRK296-2016-1</v>
          </cell>
        </row>
        <row r="787">
          <cell r="A787" t="str">
            <v>TRK297-2016-2</v>
          </cell>
        </row>
        <row r="788">
          <cell r="A788" t="str">
            <v>TRK298-2016-1</v>
          </cell>
        </row>
        <row r="789">
          <cell r="A789" t="str">
            <v>TRK298-2016-2</v>
          </cell>
        </row>
        <row r="790">
          <cell r="A790" t="str">
            <v>TRK299-2016-1</v>
          </cell>
        </row>
        <row r="791">
          <cell r="A791" t="str">
            <v>TRK299-2016-2</v>
          </cell>
        </row>
        <row r="792">
          <cell r="A792" t="str">
            <v>TRK300-2016-1</v>
          </cell>
        </row>
        <row r="793">
          <cell r="A793" t="str">
            <v>TRK300-2016-2</v>
          </cell>
        </row>
        <row r="794">
          <cell r="A794" t="str">
            <v>TRK301-2016-1</v>
          </cell>
        </row>
        <row r="795">
          <cell r="A795" t="str">
            <v>TRK301-2016-2</v>
          </cell>
        </row>
        <row r="796">
          <cell r="A796" t="str">
            <v>TRK302-2016-1</v>
          </cell>
        </row>
        <row r="797">
          <cell r="A797" t="str">
            <v>TRK302-2016-2</v>
          </cell>
        </row>
        <row r="798">
          <cell r="A798" t="str">
            <v>TRK303-2016-1</v>
          </cell>
        </row>
        <row r="799">
          <cell r="A799" t="str">
            <v>TRK303-2016-2</v>
          </cell>
        </row>
        <row r="800">
          <cell r="A800" t="str">
            <v>TRK304-2016-1</v>
          </cell>
        </row>
        <row r="801">
          <cell r="A801" t="str">
            <v>TRK304-2016-2</v>
          </cell>
        </row>
        <row r="802">
          <cell r="A802" t="str">
            <v>TRK305-2016-1</v>
          </cell>
        </row>
        <row r="803">
          <cell r="A803" t="str">
            <v>TRK305-2016-2</v>
          </cell>
        </row>
        <row r="804">
          <cell r="A804" t="str">
            <v>TRK306-2016-1</v>
          </cell>
        </row>
        <row r="805">
          <cell r="A805" t="str">
            <v>TRK307-2016-1</v>
          </cell>
        </row>
        <row r="806">
          <cell r="A806" t="str">
            <v>TRK308-2016-1</v>
          </cell>
        </row>
        <row r="807">
          <cell r="A807" t="str">
            <v>TRK308-2016-2</v>
          </cell>
        </row>
        <row r="808">
          <cell r="A808" t="str">
            <v>TRK309-2016-1</v>
          </cell>
        </row>
        <row r="809">
          <cell r="A809" t="str">
            <v>TRK309-2016-2</v>
          </cell>
        </row>
        <row r="810">
          <cell r="A810" t="str">
            <v>TRK310-2016-1</v>
          </cell>
        </row>
        <row r="811">
          <cell r="A811" t="str">
            <v>TRK310-2016-2</v>
          </cell>
        </row>
        <row r="812">
          <cell r="A812" t="str">
            <v>TRK311-2016-1</v>
          </cell>
        </row>
        <row r="813">
          <cell r="A813" t="str">
            <v>TRK311-2016-2</v>
          </cell>
        </row>
        <row r="814">
          <cell r="A814" t="str">
            <v>TRK312-2016-1</v>
          </cell>
        </row>
        <row r="815">
          <cell r="A815" t="str">
            <v>TRK312-2016-2</v>
          </cell>
        </row>
        <row r="816">
          <cell r="A816" t="str">
            <v>TRK313-2016-1</v>
          </cell>
        </row>
        <row r="817">
          <cell r="A817" t="str">
            <v>TRK313-2016-2</v>
          </cell>
        </row>
        <row r="818">
          <cell r="A818" t="str">
            <v>TRK314-2016-1</v>
          </cell>
        </row>
        <row r="819">
          <cell r="A819" t="str">
            <v>TRK314-2016-2</v>
          </cell>
        </row>
        <row r="820">
          <cell r="A820" t="str">
            <v>TRK315-2016-1</v>
          </cell>
        </row>
        <row r="821">
          <cell r="A821" t="str">
            <v>TRK315-2016-2</v>
          </cell>
        </row>
        <row r="822">
          <cell r="A822" t="str">
            <v>SSV001-2016-1</v>
          </cell>
        </row>
        <row r="823">
          <cell r="A823" t="str">
            <v>SSV001-2016-2</v>
          </cell>
        </row>
        <row r="824">
          <cell r="A824" t="str">
            <v>SSV002-2016-1</v>
          </cell>
        </row>
        <row r="825">
          <cell r="A825" t="str">
            <v>SSV002-2016-2</v>
          </cell>
        </row>
        <row r="826">
          <cell r="A826" t="str">
            <v>SSV003-2016-1</v>
          </cell>
        </row>
        <row r="827">
          <cell r="A827" t="str">
            <v>SSV004-2016-1</v>
          </cell>
        </row>
        <row r="828">
          <cell r="A828" t="str">
            <v>SSV004-2016-2</v>
          </cell>
        </row>
        <row r="829">
          <cell r="A829" t="str">
            <v>SSV005-2016-1</v>
          </cell>
        </row>
        <row r="830">
          <cell r="A830" t="str">
            <v>SSV005-2016-2</v>
          </cell>
        </row>
        <row r="831">
          <cell r="A831" t="str">
            <v>SSV006-2016-1</v>
          </cell>
        </row>
        <row r="832">
          <cell r="A832" t="str">
            <v>SSV006-2016-2</v>
          </cell>
        </row>
        <row r="833">
          <cell r="A833" t="str">
            <v>SSV007-2016-1</v>
          </cell>
        </row>
        <row r="834">
          <cell r="A834" t="str">
            <v>SSV007-2016-2</v>
          </cell>
        </row>
        <row r="835">
          <cell r="A835" t="str">
            <v>SSV008-2016-1</v>
          </cell>
        </row>
        <row r="836">
          <cell r="A836" t="str">
            <v>SSV008-2016-2</v>
          </cell>
        </row>
        <row r="837">
          <cell r="A837" t="str">
            <v>SSV011-2016-1</v>
          </cell>
        </row>
        <row r="838">
          <cell r="A838" t="str">
            <v>SSV011-2016-2</v>
          </cell>
        </row>
        <row r="839">
          <cell r="A839" t="str">
            <v>SSV012-2016-1</v>
          </cell>
        </row>
        <row r="840">
          <cell r="A840" t="str">
            <v>SSV012-2016-2</v>
          </cell>
        </row>
        <row r="841">
          <cell r="A841" t="str">
            <v>SSV015-2016-1</v>
          </cell>
        </row>
        <row r="842">
          <cell r="A842" t="str">
            <v>SSV015-2016-2</v>
          </cell>
        </row>
        <row r="843">
          <cell r="A843" t="str">
            <v>SSV016-2016-1</v>
          </cell>
        </row>
        <row r="844">
          <cell r="A844" t="str">
            <v>SSV016-2016-2</v>
          </cell>
        </row>
        <row r="845">
          <cell r="A845" t="str">
            <v>PPV001-2016-1</v>
          </cell>
        </row>
        <row r="846">
          <cell r="A846" t="str">
            <v>PPV001-2016-2</v>
          </cell>
        </row>
        <row r="847">
          <cell r="A847" t="str">
            <v>PPV002-2016-1</v>
          </cell>
        </row>
        <row r="848">
          <cell r="A848" t="str">
            <v>PPV002-2016-2</v>
          </cell>
        </row>
        <row r="849">
          <cell r="A849" t="str">
            <v>PPV003-2016-1</v>
          </cell>
        </row>
        <row r="850">
          <cell r="A850" t="str">
            <v>PPV003-2016-2</v>
          </cell>
        </row>
        <row r="851">
          <cell r="A851" t="str">
            <v>PPV004-2016-1</v>
          </cell>
        </row>
        <row r="852">
          <cell r="A852" t="str">
            <v>PPV004-2016-2</v>
          </cell>
        </row>
        <row r="853">
          <cell r="A853" t="str">
            <v>PPV005-2016-1</v>
          </cell>
        </row>
        <row r="854">
          <cell r="A854" t="str">
            <v>PPV005-2016-2</v>
          </cell>
        </row>
        <row r="855">
          <cell r="A855" t="str">
            <v>PPV006-2016-1</v>
          </cell>
        </row>
        <row r="856">
          <cell r="A856" t="str">
            <v>PPV006-2016-2</v>
          </cell>
        </row>
        <row r="857">
          <cell r="A857" t="str">
            <v>PPV007-2016-1</v>
          </cell>
        </row>
        <row r="858">
          <cell r="A858" t="str">
            <v>PPV007-2016-2</v>
          </cell>
        </row>
        <row r="859">
          <cell r="A859" t="str">
            <v>PPV008-2016-1</v>
          </cell>
        </row>
        <row r="860">
          <cell r="A860" t="str">
            <v>PPV008-2016-2</v>
          </cell>
        </row>
        <row r="861">
          <cell r="A861" t="str">
            <v>PPV009-2016-1</v>
          </cell>
        </row>
        <row r="862">
          <cell r="A862" t="str">
            <v>PPV009-2016-2</v>
          </cell>
        </row>
        <row r="863">
          <cell r="A863" t="str">
            <v>PPV010-2016-1</v>
          </cell>
        </row>
        <row r="864">
          <cell r="A864" t="str">
            <v>PPV010-2016-2</v>
          </cell>
        </row>
        <row r="865">
          <cell r="A865" t="str">
            <v>PPV011-2016-1</v>
          </cell>
        </row>
        <row r="866">
          <cell r="A866" t="str">
            <v>PPV011-2016-2</v>
          </cell>
        </row>
        <row r="867">
          <cell r="A867" t="str">
            <v>PPV012-2016-1</v>
          </cell>
        </row>
        <row r="868">
          <cell r="A868" t="str">
            <v>PPV012-2016-2</v>
          </cell>
        </row>
        <row r="869">
          <cell r="A869" t="str">
            <v>PPV013-2016-1</v>
          </cell>
        </row>
        <row r="870">
          <cell r="A870" t="str">
            <v>PPV013-2016-2</v>
          </cell>
        </row>
        <row r="871">
          <cell r="A871" t="str">
            <v>PPV014-2016-1</v>
          </cell>
        </row>
        <row r="872">
          <cell r="A872" t="str">
            <v>PPV014-2016-2</v>
          </cell>
        </row>
        <row r="873">
          <cell r="A873" t="str">
            <v>PPV015-2016-1</v>
          </cell>
        </row>
        <row r="874">
          <cell r="A874" t="str">
            <v>PPV015-2016-2</v>
          </cell>
        </row>
        <row r="875">
          <cell r="A875" t="str">
            <v>PAC017-2017-1</v>
          </cell>
        </row>
        <row r="876">
          <cell r="A876" t="str">
            <v>PAC030-2017-1</v>
          </cell>
        </row>
        <row r="877">
          <cell r="A877" t="str">
            <v>PAC030-2017-2</v>
          </cell>
        </row>
        <row r="878">
          <cell r="A878" t="str">
            <v>PAC031-2017-1</v>
          </cell>
        </row>
        <row r="879">
          <cell r="A879" t="str">
            <v>PAC031-2017-2</v>
          </cell>
        </row>
        <row r="880">
          <cell r="A880" t="str">
            <v>PAC032-2017-1</v>
          </cell>
        </row>
        <row r="881">
          <cell r="A881" t="str">
            <v>PAC032-2017-2</v>
          </cell>
        </row>
        <row r="882">
          <cell r="A882" t="str">
            <v>PAC033-2017-1</v>
          </cell>
        </row>
        <row r="883">
          <cell r="A883" t="str">
            <v>PAC033-2017-2</v>
          </cell>
        </row>
        <row r="884">
          <cell r="A884" t="str">
            <v>SUV008-2017-1</v>
          </cell>
        </row>
        <row r="885">
          <cell r="A885" t="str">
            <v>SUV008-2017-2</v>
          </cell>
        </row>
        <row r="886">
          <cell r="A886" t="str">
            <v>SUV009-2017-1</v>
          </cell>
        </row>
        <row r="887">
          <cell r="A887" t="str">
            <v>SUV009-2017-2</v>
          </cell>
        </row>
        <row r="888">
          <cell r="A888" t="str">
            <v>SUV016-2017-1</v>
          </cell>
        </row>
        <row r="889">
          <cell r="A889" t="str">
            <v>SUV016-2017-2</v>
          </cell>
        </row>
        <row r="890">
          <cell r="A890" t="str">
            <v>SUV017-2017-1</v>
          </cell>
        </row>
        <row r="891">
          <cell r="A891" t="str">
            <v>SUV017-2017-2</v>
          </cell>
        </row>
        <row r="892">
          <cell r="A892" t="str">
            <v>SUV018-2017-1</v>
          </cell>
        </row>
        <row r="893">
          <cell r="A893" t="str">
            <v>SUV018-2017-2</v>
          </cell>
        </row>
        <row r="894">
          <cell r="A894" t="str">
            <v>SUV019-2017-1</v>
          </cell>
        </row>
        <row r="895">
          <cell r="A895" t="str">
            <v>SUV019-2017-2</v>
          </cell>
        </row>
        <row r="896">
          <cell r="A896" t="str">
            <v>SUV031-2017-1</v>
          </cell>
        </row>
        <row r="897">
          <cell r="A897" t="str">
            <v>SUV031-2017-2</v>
          </cell>
        </row>
        <row r="898">
          <cell r="A898" t="str">
            <v>SUV032-2017-1</v>
          </cell>
        </row>
        <row r="899">
          <cell r="A899" t="str">
            <v>SUV032-2017-2</v>
          </cell>
        </row>
        <row r="900">
          <cell r="A900" t="str">
            <v>SUV033-2017-1</v>
          </cell>
        </row>
        <row r="901">
          <cell r="A901" t="str">
            <v>SUV033-2017-2</v>
          </cell>
        </row>
        <row r="902">
          <cell r="A902" t="str">
            <v>SUV034-2017-1</v>
          </cell>
        </row>
        <row r="903">
          <cell r="A903" t="str">
            <v>SUV034-2017-2</v>
          </cell>
        </row>
        <row r="904">
          <cell r="A904" t="str">
            <v>CGV017-2017-1</v>
          </cell>
        </row>
        <row r="905">
          <cell r="A905" t="str">
            <v>CGV017-2017-2</v>
          </cell>
        </row>
        <row r="906">
          <cell r="A906" t="str">
            <v>CGV018-2017-1</v>
          </cell>
        </row>
        <row r="907">
          <cell r="A907" t="str">
            <v>CGV018-2017-2</v>
          </cell>
        </row>
        <row r="908">
          <cell r="A908" t="str">
            <v>CGV019-2017-1</v>
          </cell>
        </row>
        <row r="909">
          <cell r="A909" t="str">
            <v>CGV019-2017-2</v>
          </cell>
        </row>
        <row r="910">
          <cell r="A910" t="str">
            <v>CGV020-2017-1</v>
          </cell>
        </row>
        <row r="911">
          <cell r="A911" t="str">
            <v>CGV020-2017-2</v>
          </cell>
        </row>
        <row r="912">
          <cell r="A912" t="str">
            <v>CGV021-2017-1</v>
          </cell>
        </row>
        <row r="913">
          <cell r="A913" t="str">
            <v>CGV021-2017-2</v>
          </cell>
        </row>
        <row r="914">
          <cell r="A914" t="str">
            <v>CGV022-2017-1</v>
          </cell>
        </row>
        <row r="915">
          <cell r="A915" t="str">
            <v>CGV022-2017-2</v>
          </cell>
        </row>
        <row r="916">
          <cell r="A916" t="str">
            <v>CGV023-2017-1</v>
          </cell>
        </row>
        <row r="917">
          <cell r="A917" t="str">
            <v>CGV023-2017-2</v>
          </cell>
        </row>
        <row r="918">
          <cell r="A918" t="str">
            <v>CGV024-2017-1</v>
          </cell>
        </row>
        <row r="919">
          <cell r="A919" t="str">
            <v>CGV024-2017-2</v>
          </cell>
        </row>
        <row r="920">
          <cell r="A920" t="str">
            <v>CGV025-2017-1</v>
          </cell>
        </row>
        <row r="921">
          <cell r="A921" t="str">
            <v>CGV025-2017-2</v>
          </cell>
        </row>
        <row r="922">
          <cell r="A922" t="str">
            <v>CGV026-2017-1</v>
          </cell>
        </row>
        <row r="923">
          <cell r="A923" t="str">
            <v>CGV026-2017-2</v>
          </cell>
        </row>
        <row r="924">
          <cell r="A924" t="str">
            <v>CGV027-2017-1</v>
          </cell>
        </row>
        <row r="925">
          <cell r="A925" t="str">
            <v>CGV027-2017-2</v>
          </cell>
        </row>
        <row r="926">
          <cell r="A926" t="str">
            <v>CGV028-2017-1</v>
          </cell>
        </row>
        <row r="927">
          <cell r="A927" t="str">
            <v>CGV028-2017-2</v>
          </cell>
        </row>
        <row r="928">
          <cell r="A928" t="str">
            <v>CGV029-2017-1</v>
          </cell>
        </row>
        <row r="929">
          <cell r="A929" t="str">
            <v>CGV029-2017-2</v>
          </cell>
        </row>
        <row r="930">
          <cell r="A930" t="str">
            <v>CGV030-2017-1</v>
          </cell>
        </row>
        <row r="931">
          <cell r="A931" t="str">
            <v>CGV030-2017-2</v>
          </cell>
        </row>
        <row r="932">
          <cell r="A932" t="str">
            <v>CGV031-2017-1</v>
          </cell>
        </row>
        <row r="933">
          <cell r="A933" t="str">
            <v>CGV031-2017-2</v>
          </cell>
        </row>
        <row r="934">
          <cell r="A934" t="str">
            <v>CGV032-2017-1</v>
          </cell>
        </row>
        <row r="935">
          <cell r="A935" t="str">
            <v>CGV032-2017-2</v>
          </cell>
        </row>
        <row r="936">
          <cell r="A936" t="str">
            <v>CGV033-2017-1</v>
          </cell>
        </row>
        <row r="937">
          <cell r="A937" t="str">
            <v>CGV033-2017-2</v>
          </cell>
        </row>
        <row r="938">
          <cell r="A938" t="str">
            <v>CGV034-2017-1</v>
          </cell>
        </row>
        <row r="939">
          <cell r="A939" t="str">
            <v>CGV034-2017-2</v>
          </cell>
        </row>
        <row r="940">
          <cell r="A940" t="str">
            <v>CGV035-2017-1</v>
          </cell>
        </row>
        <row r="941">
          <cell r="A941" t="str">
            <v>CGV035-2017-2</v>
          </cell>
        </row>
        <row r="942">
          <cell r="A942" t="str">
            <v>CGV036-2017-1</v>
          </cell>
        </row>
        <row r="943">
          <cell r="A943" t="str">
            <v>CGV036-2017-2</v>
          </cell>
        </row>
        <row r="944">
          <cell r="A944" t="str">
            <v>CGV037-2017-1</v>
          </cell>
        </row>
        <row r="945">
          <cell r="A945" t="str">
            <v>CGV037-2017-2</v>
          </cell>
        </row>
        <row r="946">
          <cell r="A946" t="str">
            <v>CGV038-2017-1</v>
          </cell>
        </row>
        <row r="947">
          <cell r="A947" t="str">
            <v>CGV038-2017-2</v>
          </cell>
        </row>
        <row r="948">
          <cell r="A948" t="str">
            <v>CGV039-2017-1</v>
          </cell>
        </row>
        <row r="949">
          <cell r="A949" t="str">
            <v>CGV039-2017-2</v>
          </cell>
        </row>
        <row r="950">
          <cell r="A950" t="str">
            <v>CGV040-2017-1</v>
          </cell>
        </row>
        <row r="951">
          <cell r="A951" t="str">
            <v>CGV040-2017-2</v>
          </cell>
        </row>
        <row r="952">
          <cell r="A952" t="str">
            <v>CGV041-2017-1</v>
          </cell>
        </row>
        <row r="953">
          <cell r="A953" t="str">
            <v>CGV041-2017-2</v>
          </cell>
        </row>
        <row r="954">
          <cell r="A954" t="str">
            <v>CGV042-2017-1</v>
          </cell>
        </row>
        <row r="955">
          <cell r="A955" t="str">
            <v>CGV042-2017-2</v>
          </cell>
        </row>
        <row r="956">
          <cell r="A956" t="str">
            <v>CGV043-2017-1</v>
          </cell>
        </row>
        <row r="957">
          <cell r="A957" t="str">
            <v>CGV043-2017-2</v>
          </cell>
        </row>
        <row r="958">
          <cell r="A958" t="str">
            <v>CGV044-2017-1</v>
          </cell>
        </row>
        <row r="959">
          <cell r="A959" t="str">
            <v>CGV044-2017-2</v>
          </cell>
        </row>
        <row r="960">
          <cell r="A960" t="str">
            <v>CGV045-2017-1</v>
          </cell>
        </row>
        <row r="961">
          <cell r="A961" t="str">
            <v>CGV045-2017-2</v>
          </cell>
        </row>
        <row r="962">
          <cell r="A962" t="str">
            <v>CGV046-2017-1</v>
          </cell>
        </row>
        <row r="963">
          <cell r="A963" t="str">
            <v>CGV046-2017-2</v>
          </cell>
        </row>
        <row r="964">
          <cell r="A964" t="str">
            <v>CGV047-2017-1</v>
          </cell>
        </row>
        <row r="965">
          <cell r="A965" t="str">
            <v>CGV047-2017-2</v>
          </cell>
        </row>
        <row r="966">
          <cell r="A966" t="str">
            <v>CGV048-2017-1</v>
          </cell>
        </row>
        <row r="967">
          <cell r="A967" t="str">
            <v>CGV048-2017-2</v>
          </cell>
        </row>
        <row r="968">
          <cell r="A968" t="str">
            <v>CGV049-2017-1</v>
          </cell>
        </row>
        <row r="969">
          <cell r="A969" t="str">
            <v>CGV049-2017-2</v>
          </cell>
        </row>
        <row r="970">
          <cell r="A970" t="str">
            <v>CGV050-2017-1</v>
          </cell>
        </row>
        <row r="971">
          <cell r="A971" t="str">
            <v>CGV050-2017-2</v>
          </cell>
        </row>
        <row r="972">
          <cell r="A972" t="str">
            <v>CGV051-2017-1</v>
          </cell>
        </row>
        <row r="973">
          <cell r="A973" t="str">
            <v>CGV051-2017-2</v>
          </cell>
        </row>
        <row r="974">
          <cell r="A974" t="str">
            <v>CGV052-2017-1</v>
          </cell>
        </row>
        <row r="975">
          <cell r="A975" t="str">
            <v>CGV052-2017-2</v>
          </cell>
        </row>
        <row r="976">
          <cell r="A976" t="str">
            <v>CGV053-2017-1</v>
          </cell>
        </row>
        <row r="977">
          <cell r="A977" t="str">
            <v>CGV053-2017-2</v>
          </cell>
        </row>
        <row r="978">
          <cell r="A978" t="str">
            <v>CGV054-2017-1</v>
          </cell>
        </row>
        <row r="979">
          <cell r="A979" t="str">
            <v>CGV054-2017-2</v>
          </cell>
        </row>
        <row r="980">
          <cell r="A980" t="str">
            <v>CGV055-2017-1</v>
          </cell>
        </row>
        <row r="981">
          <cell r="A981" t="str">
            <v>CGV055-2017-2</v>
          </cell>
        </row>
        <row r="982">
          <cell r="A982" t="str">
            <v>CGV056-2017-1</v>
          </cell>
        </row>
        <row r="983">
          <cell r="A983" t="str">
            <v>CGV056-2017-2</v>
          </cell>
        </row>
        <row r="984">
          <cell r="A984" t="str">
            <v>CMV003-2017-1</v>
          </cell>
        </row>
        <row r="985">
          <cell r="A985" t="str">
            <v>CMV003-2017-2</v>
          </cell>
        </row>
        <row r="986">
          <cell r="A986" t="str">
            <v>CMV004-2017-1</v>
          </cell>
        </row>
        <row r="987">
          <cell r="A987" t="str">
            <v>CMV004-2017-2</v>
          </cell>
        </row>
        <row r="988">
          <cell r="A988" t="str">
            <v>CMV005-2017-1</v>
          </cell>
        </row>
        <row r="989">
          <cell r="A989" t="str">
            <v>CMV005-2017-2</v>
          </cell>
        </row>
        <row r="990">
          <cell r="A990" t="str">
            <v>CMV006-2017-1</v>
          </cell>
        </row>
        <row r="991">
          <cell r="A991" t="str">
            <v>CMV006-2017-2</v>
          </cell>
        </row>
        <row r="992">
          <cell r="A992" t="str">
            <v>CMV007-2017-1</v>
          </cell>
        </row>
        <row r="993">
          <cell r="A993" t="str">
            <v>CMV007-2017-2</v>
          </cell>
        </row>
        <row r="994">
          <cell r="A994" t="str">
            <v>CMV008-2017-1</v>
          </cell>
        </row>
        <row r="995">
          <cell r="A995" t="str">
            <v>CMV008-2017-2</v>
          </cell>
        </row>
        <row r="996">
          <cell r="A996" t="str">
            <v>CMV009-2017-1</v>
          </cell>
        </row>
        <row r="997">
          <cell r="A997" t="str">
            <v>CMV009-2017-2</v>
          </cell>
        </row>
        <row r="998">
          <cell r="A998" t="str">
            <v>CMV010-2017-1</v>
          </cell>
        </row>
        <row r="999">
          <cell r="A999" t="str">
            <v>CMV010-2017-2</v>
          </cell>
        </row>
        <row r="1000">
          <cell r="A1000" t="str">
            <v>LPV011-2017-1</v>
          </cell>
        </row>
        <row r="1001">
          <cell r="A1001" t="str">
            <v>LPV011-2017-2</v>
          </cell>
        </row>
        <row r="1002">
          <cell r="A1002" t="str">
            <v>LPV012-2017-1</v>
          </cell>
        </row>
        <row r="1003">
          <cell r="A1003" t="str">
            <v>LPV012-2017-2</v>
          </cell>
        </row>
        <row r="1004">
          <cell r="A1004" t="str">
            <v>LPV013-2017-1</v>
          </cell>
        </row>
        <row r="1005">
          <cell r="A1005" t="str">
            <v>LPV013-2017-2</v>
          </cell>
        </row>
        <row r="1006">
          <cell r="A1006" t="str">
            <v>LPV014-2017-1</v>
          </cell>
        </row>
        <row r="1007">
          <cell r="A1007" t="str">
            <v>LPV014-2017-2</v>
          </cell>
        </row>
        <row r="1008">
          <cell r="A1008" t="str">
            <v>LPV015-2017-1</v>
          </cell>
        </row>
        <row r="1009">
          <cell r="A1009" t="str">
            <v>LPV015-2017-2</v>
          </cell>
        </row>
        <row r="1010">
          <cell r="A1010" t="str">
            <v>LPV016-2017-1</v>
          </cell>
        </row>
        <row r="1011">
          <cell r="A1011" t="str">
            <v>LPV016-2017-2</v>
          </cell>
        </row>
        <row r="1012">
          <cell r="A1012" t="str">
            <v>LPV017-2017-1</v>
          </cell>
        </row>
        <row r="1013">
          <cell r="A1013" t="str">
            <v>LPV017-2017-2</v>
          </cell>
        </row>
        <row r="1014">
          <cell r="A1014" t="str">
            <v>LPV018-2017-1</v>
          </cell>
        </row>
        <row r="1015">
          <cell r="A1015" t="str">
            <v>LPV018-2017-2</v>
          </cell>
        </row>
        <row r="1016">
          <cell r="A1016" t="str">
            <v>LPV019-2017-1</v>
          </cell>
        </row>
        <row r="1017">
          <cell r="A1017" t="str">
            <v>LPV019-2017-2</v>
          </cell>
        </row>
        <row r="1018">
          <cell r="A1018" t="str">
            <v>LPV020-2017-1</v>
          </cell>
        </row>
        <row r="1019">
          <cell r="A1019" t="str">
            <v>LPV020-2017-2</v>
          </cell>
        </row>
        <row r="1020">
          <cell r="A1020" t="str">
            <v>LPV021-2017-1</v>
          </cell>
        </row>
        <row r="1021">
          <cell r="A1021" t="str">
            <v>LPV021-2017-2</v>
          </cell>
        </row>
        <row r="1022">
          <cell r="A1022" t="str">
            <v>LPV022-2017-1</v>
          </cell>
        </row>
        <row r="1023">
          <cell r="A1023" t="str">
            <v>LPV022-2017-2</v>
          </cell>
        </row>
        <row r="1024">
          <cell r="A1024" t="str">
            <v>LPV023-2017-1</v>
          </cell>
        </row>
        <row r="1025">
          <cell r="A1025" t="str">
            <v>LPV023-2017-2</v>
          </cell>
        </row>
        <row r="1026">
          <cell r="A1026" t="str">
            <v>LPV024-2017-1</v>
          </cell>
        </row>
        <row r="1027">
          <cell r="A1027" t="str">
            <v>LPV024-2017-2</v>
          </cell>
        </row>
        <row r="1028">
          <cell r="A1028" t="str">
            <v>LPV025-2017-1</v>
          </cell>
        </row>
        <row r="1029">
          <cell r="A1029" t="str">
            <v>LPV025-2017-2</v>
          </cell>
        </row>
        <row r="1030">
          <cell r="A1030" t="str">
            <v>LPV026-2017-1</v>
          </cell>
        </row>
        <row r="1031">
          <cell r="A1031" t="str">
            <v>LPV026-2017-2</v>
          </cell>
        </row>
        <row r="1032">
          <cell r="A1032" t="str">
            <v>LPV027-2017-1</v>
          </cell>
        </row>
        <row r="1033">
          <cell r="A1033" t="str">
            <v>LPV027-2017-2</v>
          </cell>
        </row>
        <row r="1034">
          <cell r="A1034" t="str">
            <v>LPV028-2017-1</v>
          </cell>
        </row>
        <row r="1035">
          <cell r="A1035" t="str">
            <v>LPV028-2017-2</v>
          </cell>
        </row>
        <row r="1036">
          <cell r="A1036" t="str">
            <v>LPV029-2017-1</v>
          </cell>
        </row>
        <row r="1037">
          <cell r="A1037" t="str">
            <v>LPV029-2017-2</v>
          </cell>
        </row>
        <row r="1038">
          <cell r="A1038" t="str">
            <v>LPV030-2017-1</v>
          </cell>
        </row>
        <row r="1039">
          <cell r="A1039" t="str">
            <v>LPV030-2017-2</v>
          </cell>
        </row>
        <row r="1040">
          <cell r="A1040" t="str">
            <v>LPV031-2017-1</v>
          </cell>
        </row>
        <row r="1041">
          <cell r="A1041" t="str">
            <v>LPV031-2017-2</v>
          </cell>
        </row>
        <row r="1042">
          <cell r="A1042" t="str">
            <v>LPV032-2017-1</v>
          </cell>
        </row>
        <row r="1043">
          <cell r="A1043" t="str">
            <v>LPV032-2017-2</v>
          </cell>
        </row>
        <row r="1044">
          <cell r="A1044" t="str">
            <v>LPV033-2017-1</v>
          </cell>
        </row>
        <row r="1045">
          <cell r="A1045" t="str">
            <v>LPV033-2017-2</v>
          </cell>
        </row>
        <row r="1046">
          <cell r="A1046" t="str">
            <v>LPV034-2017-1</v>
          </cell>
        </row>
        <row r="1047">
          <cell r="A1047" t="str">
            <v>LPV034-2017-2</v>
          </cell>
        </row>
        <row r="1048">
          <cell r="A1048" t="str">
            <v>LPV035-2017-1</v>
          </cell>
        </row>
        <row r="1049">
          <cell r="A1049" t="str">
            <v>LPV035-2017-2</v>
          </cell>
        </row>
        <row r="1050">
          <cell r="A1050" t="str">
            <v>LPV036-2017-1</v>
          </cell>
        </row>
        <row r="1051">
          <cell r="A1051" t="str">
            <v>LPV036-2017-2</v>
          </cell>
        </row>
        <row r="1052">
          <cell r="A1052" t="str">
            <v>LPV037-2017-1</v>
          </cell>
        </row>
        <row r="1053">
          <cell r="A1053" t="str">
            <v>LPV037-2017-2</v>
          </cell>
        </row>
        <row r="1054">
          <cell r="A1054" t="str">
            <v>LPV038-2017-1</v>
          </cell>
        </row>
        <row r="1055">
          <cell r="A1055" t="str">
            <v>LPV038-2017-2</v>
          </cell>
        </row>
        <row r="1056">
          <cell r="A1056" t="str">
            <v>LPV039-2017-1</v>
          </cell>
        </row>
        <row r="1057">
          <cell r="A1057" t="str">
            <v>LPV039-2017-2</v>
          </cell>
        </row>
        <row r="1058">
          <cell r="A1058" t="str">
            <v>LPV040-2017-1</v>
          </cell>
        </row>
        <row r="1059">
          <cell r="A1059" t="str">
            <v>LPV040-2017-2</v>
          </cell>
        </row>
        <row r="1060">
          <cell r="A1060" t="str">
            <v>LPV041-2017-1</v>
          </cell>
        </row>
        <row r="1061">
          <cell r="A1061" t="str">
            <v>LPV041-2017-2</v>
          </cell>
        </row>
        <row r="1062">
          <cell r="A1062" t="str">
            <v>LPV042-2017-1</v>
          </cell>
        </row>
        <row r="1063">
          <cell r="A1063" t="str">
            <v>LPV042-2017-2</v>
          </cell>
        </row>
        <row r="1064">
          <cell r="A1064" t="str">
            <v>LPV043-2017-1</v>
          </cell>
        </row>
        <row r="1065">
          <cell r="A1065" t="str">
            <v>LPV043-2017-2</v>
          </cell>
        </row>
        <row r="1066">
          <cell r="A1066" t="str">
            <v>LPV044-2017-1</v>
          </cell>
        </row>
        <row r="1067">
          <cell r="A1067" t="str">
            <v>LPV044-2017-2</v>
          </cell>
        </row>
        <row r="1068">
          <cell r="A1068" t="str">
            <v>LPV045-2017-1</v>
          </cell>
        </row>
        <row r="1069">
          <cell r="A1069" t="str">
            <v>LPV045-2017-2</v>
          </cell>
        </row>
        <row r="1070">
          <cell r="A1070" t="str">
            <v>LPV046-2017-1</v>
          </cell>
        </row>
        <row r="1071">
          <cell r="A1071" t="str">
            <v>LPV046-2017-2</v>
          </cell>
        </row>
        <row r="1072">
          <cell r="A1072" t="str">
            <v>LPV047-2017-1</v>
          </cell>
        </row>
        <row r="1073">
          <cell r="A1073" t="str">
            <v>LPV047-2017-2</v>
          </cell>
        </row>
        <row r="1074">
          <cell r="A1074" t="str">
            <v>LPV048-2017-1</v>
          </cell>
        </row>
        <row r="1075">
          <cell r="A1075" t="str">
            <v>LPV048-2017-2</v>
          </cell>
        </row>
        <row r="1076">
          <cell r="A1076" t="str">
            <v>LPV049-2017-1</v>
          </cell>
        </row>
        <row r="1077">
          <cell r="A1077" t="str">
            <v>LPV049-2017-2</v>
          </cell>
        </row>
        <row r="1078">
          <cell r="A1078" t="str">
            <v>LPV050-2017-1</v>
          </cell>
        </row>
        <row r="1079">
          <cell r="A1079" t="str">
            <v>LPV050-2017-2</v>
          </cell>
        </row>
        <row r="1080">
          <cell r="A1080" t="str">
            <v>LPV051-2017-1</v>
          </cell>
        </row>
        <row r="1081">
          <cell r="A1081" t="str">
            <v>LPV051-2017-2</v>
          </cell>
        </row>
        <row r="1082">
          <cell r="A1082" t="str">
            <v>LPV052-2017-1</v>
          </cell>
        </row>
        <row r="1083">
          <cell r="A1083" t="str">
            <v>LPV052-2017-2</v>
          </cell>
        </row>
        <row r="1084">
          <cell r="A1084" t="str">
            <v>LPV053-2017-1</v>
          </cell>
        </row>
        <row r="1085">
          <cell r="A1085" t="str">
            <v>LPV053-2017-2</v>
          </cell>
        </row>
        <row r="1086">
          <cell r="A1086" t="str">
            <v>LPV054-2017-1</v>
          </cell>
        </row>
        <row r="1087">
          <cell r="A1087" t="str">
            <v>LPV054-2017-2</v>
          </cell>
        </row>
        <row r="1088">
          <cell r="A1088" t="str">
            <v>LPV055-2017-1</v>
          </cell>
        </row>
        <row r="1089">
          <cell r="A1089" t="str">
            <v>LPV055-2017-2</v>
          </cell>
        </row>
        <row r="1090">
          <cell r="A1090" t="str">
            <v>LPV056-2017-1</v>
          </cell>
        </row>
        <row r="1091">
          <cell r="A1091" t="str">
            <v>LPV056-2017-2</v>
          </cell>
        </row>
        <row r="1092">
          <cell r="A1092" t="str">
            <v>LPV057-2017-1</v>
          </cell>
        </row>
        <row r="1093">
          <cell r="A1093" t="str">
            <v>LPV057-2017-2</v>
          </cell>
        </row>
        <row r="1094">
          <cell r="A1094" t="str">
            <v>LPV058-2017-1</v>
          </cell>
        </row>
        <row r="1095">
          <cell r="A1095" t="str">
            <v>LPV058-2017-2</v>
          </cell>
        </row>
        <row r="1096">
          <cell r="A1096" t="str">
            <v>LPV059-2017-1</v>
          </cell>
        </row>
        <row r="1097">
          <cell r="A1097" t="str">
            <v>LPV059-2017-2</v>
          </cell>
        </row>
        <row r="1098">
          <cell r="A1098" t="str">
            <v>LPV060-2017-1</v>
          </cell>
        </row>
        <row r="1099">
          <cell r="A1099" t="str">
            <v>LPV060-2017-2</v>
          </cell>
        </row>
        <row r="1100">
          <cell r="A1100" t="str">
            <v>LPV061-2017-1</v>
          </cell>
        </row>
        <row r="1101">
          <cell r="A1101" t="str">
            <v>LPV061-2017-2</v>
          </cell>
        </row>
        <row r="1102">
          <cell r="A1102" t="str">
            <v>LPV062-2017-1</v>
          </cell>
        </row>
        <row r="1103">
          <cell r="A1103" t="str">
            <v>LPV062-2017-2</v>
          </cell>
        </row>
        <row r="1104">
          <cell r="A1104" t="str">
            <v>TRK062-2017-1</v>
          </cell>
        </row>
        <row r="1105">
          <cell r="A1105" t="str">
            <v>TRK063-2017-1</v>
          </cell>
        </row>
        <row r="1106">
          <cell r="A1106" t="str">
            <v>TRK064-2017-1</v>
          </cell>
        </row>
        <row r="1107">
          <cell r="A1107" t="str">
            <v>TRK065-2017-1</v>
          </cell>
        </row>
        <row r="1108">
          <cell r="A1108" t="str">
            <v>TRK066-2017-1</v>
          </cell>
        </row>
        <row r="1109">
          <cell r="A1109" t="str">
            <v>TRK067-2017-1</v>
          </cell>
        </row>
        <row r="1110">
          <cell r="A1110" t="str">
            <v>TRK068-2017-1</v>
          </cell>
        </row>
        <row r="1111">
          <cell r="A1111" t="str">
            <v>TRK069-2017-1</v>
          </cell>
        </row>
        <row r="1112">
          <cell r="A1112" t="str">
            <v>TRK070-2017-1</v>
          </cell>
        </row>
        <row r="1113">
          <cell r="A1113" t="str">
            <v>TRK071-2017-1</v>
          </cell>
        </row>
        <row r="1114">
          <cell r="A1114" t="str">
            <v>TRK072-2017-1</v>
          </cell>
        </row>
        <row r="1115">
          <cell r="A1115" t="str">
            <v>TRK073-2017-1</v>
          </cell>
        </row>
        <row r="1116">
          <cell r="A1116" t="str">
            <v>TRK074-2017-1</v>
          </cell>
        </row>
        <row r="1117">
          <cell r="A1117" t="str">
            <v>TRK075-2017-1</v>
          </cell>
        </row>
        <row r="1118">
          <cell r="A1118" t="str">
            <v>TRK076-2017-1</v>
          </cell>
        </row>
        <row r="1119">
          <cell r="A1119" t="str">
            <v>TRK077-2017-1</v>
          </cell>
        </row>
        <row r="1120">
          <cell r="A1120" t="str">
            <v>TRK078-2017-1</v>
          </cell>
        </row>
        <row r="1121">
          <cell r="A1121" t="str">
            <v>TRK079-2017-1</v>
          </cell>
        </row>
        <row r="1122">
          <cell r="A1122" t="str">
            <v>TRK080-2017-1</v>
          </cell>
        </row>
        <row r="1123">
          <cell r="A1123" t="str">
            <v>TRK081-2017-1</v>
          </cell>
        </row>
        <row r="1124">
          <cell r="A1124" t="str">
            <v>TRK082-2017-1</v>
          </cell>
        </row>
        <row r="1125">
          <cell r="A1125" t="str">
            <v>TRK083-2017-1</v>
          </cell>
        </row>
        <row r="1126">
          <cell r="A1126" t="str">
            <v>TRK084-2017-1</v>
          </cell>
        </row>
        <row r="1127">
          <cell r="A1127" t="str">
            <v>TRK085-2017-1</v>
          </cell>
        </row>
        <row r="1128">
          <cell r="A1128" t="str">
            <v>TRK086-2017-1</v>
          </cell>
        </row>
        <row r="1129">
          <cell r="A1129" t="str">
            <v>TRK087-2017-1</v>
          </cell>
        </row>
        <row r="1130">
          <cell r="A1130" t="str">
            <v>TRK088-2017-1</v>
          </cell>
        </row>
        <row r="1131">
          <cell r="A1131" t="str">
            <v>TRK089-2017-1</v>
          </cell>
        </row>
        <row r="1132">
          <cell r="A1132" t="str">
            <v>TRK090-2017-1</v>
          </cell>
        </row>
        <row r="1133">
          <cell r="A1133" t="str">
            <v>TRK091-2017-1</v>
          </cell>
        </row>
        <row r="1134">
          <cell r="A1134" t="str">
            <v>TRK092-2017-1</v>
          </cell>
        </row>
        <row r="1135">
          <cell r="A1135" t="str">
            <v>TRK093-2017-1</v>
          </cell>
        </row>
        <row r="1136">
          <cell r="A1136" t="str">
            <v>TRK094-2017-1</v>
          </cell>
        </row>
        <row r="1137">
          <cell r="A1137" t="str">
            <v>TRK095-2017-1</v>
          </cell>
        </row>
        <row r="1138">
          <cell r="A1138" t="str">
            <v>TRK096-2017-1</v>
          </cell>
        </row>
        <row r="1139">
          <cell r="A1139" t="str">
            <v>TRK097-2017-1</v>
          </cell>
        </row>
        <row r="1140">
          <cell r="A1140" t="str">
            <v>TRK098-2017-1</v>
          </cell>
        </row>
        <row r="1141">
          <cell r="A1141" t="str">
            <v>TRK099-2017-1</v>
          </cell>
        </row>
        <row r="1142">
          <cell r="A1142" t="str">
            <v>TRK100-2017-1</v>
          </cell>
        </row>
        <row r="1143">
          <cell r="A1143" t="str">
            <v>TRK101-2017-1</v>
          </cell>
        </row>
        <row r="1144">
          <cell r="A1144" t="str">
            <v>TRK102-2017-1</v>
          </cell>
        </row>
        <row r="1145">
          <cell r="A1145" t="str">
            <v>TRK103-2017-1</v>
          </cell>
        </row>
        <row r="1146">
          <cell r="A1146" t="str">
            <v>TRK104-2017-1</v>
          </cell>
        </row>
        <row r="1147">
          <cell r="A1147" t="str">
            <v>TRK105-2017-1</v>
          </cell>
        </row>
        <row r="1148">
          <cell r="A1148" t="str">
            <v>TRK106-2017-1</v>
          </cell>
        </row>
        <row r="1149">
          <cell r="A1149" t="str">
            <v>TRK107-2017-1</v>
          </cell>
        </row>
        <row r="1150">
          <cell r="A1150" t="str">
            <v>TRK108-2017-1</v>
          </cell>
        </row>
        <row r="1151">
          <cell r="A1151" t="str">
            <v>TRK109-2017-1</v>
          </cell>
        </row>
        <row r="1152">
          <cell r="A1152" t="str">
            <v>TRK110-2017-1</v>
          </cell>
        </row>
        <row r="1153">
          <cell r="A1153" t="str">
            <v>TRK111-2017-1</v>
          </cell>
        </row>
        <row r="1154">
          <cell r="A1154" t="str">
            <v>TRK112-2017-1</v>
          </cell>
        </row>
        <row r="1155">
          <cell r="A1155" t="str">
            <v>TRK113-2017-1</v>
          </cell>
        </row>
        <row r="1156">
          <cell r="A1156" t="str">
            <v>TRK114-2017-1</v>
          </cell>
        </row>
        <row r="1157">
          <cell r="A1157" t="str">
            <v>TRK115-2017-1</v>
          </cell>
        </row>
        <row r="1158">
          <cell r="A1158" t="str">
            <v>TRK116-2017-1</v>
          </cell>
        </row>
        <row r="1159">
          <cell r="A1159" t="str">
            <v>TRK117-2017-1</v>
          </cell>
        </row>
        <row r="1160">
          <cell r="A1160" t="str">
            <v>TRK118-2017-1</v>
          </cell>
        </row>
        <row r="1161">
          <cell r="A1161" t="str">
            <v>TRK119-2017-1</v>
          </cell>
        </row>
        <row r="1162">
          <cell r="A1162" t="str">
            <v>TRK120-2017-1</v>
          </cell>
        </row>
        <row r="1163">
          <cell r="A1163" t="str">
            <v>TRK121-2017-1</v>
          </cell>
        </row>
        <row r="1164">
          <cell r="A1164" t="str">
            <v>TRK122-2017-1</v>
          </cell>
        </row>
        <row r="1165">
          <cell r="A1165" t="str">
            <v>TRK224-2017-2</v>
          </cell>
        </row>
        <row r="1166">
          <cell r="A1166" t="str">
            <v>TRK225-2017-2</v>
          </cell>
        </row>
        <row r="1167">
          <cell r="A1167" t="str">
            <v>TRK226-2017-2</v>
          </cell>
        </row>
        <row r="1168">
          <cell r="A1168" t="str">
            <v>TRK227-2017-2</v>
          </cell>
        </row>
        <row r="1169">
          <cell r="A1169" t="str">
            <v>TRK228-2017-2</v>
          </cell>
        </row>
        <row r="1170">
          <cell r="A1170" t="str">
            <v>TRK229-2017-2</v>
          </cell>
        </row>
        <row r="1171">
          <cell r="A1171" t="str">
            <v>TRK230-2017-2</v>
          </cell>
        </row>
        <row r="1172">
          <cell r="A1172" t="str">
            <v>TRK231-2017-2</v>
          </cell>
        </row>
        <row r="1173">
          <cell r="A1173" t="str">
            <v>TRK296-2017-1</v>
          </cell>
        </row>
        <row r="1174">
          <cell r="A1174" t="str">
            <v>TRK297-2017-2</v>
          </cell>
        </row>
        <row r="1175">
          <cell r="A1175" t="str">
            <v>TRK298-2017-2</v>
          </cell>
        </row>
        <row r="1176">
          <cell r="A1176" t="str">
            <v>TRK299-2017-2</v>
          </cell>
        </row>
        <row r="1177">
          <cell r="A1177" t="str">
            <v>TRK300-2017-2</v>
          </cell>
        </row>
        <row r="1178">
          <cell r="A1178" t="str">
            <v>TRK301-2017-2</v>
          </cell>
        </row>
        <row r="1179">
          <cell r="A1179" t="str">
            <v>TRK302-2017-2</v>
          </cell>
        </row>
        <row r="1180">
          <cell r="A1180" t="str">
            <v>TRK303-2017-2</v>
          </cell>
        </row>
        <row r="1181">
          <cell r="A1181" t="str">
            <v>TRK304-2017-2</v>
          </cell>
        </row>
        <row r="1182">
          <cell r="A1182" t="str">
            <v>TRK305-2017-2</v>
          </cell>
        </row>
        <row r="1183">
          <cell r="A1183" t="str">
            <v>TRK306-2017-1</v>
          </cell>
        </row>
        <row r="1184">
          <cell r="A1184" t="str">
            <v>TRK307-2017-1</v>
          </cell>
        </row>
        <row r="1185">
          <cell r="A1185" t="str">
            <v>TRK308-2017-2</v>
          </cell>
        </row>
        <row r="1186">
          <cell r="A1186" t="str">
            <v>TRK309-2017-2</v>
          </cell>
        </row>
        <row r="1187">
          <cell r="A1187" t="str">
            <v>TRK310-2017-2</v>
          </cell>
        </row>
        <row r="1188">
          <cell r="A1188" t="str">
            <v>TRK311-2017-2</v>
          </cell>
        </row>
        <row r="1189">
          <cell r="A1189" t="str">
            <v>TRK312-2017-2</v>
          </cell>
        </row>
        <row r="1190">
          <cell r="A1190" t="str">
            <v>TRK313-2017-2</v>
          </cell>
        </row>
        <row r="1191">
          <cell r="A1191" t="str">
            <v>TRK314-2017-2</v>
          </cell>
        </row>
        <row r="1192">
          <cell r="A1192" t="str">
            <v>TRK315-2017-2</v>
          </cell>
        </row>
        <row r="1193">
          <cell r="A1193" t="str">
            <v>SSV007-2017-1</v>
          </cell>
        </row>
        <row r="1194">
          <cell r="A1194" t="str">
            <v>SSV007-2017-2</v>
          </cell>
        </row>
        <row r="1195">
          <cell r="A1195" t="str">
            <v>SSV008-2017-1</v>
          </cell>
        </row>
        <row r="1196">
          <cell r="A1196" t="str">
            <v>SSV008-2017-2</v>
          </cell>
        </row>
        <row r="1197">
          <cell r="A1197" t="str">
            <v>SSV011-2017-1</v>
          </cell>
        </row>
        <row r="1198">
          <cell r="A1198" t="str">
            <v>SSV012-2017-1</v>
          </cell>
        </row>
        <row r="1199">
          <cell r="A1199" t="str">
            <v>SSV015-2017-1</v>
          </cell>
        </row>
        <row r="1200">
          <cell r="A1200" t="str">
            <v>SSV016-2017-1</v>
          </cell>
        </row>
        <row r="1201">
          <cell r="A1201" t="str">
            <v>PPV001-2017-1</v>
          </cell>
        </row>
        <row r="1202">
          <cell r="A1202" t="str">
            <v>PPV001-2017-2</v>
          </cell>
        </row>
        <row r="1203">
          <cell r="A1203" t="str">
            <v>PPV002-2017-1</v>
          </cell>
        </row>
        <row r="1204">
          <cell r="A1204" t="str">
            <v>PPV002-2017-2</v>
          </cell>
        </row>
        <row r="1205">
          <cell r="A1205" t="str">
            <v>OTHER</v>
          </cell>
        </row>
      </sheetData>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ard - Review+Instructions"/>
      <sheetName val="Recommended Vehicles"/>
      <sheetName val="1. Category I Vehicles"/>
      <sheetName val="2. Category II Vehicles"/>
      <sheetName val="3. Credits"/>
      <sheetName val="Scoring"/>
      <sheetName val="4. Exemption Justification"/>
      <sheetName val="Dependent Lists - Cat I"/>
      <sheetName val="Cat I Vehicles"/>
      <sheetName val="Dependent Lists - Cat II"/>
      <sheetName val="Cat II Vehicle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Chevrolet</v>
          </cell>
        </row>
        <row r="4">
          <cell r="B4" t="str">
            <v>Ford</v>
          </cell>
        </row>
        <row r="5">
          <cell r="B5" t="str">
            <v>Honda</v>
          </cell>
        </row>
        <row r="6">
          <cell r="B6" t="str">
            <v>Hyundai</v>
          </cell>
        </row>
        <row r="7">
          <cell r="B7" t="str">
            <v>Nissan</v>
          </cell>
        </row>
      </sheetData>
      <sheetData sheetId="8" refreshError="1"/>
      <sheetData sheetId="9">
        <row r="3">
          <cell r="B3" t="str">
            <v>Chevrolet.</v>
          </cell>
        </row>
        <row r="4">
          <cell r="B4" t="str">
            <v>ChrysDodgeJeep.</v>
          </cell>
        </row>
        <row r="5">
          <cell r="B5" t="str">
            <v>Ford.</v>
          </cell>
        </row>
        <row r="6">
          <cell r="B6" t="str">
            <v>Honda.</v>
          </cell>
        </row>
        <row r="7">
          <cell r="B7" t="str">
            <v>Hyundai.</v>
          </cell>
        </row>
        <row r="8">
          <cell r="B8" t="str">
            <v>Nissan.</v>
          </cell>
        </row>
        <row r="9">
          <cell r="B9" t="str">
            <v>Ram.</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7.xml"/><Relationship Id="rId1" Type="http://schemas.openxmlformats.org/officeDocument/2006/relationships/printerSettings" Target="../printerSettings/printerSettings9.bin"/><Relationship Id="rId4" Type="http://schemas.openxmlformats.org/officeDocument/2006/relationships/comments" Target="../comments1.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mass.gov/files/documents/2018/03/21/FuelEfficiencyStandard_UPDATED_Fall2017.pdf"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7" tint="-0.499984740745262"/>
  </sheetPr>
  <dimension ref="A1:L36"/>
  <sheetViews>
    <sheetView workbookViewId="0">
      <selection activeCell="G39" sqref="G39"/>
    </sheetView>
  </sheetViews>
  <sheetFormatPr defaultColWidth="8.85546875" defaultRowHeight="15"/>
  <sheetData>
    <row r="1" spans="1:12">
      <c r="A1" s="10"/>
      <c r="B1" s="10"/>
      <c r="C1" s="10"/>
      <c r="D1" s="10"/>
      <c r="E1" s="10"/>
      <c r="F1" s="10"/>
      <c r="G1" s="10"/>
      <c r="H1" s="10"/>
      <c r="I1" s="10"/>
      <c r="J1" s="10"/>
      <c r="K1" s="10"/>
      <c r="L1" s="10"/>
    </row>
    <row r="2" spans="1:12">
      <c r="A2" s="10"/>
      <c r="B2" s="10"/>
      <c r="C2" s="10"/>
      <c r="D2" s="10"/>
      <c r="E2" s="10"/>
      <c r="F2" s="10"/>
      <c r="G2" s="10"/>
      <c r="H2" s="10"/>
      <c r="I2" s="10"/>
      <c r="J2" s="10"/>
      <c r="K2" s="10"/>
      <c r="L2" s="10"/>
    </row>
    <row r="3" spans="1:12">
      <c r="A3" s="10"/>
      <c r="B3" s="10" t="s">
        <v>0</v>
      </c>
      <c r="C3" s="10"/>
      <c r="D3" s="10"/>
      <c r="E3" s="10"/>
      <c r="F3" s="10"/>
      <c r="G3" s="10"/>
      <c r="H3" s="10"/>
      <c r="I3" s="10"/>
      <c r="J3" s="10"/>
      <c r="K3" s="10"/>
      <c r="L3" s="10"/>
    </row>
    <row r="4" spans="1:12">
      <c r="A4" s="10"/>
      <c r="B4" s="10" t="s">
        <v>1</v>
      </c>
      <c r="C4" s="10"/>
      <c r="D4" s="10"/>
      <c r="E4" s="10"/>
      <c r="F4" s="10"/>
      <c r="G4" s="10"/>
      <c r="H4" s="10"/>
      <c r="I4" s="10"/>
      <c r="J4" s="10"/>
      <c r="K4" s="10"/>
      <c r="L4" s="10"/>
    </row>
    <row r="5" spans="1:12">
      <c r="A5" s="10"/>
      <c r="B5" s="10" t="s">
        <v>2</v>
      </c>
      <c r="C5" s="10"/>
      <c r="D5" s="10"/>
      <c r="E5" s="10"/>
      <c r="F5" s="10"/>
      <c r="G5" s="10"/>
      <c r="H5" s="10"/>
      <c r="I5" s="10"/>
      <c r="J5" s="10"/>
      <c r="K5" s="10"/>
      <c r="L5" s="10"/>
    </row>
    <row r="6" spans="1:12">
      <c r="A6" s="10"/>
      <c r="B6" s="10" t="s">
        <v>3</v>
      </c>
      <c r="C6" s="10"/>
      <c r="D6" s="10"/>
      <c r="E6" s="10"/>
      <c r="F6" s="10"/>
      <c r="G6" s="10"/>
      <c r="H6" s="10"/>
      <c r="I6" s="10"/>
      <c r="J6" s="10"/>
      <c r="K6" s="10"/>
      <c r="L6" s="10"/>
    </row>
    <row r="7" spans="1:12">
      <c r="A7" s="10"/>
      <c r="B7" s="10" t="s">
        <v>4</v>
      </c>
      <c r="C7" s="10"/>
      <c r="D7" s="10"/>
      <c r="E7" s="10"/>
      <c r="F7" s="10"/>
      <c r="G7" s="10"/>
      <c r="H7" s="10"/>
      <c r="I7" s="10"/>
      <c r="J7" s="10"/>
      <c r="K7" s="10"/>
      <c r="L7" s="10"/>
    </row>
    <row r="8" spans="1:12">
      <c r="A8" s="10"/>
      <c r="B8" s="10" t="s">
        <v>5</v>
      </c>
      <c r="C8" s="10"/>
      <c r="D8" s="10"/>
      <c r="E8" s="10"/>
      <c r="F8" s="10"/>
      <c r="G8" s="10"/>
      <c r="H8" s="10"/>
      <c r="I8" s="10"/>
      <c r="J8" s="10"/>
      <c r="K8" s="10"/>
      <c r="L8" s="10"/>
    </row>
    <row r="9" spans="1:12">
      <c r="A9" s="10"/>
      <c r="B9" s="10"/>
      <c r="C9" s="10"/>
      <c r="D9" s="10"/>
      <c r="E9" s="10"/>
      <c r="F9" s="10"/>
      <c r="G9" s="10"/>
      <c r="H9" s="10"/>
      <c r="I9" s="10"/>
      <c r="J9" s="10"/>
      <c r="K9" s="10"/>
      <c r="L9" s="10"/>
    </row>
    <row r="10" spans="1:12">
      <c r="A10" s="10"/>
      <c r="B10" s="10" t="s">
        <v>6</v>
      </c>
      <c r="C10" s="10"/>
      <c r="D10" s="10"/>
      <c r="E10" s="10"/>
      <c r="F10" s="10"/>
      <c r="G10" s="10"/>
      <c r="H10" s="10"/>
      <c r="I10" s="10"/>
      <c r="J10" s="10"/>
      <c r="K10" s="10"/>
      <c r="L10" s="10"/>
    </row>
    <row r="11" spans="1:12">
      <c r="A11" s="10"/>
      <c r="B11" s="10" t="s">
        <v>7</v>
      </c>
      <c r="C11" s="10"/>
      <c r="D11" s="10"/>
      <c r="E11" s="10"/>
      <c r="F11" s="10"/>
      <c r="G11" s="10"/>
      <c r="H11" s="10"/>
      <c r="I11" s="10"/>
      <c r="J11" s="10"/>
      <c r="K11" s="10"/>
      <c r="L11" s="10"/>
    </row>
    <row r="12" spans="1:12">
      <c r="A12" s="10"/>
      <c r="B12" s="10" t="s">
        <v>8</v>
      </c>
      <c r="C12" s="10"/>
      <c r="D12" s="10"/>
      <c r="E12" s="10"/>
      <c r="F12" s="10"/>
      <c r="G12" s="10"/>
      <c r="H12" s="10"/>
      <c r="I12" s="10"/>
      <c r="J12" s="10"/>
      <c r="K12" s="10"/>
      <c r="L12" s="10"/>
    </row>
    <row r="13" spans="1:12">
      <c r="A13" s="10"/>
      <c r="B13" s="10" t="s">
        <v>9</v>
      </c>
      <c r="C13" s="10"/>
      <c r="D13" s="10"/>
      <c r="E13" s="10"/>
      <c r="F13" s="10"/>
      <c r="G13" s="10"/>
      <c r="H13" s="10"/>
      <c r="I13" s="10"/>
      <c r="J13" s="10"/>
      <c r="K13" s="10"/>
      <c r="L13" s="10"/>
    </row>
    <row r="14" spans="1:12">
      <c r="A14" s="10"/>
      <c r="B14" s="10"/>
      <c r="C14" s="10"/>
      <c r="D14" s="10"/>
      <c r="E14" s="10"/>
      <c r="F14" s="10"/>
      <c r="G14" s="10"/>
      <c r="H14" s="10"/>
      <c r="I14" s="10"/>
      <c r="J14" s="10"/>
      <c r="K14" s="10"/>
      <c r="L14" s="10"/>
    </row>
    <row r="15" spans="1:12">
      <c r="A15" s="10"/>
      <c r="B15" s="10"/>
      <c r="C15" s="10"/>
      <c r="D15" s="10"/>
      <c r="E15" s="10"/>
      <c r="F15" s="10"/>
      <c r="G15" s="10"/>
      <c r="H15" s="10"/>
      <c r="I15" s="10"/>
      <c r="J15" s="10"/>
      <c r="K15" s="10"/>
      <c r="L15" s="10"/>
    </row>
    <row r="16" spans="1:12">
      <c r="A16" s="10"/>
      <c r="B16" s="10"/>
      <c r="C16" s="10"/>
      <c r="D16" s="10"/>
      <c r="E16" s="10"/>
      <c r="F16" s="10"/>
      <c r="G16" s="10"/>
      <c r="H16" s="10"/>
      <c r="I16" s="10"/>
      <c r="J16" s="10"/>
      <c r="K16" s="10"/>
      <c r="L16" s="10"/>
    </row>
    <row r="17" spans="1:12">
      <c r="A17" s="10"/>
      <c r="B17" s="10"/>
      <c r="C17" s="10"/>
      <c r="D17" s="10"/>
      <c r="E17" s="10"/>
      <c r="F17" s="10"/>
      <c r="G17" s="10"/>
      <c r="H17" s="10"/>
      <c r="I17" s="10"/>
      <c r="J17" s="10"/>
      <c r="K17" s="10"/>
      <c r="L17" s="10"/>
    </row>
    <row r="18" spans="1:12">
      <c r="A18" s="10"/>
      <c r="B18" s="10"/>
      <c r="C18" s="10"/>
      <c r="D18" s="10"/>
      <c r="E18" s="10"/>
      <c r="F18" s="10"/>
      <c r="G18" s="10"/>
      <c r="H18" s="10"/>
      <c r="I18" s="10"/>
      <c r="J18" s="10"/>
      <c r="K18" s="10"/>
      <c r="L18" s="10"/>
    </row>
    <row r="19" spans="1:12">
      <c r="A19" s="10"/>
      <c r="B19" s="10"/>
      <c r="C19" s="10"/>
      <c r="D19" s="10"/>
      <c r="E19" s="10"/>
      <c r="F19" s="10"/>
      <c r="G19" s="10"/>
      <c r="H19" s="10"/>
      <c r="I19" s="10"/>
      <c r="J19" s="10"/>
      <c r="K19" s="10"/>
      <c r="L19" s="10"/>
    </row>
    <row r="20" spans="1:12">
      <c r="A20" s="10"/>
      <c r="B20" s="10"/>
      <c r="C20" s="10"/>
      <c r="D20" s="10"/>
      <c r="E20" s="10"/>
      <c r="F20" s="10"/>
      <c r="G20" s="10"/>
      <c r="H20" s="10"/>
      <c r="I20" s="10"/>
      <c r="J20" s="10"/>
      <c r="K20" s="10"/>
      <c r="L20" s="10"/>
    </row>
    <row r="21" spans="1:12">
      <c r="A21" s="10"/>
      <c r="B21" s="10"/>
      <c r="C21" s="10"/>
      <c r="D21" s="10"/>
      <c r="E21" s="10"/>
      <c r="F21" s="10"/>
      <c r="G21" s="10"/>
      <c r="H21" s="10"/>
      <c r="I21" s="10"/>
      <c r="J21" s="10"/>
      <c r="K21" s="10"/>
      <c r="L21" s="10"/>
    </row>
    <row r="22" spans="1:12">
      <c r="A22" s="10"/>
      <c r="B22" s="10"/>
      <c r="C22" s="10"/>
      <c r="D22" s="10"/>
      <c r="E22" s="10"/>
      <c r="F22" s="10"/>
      <c r="G22" s="10"/>
      <c r="H22" s="10"/>
      <c r="I22" s="10"/>
      <c r="J22" s="10"/>
      <c r="K22" s="10"/>
      <c r="L22" s="10"/>
    </row>
    <row r="23" spans="1:12">
      <c r="A23" s="10"/>
      <c r="B23" s="10"/>
      <c r="C23" s="10"/>
      <c r="D23" s="10"/>
      <c r="E23" s="10"/>
      <c r="F23" s="10"/>
      <c r="G23" s="10"/>
      <c r="H23" s="10"/>
      <c r="I23" s="10"/>
      <c r="J23" s="10"/>
      <c r="K23" s="10"/>
      <c r="L23" s="10"/>
    </row>
    <row r="24" spans="1:12">
      <c r="A24" s="10"/>
      <c r="B24" s="10"/>
      <c r="C24" s="10"/>
      <c r="D24" s="10"/>
      <c r="E24" s="10"/>
      <c r="F24" s="10"/>
      <c r="G24" s="10"/>
      <c r="H24" s="10"/>
      <c r="I24" s="10"/>
      <c r="J24" s="10"/>
      <c r="K24" s="10"/>
      <c r="L24" s="10"/>
    </row>
    <row r="25" spans="1:12">
      <c r="A25" s="10"/>
      <c r="B25" s="10"/>
      <c r="C25" s="10"/>
      <c r="D25" s="10"/>
      <c r="E25" s="10"/>
      <c r="F25" s="10"/>
      <c r="G25" s="10"/>
      <c r="H25" s="10"/>
      <c r="I25" s="10"/>
      <c r="J25" s="10"/>
      <c r="K25" s="10"/>
      <c r="L25" s="10"/>
    </row>
    <row r="26" spans="1:12">
      <c r="A26" s="10"/>
      <c r="B26" s="10"/>
      <c r="C26" s="10"/>
      <c r="D26" s="10"/>
      <c r="E26" s="10"/>
      <c r="F26" s="10"/>
      <c r="G26" s="10"/>
      <c r="H26" s="10"/>
      <c r="I26" s="10"/>
      <c r="J26" s="10"/>
      <c r="K26" s="10"/>
      <c r="L26" s="10"/>
    </row>
    <row r="27" spans="1:12">
      <c r="A27" s="10"/>
      <c r="B27" s="10"/>
      <c r="C27" s="10"/>
      <c r="D27" s="10"/>
      <c r="E27" s="10"/>
      <c r="F27" s="10"/>
      <c r="G27" s="10"/>
      <c r="H27" s="10"/>
      <c r="I27" s="10"/>
      <c r="J27" s="10"/>
      <c r="K27" s="10"/>
      <c r="L27" s="10"/>
    </row>
    <row r="28" spans="1:12">
      <c r="A28" s="10"/>
      <c r="B28" s="10"/>
      <c r="C28" s="10"/>
      <c r="D28" s="10"/>
      <c r="E28" s="10"/>
      <c r="F28" s="10"/>
      <c r="G28" s="10"/>
      <c r="H28" s="10"/>
      <c r="I28" s="10"/>
      <c r="J28" s="10"/>
      <c r="K28" s="10"/>
      <c r="L28" s="10"/>
    </row>
    <row r="29" spans="1:12">
      <c r="A29" s="10"/>
      <c r="B29" s="10"/>
      <c r="C29" s="10"/>
      <c r="D29" s="10"/>
      <c r="E29" s="10"/>
      <c r="F29" s="10"/>
      <c r="G29" s="10"/>
      <c r="H29" s="10"/>
      <c r="I29" s="10"/>
      <c r="J29" s="10"/>
      <c r="K29" s="10"/>
      <c r="L29" s="10"/>
    </row>
    <row r="30" spans="1:12">
      <c r="A30" s="10"/>
      <c r="B30" s="10"/>
      <c r="C30" s="10"/>
      <c r="D30" s="10"/>
      <c r="E30" s="10"/>
      <c r="F30" s="10"/>
      <c r="G30" s="10"/>
      <c r="H30" s="10"/>
      <c r="I30" s="10"/>
      <c r="J30" s="10"/>
      <c r="K30" s="10"/>
      <c r="L30" s="10"/>
    </row>
    <row r="31" spans="1:12">
      <c r="A31" s="10"/>
      <c r="B31" s="10"/>
      <c r="C31" s="10"/>
      <c r="D31" s="10"/>
      <c r="E31" s="10"/>
      <c r="F31" s="10"/>
      <c r="G31" s="10"/>
      <c r="H31" s="10"/>
      <c r="I31" s="10"/>
      <c r="J31" s="10"/>
      <c r="K31" s="10"/>
      <c r="L31" s="10"/>
    </row>
    <row r="32" spans="1:12">
      <c r="A32" s="10"/>
      <c r="B32" s="10"/>
      <c r="C32" s="10"/>
      <c r="D32" s="10"/>
      <c r="E32" s="10"/>
      <c r="F32" s="10"/>
      <c r="G32" s="10"/>
      <c r="H32" s="10"/>
      <c r="I32" s="10"/>
      <c r="J32" s="10"/>
      <c r="K32" s="10"/>
      <c r="L32" s="10"/>
    </row>
    <row r="33" spans="1:12">
      <c r="A33" s="10"/>
      <c r="B33" s="10"/>
      <c r="C33" s="10"/>
      <c r="D33" s="10"/>
      <c r="E33" s="10"/>
      <c r="F33" s="10"/>
      <c r="G33" s="10"/>
      <c r="H33" s="10"/>
      <c r="I33" s="10"/>
      <c r="J33" s="10"/>
      <c r="K33" s="10"/>
      <c r="L33" s="10"/>
    </row>
    <row r="34" spans="1:12">
      <c r="A34" s="10"/>
      <c r="B34" s="10"/>
      <c r="C34" s="10"/>
      <c r="D34" s="10"/>
      <c r="E34" s="10"/>
      <c r="F34" s="10"/>
      <c r="G34" s="10"/>
      <c r="H34" s="10"/>
      <c r="I34" s="10"/>
      <c r="J34" s="10"/>
      <c r="K34" s="10"/>
      <c r="L34" s="10"/>
    </row>
    <row r="35" spans="1:12">
      <c r="A35" s="10"/>
      <c r="B35" s="10"/>
      <c r="C35" s="10"/>
      <c r="D35" s="10"/>
      <c r="E35" s="10"/>
      <c r="F35" s="10"/>
      <c r="G35" s="10"/>
      <c r="H35" s="10"/>
      <c r="I35" s="10"/>
      <c r="J35" s="10"/>
      <c r="K35" s="10"/>
      <c r="L35" s="10"/>
    </row>
    <row r="36" spans="1:12">
      <c r="A36" s="10"/>
      <c r="B36" s="10"/>
      <c r="C36" s="10"/>
      <c r="D36" s="10"/>
      <c r="E36" s="10"/>
      <c r="F36" s="10"/>
      <c r="G36" s="10"/>
      <c r="H36" s="10"/>
      <c r="I36" s="10"/>
      <c r="J36" s="10"/>
      <c r="K36" s="10"/>
      <c r="L36" s="1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
    <tabColor rgb="FFCCFFCC"/>
    <pageSetUpPr fitToPage="1"/>
  </sheetPr>
  <dimension ref="A1:Y146"/>
  <sheetViews>
    <sheetView zoomScale="80" zoomScaleNormal="80" workbookViewId="0">
      <pane ySplit="7" topLeftCell="A8" activePane="bottomLeft" state="frozen"/>
      <selection pane="bottomLeft"/>
    </sheetView>
  </sheetViews>
  <sheetFormatPr defaultColWidth="0" defaultRowHeight="15"/>
  <cols>
    <col min="1" max="1" width="3.7109375" style="10" customWidth="1"/>
    <col min="2" max="2" width="25.140625" style="10" customWidth="1"/>
    <col min="3" max="3" width="21.42578125" style="10" customWidth="1"/>
    <col min="4" max="4" width="27.7109375" style="10" customWidth="1"/>
    <col min="5" max="5" width="24.28515625" style="10" customWidth="1"/>
    <col min="6" max="6" width="10.28515625" style="10" customWidth="1"/>
    <col min="7" max="8" width="16.7109375" style="10" customWidth="1"/>
    <col min="9" max="9" width="14.42578125" style="10" customWidth="1"/>
    <col min="10" max="10" width="11.85546875" style="10" customWidth="1"/>
    <col min="11" max="11" width="20.42578125" style="10" customWidth="1"/>
    <col min="12" max="12" width="18" style="10" bestFit="1" customWidth="1"/>
    <col min="13" max="13" width="19.28515625" style="10" customWidth="1"/>
    <col min="14" max="14" width="7.7109375" style="10" customWidth="1"/>
    <col min="15" max="15" width="25.7109375" style="10" customWidth="1"/>
    <col min="16" max="16" width="23.140625" style="10" hidden="1" customWidth="1"/>
    <col min="17" max="18" width="13.42578125" style="10" hidden="1" customWidth="1"/>
    <col min="19" max="20" width="9.140625" style="10" customWidth="1"/>
    <col min="21" max="26" width="9.140625" hidden="1" customWidth="1"/>
    <col min="27" max="16384" width="9.140625" hidden="1"/>
  </cols>
  <sheetData>
    <row r="1" spans="1:23" s="99" customFormat="1" ht="21">
      <c r="A1" s="10"/>
      <c r="B1" s="918" t="s">
        <v>94</v>
      </c>
      <c r="C1" s="918"/>
      <c r="D1" s="918"/>
      <c r="E1" s="918"/>
      <c r="F1" s="918"/>
      <c r="G1" s="918"/>
      <c r="H1" s="918"/>
      <c r="I1" s="918"/>
      <c r="J1" s="918"/>
      <c r="K1" s="743"/>
      <c r="L1" s="77"/>
      <c r="M1" s="77"/>
      <c r="N1" s="77"/>
      <c r="O1" s="77"/>
      <c r="P1" s="77"/>
      <c r="Q1" s="77"/>
      <c r="R1" s="10"/>
      <c r="S1" s="10"/>
      <c r="T1" s="10"/>
      <c r="U1" s="10"/>
      <c r="V1" s="10"/>
    </row>
    <row r="2" spans="1:23" s="99" customFormat="1" ht="29.25" customHeight="1">
      <c r="A2" s="10"/>
      <c r="B2" s="919" t="s">
        <v>6426</v>
      </c>
      <c r="C2" s="919"/>
      <c r="D2" s="919"/>
      <c r="E2" s="919"/>
      <c r="F2" s="919"/>
      <c r="G2" s="919"/>
      <c r="H2" s="919"/>
      <c r="I2" s="919"/>
      <c r="J2" s="919"/>
      <c r="K2" s="10"/>
      <c r="L2" s="920"/>
      <c r="M2" s="920"/>
      <c r="N2" s="920"/>
      <c r="O2" s="10"/>
      <c r="P2" s="10"/>
      <c r="Q2" s="98" t="s">
        <v>6427</v>
      </c>
      <c r="R2" s="641">
        <v>2.5</v>
      </c>
      <c r="S2" s="10"/>
      <c r="T2" s="10"/>
      <c r="U2" s="10"/>
      <c r="V2" s="10"/>
    </row>
    <row r="3" spans="1:23" s="99" customFormat="1" ht="7.5" customHeight="1">
      <c r="A3" s="10"/>
      <c r="B3" s="744"/>
      <c r="C3" s="744"/>
      <c r="D3" s="10"/>
      <c r="E3" s="18"/>
      <c r="F3" s="18"/>
      <c r="G3" s="10"/>
      <c r="H3" s="10"/>
      <c r="I3" s="10"/>
      <c r="J3" s="10"/>
      <c r="K3" s="10"/>
      <c r="L3" s="10"/>
      <c r="M3" s="10"/>
      <c r="N3" s="10"/>
      <c r="O3" s="21"/>
      <c r="P3" s="21"/>
      <c r="Q3" s="10"/>
      <c r="R3" s="10"/>
      <c r="S3" s="10"/>
      <c r="T3" s="10"/>
    </row>
    <row r="4" spans="1:23" ht="15" customHeight="1">
      <c r="B4" s="744" t="s">
        <v>97</v>
      </c>
      <c r="C4" s="744"/>
      <c r="I4" s="19"/>
      <c r="U4" s="99"/>
      <c r="V4" s="99"/>
      <c r="W4" s="99"/>
    </row>
    <row r="5" spans="1:23" ht="7.5" customHeight="1" thickBot="1">
      <c r="B5" s="744"/>
      <c r="C5" s="744"/>
      <c r="E5" s="18"/>
      <c r="F5" s="18"/>
      <c r="O5" s="21"/>
      <c r="P5" s="21"/>
      <c r="U5" s="99"/>
      <c r="V5" s="99"/>
      <c r="W5" s="99"/>
    </row>
    <row r="6" spans="1:23" s="99" customFormat="1" ht="24.75" customHeight="1" thickBot="1">
      <c r="A6" s="10"/>
      <c r="B6" s="833" t="s">
        <v>6428</v>
      </c>
      <c r="C6" s="845"/>
      <c r="D6" s="845"/>
      <c r="E6" s="845"/>
      <c r="F6" s="845"/>
      <c r="G6" s="845"/>
      <c r="H6" s="845"/>
      <c r="I6" s="845"/>
      <c r="J6" s="845"/>
      <c r="K6" s="845"/>
      <c r="L6" s="845"/>
      <c r="M6" s="846"/>
      <c r="N6" s="119"/>
      <c r="O6" s="119"/>
      <c r="P6" s="119"/>
      <c r="Q6" s="119"/>
      <c r="R6" s="119"/>
      <c r="S6" s="119"/>
      <c r="T6" s="10"/>
    </row>
    <row r="7" spans="1:23" s="99" customFormat="1" ht="7.5" customHeight="1" thickBot="1">
      <c r="A7" s="10"/>
      <c r="B7" s="744"/>
      <c r="C7" s="744"/>
      <c r="D7" s="10"/>
      <c r="E7" s="18"/>
      <c r="F7" s="18"/>
      <c r="G7" s="10"/>
      <c r="H7" s="10"/>
      <c r="I7" s="10"/>
      <c r="J7" s="10"/>
      <c r="K7" s="3"/>
      <c r="L7" s="3"/>
      <c r="M7" s="10"/>
      <c r="N7" s="10"/>
      <c r="O7" s="21"/>
      <c r="P7" s="21"/>
      <c r="Q7" s="10"/>
      <c r="R7" s="10"/>
      <c r="S7" s="10"/>
      <c r="T7" s="10"/>
    </row>
    <row r="8" spans="1:23" s="99" customFormat="1" ht="36.75" customHeight="1" thickBot="1">
      <c r="A8" s="10"/>
      <c r="B8" s="934" t="s">
        <v>6393</v>
      </c>
      <c r="C8" s="935"/>
      <c r="D8" s="935"/>
      <c r="E8" s="935"/>
      <c r="F8" s="935"/>
      <c r="G8" s="935"/>
      <c r="H8" s="936"/>
      <c r="I8" s="360"/>
      <c r="J8" s="931" t="s">
        <v>6413</v>
      </c>
      <c r="K8" s="932"/>
      <c r="L8" s="932"/>
      <c r="M8" s="933"/>
      <c r="N8" s="360"/>
      <c r="O8" s="360"/>
      <c r="P8" s="360"/>
      <c r="Q8" s="360"/>
      <c r="R8" s="360"/>
      <c r="S8" s="360"/>
    </row>
    <row r="9" spans="1:23" s="99" customFormat="1" ht="8.25" customHeight="1" thickBot="1">
      <c r="A9" s="10"/>
      <c r="B9" s="28"/>
      <c r="C9" s="28"/>
      <c r="D9" s="28"/>
      <c r="E9" s="28"/>
      <c r="F9" s="28"/>
      <c r="G9" s="28"/>
      <c r="H9" s="28"/>
      <c r="I9" s="28"/>
      <c r="J9" s="10"/>
      <c r="K9" s="10"/>
      <c r="L9" s="10"/>
      <c r="M9" s="10"/>
      <c r="N9" s="10"/>
      <c r="O9" s="10"/>
      <c r="P9" s="10"/>
      <c r="Q9" s="10"/>
      <c r="R9" s="10"/>
      <c r="S9" s="10"/>
      <c r="T9" s="10"/>
    </row>
    <row r="10" spans="1:23" s="99" customFormat="1" ht="33" customHeight="1">
      <c r="A10" s="10"/>
      <c r="B10" s="1010" t="s">
        <v>98</v>
      </c>
      <c r="C10" s="1011"/>
      <c r="D10" s="1012" t="s">
        <v>6429</v>
      </c>
      <c r="E10" s="1013"/>
      <c r="F10" s="424"/>
      <c r="G10" s="890" t="s">
        <v>6395</v>
      </c>
      <c r="H10" s="987" t="s">
        <v>6396</v>
      </c>
      <c r="I10" s="3"/>
      <c r="J10" s="1010" t="s">
        <v>6414</v>
      </c>
      <c r="K10" s="1021"/>
      <c r="L10" s="1021"/>
      <c r="M10" s="1013"/>
      <c r="N10" s="425"/>
      <c r="O10" s="10"/>
      <c r="P10" s="424"/>
      <c r="Q10" s="3"/>
      <c r="R10" s="21"/>
      <c r="S10" s="21"/>
      <c r="T10" s="3"/>
      <c r="U10" s="10"/>
      <c r="V10" s="10"/>
      <c r="W10" s="10"/>
    </row>
    <row r="11" spans="1:23" s="99" customFormat="1" ht="9" customHeight="1">
      <c r="A11" s="10"/>
      <c r="B11" s="990"/>
      <c r="C11" s="991"/>
      <c r="D11" s="991"/>
      <c r="E11" s="992"/>
      <c r="F11" s="3"/>
      <c r="G11" s="891"/>
      <c r="H11" s="988"/>
      <c r="I11" s="3"/>
      <c r="J11" s="976"/>
      <c r="K11" s="977"/>
      <c r="L11" s="977"/>
      <c r="M11" s="978"/>
      <c r="N11" s="486"/>
      <c r="O11" s="550"/>
      <c r="P11" s="41"/>
      <c r="Q11" s="41"/>
      <c r="R11" s="41"/>
      <c r="S11" s="41"/>
      <c r="T11" s="3"/>
      <c r="U11" s="10"/>
      <c r="V11" s="10"/>
      <c r="W11" s="10"/>
    </row>
    <row r="12" spans="1:23" s="99" customFormat="1" ht="15.75" customHeight="1">
      <c r="A12" s="10"/>
      <c r="B12" s="416" t="s">
        <v>6430</v>
      </c>
      <c r="C12" s="365">
        <f>(SUM(NumberRequested_CatI))</f>
        <v>0</v>
      </c>
      <c r="D12" s="418" t="s">
        <v>6430</v>
      </c>
      <c r="E12" s="359">
        <f>SUM(NumberRequested_CatII)</f>
        <v>0</v>
      </c>
      <c r="F12" s="3"/>
      <c r="G12" s="356" t="s">
        <v>6399</v>
      </c>
      <c r="H12" s="206">
        <v>10</v>
      </c>
      <c r="I12" s="3"/>
      <c r="J12" s="1007" t="s">
        <v>6431</v>
      </c>
      <c r="K12" s="1008"/>
      <c r="L12" s="1009"/>
      <c r="M12" s="438">
        <f>C12+E12</f>
        <v>0</v>
      </c>
      <c r="N12" s="362"/>
      <c r="O12" s="550"/>
      <c r="P12" s="28"/>
      <c r="Q12" s="3"/>
      <c r="R12" s="21"/>
      <c r="S12" s="21"/>
      <c r="T12" s="3"/>
      <c r="U12" s="10"/>
      <c r="V12" s="10"/>
      <c r="W12" s="10"/>
    </row>
    <row r="13" spans="1:23" s="99" customFormat="1" ht="15" customHeight="1">
      <c r="A13" s="10"/>
      <c r="B13" s="412" t="s">
        <v>6400</v>
      </c>
      <c r="C13" s="140">
        <f>IFERROR((AVERAGE(P35:P51)), 0)</f>
        <v>0</v>
      </c>
      <c r="D13" s="419" t="s">
        <v>6400</v>
      </c>
      <c r="E13" s="349">
        <f>IFERROR((AVERAGE('Fuel Efficiency Standard'!P57:P88)), 0)</f>
        <v>0</v>
      </c>
      <c r="F13" s="3"/>
      <c r="G13" s="205" t="s">
        <v>6401</v>
      </c>
      <c r="H13" s="214">
        <v>7</v>
      </c>
      <c r="I13" s="3"/>
      <c r="J13" s="996" t="s">
        <v>6432</v>
      </c>
      <c r="K13" s="997"/>
      <c r="L13" s="998"/>
      <c r="M13" s="1002">
        <f>ROUND(IF(AND(M12&gt;10,M12&lt;20),1,M12*0.05), 0)</f>
        <v>0</v>
      </c>
      <c r="N13" s="362"/>
      <c r="O13" s="550"/>
      <c r="P13" s="426"/>
      <c r="Q13" s="3"/>
      <c r="R13" s="21"/>
      <c r="S13" s="21"/>
      <c r="T13" s="3"/>
      <c r="U13" s="10"/>
      <c r="V13" s="10"/>
      <c r="W13" s="10"/>
    </row>
    <row r="14" spans="1:23" s="99" customFormat="1" ht="13.5" customHeight="1">
      <c r="A14" s="10"/>
      <c r="B14" s="417" t="s">
        <v>6404</v>
      </c>
      <c r="C14" s="141">
        <v>32</v>
      </c>
      <c r="D14" s="420" t="s">
        <v>6404</v>
      </c>
      <c r="E14" s="350">
        <v>22</v>
      </c>
      <c r="F14" s="3"/>
      <c r="G14" s="1020" t="s">
        <v>6403</v>
      </c>
      <c r="H14" s="989">
        <v>5</v>
      </c>
      <c r="I14" s="3"/>
      <c r="J14" s="999"/>
      <c r="K14" s="1000"/>
      <c r="L14" s="1001"/>
      <c r="M14" s="1003"/>
      <c r="N14" s="362"/>
      <c r="O14" s="10"/>
      <c r="P14" s="28"/>
      <c r="Q14" s="3"/>
      <c r="R14" s="21"/>
      <c r="S14" s="21"/>
      <c r="T14" s="3"/>
      <c r="U14" s="10"/>
      <c r="V14" s="10"/>
      <c r="W14" s="10"/>
    </row>
    <row r="15" spans="1:23" s="99" customFormat="1" ht="7.5" customHeight="1">
      <c r="A15" s="10"/>
      <c r="B15" s="351"/>
      <c r="C15" s="411"/>
      <c r="D15" s="348"/>
      <c r="E15" s="352"/>
      <c r="F15" s="3"/>
      <c r="G15" s="1020"/>
      <c r="H15" s="989"/>
      <c r="I15" s="3"/>
      <c r="J15" s="428"/>
      <c r="K15" s="427"/>
      <c r="L15" s="427"/>
      <c r="M15" s="429"/>
      <c r="N15" s="361"/>
      <c r="O15" s="10"/>
      <c r="P15" s="10"/>
      <c r="Q15" s="10"/>
      <c r="R15" s="10"/>
      <c r="S15" s="361"/>
      <c r="T15" s="3"/>
      <c r="U15" s="10"/>
      <c r="V15" s="10"/>
      <c r="W15" s="10"/>
    </row>
    <row r="16" spans="1:23" s="99" customFormat="1" ht="19.5" customHeight="1" thickBot="1">
      <c r="A16" s="10"/>
      <c r="B16" s="133" t="s">
        <v>6406</v>
      </c>
      <c r="C16" s="347" t="str">
        <f>IF(AND(C13=0, C13=0), "N/A", IFERROR(IF(OR(C13&gt;31.45,C13&gt;31.45), "Pass", "Fail"), ""))</f>
        <v>N/A</v>
      </c>
      <c r="D16" s="410" t="s">
        <v>6407</v>
      </c>
      <c r="E16" s="353" t="str">
        <f>IF(AND(E13=0, E13=0), "N/A", IFERROR(IF(OR(E13&gt;21.45, E13&gt;21.45), "Pass", "Fail"), ""))</f>
        <v>N/A</v>
      </c>
      <c r="F16" s="3"/>
      <c r="G16" s="208" t="s">
        <v>6405</v>
      </c>
      <c r="H16" s="209">
        <v>2</v>
      </c>
      <c r="I16" s="3"/>
      <c r="J16" s="976"/>
      <c r="K16" s="979"/>
      <c r="L16" s="366" t="s">
        <v>6433</v>
      </c>
      <c r="M16" s="430" t="s">
        <v>6434</v>
      </c>
      <c r="N16" s="435"/>
      <c r="O16" s="10"/>
      <c r="P16" s="10"/>
      <c r="Q16" s="10"/>
      <c r="R16" s="10"/>
      <c r="S16" s="21"/>
      <c r="T16" s="3"/>
      <c r="U16" s="10"/>
      <c r="V16" s="10"/>
      <c r="W16" s="10"/>
    </row>
    <row r="17" spans="1:25" s="99" customFormat="1" ht="14.25" customHeight="1">
      <c r="A17" s="10"/>
      <c r="B17" s="421"/>
      <c r="C17" s="422"/>
      <c r="D17" s="422"/>
      <c r="E17" s="423"/>
      <c r="F17" s="41"/>
      <c r="G17" s="41"/>
      <c r="H17" s="41"/>
      <c r="I17" s="3"/>
      <c r="J17" s="994" t="s">
        <v>6418</v>
      </c>
      <c r="K17" s="995"/>
      <c r="L17" s="358">
        <f>SUMIF(PrimaryFuel_CatI, "Electric", NumberRequested_CatI)</f>
        <v>0</v>
      </c>
      <c r="M17" s="431">
        <f>SUMIF(PrimaryFuel_CatII, "Electric", NumberRequested_CatII)</f>
        <v>0</v>
      </c>
      <c r="N17" s="436"/>
      <c r="O17" s="10"/>
      <c r="P17" s="10"/>
      <c r="Q17" s="10"/>
      <c r="R17" s="10"/>
      <c r="S17" s="21"/>
      <c r="T17" s="3"/>
      <c r="U17" s="10"/>
      <c r="V17" s="10"/>
      <c r="W17" s="10"/>
    </row>
    <row r="18" spans="1:25" s="99" customFormat="1" ht="13.5" customHeight="1">
      <c r="A18" s="10"/>
      <c r="B18" s="863" t="s">
        <v>6435</v>
      </c>
      <c r="C18" s="864"/>
      <c r="D18" s="1014" t="str">
        <f>IF(AND(C16="N/A",E16="N/A"),"N/A",IF(AND(C16="N/A",E16="Fail"),"Fail",IF(AND(C16="Fail",E16="N/A"),"Fail",IFERROR(IF(D22&gt;-0.0001,"Pass","Fail"),""))))</f>
        <v>N/A</v>
      </c>
      <c r="E18" s="1015"/>
      <c r="F18" s="41"/>
      <c r="H18" s="556"/>
      <c r="I18" s="556"/>
      <c r="J18" s="994" t="s">
        <v>6436</v>
      </c>
      <c r="K18" s="995"/>
      <c r="L18" s="346">
        <f>SUMIF(SecondaryFuel_CatI, "Electric", NumberRequested_CatI)</f>
        <v>0</v>
      </c>
      <c r="M18" s="432">
        <f>SUMIF(SecondaryFuel_CatII, "Electric", NumberRequested_CatII)+SUMIF('Fuel Efficiency Standard'!K57:K88, "Yes", NumberRequested_CatII)</f>
        <v>0</v>
      </c>
      <c r="N18" s="437"/>
      <c r="O18" s="10"/>
      <c r="P18" s="10"/>
      <c r="Q18" s="10"/>
      <c r="R18" s="10"/>
      <c r="S18" s="21"/>
      <c r="T18" s="3"/>
      <c r="U18" s="10"/>
      <c r="V18" s="10"/>
      <c r="W18" s="10"/>
    </row>
    <row r="19" spans="1:25" s="99" customFormat="1" ht="13.5" customHeight="1">
      <c r="A19" s="10"/>
      <c r="B19" s="939"/>
      <c r="C19" s="940"/>
      <c r="D19" s="1016"/>
      <c r="E19" s="1017"/>
      <c r="F19" s="41"/>
      <c r="G19" s="10"/>
      <c r="H19" s="10"/>
      <c r="I19" s="10"/>
      <c r="J19" s="994" t="s">
        <v>6437</v>
      </c>
      <c r="K19" s="995"/>
      <c r="L19" s="434">
        <f>SUMIF(PrimaryFuel_CatI, "CNG", NumberRequested_CatI) + SUMIFS(NumberRequested_CatI, PrimaryFuel_CatI, "Diesel", (K35:K51), "Yes")+SUMIFS(NumberRequested_CatI, SecondaryFuel_CatI, "E85", (K35:K51), "Yes")</f>
        <v>0</v>
      </c>
      <c r="M19" s="433">
        <f>SUMIF(PrimaryFuel_CatII,"CNG",NumberRequested_CatII)+SUMIF('Fuel Efficiency Standard'!M57:M88,"Dedicated",NumberRequested_CatII)+SUMIFS(NumberRequested_CatII,PrimaryFuel_CatII,"E85",('Fuel Efficiency Standard'!O57:O88),"Yes")+SUMIFS(NumberRequested_CatII,'Fuel Efficiency Standard'!M57:M88,"Bi-Fuel",('Fuel Efficiency Standard'!O57:O88),"Yes")+SUMIFS(NumberRequested_CatII,PrimaryFuel_CatII,"Diesel",('Fuel Efficiency Standard'!O57:O88),"Yes")</f>
        <v>0</v>
      </c>
      <c r="N19" s="437"/>
      <c r="O19" s="10"/>
      <c r="P19" s="10"/>
      <c r="Q19" s="10"/>
      <c r="R19" s="10"/>
      <c r="S19" s="3"/>
      <c r="T19" s="3"/>
      <c r="U19" s="10"/>
      <c r="V19" s="10"/>
      <c r="W19" s="10"/>
    </row>
    <row r="20" spans="1:25" s="99" customFormat="1" ht="13.5" customHeight="1">
      <c r="A20" s="10"/>
      <c r="B20" s="939"/>
      <c r="C20" s="940"/>
      <c r="D20" s="1016"/>
      <c r="E20" s="1017"/>
      <c r="F20" s="41"/>
      <c r="G20" s="10"/>
      <c r="H20" s="10"/>
      <c r="I20" s="10"/>
      <c r="J20" s="957" t="s">
        <v>6422</v>
      </c>
      <c r="K20" s="958"/>
      <c r="L20" s="947">
        <f>L17+L18+L19+M17+M18+M19</f>
        <v>0</v>
      </c>
      <c r="M20" s="948"/>
      <c r="N20" s="362"/>
      <c r="O20" s="3"/>
      <c r="P20" s="550"/>
      <c r="Q20" s="3"/>
      <c r="R20" s="3"/>
      <c r="S20" s="3"/>
      <c r="T20" s="3"/>
      <c r="U20" s="10"/>
      <c r="V20" s="10"/>
      <c r="W20" s="10"/>
    </row>
    <row r="21" spans="1:25" s="99" customFormat="1" ht="14.25" customHeight="1">
      <c r="A21" s="10"/>
      <c r="B21" s="939"/>
      <c r="C21" s="940"/>
      <c r="D21" s="1018"/>
      <c r="E21" s="1019"/>
      <c r="F21" s="357"/>
      <c r="G21" s="10"/>
      <c r="H21" s="10"/>
      <c r="I21" s="10"/>
      <c r="J21" s="949" t="s">
        <v>6424</v>
      </c>
      <c r="K21" s="950"/>
      <c r="L21" s="953" t="str">
        <f>IF(M13=0, "N/A", IF(L20&gt;=M13,"Pass",IF((L20+L27)&gt;=M13,"Pass","Fail")))</f>
        <v>N/A</v>
      </c>
      <c r="M21" s="954"/>
      <c r="N21" s="203"/>
      <c r="O21" s="3"/>
      <c r="P21" s="550"/>
      <c r="Q21" s="3"/>
      <c r="R21" s="3"/>
      <c r="S21" s="3"/>
      <c r="T21" s="3"/>
      <c r="U21" s="10"/>
      <c r="V21" s="10"/>
      <c r="W21" s="10"/>
    </row>
    <row r="22" spans="1:25" s="99" customFormat="1" ht="15" customHeight="1" thickBot="1">
      <c r="A22" s="10"/>
      <c r="B22" s="937" t="s">
        <v>6411</v>
      </c>
      <c r="C22" s="938"/>
      <c r="D22" s="354">
        <f>IFERROR((((E13*E12)+(C13*C12))/(C12+E12))-(((StandardMPG_CatII*E12)+(StandardMPG_CatI*C12))/(C12+E12)), 0)</f>
        <v>0</v>
      </c>
      <c r="E22" s="355" t="s">
        <v>6412</v>
      </c>
      <c r="F22" s="3"/>
      <c r="G22" s="10"/>
      <c r="H22" s="10"/>
      <c r="I22" s="10"/>
      <c r="J22" s="951"/>
      <c r="K22" s="952"/>
      <c r="L22" s="955"/>
      <c r="M22" s="956"/>
      <c r="N22" s="203"/>
      <c r="O22" s="3"/>
      <c r="P22" s="3"/>
      <c r="Q22" s="3"/>
      <c r="R22" s="3"/>
      <c r="S22" s="3"/>
      <c r="T22" s="3"/>
      <c r="U22" s="21"/>
      <c r="V22" s="10"/>
      <c r="W22" s="10"/>
      <c r="X22" s="10"/>
      <c r="Y22" s="10"/>
    </row>
    <row r="23" spans="1:25" s="99" customFormat="1" ht="15" customHeight="1" thickBot="1">
      <c r="A23" s="10"/>
      <c r="C23" s="219"/>
      <c r="D23" s="549"/>
      <c r="E23" s="202"/>
      <c r="F23" s="3"/>
      <c r="G23" s="10"/>
      <c r="H23" s="10"/>
      <c r="I23" s="3"/>
      <c r="J23" s="545"/>
      <c r="K23" s="545"/>
      <c r="L23" s="203"/>
      <c r="M23" s="203"/>
      <c r="N23" s="203"/>
      <c r="O23" s="546"/>
      <c r="P23" s="547"/>
      <c r="Q23" s="3"/>
      <c r="R23" s="548"/>
      <c r="S23" s="3"/>
      <c r="T23" s="3"/>
      <c r="U23" s="21"/>
      <c r="V23" s="10"/>
      <c r="W23" s="10"/>
      <c r="X23" s="10"/>
      <c r="Y23" s="10"/>
    </row>
    <row r="24" spans="1:25" s="99" customFormat="1" ht="15" customHeight="1" thickBot="1">
      <c r="A24" s="10"/>
      <c r="B24" s="440" t="s">
        <v>6438</v>
      </c>
      <c r="C24" s="558"/>
      <c r="D24" s="1006" t="s">
        <v>6439</v>
      </c>
      <c r="E24" s="961"/>
      <c r="F24" s="3"/>
      <c r="G24" s="1006" t="s">
        <v>6440</v>
      </c>
      <c r="H24" s="961"/>
      <c r="I24" s="3"/>
      <c r="J24" s="959" t="s">
        <v>6441</v>
      </c>
      <c r="K24" s="960"/>
      <c r="L24" s="961"/>
      <c r="M24" s="10"/>
      <c r="N24" s="980" t="s">
        <v>6442</v>
      </c>
      <c r="O24" s="981"/>
      <c r="P24" s="547"/>
      <c r="Q24" s="3"/>
      <c r="R24" s="548"/>
      <c r="S24" s="3"/>
      <c r="T24" s="3"/>
      <c r="U24" s="21"/>
      <c r="V24" s="10"/>
      <c r="W24" s="10"/>
      <c r="X24" s="10"/>
      <c r="Y24" s="10"/>
    </row>
    <row r="25" spans="1:25" s="99" customFormat="1" ht="15" customHeight="1">
      <c r="A25" s="10"/>
      <c r="B25" s="993" t="s">
        <v>6443</v>
      </c>
      <c r="C25" s="993"/>
      <c r="D25" s="557" t="s">
        <v>6444</v>
      </c>
      <c r="E25" s="554">
        <f>IF(D22&lt;-8,10,IF(AND(D22&lt;-5,D22&gt;=-14),7,IF(AND(D22&lt;-2, D22&gt;=-5),5, IF(AND(D22&lt;0, D22&gt;=-2),2,IF(D22&gt;=0, 0, (0))))))</f>
        <v>0</v>
      </c>
      <c r="F25" s="3"/>
      <c r="G25" s="609" t="s">
        <v>6445</v>
      </c>
      <c r="H25" s="610" t="s">
        <v>6446</v>
      </c>
      <c r="I25" s="3"/>
      <c r="J25" s="962" t="s">
        <v>6447</v>
      </c>
      <c r="K25" s="963"/>
      <c r="L25" s="551">
        <f>IF((M13-L20)&lt;0, 0, (M13-L20)*3)</f>
        <v>0</v>
      </c>
      <c r="M25" s="10"/>
      <c r="N25" s="982"/>
      <c r="O25" s="983"/>
      <c r="P25" s="547"/>
      <c r="Q25" s="3"/>
      <c r="R25" s="548"/>
      <c r="S25" s="3"/>
      <c r="T25" s="3"/>
      <c r="U25" s="21"/>
      <c r="V25" s="10"/>
      <c r="W25" s="10"/>
      <c r="X25" s="10"/>
      <c r="Y25" s="10"/>
    </row>
    <row r="26" spans="1:25" s="99" customFormat="1" ht="15" customHeight="1" thickBot="1">
      <c r="A26" s="10"/>
      <c r="B26" s="993"/>
      <c r="C26" s="993"/>
      <c r="D26" s="739" t="s">
        <v>6448</v>
      </c>
      <c r="E26" s="611">
        <v>0</v>
      </c>
      <c r="F26" s="3"/>
      <c r="G26" s="966" t="str">
        <f>IF((C12+E12)=0,"N/A",IF(E28&gt;=E25,"Pass","Fail"))</f>
        <v>N/A</v>
      </c>
      <c r="H26" s="969" t="str">
        <f>IF(M13=0, "N/A", IF(L28&gt;=L25,"Pass","Fail"))</f>
        <v>N/A</v>
      </c>
      <c r="I26" s="3"/>
      <c r="J26" s="964" t="s">
        <v>6448</v>
      </c>
      <c r="K26" s="965"/>
      <c r="L26" s="611">
        <f>IF(E26&gt;0,E26-E25,0)</f>
        <v>0</v>
      </c>
      <c r="M26" s="3"/>
      <c r="N26" s="984"/>
      <c r="O26" s="985"/>
      <c r="P26" s="547"/>
      <c r="Q26" s="3"/>
      <c r="R26" s="548"/>
      <c r="S26" s="3"/>
      <c r="T26" s="3"/>
      <c r="U26" s="21"/>
      <c r="V26" s="10"/>
      <c r="W26" s="10"/>
      <c r="X26" s="10"/>
      <c r="Y26" s="10"/>
    </row>
    <row r="27" spans="1:25" s="99" customFormat="1" ht="15" customHeight="1" thickBot="1">
      <c r="A27" s="10"/>
      <c r="B27" s="993"/>
      <c r="C27" s="993"/>
      <c r="D27" s="738" t="s">
        <v>6449</v>
      </c>
      <c r="E27" s="562">
        <f ca="1">'Alternative Compliance'!D11+D22</f>
        <v>0</v>
      </c>
      <c r="F27" s="3"/>
      <c r="G27" s="967"/>
      <c r="H27" s="970"/>
      <c r="I27" s="3"/>
      <c r="J27" s="1004" t="s">
        <v>6449</v>
      </c>
      <c r="K27" s="1005"/>
      <c r="L27" s="552">
        <f ca="1">'Alternative Compliance'!D12+(L20-M13)</f>
        <v>0</v>
      </c>
      <c r="M27" s="10"/>
      <c r="N27" s="986">
        <f ca="1">E28-E25</f>
        <v>0</v>
      </c>
      <c r="O27" s="981"/>
      <c r="P27" s="547"/>
      <c r="Q27" s="3"/>
      <c r="R27" s="548"/>
      <c r="S27" s="3"/>
      <c r="T27" s="3"/>
      <c r="U27" s="21"/>
      <c r="V27" s="10"/>
      <c r="W27" s="10"/>
      <c r="X27" s="10"/>
      <c r="Y27" s="10"/>
    </row>
    <row r="28" spans="1:25" s="99" customFormat="1" ht="15" customHeight="1" thickTop="1" thickBot="1">
      <c r="A28" s="10"/>
      <c r="B28" s="993"/>
      <c r="C28" s="993"/>
      <c r="D28" s="555" t="s">
        <v>6450</v>
      </c>
      <c r="E28" s="561">
        <f ca="1">E26+E27</f>
        <v>0</v>
      </c>
      <c r="F28" s="3"/>
      <c r="G28" s="968"/>
      <c r="H28" s="971"/>
      <c r="I28" s="3"/>
      <c r="J28" s="945" t="s">
        <v>6451</v>
      </c>
      <c r="K28" s="946"/>
      <c r="L28" s="553">
        <f ca="1">L26+L27</f>
        <v>0</v>
      </c>
      <c r="M28" s="678" t="s">
        <v>6412</v>
      </c>
      <c r="N28" s="984"/>
      <c r="O28" s="985"/>
      <c r="P28" s="547"/>
      <c r="Q28" s="3"/>
      <c r="R28" s="548"/>
      <c r="S28" s="3"/>
      <c r="T28" s="3"/>
      <c r="U28" s="21"/>
      <c r="V28" s="10"/>
      <c r="W28" s="10"/>
      <c r="X28" s="10"/>
      <c r="Y28" s="10"/>
    </row>
    <row r="29" spans="1:25" s="99" customFormat="1" ht="15" customHeight="1">
      <c r="A29" s="10"/>
      <c r="B29" s="993"/>
      <c r="C29" s="993"/>
      <c r="D29" s="974" t="s">
        <v>6452</v>
      </c>
      <c r="E29" s="974"/>
      <c r="F29" s="3"/>
      <c r="G29" s="543"/>
      <c r="H29" s="544"/>
      <c r="I29" s="3"/>
      <c r="J29" s="974" t="s">
        <v>6452</v>
      </c>
      <c r="K29" s="974"/>
      <c r="L29" s="974"/>
      <c r="M29" s="679"/>
      <c r="N29" s="986">
        <f ca="1">L28-L25</f>
        <v>0</v>
      </c>
      <c r="O29" s="981"/>
      <c r="P29" s="547"/>
      <c r="Q29" s="3"/>
      <c r="R29" s="548"/>
      <c r="S29" s="3"/>
      <c r="T29" s="3"/>
      <c r="U29" s="21"/>
      <c r="V29" s="10"/>
      <c r="W29" s="10"/>
      <c r="X29" s="10"/>
      <c r="Y29" s="10"/>
    </row>
    <row r="30" spans="1:25" s="99" customFormat="1" ht="24" customHeight="1" thickBot="1">
      <c r="A30" s="10"/>
      <c r="B30" s="10"/>
      <c r="C30" s="10"/>
      <c r="D30" s="975"/>
      <c r="E30" s="975"/>
      <c r="F30" s="10"/>
      <c r="G30" s="10"/>
      <c r="H30" s="10"/>
      <c r="I30" s="10"/>
      <c r="J30" s="975"/>
      <c r="K30" s="975"/>
      <c r="L30" s="975"/>
      <c r="M30" s="678" t="s">
        <v>6453</v>
      </c>
      <c r="N30" s="984"/>
      <c r="O30" s="985"/>
      <c r="P30" s="547"/>
      <c r="Q30" s="3"/>
      <c r="R30" s="548"/>
      <c r="S30" s="3"/>
      <c r="T30" s="3"/>
      <c r="U30" s="21"/>
      <c r="V30" s="10"/>
      <c r="W30" s="10"/>
      <c r="X30" s="10"/>
      <c r="Y30" s="10"/>
    </row>
    <row r="31" spans="1:25" s="99" customFormat="1" ht="4.5" customHeight="1">
      <c r="A31" s="10"/>
      <c r="B31" s="338"/>
      <c r="C31" s="338"/>
      <c r="D31" s="338"/>
      <c r="E31" s="338"/>
      <c r="F31" s="338"/>
      <c r="G31" s="338"/>
      <c r="H31" s="338"/>
      <c r="I31" s="338"/>
      <c r="J31" s="338"/>
      <c r="K31" s="338"/>
      <c r="L31" s="119"/>
      <c r="M31" s="89"/>
      <c r="N31" s="906" t="s">
        <v>6454</v>
      </c>
      <c r="O31" s="907"/>
      <c r="P31" s="89"/>
      <c r="Q31" s="10"/>
      <c r="R31" s="10"/>
      <c r="S31" s="10"/>
      <c r="T31" s="10"/>
    </row>
    <row r="32" spans="1:25" s="99" customFormat="1" ht="7.5" customHeight="1" thickBot="1">
      <c r="A32" s="10"/>
      <c r="B32" s="10"/>
      <c r="C32" s="10"/>
      <c r="D32" s="10"/>
      <c r="E32" s="10"/>
      <c r="F32" s="10"/>
      <c r="G32" s="10"/>
      <c r="H32" s="10"/>
      <c r="I32" s="3"/>
      <c r="J32" s="3"/>
      <c r="K32" s="10"/>
      <c r="L32" s="10"/>
      <c r="M32" s="6"/>
      <c r="N32" s="851"/>
      <c r="O32" s="851"/>
      <c r="P32" s="21"/>
      <c r="Q32" s="10"/>
      <c r="R32" s="10"/>
      <c r="S32" s="10"/>
      <c r="T32" s="10"/>
    </row>
    <row r="33" spans="2:17" ht="24.95" thickBot="1">
      <c r="B33" s="833" t="s">
        <v>6455</v>
      </c>
      <c r="C33" s="845"/>
      <c r="D33" s="845"/>
      <c r="E33" s="845"/>
      <c r="F33" s="845"/>
      <c r="G33" s="845"/>
      <c r="H33" s="845"/>
      <c r="I33" s="845"/>
      <c r="J33" s="845"/>
      <c r="K33" s="846"/>
      <c r="L33" s="119"/>
      <c r="M33" s="89"/>
      <c r="N33" s="851"/>
      <c r="O33" s="851"/>
      <c r="P33" s="89"/>
    </row>
    <row r="34" spans="2:17" ht="80.099999999999994">
      <c r="B34" s="441" t="s">
        <v>105</v>
      </c>
      <c r="C34" s="740" t="s">
        <v>6317</v>
      </c>
      <c r="D34" s="740" t="s">
        <v>107</v>
      </c>
      <c r="E34" s="741" t="s">
        <v>6456</v>
      </c>
      <c r="F34" s="741" t="s">
        <v>6457</v>
      </c>
      <c r="G34" s="741" t="s">
        <v>6458</v>
      </c>
      <c r="H34" s="741" t="s">
        <v>6459</v>
      </c>
      <c r="I34" s="741" t="s">
        <v>133</v>
      </c>
      <c r="J34" s="741" t="s">
        <v>134</v>
      </c>
      <c r="K34" s="442" t="s">
        <v>6460</v>
      </c>
      <c r="N34" s="915" t="s">
        <v>6461</v>
      </c>
      <c r="O34" s="916"/>
      <c r="P34" s="680" t="s">
        <v>6462</v>
      </c>
      <c r="Q34" s="339" t="s">
        <v>6463</v>
      </c>
    </row>
    <row r="35" spans="2:17" ht="15.95">
      <c r="B35" s="309" t="str">
        <f>IF('Vehicle Request'!H20="", "", 'Vehicle Request'!H20)</f>
        <v/>
      </c>
      <c r="C35" s="310" t="str">
        <f>IF('Vehicle Request'!I20="", "", 'Vehicle Request'!I20)</f>
        <v/>
      </c>
      <c r="D35" s="310" t="str">
        <f>IF('Vehicle Request'!J20="", "", 'Vehicle Request'!J20)</f>
        <v/>
      </c>
      <c r="E35" s="310" t="str">
        <f>IF('Vehicle Request'!K20="", "", CONCATENATE('Vehicle Request'!P20," ", 'Vehicle Request'!L20))</f>
        <v/>
      </c>
      <c r="F35" s="311" t="str">
        <f>IF('Vehicle Request'!F20="", "", 'Vehicle Request'!G20)</f>
        <v/>
      </c>
      <c r="G35" s="310" t="str">
        <f>IF('Vehicle Request'!W20=0, "", 'Vehicle Request'!W20)</f>
        <v/>
      </c>
      <c r="H35" s="312" t="str">
        <f>IF(G35="", "", (12000/G35)*$R$2*F35)</f>
        <v/>
      </c>
      <c r="I35" s="313" t="str">
        <f>IF('Vehicle Request'!U20=0, "", 'Vehicle Request'!U20)</f>
        <v/>
      </c>
      <c r="J35" s="310" t="str">
        <f>IF('Vehicle Request'!V20=0, "", 'Vehicle Request'!V20)</f>
        <v/>
      </c>
      <c r="K35" s="304"/>
      <c r="N35" s="917"/>
      <c r="O35" s="917"/>
      <c r="P35" s="314" t="str">
        <f t="shared" ref="P35:P51" si="0">IF(F35="","",IF(I35="CNG",G35*2,IF(OR(AND(I35="E85",K35="Yes"), AND(I35="Diesel", K35="Yes")), G35*1.5,IF(G35="N/A","",(G35)))))</f>
        <v/>
      </c>
      <c r="Q35" s="171" t="str">
        <f t="shared" ref="Q35:Q51" si="1">IF(P35="", "", (1/P35)*F35)</f>
        <v/>
      </c>
    </row>
    <row r="36" spans="2:17" ht="15.95">
      <c r="B36" s="309" t="str">
        <f>IF('Vehicle Request'!H21="", "", 'Vehicle Request'!H21)</f>
        <v/>
      </c>
      <c r="C36" s="310" t="str">
        <f>IF('Vehicle Request'!I21="", "", 'Vehicle Request'!I21)</f>
        <v/>
      </c>
      <c r="D36" s="310" t="str">
        <f>IF('Vehicle Request'!J21="", "", 'Vehicle Request'!J21)</f>
        <v/>
      </c>
      <c r="E36" s="310" t="str">
        <f>IF('Vehicle Request'!K21="", "", CONCATENATE('Vehicle Request'!P21," ", 'Vehicle Request'!L21))</f>
        <v/>
      </c>
      <c r="F36" s="311" t="str">
        <f>IF('Vehicle Request'!F21="", "", 'Vehicle Request'!G21)</f>
        <v/>
      </c>
      <c r="G36" s="310" t="str">
        <f>IF('Vehicle Request'!W21=0, "", 'Vehicle Request'!W21)</f>
        <v/>
      </c>
      <c r="H36" s="312" t="str">
        <f t="shared" ref="H36:H51" si="2">IF(G36="", "", (12000/G36)*$R$2*F36)</f>
        <v/>
      </c>
      <c r="I36" s="317" t="str">
        <f>IF('Vehicle Request'!U21=0, "", 'Vehicle Request'!U21)</f>
        <v/>
      </c>
      <c r="J36" s="310" t="str">
        <f>IF('Vehicle Request'!V21=0, "", 'Vehicle Request'!V21)</f>
        <v/>
      </c>
      <c r="K36" s="306"/>
      <c r="N36" s="917"/>
      <c r="O36" s="917"/>
      <c r="P36" s="318" t="str">
        <f t="shared" si="0"/>
        <v/>
      </c>
      <c r="Q36" s="171" t="str">
        <f t="shared" si="1"/>
        <v/>
      </c>
    </row>
    <row r="37" spans="2:17" ht="15.95">
      <c r="B37" s="309" t="str">
        <f>IF('Vehicle Request'!H22="", "", 'Vehicle Request'!H22)</f>
        <v/>
      </c>
      <c r="C37" s="310" t="str">
        <f>IF('Vehicle Request'!I22="", "", 'Vehicle Request'!I22)</f>
        <v/>
      </c>
      <c r="D37" s="310" t="str">
        <f>IF('Vehicle Request'!J22="", "", 'Vehicle Request'!J22)</f>
        <v/>
      </c>
      <c r="E37" s="310" t="str">
        <f>IF('Vehicle Request'!K22="", "", CONCATENATE('Vehicle Request'!P22," ", 'Vehicle Request'!L22))</f>
        <v/>
      </c>
      <c r="F37" s="311" t="str">
        <f>IF('Vehicle Request'!F22="", "", 'Vehicle Request'!G22)</f>
        <v/>
      </c>
      <c r="G37" s="310" t="str">
        <f>IF('Vehicle Request'!W22=0, "", 'Vehicle Request'!W22)</f>
        <v/>
      </c>
      <c r="H37" s="312" t="str">
        <f t="shared" si="2"/>
        <v/>
      </c>
      <c r="I37" s="313" t="str">
        <f>IF('Vehicle Request'!U22=0, "", 'Vehicle Request'!U22)</f>
        <v/>
      </c>
      <c r="J37" s="310" t="str">
        <f>IF('Vehicle Request'!V22=0, "", 'Vehicle Request'!V22)</f>
        <v/>
      </c>
      <c r="K37" s="306"/>
      <c r="N37" s="917"/>
      <c r="O37" s="917"/>
      <c r="P37" s="318" t="str">
        <f t="shared" si="0"/>
        <v/>
      </c>
      <c r="Q37" s="171" t="str">
        <f t="shared" si="1"/>
        <v/>
      </c>
    </row>
    <row r="38" spans="2:17" ht="15.95">
      <c r="B38" s="309" t="str">
        <f>IF('Vehicle Request'!H23="", "", 'Vehicle Request'!H23)</f>
        <v/>
      </c>
      <c r="C38" s="310" t="str">
        <f>IF('Vehicle Request'!I23="", "", 'Vehicle Request'!I23)</f>
        <v/>
      </c>
      <c r="D38" s="310" t="str">
        <f>IF('Vehicle Request'!J23="", "", 'Vehicle Request'!J23)</f>
        <v/>
      </c>
      <c r="E38" s="310" t="str">
        <f>IF('Vehicle Request'!K23="", "", CONCATENATE('Vehicle Request'!P23," ", 'Vehicle Request'!L23))</f>
        <v/>
      </c>
      <c r="F38" s="311" t="str">
        <f>IF('Vehicle Request'!F23="", "", 'Vehicle Request'!G23)</f>
        <v/>
      </c>
      <c r="G38" s="310" t="str">
        <f>IF('Vehicle Request'!W23=0, "", 'Vehicle Request'!W23)</f>
        <v/>
      </c>
      <c r="H38" s="312" t="str">
        <f t="shared" si="2"/>
        <v/>
      </c>
      <c r="I38" s="313" t="str">
        <f>IF('Vehicle Request'!U23=0, "", 'Vehicle Request'!U23)</f>
        <v/>
      </c>
      <c r="J38" s="310" t="str">
        <f>IF('Vehicle Request'!V23=0, "", 'Vehicle Request'!V23)</f>
        <v/>
      </c>
      <c r="K38" s="306"/>
      <c r="N38" s="917"/>
      <c r="O38" s="917"/>
      <c r="P38" s="318" t="str">
        <f t="shared" si="0"/>
        <v/>
      </c>
      <c r="Q38" s="171" t="str">
        <f t="shared" si="1"/>
        <v/>
      </c>
    </row>
    <row r="39" spans="2:17" ht="15.95">
      <c r="B39" s="309" t="str">
        <f>IF('Vehicle Request'!H24="", "", 'Vehicle Request'!H24)</f>
        <v/>
      </c>
      <c r="C39" s="310" t="str">
        <f>IF('Vehicle Request'!I24="", "", 'Vehicle Request'!I24)</f>
        <v/>
      </c>
      <c r="D39" s="310" t="str">
        <f>IF('Vehicle Request'!J24="", "", 'Vehicle Request'!J24)</f>
        <v/>
      </c>
      <c r="E39" s="310" t="str">
        <f>IF('Vehicle Request'!K24="", "", CONCATENATE('Vehicle Request'!P24," ", 'Vehicle Request'!L24))</f>
        <v/>
      </c>
      <c r="F39" s="311" t="str">
        <f>IF('Vehicle Request'!F24="", "", 'Vehicle Request'!G24)</f>
        <v/>
      </c>
      <c r="G39" s="310" t="str">
        <f>IF('Vehicle Request'!W24=0, "", 'Vehicle Request'!W24)</f>
        <v/>
      </c>
      <c r="H39" s="312" t="str">
        <f t="shared" si="2"/>
        <v/>
      </c>
      <c r="I39" s="313" t="str">
        <f>IF('Vehicle Request'!U24=0, "", 'Vehicle Request'!U24)</f>
        <v/>
      </c>
      <c r="J39" s="310" t="str">
        <f>IF('Vehicle Request'!V24=0, "", 'Vehicle Request'!V24)</f>
        <v/>
      </c>
      <c r="K39" s="306"/>
      <c r="N39" s="917"/>
      <c r="O39" s="917"/>
      <c r="P39" s="318" t="str">
        <f t="shared" si="0"/>
        <v/>
      </c>
      <c r="Q39" s="171" t="str">
        <f t="shared" si="1"/>
        <v/>
      </c>
    </row>
    <row r="40" spans="2:17" ht="15.95">
      <c r="B40" s="309" t="str">
        <f>IF('Vehicle Request'!H25="", "", 'Vehicle Request'!H25)</f>
        <v/>
      </c>
      <c r="C40" s="310" t="str">
        <f>IF('Vehicle Request'!I25="", "", 'Vehicle Request'!I25)</f>
        <v/>
      </c>
      <c r="D40" s="310" t="str">
        <f>IF('Vehicle Request'!J25="", "", 'Vehicle Request'!J25)</f>
        <v/>
      </c>
      <c r="E40" s="310" t="str">
        <f>IF('Vehicle Request'!K25="", "", CONCATENATE('Vehicle Request'!P25," ", 'Vehicle Request'!L25))</f>
        <v/>
      </c>
      <c r="F40" s="311" t="str">
        <f>IF('Vehicle Request'!F25="", "", 'Vehicle Request'!G25)</f>
        <v/>
      </c>
      <c r="G40" s="310" t="str">
        <f>IF('Vehicle Request'!W25=0, "", 'Vehicle Request'!W25)</f>
        <v/>
      </c>
      <c r="H40" s="312" t="str">
        <f t="shared" si="2"/>
        <v/>
      </c>
      <c r="I40" s="313" t="str">
        <f>IF('Vehicle Request'!U25=0, "", 'Vehicle Request'!U25)</f>
        <v/>
      </c>
      <c r="J40" s="310" t="str">
        <f>IF('Vehicle Request'!V25=0, "", 'Vehicle Request'!V25)</f>
        <v/>
      </c>
      <c r="K40" s="306"/>
      <c r="N40" s="917"/>
      <c r="O40" s="917"/>
      <c r="P40" s="318" t="str">
        <f t="shared" si="0"/>
        <v/>
      </c>
      <c r="Q40" s="171" t="str">
        <f t="shared" si="1"/>
        <v/>
      </c>
    </row>
    <row r="41" spans="2:17" ht="15.95">
      <c r="B41" s="309" t="str">
        <f>IF('Vehicle Request'!H26="", "", 'Vehicle Request'!H26)</f>
        <v/>
      </c>
      <c r="C41" s="310" t="str">
        <f>IF('Vehicle Request'!I26="", "", 'Vehicle Request'!I26)</f>
        <v/>
      </c>
      <c r="D41" s="310" t="str">
        <f>IF('Vehicle Request'!J26="", "", 'Vehicle Request'!J26)</f>
        <v/>
      </c>
      <c r="E41" s="310" t="str">
        <f>IF('Vehicle Request'!K26="", "", CONCATENATE('Vehicle Request'!P26," ", 'Vehicle Request'!L26))</f>
        <v/>
      </c>
      <c r="F41" s="311" t="str">
        <f>IF('Vehicle Request'!F26="", "", 'Vehicle Request'!G26)</f>
        <v/>
      </c>
      <c r="G41" s="310" t="str">
        <f>IF('Vehicle Request'!W26=0, "", 'Vehicle Request'!W26)</f>
        <v/>
      </c>
      <c r="H41" s="312" t="str">
        <f t="shared" si="2"/>
        <v/>
      </c>
      <c r="I41" s="313" t="str">
        <f>IF('Vehicle Request'!U26=0, "", 'Vehicle Request'!U26)</f>
        <v/>
      </c>
      <c r="J41" s="310" t="str">
        <f>IF('Vehicle Request'!V26=0, "", 'Vehicle Request'!V26)</f>
        <v/>
      </c>
      <c r="K41" s="306"/>
      <c r="N41" s="917"/>
      <c r="O41" s="917"/>
      <c r="P41" s="318" t="str">
        <f t="shared" si="0"/>
        <v/>
      </c>
      <c r="Q41" s="171" t="str">
        <f t="shared" si="1"/>
        <v/>
      </c>
    </row>
    <row r="42" spans="2:17" ht="15.95">
      <c r="B42" s="309" t="str">
        <f>IF('Vehicle Request'!H27="", "", 'Vehicle Request'!H27)</f>
        <v/>
      </c>
      <c r="C42" s="310" t="str">
        <f>IF('Vehicle Request'!I27="", "", 'Vehicle Request'!I27)</f>
        <v/>
      </c>
      <c r="D42" s="310" t="str">
        <f>IF('Vehicle Request'!J27="", "", 'Vehicle Request'!J27)</f>
        <v/>
      </c>
      <c r="E42" s="310" t="str">
        <f>IF('Vehicle Request'!K27="", "", CONCATENATE('Vehicle Request'!P27," ", 'Vehicle Request'!L27))</f>
        <v/>
      </c>
      <c r="F42" s="311" t="str">
        <f>IF('Vehicle Request'!F27="", "", 'Vehicle Request'!G27)</f>
        <v/>
      </c>
      <c r="G42" s="310" t="str">
        <f>IF('Vehicle Request'!W27=0, "", 'Vehicle Request'!W27)</f>
        <v/>
      </c>
      <c r="H42" s="312" t="str">
        <f t="shared" si="2"/>
        <v/>
      </c>
      <c r="I42" s="313" t="str">
        <f>IF('Vehicle Request'!U27=0, "", 'Vehicle Request'!U27)</f>
        <v/>
      </c>
      <c r="J42" s="310" t="str">
        <f>IF('Vehicle Request'!V27=0, "", 'Vehicle Request'!V27)</f>
        <v/>
      </c>
      <c r="K42" s="306"/>
      <c r="N42" s="917"/>
      <c r="O42" s="917"/>
      <c r="P42" s="318" t="str">
        <f t="shared" si="0"/>
        <v/>
      </c>
      <c r="Q42" s="171" t="str">
        <f t="shared" si="1"/>
        <v/>
      </c>
    </row>
    <row r="43" spans="2:17" ht="15.95">
      <c r="B43" s="309" t="str">
        <f>IF('Vehicle Request'!H28="", "", 'Vehicle Request'!H28)</f>
        <v/>
      </c>
      <c r="C43" s="310" t="str">
        <f>IF('Vehicle Request'!I28="", "", 'Vehicle Request'!I28)</f>
        <v/>
      </c>
      <c r="D43" s="310" t="str">
        <f>IF('Vehicle Request'!J28="", "", 'Vehicle Request'!J28)</f>
        <v/>
      </c>
      <c r="E43" s="310" t="str">
        <f>IF('Vehicle Request'!K28="", "", CONCATENATE('Vehicle Request'!P28," ", 'Vehicle Request'!L28))</f>
        <v/>
      </c>
      <c r="F43" s="311" t="str">
        <f>IF('Vehicle Request'!F28="", "", 'Vehicle Request'!G28)</f>
        <v/>
      </c>
      <c r="G43" s="310" t="str">
        <f>IF('Vehicle Request'!W28=0, "", 'Vehicle Request'!W28)</f>
        <v/>
      </c>
      <c r="H43" s="312" t="str">
        <f t="shared" si="2"/>
        <v/>
      </c>
      <c r="I43" s="313" t="str">
        <f>IF('Vehicle Request'!U28=0, "", 'Vehicle Request'!U28)</f>
        <v/>
      </c>
      <c r="J43" s="310" t="str">
        <f>IF('Vehicle Request'!V28=0, "", 'Vehicle Request'!V28)</f>
        <v/>
      </c>
      <c r="K43" s="306"/>
      <c r="N43" s="917"/>
      <c r="O43" s="917"/>
      <c r="P43" s="318" t="str">
        <f t="shared" si="0"/>
        <v/>
      </c>
      <c r="Q43" s="171" t="str">
        <f t="shared" si="1"/>
        <v/>
      </c>
    </row>
    <row r="44" spans="2:17" ht="15.95">
      <c r="B44" s="309" t="str">
        <f>IF('Vehicle Request'!H29="", "", 'Vehicle Request'!H29)</f>
        <v/>
      </c>
      <c r="C44" s="310" t="str">
        <f>IF('Vehicle Request'!I29="", "", 'Vehicle Request'!I29)</f>
        <v/>
      </c>
      <c r="D44" s="310" t="str">
        <f>IF('Vehicle Request'!J29="", "", 'Vehicle Request'!J29)</f>
        <v/>
      </c>
      <c r="E44" s="310" t="str">
        <f>IF('Vehicle Request'!K29="", "", CONCATENATE('Vehicle Request'!P29," ", 'Vehicle Request'!L29))</f>
        <v/>
      </c>
      <c r="F44" s="311" t="str">
        <f>IF('Vehicle Request'!F29="", "", 'Vehicle Request'!G29)</f>
        <v/>
      </c>
      <c r="G44" s="310" t="str">
        <f>IF('Vehicle Request'!W29=0, "", 'Vehicle Request'!W29)</f>
        <v/>
      </c>
      <c r="H44" s="312" t="str">
        <f t="shared" si="2"/>
        <v/>
      </c>
      <c r="I44" s="313" t="str">
        <f>IF('Vehicle Request'!U29=0, "", 'Vehicle Request'!U29)</f>
        <v/>
      </c>
      <c r="J44" s="310" t="str">
        <f>IF('Vehicle Request'!V29=0, "", 'Vehicle Request'!V29)</f>
        <v/>
      </c>
      <c r="K44" s="306"/>
      <c r="N44" s="917"/>
      <c r="O44" s="917"/>
      <c r="P44" s="318" t="str">
        <f t="shared" si="0"/>
        <v/>
      </c>
      <c r="Q44" s="171" t="str">
        <f t="shared" si="1"/>
        <v/>
      </c>
    </row>
    <row r="45" spans="2:17" ht="15.95">
      <c r="B45" s="309" t="str">
        <f>IF('Vehicle Request'!H30="", "", 'Vehicle Request'!H30)</f>
        <v/>
      </c>
      <c r="C45" s="310" t="str">
        <f>IF('Vehicle Request'!I30="", "", 'Vehicle Request'!I30)</f>
        <v/>
      </c>
      <c r="D45" s="310" t="str">
        <f>IF('Vehicle Request'!J30="", "", 'Vehicle Request'!J30)</f>
        <v/>
      </c>
      <c r="E45" s="310" t="str">
        <f>IF('Vehicle Request'!K30="", "", CONCATENATE('Vehicle Request'!P30," ", 'Vehicle Request'!L30))</f>
        <v/>
      </c>
      <c r="F45" s="311" t="str">
        <f>IF('Vehicle Request'!F30="", "", 'Vehicle Request'!G30)</f>
        <v/>
      </c>
      <c r="G45" s="310" t="str">
        <f>IF('Vehicle Request'!W30=0, "", 'Vehicle Request'!W30)</f>
        <v/>
      </c>
      <c r="H45" s="312" t="str">
        <f t="shared" si="2"/>
        <v/>
      </c>
      <c r="I45" s="313" t="str">
        <f>IF('Vehicle Request'!U30=0, "", 'Vehicle Request'!U30)</f>
        <v/>
      </c>
      <c r="J45" s="310" t="str">
        <f>IF('Vehicle Request'!V30=0, "", 'Vehicle Request'!V30)</f>
        <v/>
      </c>
      <c r="K45" s="306"/>
      <c r="N45" s="917"/>
      <c r="O45" s="917"/>
      <c r="P45" s="318" t="str">
        <f t="shared" si="0"/>
        <v/>
      </c>
      <c r="Q45" s="171" t="str">
        <f t="shared" si="1"/>
        <v/>
      </c>
    </row>
    <row r="46" spans="2:17" ht="15.95">
      <c r="B46" s="309" t="str">
        <f>IF('Vehicle Request'!H31="", "", 'Vehicle Request'!H31)</f>
        <v/>
      </c>
      <c r="C46" s="310" t="str">
        <f>IF('Vehicle Request'!I31="", "", 'Vehicle Request'!I31)</f>
        <v/>
      </c>
      <c r="D46" s="310" t="str">
        <f>IF('Vehicle Request'!J31="", "", 'Vehicle Request'!J31)</f>
        <v/>
      </c>
      <c r="E46" s="310" t="str">
        <f>IF('Vehicle Request'!K31="", "", CONCATENATE('Vehicle Request'!P31," ", 'Vehicle Request'!L31))</f>
        <v/>
      </c>
      <c r="F46" s="311" t="str">
        <f>IF('Vehicle Request'!F31="", "", 'Vehicle Request'!G31)</f>
        <v/>
      </c>
      <c r="G46" s="310" t="str">
        <f>IF('Vehicle Request'!W31=0, "", 'Vehicle Request'!W31)</f>
        <v/>
      </c>
      <c r="H46" s="312" t="str">
        <f t="shared" si="2"/>
        <v/>
      </c>
      <c r="I46" s="313" t="str">
        <f>IF('Vehicle Request'!U31=0, "", 'Vehicle Request'!U31)</f>
        <v/>
      </c>
      <c r="J46" s="310" t="str">
        <f>IF('Vehicle Request'!V31=0, "", 'Vehicle Request'!V31)</f>
        <v/>
      </c>
      <c r="K46" s="306"/>
      <c r="N46" s="917"/>
      <c r="O46" s="917"/>
      <c r="P46" s="318" t="str">
        <f t="shared" si="0"/>
        <v/>
      </c>
      <c r="Q46" s="171" t="str">
        <f t="shared" si="1"/>
        <v/>
      </c>
    </row>
    <row r="47" spans="2:17" ht="15.95">
      <c r="B47" s="309" t="str">
        <f>IF('Vehicle Request'!H32="", "", 'Vehicle Request'!H32)</f>
        <v/>
      </c>
      <c r="C47" s="310" t="str">
        <f>IF('Vehicle Request'!I32="", "", 'Vehicle Request'!I32)</f>
        <v/>
      </c>
      <c r="D47" s="310" t="str">
        <f>IF('Vehicle Request'!J32="", "", 'Vehicle Request'!J32)</f>
        <v/>
      </c>
      <c r="E47" s="310" t="str">
        <f>IF('Vehicle Request'!K32="", "", CONCATENATE('Vehicle Request'!P32," ", 'Vehicle Request'!L32))</f>
        <v/>
      </c>
      <c r="F47" s="311" t="str">
        <f>IF('Vehicle Request'!F32="", "", 'Vehicle Request'!G32)</f>
        <v/>
      </c>
      <c r="G47" s="310" t="str">
        <f>IF('Vehicle Request'!W32=0, "", 'Vehicle Request'!W32)</f>
        <v/>
      </c>
      <c r="H47" s="312" t="str">
        <f t="shared" si="2"/>
        <v/>
      </c>
      <c r="I47" s="313" t="str">
        <f>IF('Vehicle Request'!U32=0, "", 'Vehicle Request'!U32)</f>
        <v/>
      </c>
      <c r="J47" s="310" t="str">
        <f>IF('Vehicle Request'!V32=0, "", 'Vehicle Request'!V32)</f>
        <v/>
      </c>
      <c r="K47" s="306"/>
      <c r="N47" s="917"/>
      <c r="O47" s="917"/>
      <c r="P47" s="318" t="str">
        <f t="shared" si="0"/>
        <v/>
      </c>
      <c r="Q47" s="171" t="str">
        <f t="shared" si="1"/>
        <v/>
      </c>
    </row>
    <row r="48" spans="2:17" ht="15.95">
      <c r="B48" s="309" t="str">
        <f>IF('Vehicle Request'!H33="", "", 'Vehicle Request'!H33)</f>
        <v/>
      </c>
      <c r="C48" s="310" t="str">
        <f>IF('Vehicle Request'!I33="", "", 'Vehicle Request'!I33)</f>
        <v/>
      </c>
      <c r="D48" s="310" t="str">
        <f>IF('Vehicle Request'!J33="", "", 'Vehicle Request'!J33)</f>
        <v/>
      </c>
      <c r="E48" s="310" t="str">
        <f>IF('Vehicle Request'!K33="", "", CONCATENATE('Vehicle Request'!P33," ", 'Vehicle Request'!L33))</f>
        <v/>
      </c>
      <c r="F48" s="311" t="str">
        <f>IF('Vehicle Request'!F33="", "", 'Vehicle Request'!G33)</f>
        <v/>
      </c>
      <c r="G48" s="310" t="str">
        <f>IF('Vehicle Request'!W33=0, "", 'Vehicle Request'!W33)</f>
        <v/>
      </c>
      <c r="H48" s="312" t="str">
        <f t="shared" si="2"/>
        <v/>
      </c>
      <c r="I48" s="313" t="str">
        <f>IF('Vehicle Request'!U33=0, "", 'Vehicle Request'!U33)</f>
        <v/>
      </c>
      <c r="J48" s="310" t="str">
        <f>IF('Vehicle Request'!V33=0, "", 'Vehicle Request'!V33)</f>
        <v/>
      </c>
      <c r="K48" s="306"/>
      <c r="N48" s="917"/>
      <c r="O48" s="917"/>
      <c r="P48" s="318" t="str">
        <f t="shared" si="0"/>
        <v/>
      </c>
      <c r="Q48" s="171" t="str">
        <f t="shared" si="1"/>
        <v/>
      </c>
    </row>
    <row r="49" spans="1:20" ht="15.95">
      <c r="B49" s="309" t="str">
        <f>IF('Vehicle Request'!H34="", "", 'Vehicle Request'!H34)</f>
        <v/>
      </c>
      <c r="C49" s="310" t="str">
        <f>IF('Vehicle Request'!I34="", "", 'Vehicle Request'!I34)</f>
        <v/>
      </c>
      <c r="D49" s="310" t="str">
        <f>IF('Vehicle Request'!J34="", "", 'Vehicle Request'!J34)</f>
        <v/>
      </c>
      <c r="E49" s="310" t="str">
        <f>IF('Vehicle Request'!K34="", "", CONCATENATE('Vehicle Request'!P34," ", 'Vehicle Request'!L34))</f>
        <v/>
      </c>
      <c r="F49" s="311" t="str">
        <f>IF('Vehicle Request'!F34="", "", 'Vehicle Request'!G34)</f>
        <v/>
      </c>
      <c r="G49" s="310" t="str">
        <f>IF('Vehicle Request'!W34=0, "", 'Vehicle Request'!W34)</f>
        <v/>
      </c>
      <c r="H49" s="312" t="str">
        <f t="shared" si="2"/>
        <v/>
      </c>
      <c r="I49" s="313" t="str">
        <f>IF('Vehicle Request'!U34=0, "", 'Vehicle Request'!U34)</f>
        <v/>
      </c>
      <c r="J49" s="310" t="str">
        <f>IF('Vehicle Request'!V34=0, "", 'Vehicle Request'!V34)</f>
        <v/>
      </c>
      <c r="K49" s="306"/>
      <c r="M49" s="99"/>
      <c r="N49" s="917"/>
      <c r="O49" s="917"/>
      <c r="P49" s="318" t="str">
        <f t="shared" si="0"/>
        <v/>
      </c>
      <c r="Q49" s="171" t="str">
        <f t="shared" si="1"/>
        <v/>
      </c>
    </row>
    <row r="50" spans="1:20" ht="15.95">
      <c r="B50" s="309" t="str">
        <f>IF('Vehicle Request'!H35="", "", 'Vehicle Request'!H35)</f>
        <v/>
      </c>
      <c r="C50" s="310" t="str">
        <f>IF('Vehicle Request'!I35="", "", 'Vehicle Request'!I35)</f>
        <v/>
      </c>
      <c r="D50" s="310" t="str">
        <f>IF('Vehicle Request'!J35="", "", 'Vehicle Request'!J35)</f>
        <v/>
      </c>
      <c r="E50" s="310" t="str">
        <f>IF('Vehicle Request'!K35="", "", CONCATENATE('Vehicle Request'!P35," ", 'Vehicle Request'!L35))</f>
        <v/>
      </c>
      <c r="F50" s="311">
        <f>IF('Vehicle Request'!F35="", "", 'Vehicle Request'!G35)</f>
        <v>0</v>
      </c>
      <c r="G50" s="310" t="str">
        <f>IF('Vehicle Request'!W35=0, "", 'Vehicle Request'!W35)</f>
        <v/>
      </c>
      <c r="H50" s="312" t="str">
        <f t="shared" si="2"/>
        <v/>
      </c>
      <c r="I50" s="313" t="str">
        <f>IF('Vehicle Request'!U35=0, "", 'Vehicle Request'!U35)</f>
        <v/>
      </c>
      <c r="J50" s="310" t="str">
        <f>IF('Vehicle Request'!V35=0, "", 'Vehicle Request'!V35)</f>
        <v/>
      </c>
      <c r="K50" s="306"/>
      <c r="N50" s="917"/>
      <c r="O50" s="917"/>
      <c r="P50" s="318" t="str">
        <f t="shared" si="0"/>
        <v/>
      </c>
      <c r="Q50" s="171" t="str">
        <f t="shared" si="1"/>
        <v/>
      </c>
    </row>
    <row r="51" spans="1:20" ht="17.100000000000001" thickBot="1">
      <c r="B51" s="642" t="str">
        <f>IF('Vehicle Request'!H36="", "", 'Vehicle Request'!H36)</f>
        <v/>
      </c>
      <c r="C51" s="643" t="str">
        <f>IF('Vehicle Request'!I36="", "", 'Vehicle Request'!I36)</f>
        <v/>
      </c>
      <c r="D51" s="643" t="str">
        <f>IF('Vehicle Request'!J36="", "", 'Vehicle Request'!J36)</f>
        <v/>
      </c>
      <c r="E51" s="643" t="str">
        <f>IF('Vehicle Request'!K36="", "", CONCATENATE('Vehicle Request'!P36," ", 'Vehicle Request'!L36))</f>
        <v/>
      </c>
      <c r="F51" s="644">
        <f>IF('Vehicle Request'!F36="", "", 'Vehicle Request'!G36)</f>
        <v>0</v>
      </c>
      <c r="G51" s="320" t="str">
        <f>IF('Vehicle Request'!W36=0, "", 'Vehicle Request'!W36)</f>
        <v/>
      </c>
      <c r="H51" s="645" t="str">
        <f t="shared" si="2"/>
        <v/>
      </c>
      <c r="I51" s="646" t="str">
        <f>IF('Vehicle Request'!U36=0, "", 'Vehicle Request'!U36)</f>
        <v/>
      </c>
      <c r="J51" s="320" t="str">
        <f>IF('Vehicle Request'!V36=0, "", 'Vehicle Request'!V36)</f>
        <v/>
      </c>
      <c r="K51" s="308"/>
      <c r="N51" s="917"/>
      <c r="O51" s="917"/>
      <c r="P51" s="324" t="str">
        <f t="shared" si="0"/>
        <v/>
      </c>
      <c r="Q51" s="171" t="str">
        <f t="shared" si="1"/>
        <v/>
      </c>
    </row>
    <row r="52" spans="1:20" ht="16.5" customHeight="1">
      <c r="B52" s="486"/>
      <c r="C52" s="486"/>
      <c r="D52" s="486"/>
      <c r="E52" s="486"/>
      <c r="F52" s="929" t="s">
        <v>6464</v>
      </c>
      <c r="G52" s="930"/>
      <c r="H52" s="439">
        <f>SUM(EstimatedFuelCost_CatI)</f>
        <v>0</v>
      </c>
      <c r="I52" s="486"/>
      <c r="J52" s="50"/>
      <c r="K52" s="486"/>
      <c r="L52" s="219">
        <f>IF(F52="","",IF(I52="CNG",G52*2,IF(OR(AND(I52="E85",K52="Yes"), AND(I52="Diesel", K52="Yes")), G52*1.5,IF(G52="N/A","",(G52)))))</f>
        <v>0</v>
      </c>
      <c r="M52" s="486"/>
      <c r="N52" s="486"/>
      <c r="O52" s="486"/>
      <c r="P52" s="486"/>
      <c r="Q52" s="3"/>
    </row>
    <row r="53" spans="1:20" s="99" customFormat="1" ht="7.5" customHeight="1" thickBot="1">
      <c r="A53" s="10"/>
      <c r="B53" s="486"/>
      <c r="C53" s="486"/>
      <c r="D53" s="486"/>
      <c r="E53" s="486"/>
      <c r="F53" s="486"/>
      <c r="G53" s="76"/>
      <c r="H53" s="50"/>
      <c r="I53" s="486"/>
      <c r="J53" s="50"/>
      <c r="K53" s="486"/>
      <c r="L53" s="486"/>
      <c r="M53" s="486"/>
      <c r="N53" s="486"/>
      <c r="O53" s="486"/>
      <c r="P53" s="486"/>
      <c r="Q53" s="3"/>
      <c r="R53" s="10"/>
      <c r="S53" s="10"/>
      <c r="T53" s="10"/>
    </row>
    <row r="54" spans="1:20" ht="24" customHeight="1" thickBot="1">
      <c r="B54" s="833" t="s">
        <v>6465</v>
      </c>
      <c r="C54" s="845"/>
      <c r="D54" s="845"/>
      <c r="E54" s="845"/>
      <c r="F54" s="845"/>
      <c r="G54" s="845"/>
      <c r="H54" s="845"/>
      <c r="I54" s="845"/>
      <c r="J54" s="845"/>
      <c r="K54" s="845"/>
      <c r="L54" s="845"/>
      <c r="M54" s="845"/>
      <c r="N54" s="845"/>
      <c r="O54" s="846"/>
      <c r="P54" s="486"/>
      <c r="Q54" s="3"/>
    </row>
    <row r="55" spans="1:20" s="99" customFormat="1" ht="17.25" customHeight="1" thickBot="1">
      <c r="A55" s="10"/>
      <c r="B55" s="972" t="s">
        <v>105</v>
      </c>
      <c r="C55" s="921" t="s">
        <v>6317</v>
      </c>
      <c r="D55" s="921" t="s">
        <v>107</v>
      </c>
      <c r="E55" s="923" t="s">
        <v>6456</v>
      </c>
      <c r="F55" s="925" t="s">
        <v>6457</v>
      </c>
      <c r="G55" s="925" t="s">
        <v>6458</v>
      </c>
      <c r="H55" s="925" t="s">
        <v>6466</v>
      </c>
      <c r="I55" s="925" t="s">
        <v>133</v>
      </c>
      <c r="J55" s="927" t="s">
        <v>134</v>
      </c>
      <c r="K55" s="910" t="s">
        <v>6467</v>
      </c>
      <c r="L55" s="911"/>
      <c r="M55" s="911"/>
      <c r="N55" s="911"/>
      <c r="O55" s="912"/>
      <c r="P55" s="486"/>
      <c r="Q55" s="3"/>
      <c r="R55" s="10"/>
      <c r="S55" s="10"/>
      <c r="T55" s="10"/>
    </row>
    <row r="56" spans="1:20" ht="63.95">
      <c r="B56" s="973"/>
      <c r="C56" s="922"/>
      <c r="D56" s="922"/>
      <c r="E56" s="924"/>
      <c r="F56" s="926"/>
      <c r="G56" s="926"/>
      <c r="H56" s="926"/>
      <c r="I56" s="926"/>
      <c r="J56" s="928"/>
      <c r="K56" s="157" t="s">
        <v>6468</v>
      </c>
      <c r="L56" s="157" t="s">
        <v>6469</v>
      </c>
      <c r="M56" s="157" t="s">
        <v>6470</v>
      </c>
      <c r="N56" s="913" t="s">
        <v>6471</v>
      </c>
      <c r="O56" s="914"/>
      <c r="P56" s="124" t="s">
        <v>6462</v>
      </c>
      <c r="Q56" s="742" t="s">
        <v>6463</v>
      </c>
    </row>
    <row r="57" spans="1:20" ht="15.95">
      <c r="B57" s="309" t="str">
        <f>IF('Vehicle Request'!H40="", "", 'Vehicle Request'!H40)</f>
        <v/>
      </c>
      <c r="C57" s="310" t="str">
        <f>IF('Vehicle Request'!I40="", "", 'Vehicle Request'!I40)</f>
        <v/>
      </c>
      <c r="D57" s="310" t="str">
        <f>IF('Vehicle Request'!J40="", "", 'Vehicle Request'!J40)</f>
        <v/>
      </c>
      <c r="E57" s="310" t="str">
        <f>IF('Vehicle Request'!K40="", "", CONCATENATE('Vehicle Request'!P40," ", 'Vehicle Request'!L40))</f>
        <v/>
      </c>
      <c r="F57" s="311" t="str">
        <f>IF('Vehicle Request'!F40="", "", 'Vehicle Request'!G40)</f>
        <v/>
      </c>
      <c r="G57" s="310" t="str">
        <f>IF('Vehicle Request'!W40=0, "", 'Vehicle Request'!W40)</f>
        <v/>
      </c>
      <c r="H57" s="312" t="str">
        <f>IF(G57="", "", (12000/G57)*$R$2*F57)</f>
        <v/>
      </c>
      <c r="I57" s="313" t="str">
        <f>IF('Vehicle Request'!U40=0, "", 'Vehicle Request'!U40)</f>
        <v/>
      </c>
      <c r="J57" s="310" t="str">
        <f>IF('Vehicle Request'!V40=0, "", 'Vehicle Request'!V40)</f>
        <v/>
      </c>
      <c r="K57" s="305"/>
      <c r="L57" s="305"/>
      <c r="M57" s="305"/>
      <c r="N57" s="908"/>
      <c r="O57" s="909"/>
      <c r="P57" s="83" t="str">
        <f t="shared" ref="P57:P84" si="3">IF(F57="","",IF(OR(I57="CNG", M57="Dedicated", K57="Yes"),G57*2,IF(OR(AND(I57="E85",O57="Yes"),AND(M57="Bi-Fuel",O57="Yes"), AND(I57="Diesel", O57="Yes")), G57*1.5,IF(G57="N/A","",(G57)))))</f>
        <v/>
      </c>
      <c r="Q57" s="84" t="str">
        <f t="shared" ref="Q57:Q84" si="4">IF(P57="", "", (1/P57)*F57)</f>
        <v/>
      </c>
    </row>
    <row r="58" spans="1:20" s="99" customFormat="1" ht="15.95">
      <c r="A58" s="10"/>
      <c r="B58" s="309" t="str">
        <f>IF('Vehicle Request'!H41="", "", 'Vehicle Request'!H41)</f>
        <v/>
      </c>
      <c r="C58" s="310" t="str">
        <f>IF('Vehicle Request'!I41="", "", 'Vehicle Request'!I41)</f>
        <v/>
      </c>
      <c r="D58" s="310" t="str">
        <f>IF('Vehicle Request'!J41="", "", 'Vehicle Request'!J41)</f>
        <v/>
      </c>
      <c r="E58" s="310" t="str">
        <f>IF('Vehicle Request'!K41="", "", CONCATENATE('Vehicle Request'!P41," ", 'Vehicle Request'!L41))</f>
        <v/>
      </c>
      <c r="F58" s="311" t="str">
        <f>IF('Vehicle Request'!F41="", "", 'Vehicle Request'!G41)</f>
        <v/>
      </c>
      <c r="G58" s="310" t="str">
        <f>IF('Vehicle Request'!W41=0, "", 'Vehicle Request'!W41)</f>
        <v/>
      </c>
      <c r="H58" s="312" t="str">
        <f t="shared" ref="H58:H88" si="5">IF(G58="", "", (12000/G58)*$R$2*F58)</f>
        <v/>
      </c>
      <c r="I58" s="313" t="str">
        <f>IF('Vehicle Request'!U41=0, "", 'Vehicle Request'!U41)</f>
        <v/>
      </c>
      <c r="J58" s="310" t="str">
        <f>IF('Vehicle Request'!V41=0, "", 'Vehicle Request'!V41)</f>
        <v/>
      </c>
      <c r="K58" s="305"/>
      <c r="L58" s="305"/>
      <c r="M58" s="305"/>
      <c r="N58" s="941"/>
      <c r="O58" s="942"/>
      <c r="P58" s="83" t="str">
        <f t="shared" si="3"/>
        <v/>
      </c>
      <c r="Q58" s="84" t="str">
        <f t="shared" si="4"/>
        <v/>
      </c>
      <c r="R58" s="10"/>
      <c r="S58" s="10"/>
      <c r="T58" s="10"/>
    </row>
    <row r="59" spans="1:20" s="99" customFormat="1" ht="15.95">
      <c r="A59" s="10"/>
      <c r="B59" s="309" t="str">
        <f>IF('Vehicle Request'!H42="", "", 'Vehicle Request'!H42)</f>
        <v/>
      </c>
      <c r="C59" s="310" t="str">
        <f>IF('Vehicle Request'!I42="", "", 'Vehicle Request'!I42)</f>
        <v/>
      </c>
      <c r="D59" s="310" t="str">
        <f>IF('Vehicle Request'!J42="", "", 'Vehicle Request'!J42)</f>
        <v/>
      </c>
      <c r="E59" s="310" t="str">
        <f>IF('Vehicle Request'!K42="", "", CONCATENATE('Vehicle Request'!P42," ", 'Vehicle Request'!L42))</f>
        <v/>
      </c>
      <c r="F59" s="311" t="str">
        <f>IF('Vehicle Request'!F42="", "", 'Vehicle Request'!G42)</f>
        <v/>
      </c>
      <c r="G59" s="310" t="str">
        <f>IF('Vehicle Request'!W42=0, "", 'Vehicle Request'!W42)</f>
        <v/>
      </c>
      <c r="H59" s="312" t="str">
        <f t="shared" si="5"/>
        <v/>
      </c>
      <c r="I59" s="313" t="str">
        <f>IF('Vehicle Request'!U42=0, "", 'Vehicle Request'!U42)</f>
        <v/>
      </c>
      <c r="J59" s="310" t="str">
        <f>IF('Vehicle Request'!V42=0, "", 'Vehicle Request'!V42)</f>
        <v/>
      </c>
      <c r="K59" s="305"/>
      <c r="L59" s="305"/>
      <c r="M59" s="305"/>
      <c r="N59" s="941"/>
      <c r="O59" s="942"/>
      <c r="P59" s="83" t="str">
        <f t="shared" si="3"/>
        <v/>
      </c>
      <c r="Q59" s="84" t="str">
        <f t="shared" si="4"/>
        <v/>
      </c>
      <c r="R59" s="10"/>
      <c r="S59" s="10"/>
      <c r="T59" s="10"/>
    </row>
    <row r="60" spans="1:20" s="99" customFormat="1" ht="15.95">
      <c r="A60" s="10"/>
      <c r="B60" s="309" t="str">
        <f>IF('Vehicle Request'!H43="", "", 'Vehicle Request'!H43)</f>
        <v/>
      </c>
      <c r="C60" s="310" t="str">
        <f>IF('Vehicle Request'!I43="", "", 'Vehicle Request'!I43)</f>
        <v/>
      </c>
      <c r="D60" s="310" t="str">
        <f>IF('Vehicle Request'!J43="", "", 'Vehicle Request'!J43)</f>
        <v/>
      </c>
      <c r="E60" s="310" t="str">
        <f>IF('Vehicle Request'!K43="", "", CONCATENATE('Vehicle Request'!P43," ", 'Vehicle Request'!L43))</f>
        <v/>
      </c>
      <c r="F60" s="311" t="str">
        <f>IF('Vehicle Request'!F43="", "", 'Vehicle Request'!G43)</f>
        <v/>
      </c>
      <c r="G60" s="310" t="str">
        <f>IF('Vehicle Request'!W43=0, "", 'Vehicle Request'!W43)</f>
        <v/>
      </c>
      <c r="H60" s="312" t="str">
        <f t="shared" si="5"/>
        <v/>
      </c>
      <c r="I60" s="313" t="str">
        <f>IF('Vehicle Request'!U43=0, "", 'Vehicle Request'!U43)</f>
        <v/>
      </c>
      <c r="J60" s="310" t="str">
        <f>IF('Vehicle Request'!V43=0, "", 'Vehicle Request'!V43)</f>
        <v/>
      </c>
      <c r="K60" s="305"/>
      <c r="L60" s="305"/>
      <c r="M60" s="305"/>
      <c r="N60" s="941"/>
      <c r="O60" s="942"/>
      <c r="P60" s="83" t="str">
        <f t="shared" si="3"/>
        <v/>
      </c>
      <c r="Q60" s="84" t="str">
        <f t="shared" si="4"/>
        <v/>
      </c>
      <c r="R60" s="10"/>
      <c r="S60" s="10"/>
      <c r="T60" s="10"/>
    </row>
    <row r="61" spans="1:20" s="99" customFormat="1" ht="15.95">
      <c r="A61" s="10"/>
      <c r="B61" s="309" t="str">
        <f>IF('Vehicle Request'!H44="", "", 'Vehicle Request'!H44)</f>
        <v/>
      </c>
      <c r="C61" s="310" t="str">
        <f>IF('Vehicle Request'!I44="", "", 'Vehicle Request'!I44)</f>
        <v/>
      </c>
      <c r="D61" s="310" t="str">
        <f>IF('Vehicle Request'!J44="", "", 'Vehicle Request'!J44)</f>
        <v/>
      </c>
      <c r="E61" s="310" t="str">
        <f>IF('Vehicle Request'!K44="", "", CONCATENATE('Vehicle Request'!P44," ", 'Vehicle Request'!L44))</f>
        <v/>
      </c>
      <c r="F61" s="311" t="str">
        <f>IF('Vehicle Request'!F44="", "", 'Vehicle Request'!G44)</f>
        <v/>
      </c>
      <c r="G61" s="310" t="str">
        <f>IF('Vehicle Request'!W44=0, "", 'Vehicle Request'!W44)</f>
        <v/>
      </c>
      <c r="H61" s="312" t="str">
        <f t="shared" si="5"/>
        <v/>
      </c>
      <c r="I61" s="313" t="str">
        <f>IF('Vehicle Request'!U44=0, "", 'Vehicle Request'!U44)</f>
        <v/>
      </c>
      <c r="J61" s="310" t="str">
        <f>IF('Vehicle Request'!V44=0, "", 'Vehicle Request'!V44)</f>
        <v/>
      </c>
      <c r="K61" s="305"/>
      <c r="L61" s="305"/>
      <c r="M61" s="305"/>
      <c r="N61" s="941"/>
      <c r="O61" s="942"/>
      <c r="P61" s="83" t="str">
        <f t="shared" si="3"/>
        <v/>
      </c>
      <c r="Q61" s="84" t="str">
        <f t="shared" si="4"/>
        <v/>
      </c>
      <c r="R61" s="10"/>
      <c r="S61" s="10"/>
      <c r="T61" s="10"/>
    </row>
    <row r="62" spans="1:20" s="99" customFormat="1" ht="15.95">
      <c r="A62" s="10"/>
      <c r="B62" s="309" t="str">
        <f>IF('Vehicle Request'!H45="", "", 'Vehicle Request'!H45)</f>
        <v/>
      </c>
      <c r="C62" s="310" t="str">
        <f>IF('Vehicle Request'!I45="", "", 'Vehicle Request'!I45)</f>
        <v/>
      </c>
      <c r="D62" s="310" t="str">
        <f>IF('Vehicle Request'!J45="", "", 'Vehicle Request'!J45)</f>
        <v/>
      </c>
      <c r="E62" s="310" t="str">
        <f>IF('Vehicle Request'!K45="", "", CONCATENATE('Vehicle Request'!P45," ", 'Vehicle Request'!L45))</f>
        <v/>
      </c>
      <c r="F62" s="311" t="str">
        <f>IF('Vehicle Request'!F45="", "", 'Vehicle Request'!G45)</f>
        <v/>
      </c>
      <c r="G62" s="310" t="str">
        <f>IF('Vehicle Request'!W45=0, "", 'Vehicle Request'!W45)</f>
        <v/>
      </c>
      <c r="H62" s="312" t="str">
        <f t="shared" si="5"/>
        <v/>
      </c>
      <c r="I62" s="313" t="str">
        <f>IF('Vehicle Request'!U45=0, "", 'Vehicle Request'!U45)</f>
        <v/>
      </c>
      <c r="J62" s="310" t="str">
        <f>IF('Vehicle Request'!V45=0, "", 'Vehicle Request'!V45)</f>
        <v/>
      </c>
      <c r="K62" s="305"/>
      <c r="L62" s="305"/>
      <c r="M62" s="305"/>
      <c r="N62" s="941"/>
      <c r="O62" s="942"/>
      <c r="P62" s="83" t="str">
        <f t="shared" si="3"/>
        <v/>
      </c>
      <c r="Q62" s="84" t="str">
        <f t="shared" si="4"/>
        <v/>
      </c>
      <c r="R62" s="10"/>
      <c r="S62" s="10"/>
      <c r="T62" s="10"/>
    </row>
    <row r="63" spans="1:20" s="99" customFormat="1" ht="15.95">
      <c r="A63" s="10"/>
      <c r="B63" s="309" t="str">
        <f>IF('Vehicle Request'!H46="", "", 'Vehicle Request'!H46)</f>
        <v/>
      </c>
      <c r="C63" s="310" t="str">
        <f>IF('Vehicle Request'!I46="", "", 'Vehicle Request'!I46)</f>
        <v/>
      </c>
      <c r="D63" s="310" t="str">
        <f>IF('Vehicle Request'!J46="", "", 'Vehicle Request'!J46)</f>
        <v/>
      </c>
      <c r="E63" s="310" t="str">
        <f>IF('Vehicle Request'!K46="", "", CONCATENATE('Vehicle Request'!P46," ", 'Vehicle Request'!L46))</f>
        <v/>
      </c>
      <c r="F63" s="311" t="str">
        <f>IF('Vehicle Request'!F46="", "", 'Vehicle Request'!G46)</f>
        <v/>
      </c>
      <c r="G63" s="310" t="str">
        <f>IF('Vehicle Request'!W46=0, "", 'Vehicle Request'!W46)</f>
        <v/>
      </c>
      <c r="H63" s="312" t="str">
        <f t="shared" si="5"/>
        <v/>
      </c>
      <c r="I63" s="313" t="str">
        <f>IF('Vehicle Request'!U46=0, "", 'Vehicle Request'!U46)</f>
        <v/>
      </c>
      <c r="J63" s="310" t="str">
        <f>IF('Vehicle Request'!V46=0, "", 'Vehicle Request'!V46)</f>
        <v/>
      </c>
      <c r="K63" s="305"/>
      <c r="L63" s="305"/>
      <c r="M63" s="305"/>
      <c r="N63" s="941"/>
      <c r="O63" s="942"/>
      <c r="P63" s="83" t="str">
        <f t="shared" si="3"/>
        <v/>
      </c>
      <c r="Q63" s="84" t="str">
        <f t="shared" si="4"/>
        <v/>
      </c>
      <c r="R63" s="10"/>
      <c r="S63" s="10"/>
      <c r="T63" s="10"/>
    </row>
    <row r="64" spans="1:20" s="99" customFormat="1" ht="15.95">
      <c r="A64" s="10"/>
      <c r="B64" s="309" t="str">
        <f>IF('Vehicle Request'!H47="", "", 'Vehicle Request'!H47)</f>
        <v/>
      </c>
      <c r="C64" s="310" t="str">
        <f>IF('Vehicle Request'!I47="", "", 'Vehicle Request'!I47)</f>
        <v/>
      </c>
      <c r="D64" s="310" t="str">
        <f>IF('Vehicle Request'!J47="", "", 'Vehicle Request'!J47)</f>
        <v/>
      </c>
      <c r="E64" s="310" t="str">
        <f>IF('Vehicle Request'!K47="", "", CONCATENATE('Vehicle Request'!P47," ", 'Vehicle Request'!L47))</f>
        <v/>
      </c>
      <c r="F64" s="311" t="str">
        <f>IF('Vehicle Request'!F47="", "", 'Vehicle Request'!G47)</f>
        <v/>
      </c>
      <c r="G64" s="310" t="str">
        <f>IF('Vehicle Request'!W47=0, "", 'Vehicle Request'!W47)</f>
        <v/>
      </c>
      <c r="H64" s="312" t="str">
        <f t="shared" si="5"/>
        <v/>
      </c>
      <c r="I64" s="313" t="str">
        <f>IF('Vehicle Request'!U47=0, "", 'Vehicle Request'!U47)</f>
        <v/>
      </c>
      <c r="J64" s="310" t="str">
        <f>IF('Vehicle Request'!V47=0, "", 'Vehicle Request'!V47)</f>
        <v/>
      </c>
      <c r="K64" s="305"/>
      <c r="L64" s="305"/>
      <c r="M64" s="305"/>
      <c r="N64" s="941"/>
      <c r="O64" s="942"/>
      <c r="P64" s="83" t="str">
        <f t="shared" si="3"/>
        <v/>
      </c>
      <c r="Q64" s="84" t="str">
        <f t="shared" si="4"/>
        <v/>
      </c>
      <c r="R64" s="10"/>
      <c r="S64" s="10"/>
      <c r="T64" s="10"/>
    </row>
    <row r="65" spans="1:20" s="99" customFormat="1" ht="15.95">
      <c r="A65" s="10"/>
      <c r="B65" s="309" t="str">
        <f>IF('Vehicle Request'!H48="", "", 'Vehicle Request'!H48)</f>
        <v/>
      </c>
      <c r="C65" s="310" t="str">
        <f>IF('Vehicle Request'!I48="", "", 'Vehicle Request'!I48)</f>
        <v/>
      </c>
      <c r="D65" s="310" t="str">
        <f>IF('Vehicle Request'!J48="", "", 'Vehicle Request'!J48)</f>
        <v/>
      </c>
      <c r="E65" s="310" t="str">
        <f>IF('Vehicle Request'!K48="", "", CONCATENATE('Vehicle Request'!P48," ", 'Vehicle Request'!L48))</f>
        <v/>
      </c>
      <c r="F65" s="311" t="str">
        <f>IF('Vehicle Request'!F48="", "", 'Vehicle Request'!G48)</f>
        <v/>
      </c>
      <c r="G65" s="310" t="str">
        <f>IF('Vehicle Request'!W48=0, "", 'Vehicle Request'!W48)</f>
        <v/>
      </c>
      <c r="H65" s="312" t="str">
        <f t="shared" si="5"/>
        <v/>
      </c>
      <c r="I65" s="313" t="str">
        <f>IF('Vehicle Request'!U48=0, "", 'Vehicle Request'!U48)</f>
        <v/>
      </c>
      <c r="J65" s="310" t="str">
        <f>IF('Vehicle Request'!V48=0, "", 'Vehicle Request'!V48)</f>
        <v/>
      </c>
      <c r="K65" s="305"/>
      <c r="L65" s="305"/>
      <c r="M65" s="305"/>
      <c r="N65" s="941"/>
      <c r="O65" s="942"/>
      <c r="P65" s="83" t="str">
        <f t="shared" ref="P65:P74" si="6">IF(F65="","",IF(OR(I65="CNG", M65="Dedicated", K65="Yes"),G65*2,IF(OR(AND(I65="E85",O65="Yes"),AND(M65="Bi-Fuel",O65="Yes"), AND(I65="Diesel", O65="Yes")), G65*1.5,IF(G65="N/A","",(G65)))))</f>
        <v/>
      </c>
      <c r="Q65" s="84" t="str">
        <f t="shared" ref="Q65:Q74" si="7">IF(P65="", "", (1/P65)*F65)</f>
        <v/>
      </c>
      <c r="R65" s="10"/>
      <c r="S65" s="10"/>
      <c r="T65" s="10"/>
    </row>
    <row r="66" spans="1:20" s="99" customFormat="1" ht="15.95">
      <c r="A66" s="10"/>
      <c r="B66" s="309" t="str">
        <f>IF('Vehicle Request'!H49="", "", 'Vehicle Request'!H49)</f>
        <v/>
      </c>
      <c r="C66" s="310" t="str">
        <f>IF('Vehicle Request'!I49="", "", 'Vehicle Request'!I49)</f>
        <v/>
      </c>
      <c r="D66" s="310" t="str">
        <f>IF('Vehicle Request'!J49="", "", 'Vehicle Request'!J49)</f>
        <v/>
      </c>
      <c r="E66" s="310" t="str">
        <f>IF('Vehicle Request'!K49="", "", CONCATENATE('Vehicle Request'!P49," ", 'Vehicle Request'!L49))</f>
        <v/>
      </c>
      <c r="F66" s="311" t="str">
        <f>IF('Vehicle Request'!F49="", "", 'Vehicle Request'!G49)</f>
        <v/>
      </c>
      <c r="G66" s="310" t="str">
        <f>IF('Vehicle Request'!W49=0, "", 'Vehicle Request'!W49)</f>
        <v/>
      </c>
      <c r="H66" s="312" t="str">
        <f t="shared" si="5"/>
        <v/>
      </c>
      <c r="I66" s="313" t="str">
        <f>IF('Vehicle Request'!U49=0, "", 'Vehicle Request'!U49)</f>
        <v/>
      </c>
      <c r="J66" s="310" t="str">
        <f>IF('Vehicle Request'!V49=0, "", 'Vehicle Request'!V49)</f>
        <v/>
      </c>
      <c r="K66" s="305"/>
      <c r="L66" s="305"/>
      <c r="M66" s="305"/>
      <c r="N66" s="941"/>
      <c r="O66" s="942"/>
      <c r="P66" s="83" t="str">
        <f t="shared" si="6"/>
        <v/>
      </c>
      <c r="Q66" s="84" t="str">
        <f t="shared" si="7"/>
        <v/>
      </c>
      <c r="R66" s="10"/>
      <c r="S66" s="10"/>
      <c r="T66" s="10"/>
    </row>
    <row r="67" spans="1:20" s="99" customFormat="1" ht="15.95">
      <c r="A67" s="10"/>
      <c r="B67" s="309" t="str">
        <f>IF('Vehicle Request'!H50="", "", 'Vehicle Request'!H50)</f>
        <v/>
      </c>
      <c r="C67" s="310" t="str">
        <f>IF('Vehicle Request'!I50="", "", 'Vehicle Request'!I50)</f>
        <v/>
      </c>
      <c r="D67" s="310" t="str">
        <f>IF('Vehicle Request'!J50="", "", 'Vehicle Request'!J50)</f>
        <v/>
      </c>
      <c r="E67" s="310" t="str">
        <f>IF('Vehicle Request'!K50="", "", CONCATENATE('Vehicle Request'!P50," ", 'Vehicle Request'!L50))</f>
        <v/>
      </c>
      <c r="F67" s="311" t="str">
        <f>IF('Vehicle Request'!F50="", "", 'Vehicle Request'!G50)</f>
        <v/>
      </c>
      <c r="G67" s="310" t="str">
        <f>IF('Vehicle Request'!W50=0, "", 'Vehicle Request'!W50)</f>
        <v/>
      </c>
      <c r="H67" s="312" t="str">
        <f t="shared" si="5"/>
        <v/>
      </c>
      <c r="I67" s="313" t="str">
        <f>IF('Vehicle Request'!U50=0, "", 'Vehicle Request'!U50)</f>
        <v/>
      </c>
      <c r="J67" s="310" t="str">
        <f>IF('Vehicle Request'!V50=0, "", 'Vehicle Request'!V50)</f>
        <v/>
      </c>
      <c r="K67" s="305"/>
      <c r="L67" s="305"/>
      <c r="M67" s="305"/>
      <c r="N67" s="941"/>
      <c r="O67" s="942"/>
      <c r="P67" s="83" t="str">
        <f t="shared" si="6"/>
        <v/>
      </c>
      <c r="Q67" s="84" t="str">
        <f t="shared" si="7"/>
        <v/>
      </c>
      <c r="R67" s="10"/>
      <c r="S67" s="10"/>
      <c r="T67" s="10"/>
    </row>
    <row r="68" spans="1:20" s="99" customFormat="1" ht="15.95">
      <c r="A68" s="10"/>
      <c r="B68" s="309" t="str">
        <f>IF('Vehicle Request'!H51="", "", 'Vehicle Request'!H51)</f>
        <v/>
      </c>
      <c r="C68" s="310" t="str">
        <f>IF('Vehicle Request'!I51="", "", 'Vehicle Request'!I51)</f>
        <v/>
      </c>
      <c r="D68" s="310" t="str">
        <f>IF('Vehicle Request'!J51="", "", 'Vehicle Request'!J51)</f>
        <v/>
      </c>
      <c r="E68" s="310" t="str">
        <f>IF('Vehicle Request'!K51="", "", CONCATENATE('Vehicle Request'!P51," ", 'Vehicle Request'!L51))</f>
        <v/>
      </c>
      <c r="F68" s="311" t="str">
        <f>IF('Vehicle Request'!F51="", "", 'Vehicle Request'!G51)</f>
        <v/>
      </c>
      <c r="G68" s="310" t="str">
        <f>IF('Vehicle Request'!W51=0, "", 'Vehicle Request'!W51)</f>
        <v/>
      </c>
      <c r="H68" s="312" t="str">
        <f t="shared" si="5"/>
        <v/>
      </c>
      <c r="I68" s="313" t="str">
        <f>IF('Vehicle Request'!U51=0, "", 'Vehicle Request'!U51)</f>
        <v/>
      </c>
      <c r="J68" s="310" t="str">
        <f>IF('Vehicle Request'!V51=0, "", 'Vehicle Request'!V51)</f>
        <v/>
      </c>
      <c r="K68" s="305"/>
      <c r="L68" s="305"/>
      <c r="M68" s="305"/>
      <c r="N68" s="941"/>
      <c r="O68" s="942"/>
      <c r="P68" s="83" t="str">
        <f t="shared" si="6"/>
        <v/>
      </c>
      <c r="Q68" s="84" t="str">
        <f t="shared" si="7"/>
        <v/>
      </c>
      <c r="R68" s="10"/>
      <c r="S68" s="10"/>
      <c r="T68" s="10"/>
    </row>
    <row r="69" spans="1:20" s="99" customFormat="1" ht="15.95">
      <c r="A69" s="10"/>
      <c r="B69" s="309" t="str">
        <f>IF('Vehicle Request'!H52="", "", 'Vehicle Request'!H52)</f>
        <v/>
      </c>
      <c r="C69" s="310" t="str">
        <f>IF('Vehicle Request'!I52="", "", 'Vehicle Request'!I52)</f>
        <v/>
      </c>
      <c r="D69" s="310" t="str">
        <f>IF('Vehicle Request'!J52="", "", 'Vehicle Request'!J52)</f>
        <v/>
      </c>
      <c r="E69" s="310" t="str">
        <f>IF('Vehicle Request'!K52="", "", CONCATENATE('Vehicle Request'!P52," ", 'Vehicle Request'!L52))</f>
        <v/>
      </c>
      <c r="F69" s="311" t="str">
        <f>IF('Vehicle Request'!F52="", "", 'Vehicle Request'!G52)</f>
        <v/>
      </c>
      <c r="G69" s="310" t="str">
        <f>IF('Vehicle Request'!W52=0, "", 'Vehicle Request'!W52)</f>
        <v/>
      </c>
      <c r="H69" s="312" t="str">
        <f t="shared" si="5"/>
        <v/>
      </c>
      <c r="I69" s="313" t="str">
        <f>IF('Vehicle Request'!U52=0, "", 'Vehicle Request'!U52)</f>
        <v/>
      </c>
      <c r="J69" s="310" t="str">
        <f>IF('Vehicle Request'!V52=0, "", 'Vehicle Request'!V52)</f>
        <v/>
      </c>
      <c r="K69" s="305"/>
      <c r="L69" s="305"/>
      <c r="M69" s="305"/>
      <c r="N69" s="941"/>
      <c r="O69" s="942"/>
      <c r="P69" s="83" t="str">
        <f t="shared" si="6"/>
        <v/>
      </c>
      <c r="Q69" s="84" t="str">
        <f t="shared" si="7"/>
        <v/>
      </c>
      <c r="R69" s="10"/>
      <c r="S69" s="10"/>
      <c r="T69" s="10"/>
    </row>
    <row r="70" spans="1:20" s="99" customFormat="1" ht="15.95">
      <c r="A70" s="10"/>
      <c r="B70" s="309" t="str">
        <f>IF('Vehicle Request'!H53="", "", 'Vehicle Request'!H53)</f>
        <v/>
      </c>
      <c r="C70" s="310" t="str">
        <f>IF('Vehicle Request'!I53="", "", 'Vehicle Request'!I53)</f>
        <v/>
      </c>
      <c r="D70" s="310" t="str">
        <f>IF('Vehicle Request'!J53="", "", 'Vehicle Request'!J53)</f>
        <v/>
      </c>
      <c r="E70" s="310" t="str">
        <f>IF('Vehicle Request'!K53="", "", CONCATENATE('Vehicle Request'!P53," ", 'Vehicle Request'!L53))</f>
        <v/>
      </c>
      <c r="F70" s="311" t="str">
        <f>IF('Vehicle Request'!F53="", "", 'Vehicle Request'!G53)</f>
        <v/>
      </c>
      <c r="G70" s="310" t="str">
        <f>IF('Vehicle Request'!W53=0, "", 'Vehicle Request'!W53)</f>
        <v/>
      </c>
      <c r="H70" s="312" t="str">
        <f t="shared" si="5"/>
        <v/>
      </c>
      <c r="I70" s="313" t="str">
        <f>IF('Vehicle Request'!U53=0, "", 'Vehicle Request'!U53)</f>
        <v/>
      </c>
      <c r="J70" s="310" t="str">
        <f>IF('Vehicle Request'!V53=0, "", 'Vehicle Request'!V53)</f>
        <v/>
      </c>
      <c r="K70" s="305"/>
      <c r="L70" s="305"/>
      <c r="M70" s="305"/>
      <c r="N70" s="941"/>
      <c r="O70" s="942"/>
      <c r="P70" s="83" t="str">
        <f t="shared" si="6"/>
        <v/>
      </c>
      <c r="Q70" s="84" t="str">
        <f t="shared" si="7"/>
        <v/>
      </c>
      <c r="R70" s="10"/>
      <c r="S70" s="10"/>
      <c r="T70" s="10"/>
    </row>
    <row r="71" spans="1:20" s="99" customFormat="1" ht="15.95">
      <c r="A71" s="10"/>
      <c r="B71" s="309" t="str">
        <f>IF('Vehicle Request'!H54="", "", 'Vehicle Request'!H54)</f>
        <v/>
      </c>
      <c r="C71" s="310" t="str">
        <f>IF('Vehicle Request'!I54="", "", 'Vehicle Request'!I54)</f>
        <v/>
      </c>
      <c r="D71" s="310" t="str">
        <f>IF('Vehicle Request'!J54="", "", 'Vehicle Request'!J54)</f>
        <v/>
      </c>
      <c r="E71" s="310" t="str">
        <f>IF('Vehicle Request'!K54="", "", CONCATENATE('Vehicle Request'!P54," ", 'Vehicle Request'!L54))</f>
        <v/>
      </c>
      <c r="F71" s="311" t="str">
        <f>IF('Vehicle Request'!F54="", "", 'Vehicle Request'!G54)</f>
        <v/>
      </c>
      <c r="G71" s="310" t="str">
        <f>IF('Vehicle Request'!W54=0, "", 'Vehicle Request'!W54)</f>
        <v/>
      </c>
      <c r="H71" s="312" t="str">
        <f t="shared" si="5"/>
        <v/>
      </c>
      <c r="I71" s="313" t="str">
        <f>IF('Vehicle Request'!U54=0, "", 'Vehicle Request'!U54)</f>
        <v/>
      </c>
      <c r="J71" s="310" t="str">
        <f>IF('Vehicle Request'!V54=0, "", 'Vehicle Request'!V54)</f>
        <v/>
      </c>
      <c r="K71" s="305"/>
      <c r="L71" s="305"/>
      <c r="M71" s="305"/>
      <c r="N71" s="941"/>
      <c r="O71" s="942"/>
      <c r="P71" s="83" t="str">
        <f t="shared" si="6"/>
        <v/>
      </c>
      <c r="Q71" s="84" t="str">
        <f t="shared" si="7"/>
        <v/>
      </c>
      <c r="R71" s="10"/>
      <c r="S71" s="10"/>
      <c r="T71" s="10"/>
    </row>
    <row r="72" spans="1:20" s="99" customFormat="1" ht="15.95">
      <c r="A72" s="10"/>
      <c r="B72" s="309" t="str">
        <f>IF('Vehicle Request'!H55="", "", 'Vehicle Request'!H55)</f>
        <v/>
      </c>
      <c r="C72" s="310" t="str">
        <f>IF('Vehicle Request'!I55="", "", 'Vehicle Request'!I55)</f>
        <v/>
      </c>
      <c r="D72" s="310" t="str">
        <f>IF('Vehicle Request'!J55="", "", 'Vehicle Request'!J55)</f>
        <v/>
      </c>
      <c r="E72" s="310" t="str">
        <f>IF('Vehicle Request'!K55="", "", CONCATENATE('Vehicle Request'!P55," ", 'Vehicle Request'!L55))</f>
        <v/>
      </c>
      <c r="F72" s="311" t="str">
        <f>IF('Vehicle Request'!F55="", "", 'Vehicle Request'!G55)</f>
        <v/>
      </c>
      <c r="G72" s="310" t="str">
        <f>IF('Vehicle Request'!W55=0, "", 'Vehicle Request'!W55)</f>
        <v/>
      </c>
      <c r="H72" s="312" t="str">
        <f t="shared" si="5"/>
        <v/>
      </c>
      <c r="I72" s="313" t="str">
        <f>IF('Vehicle Request'!U55=0, "", 'Vehicle Request'!U55)</f>
        <v/>
      </c>
      <c r="J72" s="310" t="str">
        <f>IF('Vehicle Request'!V55=0, "", 'Vehicle Request'!V55)</f>
        <v/>
      </c>
      <c r="K72" s="305"/>
      <c r="L72" s="305"/>
      <c r="M72" s="305"/>
      <c r="N72" s="941"/>
      <c r="O72" s="942"/>
      <c r="P72" s="83" t="str">
        <f t="shared" si="6"/>
        <v/>
      </c>
      <c r="Q72" s="84" t="str">
        <f t="shared" si="7"/>
        <v/>
      </c>
      <c r="R72" s="10"/>
      <c r="S72" s="10"/>
      <c r="T72" s="10"/>
    </row>
    <row r="73" spans="1:20" s="99" customFormat="1" ht="15.95">
      <c r="A73" s="10"/>
      <c r="B73" s="309" t="str">
        <f>IF('Vehicle Request'!H56="", "", 'Vehicle Request'!H56)</f>
        <v/>
      </c>
      <c r="C73" s="310" t="str">
        <f>IF('Vehicle Request'!I56="", "", 'Vehicle Request'!I56)</f>
        <v/>
      </c>
      <c r="D73" s="310" t="str">
        <f>IF('Vehicle Request'!J56="", "", 'Vehicle Request'!J56)</f>
        <v/>
      </c>
      <c r="E73" s="310" t="str">
        <f>IF('Vehicle Request'!K56="", "", CONCATENATE('Vehicle Request'!P56," ", 'Vehicle Request'!L56))</f>
        <v/>
      </c>
      <c r="F73" s="311" t="str">
        <f>IF('Vehicle Request'!F56="", "", 'Vehicle Request'!G56)</f>
        <v/>
      </c>
      <c r="G73" s="310" t="str">
        <f>IF('Vehicle Request'!W56=0, "", 'Vehicle Request'!W56)</f>
        <v/>
      </c>
      <c r="H73" s="312" t="str">
        <f t="shared" si="5"/>
        <v/>
      </c>
      <c r="I73" s="313" t="str">
        <f>IF('Vehicle Request'!U56=0, "", 'Vehicle Request'!U56)</f>
        <v/>
      </c>
      <c r="J73" s="310" t="str">
        <f>IF('Vehicle Request'!V56=0, "", 'Vehicle Request'!V56)</f>
        <v/>
      </c>
      <c r="K73" s="305"/>
      <c r="L73" s="305"/>
      <c r="M73" s="305"/>
      <c r="N73" s="941"/>
      <c r="O73" s="942"/>
      <c r="P73" s="83" t="str">
        <f t="shared" si="6"/>
        <v/>
      </c>
      <c r="Q73" s="84" t="str">
        <f t="shared" si="7"/>
        <v/>
      </c>
      <c r="R73" s="10"/>
      <c r="S73" s="10"/>
      <c r="T73" s="10"/>
    </row>
    <row r="74" spans="1:20" s="99" customFormat="1" ht="15.95">
      <c r="A74" s="10"/>
      <c r="B74" s="309" t="str">
        <f>IF('Vehicle Request'!H57="", "", 'Vehicle Request'!H57)</f>
        <v/>
      </c>
      <c r="C74" s="310" t="str">
        <f>IF('Vehicle Request'!I57="", "", 'Vehicle Request'!I57)</f>
        <v/>
      </c>
      <c r="D74" s="310" t="str">
        <f>IF('Vehicle Request'!J57="", "", 'Vehicle Request'!J57)</f>
        <v/>
      </c>
      <c r="E74" s="310" t="str">
        <f>IF('Vehicle Request'!K57="", "", CONCATENATE('Vehicle Request'!P57," ", 'Vehicle Request'!L57))</f>
        <v/>
      </c>
      <c r="F74" s="311" t="str">
        <f>IF('Vehicle Request'!F57="", "", 'Vehicle Request'!G57)</f>
        <v/>
      </c>
      <c r="G74" s="310" t="str">
        <f>IF('Vehicle Request'!W57=0, "", 'Vehicle Request'!W57)</f>
        <v/>
      </c>
      <c r="H74" s="312" t="str">
        <f t="shared" si="5"/>
        <v/>
      </c>
      <c r="I74" s="313" t="str">
        <f>IF('Vehicle Request'!U57=0, "", 'Vehicle Request'!U57)</f>
        <v/>
      </c>
      <c r="J74" s="310" t="str">
        <f>IF('Vehicle Request'!V57=0, "", 'Vehicle Request'!V57)</f>
        <v/>
      </c>
      <c r="K74" s="305"/>
      <c r="L74" s="305"/>
      <c r="M74" s="305"/>
      <c r="N74" s="941"/>
      <c r="O74" s="942"/>
      <c r="P74" s="83" t="str">
        <f t="shared" si="6"/>
        <v/>
      </c>
      <c r="Q74" s="84" t="str">
        <f t="shared" si="7"/>
        <v/>
      </c>
      <c r="R74" s="10"/>
      <c r="S74" s="10"/>
      <c r="T74" s="10"/>
    </row>
    <row r="75" spans="1:20" s="99" customFormat="1" ht="15.95">
      <c r="A75" s="10"/>
      <c r="B75" s="309" t="str">
        <f>IF('Vehicle Request'!H58="", "", 'Vehicle Request'!H58)</f>
        <v/>
      </c>
      <c r="C75" s="310" t="str">
        <f>IF('Vehicle Request'!I58="", "", 'Vehicle Request'!I58)</f>
        <v/>
      </c>
      <c r="D75" s="310" t="str">
        <f>IF('Vehicle Request'!J58="", "", 'Vehicle Request'!J58)</f>
        <v/>
      </c>
      <c r="E75" s="310" t="str">
        <f>IF('Vehicle Request'!K58="", "", CONCATENATE('Vehicle Request'!P58," ", 'Vehicle Request'!L58))</f>
        <v/>
      </c>
      <c r="F75" s="311" t="str">
        <f>IF('Vehicle Request'!F58="", "", 'Vehicle Request'!G58)</f>
        <v/>
      </c>
      <c r="G75" s="310" t="str">
        <f>IF('Vehicle Request'!W58=0, "", 'Vehicle Request'!W58)</f>
        <v/>
      </c>
      <c r="H75" s="312" t="str">
        <f t="shared" si="5"/>
        <v/>
      </c>
      <c r="I75" s="313" t="str">
        <f>IF('Vehicle Request'!U58=0, "", 'Vehicle Request'!U58)</f>
        <v/>
      </c>
      <c r="J75" s="310" t="str">
        <f>IF('Vehicle Request'!V58=0, "", 'Vehicle Request'!V58)</f>
        <v/>
      </c>
      <c r="K75" s="305"/>
      <c r="L75" s="305"/>
      <c r="M75" s="305"/>
      <c r="N75" s="941"/>
      <c r="O75" s="942"/>
      <c r="P75" s="83" t="str">
        <f t="shared" si="3"/>
        <v/>
      </c>
      <c r="Q75" s="84" t="str">
        <f t="shared" si="4"/>
        <v/>
      </c>
      <c r="R75" s="10"/>
      <c r="S75" s="10"/>
      <c r="T75" s="10"/>
    </row>
    <row r="76" spans="1:20" s="99" customFormat="1" ht="15.95">
      <c r="A76" s="10"/>
      <c r="B76" s="309" t="str">
        <f>IF('Vehicle Request'!H59="", "", 'Vehicle Request'!H59)</f>
        <v/>
      </c>
      <c r="C76" s="310" t="str">
        <f>IF('Vehicle Request'!I59="", "", 'Vehicle Request'!I59)</f>
        <v/>
      </c>
      <c r="D76" s="310" t="str">
        <f>IF('Vehicle Request'!J59="", "", 'Vehicle Request'!J59)</f>
        <v/>
      </c>
      <c r="E76" s="310" t="str">
        <f>IF('Vehicle Request'!K59="", "", CONCATENATE('Vehicle Request'!P59," ", 'Vehicle Request'!L59))</f>
        <v/>
      </c>
      <c r="F76" s="311" t="str">
        <f>IF('Vehicle Request'!F59="", "", 'Vehicle Request'!G59)</f>
        <v/>
      </c>
      <c r="G76" s="310" t="str">
        <f>IF('Vehicle Request'!W59=0, "", 'Vehicle Request'!W59)</f>
        <v/>
      </c>
      <c r="H76" s="312" t="str">
        <f t="shared" si="5"/>
        <v/>
      </c>
      <c r="I76" s="313" t="str">
        <f>IF('Vehicle Request'!U59=0, "", 'Vehicle Request'!U59)</f>
        <v/>
      </c>
      <c r="J76" s="310" t="str">
        <f>IF('Vehicle Request'!V59=0, "", 'Vehicle Request'!V59)</f>
        <v/>
      </c>
      <c r="K76" s="305"/>
      <c r="L76" s="305"/>
      <c r="M76" s="305"/>
      <c r="N76" s="941"/>
      <c r="O76" s="942"/>
      <c r="P76" s="83" t="str">
        <f t="shared" si="3"/>
        <v/>
      </c>
      <c r="Q76" s="84" t="str">
        <f t="shared" si="4"/>
        <v/>
      </c>
      <c r="R76" s="10"/>
      <c r="S76" s="10"/>
      <c r="T76" s="10"/>
    </row>
    <row r="77" spans="1:20" s="99" customFormat="1" ht="15.95">
      <c r="A77" s="10"/>
      <c r="B77" s="309" t="str">
        <f>IF('Vehicle Request'!H60="", "", 'Vehicle Request'!H60)</f>
        <v/>
      </c>
      <c r="C77" s="310" t="str">
        <f>IF('Vehicle Request'!I60="", "", 'Vehicle Request'!I60)</f>
        <v/>
      </c>
      <c r="D77" s="310" t="str">
        <f>IF('Vehicle Request'!J60="", "", 'Vehicle Request'!J60)</f>
        <v/>
      </c>
      <c r="E77" s="310" t="str">
        <f>IF('Vehicle Request'!K60="", "", CONCATENATE('Vehicle Request'!P60," ", 'Vehicle Request'!L60))</f>
        <v/>
      </c>
      <c r="F77" s="311" t="str">
        <f>IF('Vehicle Request'!F60="", "", 'Vehicle Request'!G60)</f>
        <v/>
      </c>
      <c r="G77" s="310" t="str">
        <f>IF('Vehicle Request'!W60=0, "", 'Vehicle Request'!W60)</f>
        <v/>
      </c>
      <c r="H77" s="312" t="str">
        <f t="shared" si="5"/>
        <v/>
      </c>
      <c r="I77" s="313" t="str">
        <f>IF('Vehicle Request'!U60=0, "", 'Vehicle Request'!U60)</f>
        <v/>
      </c>
      <c r="J77" s="310" t="str">
        <f>IF('Vehicle Request'!V60=0, "", 'Vehicle Request'!V60)</f>
        <v/>
      </c>
      <c r="K77" s="305"/>
      <c r="L77" s="305"/>
      <c r="M77" s="305"/>
      <c r="N77" s="941"/>
      <c r="O77" s="942"/>
      <c r="P77" s="83" t="str">
        <f t="shared" si="3"/>
        <v/>
      </c>
      <c r="Q77" s="84" t="str">
        <f t="shared" si="4"/>
        <v/>
      </c>
      <c r="R77" s="10"/>
      <c r="S77" s="10"/>
      <c r="T77" s="10"/>
    </row>
    <row r="78" spans="1:20" s="99" customFormat="1" ht="15.95">
      <c r="A78" s="10"/>
      <c r="B78" s="309" t="str">
        <f>IF('Vehicle Request'!H61="", "", 'Vehicle Request'!H61)</f>
        <v/>
      </c>
      <c r="C78" s="310" t="str">
        <f>IF('Vehicle Request'!I61="", "", 'Vehicle Request'!I61)</f>
        <v/>
      </c>
      <c r="D78" s="310" t="str">
        <f>IF('Vehicle Request'!J61="", "", 'Vehicle Request'!J61)</f>
        <v/>
      </c>
      <c r="E78" s="310" t="str">
        <f>IF('Vehicle Request'!K61="", "", CONCATENATE('Vehicle Request'!P61," ", 'Vehicle Request'!L61))</f>
        <v/>
      </c>
      <c r="F78" s="311" t="str">
        <f>IF('Vehicle Request'!F61="", "", 'Vehicle Request'!G61)</f>
        <v/>
      </c>
      <c r="G78" s="310" t="str">
        <f>IF('Vehicle Request'!W61=0, "", 'Vehicle Request'!W61)</f>
        <v/>
      </c>
      <c r="H78" s="312" t="str">
        <f t="shared" si="5"/>
        <v/>
      </c>
      <c r="I78" s="313" t="str">
        <f>IF('Vehicle Request'!U61=0, "", 'Vehicle Request'!U61)</f>
        <v/>
      </c>
      <c r="J78" s="310" t="str">
        <f>IF('Vehicle Request'!V61=0, "", 'Vehicle Request'!V61)</f>
        <v/>
      </c>
      <c r="K78" s="305"/>
      <c r="L78" s="305"/>
      <c r="M78" s="305"/>
      <c r="N78" s="941"/>
      <c r="O78" s="942"/>
      <c r="P78" s="83" t="str">
        <f t="shared" si="3"/>
        <v/>
      </c>
      <c r="Q78" s="84" t="str">
        <f t="shared" si="4"/>
        <v/>
      </c>
      <c r="R78" s="10"/>
      <c r="S78" s="10"/>
      <c r="T78" s="10"/>
    </row>
    <row r="79" spans="1:20" s="99" customFormat="1" ht="15.95">
      <c r="A79" s="10"/>
      <c r="B79" s="309" t="str">
        <f>IF('Vehicle Request'!H62="", "", 'Vehicle Request'!H62)</f>
        <v/>
      </c>
      <c r="C79" s="310" t="str">
        <f>IF('Vehicle Request'!I62="", "", 'Vehicle Request'!I62)</f>
        <v/>
      </c>
      <c r="D79" s="310" t="str">
        <f>IF('Vehicle Request'!J62="", "", 'Vehicle Request'!J62)</f>
        <v/>
      </c>
      <c r="E79" s="310" t="str">
        <f>IF('Vehicle Request'!K62="", "", CONCATENATE('Vehicle Request'!P62," ", 'Vehicle Request'!L62))</f>
        <v/>
      </c>
      <c r="F79" s="311" t="str">
        <f>IF('Vehicle Request'!F62="", "", 'Vehicle Request'!G62)</f>
        <v/>
      </c>
      <c r="G79" s="310" t="str">
        <f>IF('Vehicle Request'!W62=0, "", 'Vehicle Request'!W62)</f>
        <v/>
      </c>
      <c r="H79" s="312" t="str">
        <f t="shared" si="5"/>
        <v/>
      </c>
      <c r="I79" s="313" t="str">
        <f>IF('Vehicle Request'!U62=0, "", 'Vehicle Request'!U62)</f>
        <v/>
      </c>
      <c r="J79" s="310" t="str">
        <f>IF('Vehicle Request'!V62=0, "", 'Vehicle Request'!V62)</f>
        <v/>
      </c>
      <c r="K79" s="305"/>
      <c r="L79" s="305"/>
      <c r="M79" s="305"/>
      <c r="N79" s="941"/>
      <c r="O79" s="942"/>
      <c r="P79" s="83" t="str">
        <f t="shared" si="3"/>
        <v/>
      </c>
      <c r="Q79" s="84" t="str">
        <f t="shared" si="4"/>
        <v/>
      </c>
      <c r="R79" s="10"/>
      <c r="S79" s="10"/>
      <c r="T79" s="10"/>
    </row>
    <row r="80" spans="1:20" s="99" customFormat="1" ht="15.95">
      <c r="A80" s="10"/>
      <c r="B80" s="309" t="str">
        <f>IF('Vehicle Request'!H63="", "", 'Vehicle Request'!H63)</f>
        <v/>
      </c>
      <c r="C80" s="310" t="str">
        <f>IF('Vehicle Request'!I63="", "", 'Vehicle Request'!I63)</f>
        <v/>
      </c>
      <c r="D80" s="310" t="str">
        <f>IF('Vehicle Request'!J63="", "", 'Vehicle Request'!J63)</f>
        <v/>
      </c>
      <c r="E80" s="310" t="str">
        <f>IF('Vehicle Request'!K63="", "", CONCATENATE('Vehicle Request'!P63," ", 'Vehicle Request'!L63))</f>
        <v/>
      </c>
      <c r="F80" s="311" t="str">
        <f>IF('Vehicle Request'!F63="", "", 'Vehicle Request'!G63)</f>
        <v/>
      </c>
      <c r="G80" s="310" t="str">
        <f>IF('Vehicle Request'!W63=0, "", 'Vehicle Request'!W63)</f>
        <v/>
      </c>
      <c r="H80" s="312" t="str">
        <f t="shared" si="5"/>
        <v/>
      </c>
      <c r="I80" s="313" t="str">
        <f>IF('Vehicle Request'!U63=0, "", 'Vehicle Request'!U63)</f>
        <v/>
      </c>
      <c r="J80" s="310" t="str">
        <f>IF('Vehicle Request'!V63=0, "", 'Vehicle Request'!V63)</f>
        <v/>
      </c>
      <c r="K80" s="305"/>
      <c r="L80" s="305"/>
      <c r="M80" s="305"/>
      <c r="N80" s="941"/>
      <c r="O80" s="942"/>
      <c r="P80" s="83" t="str">
        <f t="shared" si="3"/>
        <v/>
      </c>
      <c r="Q80" s="84" t="str">
        <f t="shared" si="4"/>
        <v/>
      </c>
      <c r="R80" s="10"/>
      <c r="S80" s="10"/>
      <c r="T80" s="10"/>
    </row>
    <row r="81" spans="1:20" s="99" customFormat="1" ht="15.95">
      <c r="A81" s="10"/>
      <c r="B81" s="309" t="str">
        <f>IF('Vehicle Request'!H64="", "", 'Vehicle Request'!H64)</f>
        <v/>
      </c>
      <c r="C81" s="310" t="str">
        <f>IF('Vehicle Request'!I64="", "", 'Vehicle Request'!I64)</f>
        <v/>
      </c>
      <c r="D81" s="310" t="str">
        <f>IF('Vehicle Request'!J64="", "", 'Vehicle Request'!J64)</f>
        <v/>
      </c>
      <c r="E81" s="310" t="str">
        <f>IF('Vehicle Request'!K64="", "", CONCATENATE('Vehicle Request'!P64," ", 'Vehicle Request'!L64))</f>
        <v/>
      </c>
      <c r="F81" s="311" t="str">
        <f>IF('Vehicle Request'!F64="", "", 'Vehicle Request'!G64)</f>
        <v/>
      </c>
      <c r="G81" s="310" t="str">
        <f>IF('Vehicle Request'!W64=0, "", 'Vehicle Request'!W64)</f>
        <v/>
      </c>
      <c r="H81" s="312" t="str">
        <f t="shared" si="5"/>
        <v/>
      </c>
      <c r="I81" s="313" t="str">
        <f>IF('Vehicle Request'!U64=0, "", 'Vehicle Request'!U64)</f>
        <v/>
      </c>
      <c r="J81" s="310" t="str">
        <f>IF('Vehicle Request'!V64=0, "", 'Vehicle Request'!V64)</f>
        <v/>
      </c>
      <c r="K81" s="305"/>
      <c r="L81" s="305"/>
      <c r="M81" s="305"/>
      <c r="N81" s="941"/>
      <c r="O81" s="942"/>
      <c r="P81" s="83" t="str">
        <f t="shared" si="3"/>
        <v/>
      </c>
      <c r="Q81" s="84" t="str">
        <f t="shared" si="4"/>
        <v/>
      </c>
      <c r="R81" s="10"/>
      <c r="S81" s="10"/>
      <c r="T81" s="10"/>
    </row>
    <row r="82" spans="1:20" s="99" customFormat="1" ht="15.95">
      <c r="A82" s="10"/>
      <c r="B82" s="309" t="str">
        <f>IF('Vehicle Request'!H65="", "", 'Vehicle Request'!H65)</f>
        <v/>
      </c>
      <c r="C82" s="310" t="str">
        <f>IF('Vehicle Request'!I65="", "", 'Vehicle Request'!I65)</f>
        <v/>
      </c>
      <c r="D82" s="310" t="str">
        <f>IF('Vehicle Request'!J65="", "", 'Vehicle Request'!J65)</f>
        <v/>
      </c>
      <c r="E82" s="310" t="str">
        <f>IF('Vehicle Request'!K65="", "", CONCATENATE('Vehicle Request'!P65," ", 'Vehicle Request'!L65))</f>
        <v/>
      </c>
      <c r="F82" s="311" t="str">
        <f>IF('Vehicle Request'!F65="", "", 'Vehicle Request'!G65)</f>
        <v/>
      </c>
      <c r="G82" s="310" t="str">
        <f>IF('Vehicle Request'!W65=0, "", 'Vehicle Request'!W65)</f>
        <v/>
      </c>
      <c r="H82" s="312" t="str">
        <f t="shared" si="5"/>
        <v/>
      </c>
      <c r="I82" s="313" t="str">
        <f>IF('Vehicle Request'!U65=0, "", 'Vehicle Request'!U65)</f>
        <v/>
      </c>
      <c r="J82" s="310" t="str">
        <f>IF('Vehicle Request'!V65=0, "", 'Vehicle Request'!V65)</f>
        <v/>
      </c>
      <c r="K82" s="305"/>
      <c r="L82" s="305"/>
      <c r="M82" s="305"/>
      <c r="N82" s="941"/>
      <c r="O82" s="942"/>
      <c r="P82" s="83" t="str">
        <f t="shared" si="3"/>
        <v/>
      </c>
      <c r="Q82" s="84" t="str">
        <f t="shared" si="4"/>
        <v/>
      </c>
      <c r="R82" s="10"/>
      <c r="S82" s="10"/>
      <c r="T82" s="10"/>
    </row>
    <row r="83" spans="1:20" s="99" customFormat="1" ht="15.95">
      <c r="A83" s="10"/>
      <c r="B83" s="309" t="str">
        <f>IF('Vehicle Request'!H66="", "", 'Vehicle Request'!H66)</f>
        <v/>
      </c>
      <c r="C83" s="310" t="str">
        <f>IF('Vehicle Request'!I66="", "", 'Vehicle Request'!I66)</f>
        <v/>
      </c>
      <c r="D83" s="310" t="str">
        <f>IF('Vehicle Request'!J66="", "", 'Vehicle Request'!J66)</f>
        <v/>
      </c>
      <c r="E83" s="310" t="str">
        <f>IF('Vehicle Request'!K66="", "", CONCATENATE('Vehicle Request'!P66," ", 'Vehicle Request'!L66))</f>
        <v/>
      </c>
      <c r="F83" s="311" t="str">
        <f>IF('Vehicle Request'!F66="", "", 'Vehicle Request'!G66)</f>
        <v/>
      </c>
      <c r="G83" s="310" t="str">
        <f>IF('Vehicle Request'!W66=0, "", 'Vehicle Request'!W66)</f>
        <v/>
      </c>
      <c r="H83" s="312" t="str">
        <f t="shared" si="5"/>
        <v/>
      </c>
      <c r="I83" s="313" t="str">
        <f>IF('Vehicle Request'!U66=0, "", 'Vehicle Request'!U66)</f>
        <v/>
      </c>
      <c r="J83" s="310" t="str">
        <f>IF('Vehicle Request'!V66=0, "", 'Vehicle Request'!V66)</f>
        <v/>
      </c>
      <c r="K83" s="305"/>
      <c r="L83" s="305"/>
      <c r="M83" s="305"/>
      <c r="N83" s="941"/>
      <c r="O83" s="942"/>
      <c r="P83" s="83" t="str">
        <f t="shared" si="3"/>
        <v/>
      </c>
      <c r="Q83" s="84" t="str">
        <f t="shared" si="4"/>
        <v/>
      </c>
      <c r="R83" s="10"/>
      <c r="S83" s="10"/>
      <c r="T83" s="10"/>
    </row>
    <row r="84" spans="1:20" s="99" customFormat="1" ht="15.95">
      <c r="A84" s="10"/>
      <c r="B84" s="309" t="str">
        <f>IF('Vehicle Request'!H67="", "", 'Vehicle Request'!H67)</f>
        <v/>
      </c>
      <c r="C84" s="310" t="str">
        <f>IF('Vehicle Request'!I67="", "", 'Vehicle Request'!I67)</f>
        <v/>
      </c>
      <c r="D84" s="310" t="str">
        <f>IF('Vehicle Request'!J67="", "", 'Vehicle Request'!J67)</f>
        <v/>
      </c>
      <c r="E84" s="310" t="str">
        <f>IF('Vehicle Request'!K67="", "", CONCATENATE('Vehicle Request'!P67," ", 'Vehicle Request'!L67))</f>
        <v/>
      </c>
      <c r="F84" s="311" t="str">
        <f>IF('Vehicle Request'!F67="", "", 'Vehicle Request'!G67)</f>
        <v/>
      </c>
      <c r="G84" s="310" t="str">
        <f>IF('Vehicle Request'!W67=0, "", 'Vehicle Request'!W67)</f>
        <v/>
      </c>
      <c r="H84" s="312" t="str">
        <f t="shared" si="5"/>
        <v/>
      </c>
      <c r="I84" s="313" t="str">
        <f>IF('Vehicle Request'!U67=0, "", 'Vehicle Request'!U67)</f>
        <v/>
      </c>
      <c r="J84" s="310" t="str">
        <f>IF('Vehicle Request'!V67=0, "", 'Vehicle Request'!V67)</f>
        <v/>
      </c>
      <c r="K84" s="305"/>
      <c r="L84" s="305"/>
      <c r="M84" s="305"/>
      <c r="N84" s="941"/>
      <c r="O84" s="942"/>
      <c r="P84" s="83" t="str">
        <f t="shared" si="3"/>
        <v/>
      </c>
      <c r="Q84" s="84" t="str">
        <f t="shared" si="4"/>
        <v/>
      </c>
      <c r="R84" s="10"/>
      <c r="S84" s="10"/>
      <c r="T84" s="10"/>
    </row>
    <row r="85" spans="1:20" s="99" customFormat="1" ht="15.95">
      <c r="A85" s="10"/>
      <c r="B85" s="309" t="str">
        <f>IF('Vehicle Request'!H68="", "", 'Vehicle Request'!H68)</f>
        <v/>
      </c>
      <c r="C85" s="310" t="str">
        <f>IF('Vehicle Request'!I68="", "", 'Vehicle Request'!I68)</f>
        <v/>
      </c>
      <c r="D85" s="310" t="str">
        <f>IF('Vehicle Request'!J68="", "", 'Vehicle Request'!J68)</f>
        <v/>
      </c>
      <c r="E85" s="310" t="str">
        <f>IF('Vehicle Request'!K68="", "", CONCATENATE('Vehicle Request'!P68," ", 'Vehicle Request'!L68))</f>
        <v/>
      </c>
      <c r="F85" s="311" t="str">
        <f>IF('Vehicle Request'!F68="", "", 'Vehicle Request'!G68)</f>
        <v/>
      </c>
      <c r="G85" s="310" t="str">
        <f>IF('Vehicle Request'!W68=0, "", 'Vehicle Request'!W68)</f>
        <v/>
      </c>
      <c r="H85" s="312" t="str">
        <f t="shared" si="5"/>
        <v/>
      </c>
      <c r="I85" s="313" t="str">
        <f>IF('Vehicle Request'!U68=0, "", 'Vehicle Request'!U68)</f>
        <v/>
      </c>
      <c r="J85" s="310" t="str">
        <f>IF('Vehicle Request'!V68=0, "", 'Vehicle Request'!V68)</f>
        <v/>
      </c>
      <c r="K85" s="305"/>
      <c r="L85" s="305"/>
      <c r="M85" s="305"/>
      <c r="N85" s="941"/>
      <c r="O85" s="942"/>
      <c r="P85" s="83" t="str">
        <f t="shared" ref="P85:P88" si="8">IF(F85="","",IF(OR(I85="CNG", M85="Dedicated", K85="Yes"),G85*2,IF(OR(AND(I85="E85",O85="Yes"),AND(M85="Bi-Fuel",O85="Yes"), AND(I85="Diesel", O85="Yes")), G85*1.5,IF(G85="N/A","",(G85)))))</f>
        <v/>
      </c>
      <c r="Q85" s="84" t="str">
        <f t="shared" ref="Q85:Q88" si="9">IF(P85="", "", (1/P85)*F85)</f>
        <v/>
      </c>
      <c r="R85" s="10"/>
      <c r="S85" s="10"/>
      <c r="T85" s="10"/>
    </row>
    <row r="86" spans="1:20" s="99" customFormat="1" ht="15.95">
      <c r="A86" s="10"/>
      <c r="B86" s="309" t="str">
        <f>IF('Vehicle Request'!H69="", "", 'Vehicle Request'!H69)</f>
        <v/>
      </c>
      <c r="C86" s="310" t="str">
        <f>IF('Vehicle Request'!I69="", "", 'Vehicle Request'!I69)</f>
        <v/>
      </c>
      <c r="D86" s="310" t="str">
        <f>IF('Vehicle Request'!J69="", "", 'Vehicle Request'!J69)</f>
        <v/>
      </c>
      <c r="E86" s="310" t="str">
        <f>IF('Vehicle Request'!K69="", "", CONCATENATE('Vehicle Request'!P69," ", 'Vehicle Request'!L69))</f>
        <v/>
      </c>
      <c r="F86" s="311" t="str">
        <f>IF('Vehicle Request'!F69="", "", 'Vehicle Request'!G69)</f>
        <v/>
      </c>
      <c r="G86" s="310" t="str">
        <f>IF('Vehicle Request'!W69=0, "", 'Vehicle Request'!W69)</f>
        <v/>
      </c>
      <c r="H86" s="312" t="str">
        <f t="shared" si="5"/>
        <v/>
      </c>
      <c r="I86" s="313" t="str">
        <f>IF('Vehicle Request'!U69=0, "", 'Vehicle Request'!U69)</f>
        <v/>
      </c>
      <c r="J86" s="310" t="str">
        <f>IF('Vehicle Request'!V69=0, "", 'Vehicle Request'!V69)</f>
        <v/>
      </c>
      <c r="K86" s="305"/>
      <c r="L86" s="305"/>
      <c r="M86" s="305"/>
      <c r="N86" s="941"/>
      <c r="O86" s="942"/>
      <c r="P86" s="83" t="str">
        <f t="shared" si="8"/>
        <v/>
      </c>
      <c r="Q86" s="84" t="str">
        <f t="shared" si="9"/>
        <v/>
      </c>
      <c r="R86" s="10"/>
      <c r="S86" s="10"/>
      <c r="T86" s="10"/>
    </row>
    <row r="87" spans="1:20" s="99" customFormat="1" ht="15.95">
      <c r="A87" s="10"/>
      <c r="B87" s="309" t="str">
        <f>IF('Vehicle Request'!H70="", "", 'Vehicle Request'!H70)</f>
        <v/>
      </c>
      <c r="C87" s="310" t="str">
        <f>IF('Vehicle Request'!I70="", "", 'Vehicle Request'!I70)</f>
        <v/>
      </c>
      <c r="D87" s="310" t="str">
        <f>IF('Vehicle Request'!J70="", "", 'Vehicle Request'!J70)</f>
        <v/>
      </c>
      <c r="E87" s="310" t="str">
        <f>IF('Vehicle Request'!K70="", "", CONCATENATE('Vehicle Request'!P70," ", 'Vehicle Request'!L70))</f>
        <v/>
      </c>
      <c r="F87" s="311">
        <f>IF('Vehicle Request'!F70="", "", 'Vehicle Request'!G70)</f>
        <v>0</v>
      </c>
      <c r="G87" s="310" t="str">
        <f>IF('Vehicle Request'!W70=0, "", 'Vehicle Request'!W70)</f>
        <v/>
      </c>
      <c r="H87" s="312" t="str">
        <f t="shared" si="5"/>
        <v/>
      </c>
      <c r="I87" s="313" t="str">
        <f>IF('Vehicle Request'!U70=0, "", 'Vehicle Request'!U70)</f>
        <v/>
      </c>
      <c r="J87" s="310" t="str">
        <f>IF('Vehicle Request'!V70=0, "", 'Vehicle Request'!V70)</f>
        <v/>
      </c>
      <c r="K87" s="305"/>
      <c r="L87" s="305"/>
      <c r="M87" s="305"/>
      <c r="N87" s="941"/>
      <c r="O87" s="942"/>
      <c r="P87" s="83" t="str">
        <f t="shared" si="8"/>
        <v/>
      </c>
      <c r="Q87" s="84" t="str">
        <f t="shared" si="9"/>
        <v/>
      </c>
      <c r="R87" s="10"/>
      <c r="S87" s="10"/>
      <c r="T87" s="10"/>
    </row>
    <row r="88" spans="1:20" s="99" customFormat="1" ht="17.100000000000001" thickBot="1">
      <c r="A88" s="10"/>
      <c r="B88" s="319" t="str">
        <f>IF('Vehicle Request'!H71="", "", 'Vehicle Request'!H71)</f>
        <v/>
      </c>
      <c r="C88" s="320" t="str">
        <f>IF('Vehicle Request'!I71="", "", 'Vehicle Request'!I71)</f>
        <v/>
      </c>
      <c r="D88" s="320" t="str">
        <f>IF('Vehicle Request'!J71="", "", 'Vehicle Request'!J71)</f>
        <v/>
      </c>
      <c r="E88" s="320" t="str">
        <f>IF('Vehicle Request'!K71="", "", CONCATENATE('Vehicle Request'!P71," ", 'Vehicle Request'!L71))</f>
        <v/>
      </c>
      <c r="F88" s="321">
        <f>IF('Vehicle Request'!F71="", "", 'Vehicle Request'!G71)</f>
        <v>0</v>
      </c>
      <c r="G88" s="320" t="str">
        <f>IF('Vehicle Request'!W71=0, "", 'Vehicle Request'!W71)</f>
        <v/>
      </c>
      <c r="H88" s="322" t="str">
        <f t="shared" si="5"/>
        <v/>
      </c>
      <c r="I88" s="323" t="str">
        <f>IF('Vehicle Request'!U71=0, "", 'Vehicle Request'!U71)</f>
        <v/>
      </c>
      <c r="J88" s="320" t="str">
        <f>IF('Vehicle Request'!V71=0, "", 'Vehicle Request'!V71)</f>
        <v/>
      </c>
      <c r="K88" s="307"/>
      <c r="L88" s="307"/>
      <c r="M88" s="307"/>
      <c r="N88" s="943"/>
      <c r="O88" s="944"/>
      <c r="P88" s="83" t="str">
        <f t="shared" si="8"/>
        <v/>
      </c>
      <c r="Q88" s="84" t="str">
        <f t="shared" si="9"/>
        <v/>
      </c>
      <c r="R88" s="10"/>
      <c r="S88" s="10"/>
      <c r="T88" s="10"/>
    </row>
    <row r="89" spans="1:20">
      <c r="B89" s="486"/>
      <c r="C89" s="486"/>
      <c r="D89" s="486"/>
      <c r="E89" s="486"/>
      <c r="F89" s="929" t="s">
        <v>6464</v>
      </c>
      <c r="G89" s="930"/>
      <c r="H89" s="439">
        <f>SUM(EstimatedFuelCost_CatII)</f>
        <v>0</v>
      </c>
      <c r="I89" s="486"/>
      <c r="J89" s="50"/>
      <c r="K89" s="486"/>
      <c r="L89" s="486"/>
      <c r="M89" s="486"/>
      <c r="N89" s="486"/>
      <c r="O89" s="486"/>
      <c r="P89" s="486"/>
      <c r="Q89" s="3"/>
    </row>
    <row r="90" spans="1:20" s="99" customFormat="1" ht="10.5" customHeight="1">
      <c r="A90" s="10"/>
      <c r="B90" s="486"/>
      <c r="C90" s="486"/>
      <c r="D90" s="486"/>
      <c r="E90" s="486"/>
      <c r="F90" s="486"/>
      <c r="G90" s="76"/>
      <c r="H90" s="50"/>
      <c r="I90" s="486"/>
      <c r="J90" s="50"/>
      <c r="K90" s="486"/>
      <c r="L90" s="486"/>
      <c r="M90" s="486"/>
      <c r="N90" s="486"/>
      <c r="O90" s="486"/>
      <c r="P90" s="486"/>
      <c r="Q90" s="3"/>
      <c r="R90" s="10"/>
      <c r="S90" s="10"/>
      <c r="T90" s="10"/>
    </row>
    <row r="91" spans="1:20" s="99" customFormat="1">
      <c r="A91" s="10"/>
      <c r="B91" s="745" t="s">
        <v>92</v>
      </c>
      <c r="C91" s="486"/>
      <c r="D91" s="486"/>
      <c r="E91" s="486"/>
      <c r="F91" s="486"/>
      <c r="G91" s="76"/>
      <c r="H91" s="50"/>
      <c r="I91" s="486"/>
      <c r="J91" s="50"/>
      <c r="K91" s="486"/>
      <c r="L91" s="486"/>
      <c r="M91" s="486"/>
      <c r="N91" s="486"/>
      <c r="O91" s="486"/>
      <c r="P91" s="486"/>
      <c r="Q91" s="3"/>
      <c r="R91" s="10"/>
      <c r="S91" s="10"/>
      <c r="T91" s="10"/>
    </row>
    <row r="92" spans="1:20">
      <c r="B92" s="22" t="s">
        <v>97</v>
      </c>
      <c r="C92" s="22"/>
      <c r="E92" s="16"/>
      <c r="F92" s="16"/>
      <c r="G92" s="16"/>
      <c r="I92" s="145"/>
      <c r="J92" s="145"/>
      <c r="K92" s="145"/>
      <c r="L92" s="486"/>
      <c r="M92" s="486"/>
      <c r="N92" s="486"/>
      <c r="O92" s="486"/>
      <c r="P92" s="486"/>
      <c r="Q92" s="3"/>
    </row>
    <row r="93" spans="1:20" ht="6" customHeight="1">
      <c r="E93" s="16"/>
      <c r="F93" s="16"/>
      <c r="G93" s="16"/>
      <c r="H93" s="145"/>
      <c r="I93" s="145"/>
      <c r="J93" s="145"/>
      <c r="K93" s="145"/>
      <c r="L93" s="486"/>
      <c r="M93" s="486"/>
      <c r="N93" s="486"/>
      <c r="O93" s="486"/>
      <c r="P93" s="486"/>
      <c r="Q93" s="3"/>
    </row>
    <row r="94" spans="1:20">
      <c r="B94" s="754"/>
      <c r="C94" s="656"/>
      <c r="D94" s="656"/>
      <c r="E94" s="656"/>
      <c r="F94" s="656"/>
      <c r="G94" s="656"/>
      <c r="H94" s="656"/>
      <c r="I94" s="656"/>
      <c r="N94" s="486"/>
    </row>
    <row r="95" spans="1:20" s="129" customFormat="1">
      <c r="A95" s="10"/>
      <c r="B95" s="10"/>
      <c r="C95" s="836" t="s">
        <v>6344</v>
      </c>
      <c r="D95" s="851"/>
      <c r="E95" s="851"/>
      <c r="F95" s="851"/>
      <c r="G95" s="851"/>
      <c r="H95" s="851"/>
      <c r="I95" s="729"/>
      <c r="J95" s="10"/>
      <c r="K95" s="10"/>
      <c r="L95" s="10"/>
      <c r="M95" s="10"/>
      <c r="N95" s="10"/>
      <c r="O95" s="10"/>
      <c r="P95" s="10"/>
      <c r="Q95" s="10"/>
      <c r="R95" s="10"/>
      <c r="S95" s="10"/>
      <c r="T95" s="10"/>
    </row>
    <row r="96" spans="1:20" s="129" customFormat="1">
      <c r="A96" s="10"/>
      <c r="B96" s="10"/>
      <c r="C96" s="851"/>
      <c r="D96" s="851"/>
      <c r="E96" s="851"/>
      <c r="F96" s="851"/>
      <c r="G96" s="851"/>
      <c r="H96" s="851"/>
      <c r="I96" s="729"/>
      <c r="J96" s="10"/>
      <c r="K96" s="10"/>
      <c r="L96" s="10"/>
      <c r="M96" s="10"/>
      <c r="N96" s="10"/>
      <c r="O96" s="10"/>
      <c r="P96" s="10"/>
      <c r="Q96" s="10"/>
      <c r="R96" s="10"/>
      <c r="S96" s="10"/>
      <c r="T96" s="10"/>
    </row>
    <row r="97" spans="1:20" s="129" customFormat="1">
      <c r="A97" s="10"/>
      <c r="B97" s="10"/>
      <c r="C97" s="851"/>
      <c r="D97" s="851"/>
      <c r="E97" s="851"/>
      <c r="F97" s="851"/>
      <c r="G97" s="851"/>
      <c r="H97" s="851"/>
      <c r="I97" s="729"/>
      <c r="J97" s="10"/>
      <c r="K97" s="10"/>
      <c r="L97" s="10"/>
      <c r="M97" s="10"/>
      <c r="N97" s="10"/>
      <c r="O97" s="10"/>
      <c r="P97" s="10"/>
      <c r="Q97" s="10"/>
      <c r="R97" s="10"/>
      <c r="S97" s="10"/>
      <c r="T97" s="10"/>
    </row>
    <row r="98" spans="1:20" s="129" customFormat="1">
      <c r="A98" s="10"/>
      <c r="B98" s="10"/>
      <c r="C98" s="851"/>
      <c r="D98" s="851"/>
      <c r="E98" s="851"/>
      <c r="F98" s="851"/>
      <c r="G98" s="851"/>
      <c r="H98" s="851"/>
      <c r="I98" s="729"/>
      <c r="J98" s="10"/>
      <c r="K98" s="10"/>
      <c r="L98" s="10"/>
      <c r="M98" s="10"/>
      <c r="N98" s="10"/>
      <c r="O98" s="10"/>
      <c r="P98" s="10"/>
      <c r="Q98" s="10"/>
      <c r="R98" s="10"/>
      <c r="S98" s="10"/>
      <c r="T98" s="10"/>
    </row>
    <row r="99" spans="1:20" s="129" customFormat="1">
      <c r="A99" s="10"/>
      <c r="B99" s="10"/>
      <c r="C99" s="851"/>
      <c r="D99" s="851"/>
      <c r="E99" s="851"/>
      <c r="F99" s="851"/>
      <c r="G99" s="851"/>
      <c r="H99" s="851"/>
      <c r="I99" s="729"/>
      <c r="J99" s="10"/>
      <c r="K99" s="10"/>
      <c r="L99" s="10"/>
      <c r="M99" s="10"/>
      <c r="N99" s="10"/>
      <c r="O99" s="10"/>
      <c r="P99" s="10"/>
      <c r="Q99" s="10"/>
      <c r="R99" s="10"/>
      <c r="S99" s="10"/>
      <c r="T99" s="10"/>
    </row>
    <row r="100" spans="1:20" s="129" customFormat="1">
      <c r="A100" s="10"/>
      <c r="B100" s="10"/>
      <c r="C100" s="851"/>
      <c r="D100" s="851"/>
      <c r="E100" s="851"/>
      <c r="F100" s="851"/>
      <c r="G100" s="851"/>
      <c r="H100" s="851"/>
      <c r="I100" s="10"/>
      <c r="J100" s="10"/>
      <c r="K100" s="10"/>
      <c r="L100" s="10"/>
      <c r="M100" s="10"/>
      <c r="N100" s="10"/>
      <c r="O100" s="10"/>
      <c r="P100" s="10"/>
      <c r="Q100" s="10"/>
      <c r="R100" s="10"/>
      <c r="S100" s="10"/>
      <c r="T100" s="10"/>
    </row>
    <row r="101" spans="1:20" s="99" customFormat="1">
      <c r="A101" s="10"/>
      <c r="B101" s="486"/>
      <c r="C101" s="656"/>
      <c r="D101" s="656"/>
      <c r="E101" s="656"/>
      <c r="F101" s="656"/>
      <c r="G101" s="656"/>
      <c r="H101" s="10"/>
      <c r="I101" s="656"/>
      <c r="J101" s="10"/>
      <c r="K101" s="10"/>
      <c r="L101" s="10"/>
      <c r="M101" s="10"/>
      <c r="N101" s="486"/>
      <c r="O101" s="10"/>
      <c r="P101" s="10"/>
      <c r="Q101" s="10"/>
      <c r="R101" s="10"/>
      <c r="S101" s="10"/>
      <c r="T101" s="10"/>
    </row>
    <row r="102" spans="1:20" s="99" customFormat="1">
      <c r="A102" s="10"/>
      <c r="B102" s="486"/>
      <c r="C102" s="656"/>
      <c r="D102" s="656"/>
      <c r="E102" s="656"/>
      <c r="F102" s="656"/>
      <c r="G102" s="656"/>
      <c r="H102" s="10"/>
      <c r="I102" s="656"/>
      <c r="J102" s="10"/>
      <c r="K102" s="10"/>
      <c r="L102" s="10"/>
      <c r="M102" s="10"/>
      <c r="N102" s="486"/>
      <c r="O102" s="10"/>
      <c r="P102" s="10"/>
      <c r="Q102" s="10"/>
      <c r="R102" s="10"/>
      <c r="S102" s="10"/>
      <c r="T102" s="10"/>
    </row>
    <row r="103" spans="1:20" s="99" customFormat="1">
      <c r="A103" s="10"/>
      <c r="B103" s="486"/>
      <c r="C103" s="656"/>
      <c r="D103" s="656"/>
      <c r="E103" s="656"/>
      <c r="F103" s="656"/>
      <c r="G103" s="656"/>
      <c r="H103" s="10"/>
      <c r="I103" s="656"/>
      <c r="J103" s="10"/>
      <c r="K103" s="10"/>
      <c r="L103" s="10"/>
      <c r="M103" s="10"/>
      <c r="N103" s="486"/>
      <c r="O103" s="10"/>
      <c r="P103" s="10"/>
      <c r="Q103" s="10"/>
      <c r="R103" s="10"/>
      <c r="S103" s="10"/>
      <c r="T103" s="10"/>
    </row>
    <row r="104" spans="1:20" s="99" customFormat="1">
      <c r="A104" s="10"/>
      <c r="B104" s="486"/>
      <c r="C104" s="656"/>
      <c r="D104" s="656"/>
      <c r="E104" s="656"/>
      <c r="F104" s="656"/>
      <c r="G104" s="656"/>
      <c r="H104" s="10"/>
      <c r="I104" s="656"/>
      <c r="J104" s="10"/>
      <c r="K104" s="10"/>
      <c r="L104" s="10"/>
      <c r="M104" s="10"/>
      <c r="N104" s="486"/>
      <c r="O104" s="10"/>
      <c r="P104" s="10"/>
      <c r="Q104" s="10"/>
      <c r="R104" s="10"/>
      <c r="S104" s="10"/>
      <c r="T104" s="10"/>
    </row>
    <row r="105" spans="1:20" s="99" customFormat="1">
      <c r="A105" s="10"/>
      <c r="B105" s="486"/>
      <c r="C105" s="656"/>
      <c r="D105" s="656"/>
      <c r="E105" s="656"/>
      <c r="F105" s="656"/>
      <c r="G105" s="656"/>
      <c r="H105" s="10"/>
      <c r="I105" s="656"/>
      <c r="J105" s="10"/>
      <c r="K105" s="10"/>
      <c r="L105" s="10"/>
      <c r="M105" s="10"/>
      <c r="N105" s="486"/>
      <c r="O105" s="10"/>
      <c r="P105" s="10"/>
      <c r="Q105" s="10"/>
      <c r="R105" s="10"/>
      <c r="S105" s="10"/>
      <c r="T105" s="10"/>
    </row>
    <row r="106" spans="1:20" s="99" customFormat="1">
      <c r="A106" s="10"/>
      <c r="B106" s="486"/>
      <c r="C106" s="656"/>
      <c r="D106" s="656"/>
      <c r="E106" s="656"/>
      <c r="F106" s="656"/>
      <c r="G106" s="656"/>
      <c r="H106" s="10"/>
      <c r="I106" s="656"/>
      <c r="J106" s="10"/>
      <c r="K106" s="10"/>
      <c r="L106" s="10"/>
      <c r="M106" s="10"/>
      <c r="N106" s="486"/>
      <c r="O106" s="10"/>
      <c r="P106" s="10"/>
      <c r="Q106" s="10"/>
      <c r="R106" s="10"/>
      <c r="S106" s="10"/>
      <c r="T106" s="10"/>
    </row>
    <row r="107" spans="1:20" s="99" customFormat="1">
      <c r="A107" s="10"/>
      <c r="B107" s="486"/>
      <c r="C107" s="656"/>
      <c r="D107" s="656"/>
      <c r="E107" s="656"/>
      <c r="F107" s="656"/>
      <c r="G107" s="656"/>
      <c r="H107" s="10"/>
      <c r="I107" s="656"/>
      <c r="J107" s="10"/>
      <c r="K107" s="10"/>
      <c r="L107" s="10"/>
      <c r="M107" s="10"/>
      <c r="N107" s="486"/>
      <c r="O107" s="10"/>
      <c r="P107" s="10"/>
      <c r="Q107" s="10"/>
      <c r="R107" s="10"/>
      <c r="S107" s="10"/>
      <c r="T107" s="10"/>
    </row>
    <row r="108" spans="1:20" s="99" customFormat="1">
      <c r="A108" s="10"/>
      <c r="B108" s="486"/>
      <c r="C108" s="656"/>
      <c r="D108" s="656"/>
      <c r="E108" s="656"/>
      <c r="F108" s="656"/>
      <c r="G108" s="656"/>
      <c r="H108" s="10"/>
      <c r="I108" s="656"/>
      <c r="J108" s="10"/>
      <c r="K108" s="10"/>
      <c r="L108" s="10"/>
      <c r="M108" s="10"/>
      <c r="N108" s="486"/>
      <c r="O108" s="10"/>
      <c r="P108" s="10"/>
      <c r="Q108" s="10"/>
      <c r="R108" s="10"/>
      <c r="S108" s="10"/>
      <c r="T108" s="10"/>
    </row>
    <row r="109" spans="1:20" s="99" customFormat="1">
      <c r="A109" s="10"/>
      <c r="B109" s="486"/>
      <c r="C109" s="656"/>
      <c r="D109" s="656"/>
      <c r="E109" s="656"/>
      <c r="F109" s="656"/>
      <c r="G109" s="656"/>
      <c r="H109" s="10"/>
      <c r="I109" s="656"/>
      <c r="J109" s="10"/>
      <c r="K109" s="10"/>
      <c r="L109" s="10"/>
      <c r="M109" s="10"/>
      <c r="N109" s="486"/>
      <c r="O109" s="10"/>
      <c r="P109" s="10"/>
      <c r="Q109" s="10"/>
      <c r="R109" s="10"/>
      <c r="S109" s="10"/>
      <c r="T109" s="10"/>
    </row>
    <row r="110" spans="1:20" s="99" customFormat="1">
      <c r="A110" s="10"/>
      <c r="B110" s="486"/>
      <c r="C110" s="656"/>
      <c r="D110" s="656"/>
      <c r="E110" s="656"/>
      <c r="F110" s="656"/>
      <c r="G110" s="656"/>
      <c r="H110" s="10"/>
      <c r="I110" s="656"/>
      <c r="J110" s="10"/>
      <c r="K110" s="10"/>
      <c r="L110" s="10"/>
      <c r="M110" s="10"/>
      <c r="N110" s="486"/>
      <c r="O110" s="10"/>
      <c r="P110" s="10"/>
      <c r="Q110" s="10"/>
      <c r="R110" s="10"/>
      <c r="S110" s="10"/>
      <c r="T110" s="10"/>
    </row>
    <row r="111" spans="1:20" s="99" customFormat="1">
      <c r="A111" s="10"/>
      <c r="B111" s="486"/>
      <c r="C111" s="656"/>
      <c r="D111" s="656"/>
      <c r="E111" s="656"/>
      <c r="F111" s="656"/>
      <c r="G111" s="656"/>
      <c r="H111" s="10"/>
      <c r="I111" s="656"/>
      <c r="J111" s="10"/>
      <c r="K111" s="10"/>
      <c r="L111" s="10"/>
      <c r="M111" s="10"/>
      <c r="N111" s="486"/>
      <c r="O111" s="10"/>
      <c r="P111" s="10"/>
      <c r="Q111" s="10"/>
      <c r="R111" s="10"/>
      <c r="S111" s="10"/>
      <c r="T111" s="10"/>
    </row>
    <row r="112" spans="1:20" s="99" customFormat="1">
      <c r="A112" s="10"/>
      <c r="B112" s="486"/>
      <c r="C112" s="656"/>
      <c r="D112" s="656"/>
      <c r="E112" s="656"/>
      <c r="F112" s="656"/>
      <c r="G112" s="656"/>
      <c r="H112" s="10"/>
      <c r="I112" s="656"/>
      <c r="J112" s="10"/>
      <c r="K112" s="10"/>
      <c r="L112" s="10"/>
      <c r="M112" s="10"/>
      <c r="N112" s="486"/>
      <c r="O112" s="10"/>
      <c r="P112" s="10"/>
      <c r="Q112" s="10"/>
      <c r="R112" s="10"/>
      <c r="S112" s="10"/>
      <c r="T112" s="10"/>
    </row>
    <row r="113" spans="1:20" s="99" customFormat="1">
      <c r="A113" s="10"/>
      <c r="B113" s="486"/>
      <c r="C113" s="656"/>
      <c r="D113" s="656"/>
      <c r="E113" s="656"/>
      <c r="F113" s="656"/>
      <c r="G113" s="656"/>
      <c r="H113" s="10"/>
      <c r="I113" s="656"/>
      <c r="J113" s="10"/>
      <c r="K113" s="10"/>
      <c r="L113" s="10"/>
      <c r="M113" s="10"/>
      <c r="N113" s="486"/>
      <c r="O113" s="10"/>
      <c r="P113" s="10"/>
      <c r="Q113" s="10"/>
      <c r="R113" s="10"/>
      <c r="S113" s="10"/>
      <c r="T113" s="10"/>
    </row>
    <row r="114" spans="1:20" s="99" customFormat="1">
      <c r="A114" s="10"/>
      <c r="B114" s="486"/>
      <c r="C114" s="656"/>
      <c r="D114" s="656"/>
      <c r="E114" s="656"/>
      <c r="F114" s="656"/>
      <c r="G114" s="656"/>
      <c r="H114" s="10"/>
      <c r="I114" s="656"/>
      <c r="J114" s="10"/>
      <c r="K114" s="10"/>
      <c r="L114" s="10"/>
      <c r="M114" s="10"/>
      <c r="N114" s="486"/>
      <c r="O114" s="10"/>
      <c r="P114" s="10"/>
      <c r="Q114" s="10"/>
      <c r="R114" s="10"/>
      <c r="S114" s="10"/>
      <c r="T114" s="10"/>
    </row>
    <row r="115" spans="1:20" s="99" customFormat="1">
      <c r="A115" s="10"/>
      <c r="B115" s="486"/>
      <c r="C115" s="656"/>
      <c r="D115" s="656"/>
      <c r="E115" s="656"/>
      <c r="F115" s="656"/>
      <c r="G115" s="656"/>
      <c r="H115" s="10"/>
      <c r="I115" s="656"/>
      <c r="J115" s="10"/>
      <c r="K115" s="10"/>
      <c r="L115" s="10"/>
      <c r="M115" s="10"/>
      <c r="N115" s="486"/>
      <c r="O115" s="10"/>
      <c r="P115" s="10"/>
      <c r="Q115" s="10"/>
      <c r="R115" s="10"/>
      <c r="S115" s="10"/>
      <c r="T115" s="10"/>
    </row>
    <row r="116" spans="1:20" s="99" customFormat="1">
      <c r="A116" s="10"/>
      <c r="B116" s="486"/>
      <c r="C116" s="656"/>
      <c r="D116" s="656"/>
      <c r="E116" s="656"/>
      <c r="F116" s="656"/>
      <c r="G116" s="656"/>
      <c r="H116" s="10"/>
      <c r="I116" s="656"/>
      <c r="J116" s="10"/>
      <c r="K116" s="10"/>
      <c r="L116" s="10"/>
      <c r="M116" s="10"/>
      <c r="N116" s="486"/>
      <c r="O116" s="10"/>
      <c r="P116" s="10"/>
      <c r="Q116" s="10"/>
      <c r="R116" s="10"/>
      <c r="S116" s="10"/>
      <c r="T116" s="10"/>
    </row>
    <row r="117" spans="1:20" s="99" customFormat="1">
      <c r="A117" s="10"/>
      <c r="B117" s="486"/>
      <c r="C117" s="656"/>
      <c r="D117" s="656"/>
      <c r="E117" s="656"/>
      <c r="F117" s="656"/>
      <c r="G117" s="656"/>
      <c r="H117" s="10"/>
      <c r="I117" s="656"/>
      <c r="J117" s="10"/>
      <c r="K117" s="10"/>
      <c r="L117" s="10"/>
      <c r="M117" s="10"/>
      <c r="N117" s="486"/>
      <c r="O117" s="10"/>
      <c r="P117" s="10"/>
      <c r="Q117" s="10"/>
      <c r="R117" s="10"/>
      <c r="S117" s="10"/>
      <c r="T117" s="10"/>
    </row>
    <row r="118" spans="1:20" s="99" customFormat="1">
      <c r="A118" s="10"/>
      <c r="B118" s="486"/>
      <c r="C118" s="656"/>
      <c r="D118" s="656"/>
      <c r="E118" s="656"/>
      <c r="F118" s="656"/>
      <c r="G118" s="656"/>
      <c r="H118" s="10"/>
      <c r="I118" s="656"/>
      <c r="J118" s="10"/>
      <c r="K118" s="10"/>
      <c r="L118" s="10"/>
      <c r="M118" s="10"/>
      <c r="N118" s="486"/>
      <c r="O118" s="10"/>
      <c r="P118" s="10"/>
      <c r="Q118" s="10"/>
      <c r="R118" s="10"/>
      <c r="S118" s="10"/>
      <c r="T118" s="10"/>
    </row>
    <row r="119" spans="1:20" s="99" customFormat="1">
      <c r="A119" s="10"/>
      <c r="B119" s="486"/>
      <c r="C119" s="656"/>
      <c r="D119" s="656"/>
      <c r="E119" s="656"/>
      <c r="F119" s="656"/>
      <c r="G119" s="656"/>
      <c r="H119" s="10"/>
      <c r="I119" s="656"/>
      <c r="J119" s="10"/>
      <c r="K119" s="10"/>
      <c r="L119" s="10"/>
      <c r="M119" s="10"/>
      <c r="N119" s="486"/>
      <c r="O119" s="10"/>
      <c r="P119" s="10"/>
      <c r="Q119" s="10"/>
      <c r="R119" s="10"/>
      <c r="S119" s="10"/>
      <c r="T119" s="10"/>
    </row>
    <row r="120" spans="1:20" s="99" customFormat="1">
      <c r="A120" s="10"/>
      <c r="B120" s="486"/>
      <c r="C120" s="656"/>
      <c r="D120" s="656"/>
      <c r="E120" s="656"/>
      <c r="F120" s="656"/>
      <c r="G120" s="656"/>
      <c r="H120" s="10"/>
      <c r="I120" s="656"/>
      <c r="J120" s="10"/>
      <c r="K120" s="10"/>
      <c r="L120" s="10"/>
      <c r="M120" s="10"/>
      <c r="N120" s="486"/>
      <c r="O120" s="10"/>
      <c r="P120" s="10"/>
      <c r="Q120" s="10"/>
      <c r="R120" s="10"/>
      <c r="S120" s="10"/>
      <c r="T120" s="10"/>
    </row>
    <row r="121" spans="1:20" s="99" customFormat="1">
      <c r="A121" s="10"/>
      <c r="B121" s="486"/>
      <c r="C121" s="656"/>
      <c r="D121" s="656"/>
      <c r="E121" s="656"/>
      <c r="F121" s="656"/>
      <c r="G121" s="656"/>
      <c r="H121" s="10"/>
      <c r="I121" s="656"/>
      <c r="J121" s="10"/>
      <c r="K121" s="10"/>
      <c r="L121" s="10"/>
      <c r="M121" s="10"/>
      <c r="N121" s="486"/>
      <c r="O121" s="10"/>
      <c r="P121" s="10"/>
      <c r="Q121" s="10"/>
      <c r="R121" s="10"/>
      <c r="S121" s="10"/>
      <c r="T121" s="10"/>
    </row>
    <row r="122" spans="1:20" s="99" customFormat="1">
      <c r="A122" s="10"/>
      <c r="B122" s="486"/>
      <c r="C122" s="656"/>
      <c r="D122" s="656"/>
      <c r="E122" s="656"/>
      <c r="F122" s="656"/>
      <c r="G122" s="656"/>
      <c r="H122" s="10"/>
      <c r="I122" s="656"/>
      <c r="J122" s="10"/>
      <c r="K122" s="10"/>
      <c r="L122" s="10"/>
      <c r="M122" s="10"/>
      <c r="N122" s="486"/>
      <c r="O122" s="10"/>
      <c r="P122" s="10"/>
      <c r="Q122" s="10"/>
      <c r="R122" s="10"/>
      <c r="S122" s="10"/>
      <c r="T122" s="10"/>
    </row>
    <row r="123" spans="1:20" s="99" customFormat="1">
      <c r="A123" s="10"/>
      <c r="B123" s="486"/>
      <c r="C123" s="656"/>
      <c r="D123" s="656"/>
      <c r="E123" s="656"/>
      <c r="F123" s="656"/>
      <c r="G123" s="656"/>
      <c r="H123" s="10"/>
      <c r="I123" s="656"/>
      <c r="J123" s="10"/>
      <c r="K123" s="10"/>
      <c r="L123" s="10"/>
      <c r="M123" s="10"/>
      <c r="N123" s="486"/>
      <c r="O123" s="10"/>
      <c r="P123" s="10"/>
      <c r="Q123" s="10"/>
      <c r="R123" s="10"/>
      <c r="S123" s="10"/>
      <c r="T123" s="10"/>
    </row>
    <row r="124" spans="1:20" s="99" customFormat="1">
      <c r="A124" s="10"/>
      <c r="B124" s="486"/>
      <c r="C124" s="656"/>
      <c r="D124" s="656"/>
      <c r="E124" s="656"/>
      <c r="F124" s="656"/>
      <c r="G124" s="656"/>
      <c r="H124" s="10"/>
      <c r="I124" s="656"/>
      <c r="J124" s="10"/>
      <c r="K124" s="10"/>
      <c r="L124" s="10"/>
      <c r="M124" s="10"/>
      <c r="N124" s="486"/>
      <c r="O124" s="10"/>
      <c r="P124" s="10"/>
      <c r="Q124" s="10"/>
      <c r="R124" s="10"/>
      <c r="S124" s="10"/>
      <c r="T124" s="10"/>
    </row>
    <row r="125" spans="1:20" s="99" customFormat="1">
      <c r="A125" s="10"/>
      <c r="B125" s="486"/>
      <c r="C125" s="656"/>
      <c r="D125" s="656"/>
      <c r="E125" s="656"/>
      <c r="F125" s="656"/>
      <c r="G125" s="656"/>
      <c r="H125" s="10"/>
      <c r="I125" s="656"/>
      <c r="J125" s="10"/>
      <c r="K125" s="10"/>
      <c r="L125" s="10"/>
      <c r="M125" s="10"/>
      <c r="N125" s="486"/>
      <c r="O125" s="10"/>
      <c r="P125" s="10"/>
      <c r="Q125" s="10"/>
      <c r="R125" s="10"/>
      <c r="S125" s="10"/>
      <c r="T125" s="10"/>
    </row>
    <row r="126" spans="1:20">
      <c r="B126" s="486"/>
      <c r="C126" s="486"/>
      <c r="D126" s="486"/>
      <c r="E126" s="486"/>
      <c r="F126" s="486"/>
      <c r="G126" s="76"/>
      <c r="H126" s="50"/>
      <c r="I126" s="486"/>
      <c r="J126" s="50"/>
      <c r="K126" s="486"/>
      <c r="L126" s="486"/>
      <c r="M126" s="486"/>
      <c r="N126" s="486"/>
      <c r="O126" s="486"/>
      <c r="P126" s="486"/>
      <c r="Q126" s="3"/>
    </row>
    <row r="127" spans="1:20">
      <c r="B127" s="486"/>
      <c r="C127" s="486"/>
      <c r="D127" s="486"/>
      <c r="E127" s="486"/>
      <c r="F127" s="486"/>
      <c r="G127" s="76"/>
      <c r="H127" s="50"/>
      <c r="I127" s="486"/>
      <c r="J127" s="50"/>
      <c r="K127" s="486"/>
      <c r="L127" s="486"/>
      <c r="M127" s="486"/>
      <c r="N127" s="486"/>
      <c r="O127" s="486"/>
      <c r="P127" s="486"/>
      <c r="Q127" s="3"/>
    </row>
    <row r="128" spans="1:20">
      <c r="B128" s="486"/>
      <c r="C128" s="486"/>
      <c r="D128" s="486"/>
      <c r="E128" s="486"/>
      <c r="F128" s="486"/>
      <c r="G128" s="76"/>
      <c r="H128" s="50"/>
      <c r="I128" s="486"/>
      <c r="J128" s="50"/>
      <c r="K128" s="486"/>
      <c r="L128" s="486"/>
      <c r="M128" s="486"/>
      <c r="N128" s="486"/>
      <c r="O128" s="486"/>
      <c r="P128" s="486"/>
      <c r="Q128" s="3"/>
    </row>
    <row r="129" spans="2:17">
      <c r="B129" s="486"/>
      <c r="C129" s="486"/>
      <c r="D129" s="486"/>
      <c r="E129" s="486"/>
      <c r="F129" s="486"/>
      <c r="G129" s="76"/>
      <c r="H129" s="50"/>
      <c r="I129" s="486"/>
      <c r="J129" s="50"/>
      <c r="K129" s="486"/>
      <c r="L129" s="486"/>
      <c r="M129" s="486"/>
      <c r="N129" s="486"/>
      <c r="O129" s="486"/>
      <c r="P129" s="486"/>
      <c r="Q129" s="3"/>
    </row>
    <row r="130" spans="2:17">
      <c r="B130" s="47"/>
      <c r="C130" s="47"/>
      <c r="D130" s="47"/>
      <c r="E130" s="47"/>
      <c r="F130" s="47"/>
      <c r="G130" s="45"/>
      <c r="H130" s="50"/>
      <c r="I130" s="47"/>
      <c r="J130" s="50"/>
      <c r="K130" s="486"/>
      <c r="L130" s="486"/>
      <c r="M130" s="486"/>
      <c r="N130" s="486"/>
      <c r="O130" s="486"/>
      <c r="P130" s="486"/>
      <c r="Q130" s="3"/>
    </row>
    <row r="131" spans="2:17">
      <c r="B131" s="47"/>
      <c r="C131" s="47"/>
      <c r="D131" s="47"/>
      <c r="E131" s="47"/>
      <c r="F131" s="47"/>
      <c r="G131" s="45"/>
      <c r="H131" s="50"/>
      <c r="I131" s="47"/>
      <c r="J131" s="50"/>
      <c r="K131" s="486"/>
      <c r="L131" s="486"/>
      <c r="M131" s="486"/>
      <c r="N131" s="486"/>
      <c r="O131" s="486"/>
      <c r="P131" s="486"/>
      <c r="Q131" s="3"/>
    </row>
    <row r="132" spans="2:17">
      <c r="B132" s="47"/>
      <c r="C132" s="47"/>
      <c r="D132" s="47"/>
      <c r="E132" s="47"/>
      <c r="F132" s="47"/>
      <c r="G132" s="45"/>
      <c r="H132" s="50"/>
      <c r="I132" s="47"/>
      <c r="J132" s="50"/>
      <c r="K132" s="486"/>
      <c r="L132" s="486"/>
      <c r="M132" s="486"/>
      <c r="N132" s="486"/>
      <c r="O132" s="486"/>
      <c r="P132" s="486"/>
      <c r="Q132" s="3"/>
    </row>
    <row r="133" spans="2:17">
      <c r="B133" s="47"/>
      <c r="C133" s="47"/>
      <c r="D133" s="47"/>
      <c r="E133" s="47"/>
      <c r="F133" s="47"/>
      <c r="G133" s="45"/>
      <c r="H133" s="50"/>
      <c r="I133" s="47"/>
      <c r="J133" s="50"/>
      <c r="K133" s="486"/>
      <c r="L133" s="486"/>
      <c r="M133" s="486"/>
      <c r="N133" s="486"/>
      <c r="O133" s="486"/>
      <c r="P133" s="486"/>
      <c r="Q133" s="3"/>
    </row>
    <row r="134" spans="2:17">
      <c r="B134" s="47"/>
      <c r="C134" s="47"/>
      <c r="D134" s="47"/>
      <c r="E134" s="47"/>
      <c r="F134" s="47"/>
      <c r="G134" s="45"/>
      <c r="H134" s="50"/>
      <c r="I134" s="47"/>
      <c r="J134" s="50"/>
      <c r="K134" s="486"/>
      <c r="L134" s="486"/>
      <c r="M134" s="486"/>
      <c r="N134" s="486"/>
      <c r="O134" s="486"/>
      <c r="P134" s="486"/>
      <c r="Q134" s="3"/>
    </row>
    <row r="135" spans="2:17">
      <c r="B135" s="47"/>
      <c r="C135" s="47"/>
      <c r="D135" s="47"/>
      <c r="E135" s="47"/>
      <c r="F135" s="47"/>
      <c r="G135" s="45"/>
      <c r="H135" s="50"/>
      <c r="I135" s="47"/>
      <c r="J135" s="50"/>
      <c r="K135" s="486"/>
      <c r="L135" s="486"/>
      <c r="M135" s="486"/>
      <c r="N135" s="486"/>
      <c r="O135" s="486"/>
      <c r="P135" s="486"/>
      <c r="Q135" s="3"/>
    </row>
    <row r="136" spans="2:17">
      <c r="B136" s="47"/>
      <c r="C136" s="47"/>
      <c r="D136" s="47"/>
      <c r="E136" s="47"/>
      <c r="F136" s="47"/>
      <c r="G136" s="45"/>
      <c r="H136" s="50"/>
      <c r="I136" s="47"/>
      <c r="J136" s="50"/>
      <c r="K136" s="486"/>
      <c r="L136" s="486"/>
      <c r="M136" s="486"/>
      <c r="N136" s="486"/>
      <c r="O136" s="486"/>
      <c r="P136" s="486"/>
      <c r="Q136" s="3"/>
    </row>
    <row r="137" spans="2:17">
      <c r="B137" s="47"/>
      <c r="C137" s="47"/>
      <c r="D137" s="47"/>
      <c r="E137" s="47"/>
      <c r="F137" s="47"/>
      <c r="G137" s="45"/>
      <c r="H137" s="50"/>
      <c r="I137" s="47"/>
      <c r="J137" s="50"/>
      <c r="K137" s="486"/>
      <c r="L137" s="486"/>
      <c r="M137" s="486"/>
      <c r="N137" s="486"/>
      <c r="O137" s="486"/>
      <c r="P137" s="486"/>
      <c r="Q137" s="3"/>
    </row>
    <row r="138" spans="2:17">
      <c r="B138" s="47"/>
      <c r="C138" s="47"/>
      <c r="D138" s="47"/>
      <c r="E138" s="47"/>
      <c r="F138" s="47"/>
      <c r="G138" s="45"/>
      <c r="H138" s="50"/>
      <c r="I138" s="47"/>
      <c r="J138" s="50"/>
      <c r="K138" s="486"/>
      <c r="L138" s="486"/>
      <c r="M138" s="486"/>
      <c r="N138" s="486"/>
      <c r="O138" s="486"/>
      <c r="P138" s="486"/>
      <c r="Q138" s="3"/>
    </row>
    <row r="139" spans="2:17">
      <c r="B139" s="47"/>
      <c r="C139" s="47"/>
      <c r="D139" s="47"/>
      <c r="E139" s="47"/>
      <c r="F139" s="47"/>
      <c r="G139" s="45"/>
      <c r="H139" s="50"/>
      <c r="I139" s="47"/>
      <c r="J139" s="50"/>
      <c r="K139" s="486"/>
      <c r="L139" s="486"/>
      <c r="M139" s="486"/>
      <c r="N139" s="486"/>
      <c r="O139" s="486"/>
      <c r="P139" s="486"/>
      <c r="Q139" s="3"/>
    </row>
    <row r="140" spans="2:17">
      <c r="B140" s="47"/>
      <c r="C140" s="47"/>
      <c r="D140" s="47"/>
      <c r="E140" s="47"/>
      <c r="F140" s="47"/>
      <c r="G140" s="45"/>
      <c r="H140" s="50"/>
      <c r="I140" s="47"/>
      <c r="J140" s="50"/>
      <c r="K140" s="486"/>
      <c r="L140" s="486"/>
      <c r="M140" s="486"/>
      <c r="N140" s="486"/>
      <c r="O140" s="486"/>
      <c r="P140" s="486"/>
      <c r="Q140" s="3"/>
    </row>
    <row r="141" spans="2:17">
      <c r="B141" s="47"/>
      <c r="C141" s="47"/>
      <c r="D141" s="47"/>
      <c r="E141" s="47"/>
      <c r="F141" s="47"/>
      <c r="G141" s="45"/>
      <c r="H141" s="50"/>
      <c r="I141" s="47"/>
      <c r="J141" s="50"/>
      <c r="K141" s="486"/>
      <c r="L141" s="486"/>
      <c r="M141" s="486"/>
      <c r="N141" s="486"/>
      <c r="O141" s="486"/>
      <c r="P141" s="486"/>
      <c r="Q141" s="3"/>
    </row>
    <row r="142" spans="2:17">
      <c r="B142" s="47"/>
      <c r="C142" s="47"/>
      <c r="D142" s="47"/>
      <c r="E142" s="47"/>
      <c r="F142" s="47"/>
      <c r="G142" s="45"/>
      <c r="H142" s="50"/>
      <c r="I142" s="47"/>
      <c r="J142" s="50"/>
      <c r="K142" s="486"/>
      <c r="L142" s="486"/>
      <c r="M142" s="486"/>
      <c r="N142" s="486"/>
      <c r="O142" s="486"/>
      <c r="P142" s="486"/>
      <c r="Q142" s="3"/>
    </row>
    <row r="143" spans="2:17">
      <c r="G143" s="145"/>
      <c r="H143" s="145"/>
      <c r="I143" s="145"/>
      <c r="J143" s="145"/>
      <c r="K143" s="145"/>
    </row>
    <row r="144" spans="2:17">
      <c r="I144" s="99"/>
      <c r="J144" s="99"/>
    </row>
    <row r="146" spans="4:16">
      <c r="D146" s="99"/>
      <c r="E146" s="99"/>
      <c r="F146" s="99"/>
      <c r="G146" s="99"/>
      <c r="H146" s="99"/>
      <c r="I146" s="99"/>
      <c r="J146" s="99"/>
      <c r="K146" s="99"/>
      <c r="L146" s="99"/>
      <c r="M146" s="99"/>
      <c r="N146" s="99"/>
      <c r="O146" s="99"/>
      <c r="P146" s="99"/>
    </row>
  </sheetData>
  <sheetProtection algorithmName="SHA-512" hashValue="nStQB6nar0w8xKBXbDy4tNHuPQMYeXqjLHin0Cm7g65h6JawUAyDfd071TrnOWs4bNz/77J37LFYBd+vkzRd9w==" saltValue="LeKmEjdAaMYOclNP214i8A==" spinCount="100000" sheet="1" formatColumns="0" formatRows="0"/>
  <mergeCells count="94">
    <mergeCell ref="G24:H24"/>
    <mergeCell ref="J12:L12"/>
    <mergeCell ref="B10:C10"/>
    <mergeCell ref="D10:E10"/>
    <mergeCell ref="D24:E24"/>
    <mergeCell ref="D18:E21"/>
    <mergeCell ref="G10:G11"/>
    <mergeCell ref="G14:G15"/>
    <mergeCell ref="J19:K19"/>
    <mergeCell ref="J10:M10"/>
    <mergeCell ref="J18:K18"/>
    <mergeCell ref="N65:O65"/>
    <mergeCell ref="D29:E30"/>
    <mergeCell ref="J29:L30"/>
    <mergeCell ref="J11:M11"/>
    <mergeCell ref="J16:K16"/>
    <mergeCell ref="N24:O26"/>
    <mergeCell ref="N27:O28"/>
    <mergeCell ref="N29:O30"/>
    <mergeCell ref="H10:H11"/>
    <mergeCell ref="H14:H15"/>
    <mergeCell ref="B11:E11"/>
    <mergeCell ref="B25:C29"/>
    <mergeCell ref="J17:K17"/>
    <mergeCell ref="J13:L14"/>
    <mergeCell ref="M13:M14"/>
    <mergeCell ref="J27:K27"/>
    <mergeCell ref="N81:O81"/>
    <mergeCell ref="N82:O82"/>
    <mergeCell ref="N83:O83"/>
    <mergeCell ref="N71:O71"/>
    <mergeCell ref="N72:O72"/>
    <mergeCell ref="N73:O73"/>
    <mergeCell ref="N74:O74"/>
    <mergeCell ref="C95:H100"/>
    <mergeCell ref="J28:K28"/>
    <mergeCell ref="L20:M20"/>
    <mergeCell ref="J21:K22"/>
    <mergeCell ref="L21:M22"/>
    <mergeCell ref="J20:K20"/>
    <mergeCell ref="J24:L24"/>
    <mergeCell ref="J25:K25"/>
    <mergeCell ref="J26:K26"/>
    <mergeCell ref="F89:G89"/>
    <mergeCell ref="G26:G28"/>
    <mergeCell ref="H26:H28"/>
    <mergeCell ref="B33:K33"/>
    <mergeCell ref="B55:B56"/>
    <mergeCell ref="C55:C56"/>
    <mergeCell ref="H55:H56"/>
    <mergeCell ref="N85:O85"/>
    <mergeCell ref="N86:O86"/>
    <mergeCell ref="N87:O87"/>
    <mergeCell ref="N88:O88"/>
    <mergeCell ref="N66:O66"/>
    <mergeCell ref="N67:O67"/>
    <mergeCell ref="N68:O68"/>
    <mergeCell ref="N69:O69"/>
    <mergeCell ref="N84:O84"/>
    <mergeCell ref="N70:O70"/>
    <mergeCell ref="N75:O75"/>
    <mergeCell ref="N76:O76"/>
    <mergeCell ref="N77:O77"/>
    <mergeCell ref="N78:O78"/>
    <mergeCell ref="N79:O79"/>
    <mergeCell ref="N80:O80"/>
    <mergeCell ref="N63:O63"/>
    <mergeCell ref="N64:O64"/>
    <mergeCell ref="N58:O58"/>
    <mergeCell ref="N59:O59"/>
    <mergeCell ref="N60:O60"/>
    <mergeCell ref="N61:O61"/>
    <mergeCell ref="N62:O62"/>
    <mergeCell ref="B1:J1"/>
    <mergeCell ref="B2:J2"/>
    <mergeCell ref="L2:N2"/>
    <mergeCell ref="D55:D56"/>
    <mergeCell ref="E55:E56"/>
    <mergeCell ref="F55:F56"/>
    <mergeCell ref="G55:G56"/>
    <mergeCell ref="I55:I56"/>
    <mergeCell ref="J55:J56"/>
    <mergeCell ref="F52:G52"/>
    <mergeCell ref="B54:O54"/>
    <mergeCell ref="J8:M8"/>
    <mergeCell ref="B6:M6"/>
    <mergeCell ref="B8:H8"/>
    <mergeCell ref="B22:C22"/>
    <mergeCell ref="B18:C21"/>
    <mergeCell ref="N31:O33"/>
    <mergeCell ref="N57:O57"/>
    <mergeCell ref="K55:O55"/>
    <mergeCell ref="N56:O56"/>
    <mergeCell ref="N34:O51"/>
  </mergeCells>
  <conditionalFormatting sqref="K35:K51">
    <cfRule type="containsBlanks" dxfId="101" priority="95">
      <formula>LEN(TRIM(K35))=0</formula>
    </cfRule>
  </conditionalFormatting>
  <conditionalFormatting sqref="K57:L57 N57">
    <cfRule type="containsBlanks" dxfId="100" priority="93">
      <formula>LEN(TRIM(K57))=0</formula>
    </cfRule>
  </conditionalFormatting>
  <conditionalFormatting sqref="E16 C16 N21 L21">
    <cfRule type="cellIs" dxfId="99" priority="82" operator="equal">
      <formula>"Pass"</formula>
    </cfRule>
    <cfRule type="cellIs" dxfId="98" priority="83" operator="equal">
      <formula>"Fail"</formula>
    </cfRule>
  </conditionalFormatting>
  <conditionalFormatting sqref="D22:D23">
    <cfRule type="cellIs" dxfId="97" priority="78" operator="lessThan">
      <formula>0</formula>
    </cfRule>
    <cfRule type="cellIs" dxfId="96" priority="79" operator="greaterThan">
      <formula>0</formula>
    </cfRule>
    <cfRule type="cellIs" dxfId="95" priority="80" operator="lessThan">
      <formula>0</formula>
    </cfRule>
    <cfRule type="cellIs" dxfId="94" priority="81" operator="greaterThan">
      <formula>0</formula>
    </cfRule>
  </conditionalFormatting>
  <conditionalFormatting sqref="G29 E25">
    <cfRule type="containsText" priority="69" stopIfTrue="1" operator="containsText" text="N/A">
      <formula>NOT(ISERROR(SEARCH("N/A",E25)))</formula>
    </cfRule>
    <cfRule type="cellIs" dxfId="93" priority="75" stopIfTrue="1" operator="greaterThan">
      <formula>9</formula>
    </cfRule>
    <cfRule type="cellIs" dxfId="92" priority="76" stopIfTrue="1" operator="greaterThan">
      <formula>6</formula>
    </cfRule>
    <cfRule type="cellIs" dxfId="91" priority="77" stopIfTrue="1" operator="greaterThan">
      <formula>3</formula>
    </cfRule>
    <cfRule type="cellIs" dxfId="90" priority="84" stopIfTrue="1" operator="greaterThan">
      <formula>0</formula>
    </cfRule>
  </conditionalFormatting>
  <conditionalFormatting sqref="D18">
    <cfRule type="cellIs" dxfId="89" priority="70" operator="equal">
      <formula>"Pass"</formula>
    </cfRule>
    <cfRule type="cellIs" dxfId="88" priority="71" operator="equal">
      <formula>"Fail"</formula>
    </cfRule>
  </conditionalFormatting>
  <conditionalFormatting sqref="L20:M20">
    <cfRule type="cellIs" dxfId="87" priority="127" operator="lessThan">
      <formula>$M$13</formula>
    </cfRule>
    <cfRule type="cellIs" dxfId="86" priority="128" operator="greaterThan">
      <formula>$M$13</formula>
    </cfRule>
  </conditionalFormatting>
  <conditionalFormatting sqref="L26">
    <cfRule type="containsBlanks" dxfId="85" priority="36">
      <formula>LEN(TRIM(L26))=0</formula>
    </cfRule>
  </conditionalFormatting>
  <conditionalFormatting sqref="E26">
    <cfRule type="containsBlanks" dxfId="84" priority="35">
      <formula>LEN(TRIM(E26))=0</formula>
    </cfRule>
  </conditionalFormatting>
  <conditionalFormatting sqref="E28">
    <cfRule type="cellIs" dxfId="83" priority="31" operator="equal">
      <formula>$E$25</formula>
    </cfRule>
    <cfRule type="cellIs" dxfId="82" priority="32" operator="lessThan">
      <formula>$E$25</formula>
    </cfRule>
    <cfRule type="cellIs" dxfId="81" priority="33" operator="greaterThan">
      <formula>$E$25</formula>
    </cfRule>
    <cfRule type="cellIs" dxfId="80" priority="34" stopIfTrue="1" operator="equal">
      <formula>0</formula>
    </cfRule>
  </conditionalFormatting>
  <conditionalFormatting sqref="L28">
    <cfRule type="cellIs" dxfId="79" priority="145" operator="equal">
      <formula>$L$25</formula>
    </cfRule>
    <cfRule type="cellIs" dxfId="78" priority="146" operator="lessThan">
      <formula>$L$25</formula>
    </cfRule>
    <cfRule type="cellIs" dxfId="77" priority="147" operator="greaterThan">
      <formula>$L$25</formula>
    </cfRule>
    <cfRule type="cellIs" dxfId="76" priority="148" operator="equal">
      <formula>0</formula>
    </cfRule>
  </conditionalFormatting>
  <conditionalFormatting sqref="L85:N88">
    <cfRule type="containsBlanks" dxfId="75" priority="17">
      <formula>LEN(TRIM(L85))=0</formula>
    </cfRule>
  </conditionalFormatting>
  <conditionalFormatting sqref="L79:M84 N80:N84">
    <cfRule type="containsBlanks" dxfId="74" priority="15">
      <formula>LEN(TRIM(L79))=0</formula>
    </cfRule>
  </conditionalFormatting>
  <conditionalFormatting sqref="L75:N78">
    <cfRule type="containsBlanks" dxfId="73" priority="14">
      <formula>LEN(TRIM(L75))=0</formula>
    </cfRule>
  </conditionalFormatting>
  <conditionalFormatting sqref="N79">
    <cfRule type="containsBlanks" dxfId="72" priority="13">
      <formula>LEN(TRIM(N79))=0</formula>
    </cfRule>
  </conditionalFormatting>
  <conditionalFormatting sqref="L69:M74 N70:N74">
    <cfRule type="containsBlanks" dxfId="71" priority="12">
      <formula>LEN(TRIM(L69))=0</formula>
    </cfRule>
  </conditionalFormatting>
  <conditionalFormatting sqref="K66:N66 L67:N68 K67:K88 K65:L65">
    <cfRule type="containsBlanks" dxfId="70" priority="11">
      <formula>LEN(TRIM(K65))=0</formula>
    </cfRule>
  </conditionalFormatting>
  <conditionalFormatting sqref="N69">
    <cfRule type="containsBlanks" dxfId="69" priority="10">
      <formula>LEN(TRIM(N69))=0</formula>
    </cfRule>
  </conditionalFormatting>
  <conditionalFormatting sqref="K62:L64">
    <cfRule type="containsBlanks" dxfId="68" priority="9">
      <formula>LEN(TRIM(K62))=0</formula>
    </cfRule>
  </conditionalFormatting>
  <conditionalFormatting sqref="K57:L65 N58">
    <cfRule type="containsBlanks" dxfId="67" priority="8">
      <formula>LEN(TRIM(K57))=0</formula>
    </cfRule>
  </conditionalFormatting>
  <conditionalFormatting sqref="G26:G28">
    <cfRule type="cellIs" dxfId="66" priority="5" operator="equal">
      <formula>"Fail"</formula>
    </cfRule>
    <cfRule type="cellIs" dxfId="65" priority="6" operator="equal">
      <formula>"Pass"</formula>
    </cfRule>
  </conditionalFormatting>
  <conditionalFormatting sqref="H26:H28">
    <cfRule type="cellIs" dxfId="64" priority="3" operator="equal">
      <formula>"Fail"</formula>
    </cfRule>
    <cfRule type="cellIs" dxfId="63" priority="4" operator="equal">
      <formula>"Pass"</formula>
    </cfRule>
  </conditionalFormatting>
  <conditionalFormatting sqref="M57:M65">
    <cfRule type="containsBlanks" dxfId="62" priority="2">
      <formula>LEN(TRIM(M57))=0</formula>
    </cfRule>
  </conditionalFormatting>
  <conditionalFormatting sqref="N59:N65">
    <cfRule type="containsBlanks" dxfId="61" priority="1">
      <formula>LEN(TRIM(N59))=0</formula>
    </cfRule>
  </conditionalFormatting>
  <dataValidations count="4">
    <dataValidation type="list" allowBlank="1" showInputMessage="1" showErrorMessage="1" sqref="O68:O74 O78:O84 K35:K51 O61:O64 K57:L88 O88 H126:H142" xr:uid="{00000000-0002-0000-0900-000000000000}">
      <formula1>"Yes, No, N/A"</formula1>
    </dataValidation>
    <dataValidation type="whole" allowBlank="1" showErrorMessage="1" error="You must enter a whole number." sqref="G101:G142 G53 G90:G91 F57:F88 F35:F51" xr:uid="{00000000-0002-0000-0900-000001000000}">
      <formula1>0</formula1>
      <formula2>1000</formula2>
    </dataValidation>
    <dataValidation type="list" allowBlank="1" showInputMessage="1" showErrorMessage="1" sqref="D89:D91 D52:D53" xr:uid="{00000000-0002-0000-0900-000002000000}">
      <formula1>"Chevrolet, Chrys./Dodge/Jeep, Ford, Honda, Hyundai, Nissan, Toyota"</formula1>
    </dataValidation>
    <dataValidation type="list" allowBlank="1" showInputMessage="1" showErrorMessage="1" sqref="M57:N88" xr:uid="{00000000-0002-0000-0900-000003000000}">
      <formula1>"Dedicated, Bi-Fuel, N/A"</formula1>
    </dataValidation>
  </dataValidations>
  <hyperlinks>
    <hyperlink ref="B4" location="'Review &amp; Instructions '!A40" display="Instructions" xr:uid="{00000000-0004-0000-0900-000000000000}"/>
    <hyperlink ref="B92" location="'Review &amp; Instructions '!A40" display="Instructions" xr:uid="{00000000-0004-0000-0900-000001000000}"/>
    <hyperlink ref="B91" location="'Fuel Efficiency Standard'!A1" display="Top" xr:uid="{00000000-0004-0000-0900-000002000000}"/>
  </hyperlinks>
  <pageMargins left="0.5" right="0.5" top="0.5" bottom="0.5" header="0.25" footer="0.25"/>
  <pageSetup paperSize="17" fitToHeight="0" orientation="landscape" r:id="rId1"/>
  <headerFooter>
    <oddHeader>&amp;F</oddHeader>
    <oddFooter>&amp;L&amp;A&amp;CPage &amp;P of &amp;N</oddFooter>
  </headerFooter>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CCFFCC"/>
  </sheetPr>
  <dimension ref="A1:AZ81"/>
  <sheetViews>
    <sheetView zoomScale="90" zoomScaleNormal="90" workbookViewId="0">
      <pane xSplit="1" ySplit="3" topLeftCell="B4" activePane="bottomRight" state="frozen"/>
      <selection pane="bottomRight"/>
      <selection pane="bottomLeft" activeCell="A4" sqref="A4"/>
      <selection pane="topRight" activeCell="B1" sqref="B1"/>
    </sheetView>
  </sheetViews>
  <sheetFormatPr defaultColWidth="0" defaultRowHeight="15"/>
  <cols>
    <col min="1" max="1" width="3.7109375" style="10" customWidth="1"/>
    <col min="2" max="2" width="3.42578125" style="10" customWidth="1"/>
    <col min="3" max="3" width="4" style="10" customWidth="1"/>
    <col min="4" max="4" width="3" style="10" customWidth="1"/>
    <col min="5" max="5" width="2" style="10" customWidth="1"/>
    <col min="6" max="6" width="6.7109375" style="10" customWidth="1"/>
    <col min="7" max="12" width="19.7109375" style="10" customWidth="1"/>
    <col min="13" max="13" width="3.85546875" style="10" customWidth="1"/>
    <col min="14" max="15" width="3.7109375" style="10" customWidth="1"/>
    <col min="16" max="16" width="7.7109375" style="10" hidden="1" customWidth="1"/>
    <col min="17" max="17" width="15.7109375" style="10" hidden="1" customWidth="1"/>
    <col min="18" max="18" width="9.42578125" style="10" hidden="1" customWidth="1"/>
    <col min="19" max="19" width="14.85546875" style="10" hidden="1" customWidth="1"/>
    <col min="20" max="20" width="20.85546875" style="10" hidden="1" customWidth="1"/>
    <col min="21" max="21" width="20.42578125" style="10" hidden="1" customWidth="1"/>
    <col min="22" max="22" width="7.42578125" style="10" hidden="1" customWidth="1"/>
    <col min="23" max="23" width="11.28515625" style="10" hidden="1" customWidth="1"/>
    <col min="24" max="24" width="10.7109375" style="10" customWidth="1"/>
    <col min="25" max="25" width="3.7109375" style="10" customWidth="1"/>
    <col min="26" max="45" width="0" style="10" hidden="1" customWidth="1"/>
    <col min="46" max="46" width="9.140625" style="10" customWidth="1"/>
    <col min="47" max="52" width="0" style="10" hidden="1" customWidth="1"/>
    <col min="53" max="16384" width="9.140625" style="10" hidden="1"/>
  </cols>
  <sheetData>
    <row r="1" spans="1:46" customFormat="1" ht="21">
      <c r="A1" s="10"/>
      <c r="B1" s="918" t="s">
        <v>94</v>
      </c>
      <c r="C1" s="918"/>
      <c r="D1" s="918"/>
      <c r="E1" s="918"/>
      <c r="F1" s="918"/>
      <c r="G1" s="918"/>
      <c r="H1" s="918"/>
      <c r="I1" s="918"/>
      <c r="J1" s="918"/>
      <c r="K1" s="10"/>
      <c r="L1" s="10"/>
      <c r="M1" s="10"/>
      <c r="N1" s="10"/>
      <c r="O1" s="10"/>
      <c r="P1" s="10"/>
      <c r="Q1" s="10"/>
      <c r="R1" s="10"/>
      <c r="S1" s="10"/>
      <c r="T1" s="10"/>
      <c r="U1" s="10"/>
      <c r="V1" s="10"/>
      <c r="W1" s="10"/>
      <c r="X1" s="10"/>
      <c r="Y1" s="10"/>
      <c r="Z1" s="99"/>
      <c r="AA1" s="99"/>
      <c r="AB1" s="99"/>
      <c r="AC1" s="99"/>
      <c r="AD1" s="99"/>
      <c r="AE1" s="99"/>
      <c r="AF1" s="99"/>
      <c r="AG1" s="99"/>
      <c r="AH1" s="99"/>
      <c r="AI1" s="99"/>
      <c r="AJ1" s="99"/>
      <c r="AK1" s="99"/>
      <c r="AL1" s="99"/>
      <c r="AM1" s="99"/>
      <c r="AN1" s="99"/>
      <c r="AO1" s="99"/>
      <c r="AP1" s="99"/>
      <c r="AQ1" s="99"/>
      <c r="AR1" s="99"/>
      <c r="AS1" s="99"/>
      <c r="AT1" s="10"/>
    </row>
    <row r="2" spans="1:46" customFormat="1">
      <c r="A2" s="10"/>
      <c r="B2" s="860" t="s">
        <v>6472</v>
      </c>
      <c r="C2" s="860"/>
      <c r="D2" s="860"/>
      <c r="E2" s="860"/>
      <c r="F2" s="860"/>
      <c r="G2" s="860"/>
      <c r="H2" s="860"/>
      <c r="I2" s="860"/>
      <c r="J2" s="860"/>
      <c r="K2" s="10"/>
      <c r="L2" s="10"/>
      <c r="M2" s="10"/>
      <c r="N2" s="10"/>
      <c r="O2" s="10"/>
      <c r="P2" s="10"/>
      <c r="Q2" s="415"/>
      <c r="R2" s="10"/>
      <c r="S2" s="10"/>
      <c r="T2" s="10"/>
      <c r="U2" s="10"/>
      <c r="V2" s="10"/>
      <c r="W2" s="10"/>
      <c r="X2" s="10"/>
      <c r="Y2" s="10"/>
      <c r="Z2" s="99"/>
      <c r="AA2" s="99"/>
      <c r="AB2" s="99"/>
      <c r="AC2" s="99"/>
      <c r="AD2" s="99"/>
      <c r="AE2" s="99"/>
      <c r="AF2" s="99"/>
      <c r="AG2" s="99"/>
      <c r="AH2" s="99"/>
      <c r="AI2" s="99"/>
      <c r="AJ2" s="99"/>
      <c r="AK2" s="99"/>
      <c r="AL2" s="99"/>
      <c r="AM2" s="99"/>
      <c r="AN2" s="99"/>
      <c r="AO2" s="99"/>
      <c r="AP2" s="99"/>
      <c r="AQ2" s="99"/>
      <c r="AR2" s="99"/>
      <c r="AS2" s="99"/>
      <c r="AT2" s="10"/>
    </row>
    <row r="3" spans="1:46" customFormat="1">
      <c r="A3" s="10"/>
      <c r="B3" s="860"/>
      <c r="C3" s="860"/>
      <c r="D3" s="860"/>
      <c r="E3" s="860"/>
      <c r="F3" s="860"/>
      <c r="G3" s="860"/>
      <c r="H3" s="860"/>
      <c r="I3" s="860"/>
      <c r="J3" s="860"/>
      <c r="K3" s="10"/>
      <c r="L3" s="10"/>
      <c r="M3" s="10"/>
      <c r="N3" s="10"/>
      <c r="O3" s="10"/>
      <c r="P3" s="10"/>
      <c r="Q3" s="10"/>
      <c r="R3" s="10"/>
      <c r="S3" s="10"/>
      <c r="T3" s="10"/>
      <c r="U3" s="10"/>
      <c r="V3" s="10"/>
      <c r="W3" s="10"/>
      <c r="X3" s="10"/>
      <c r="Y3" s="10"/>
      <c r="Z3" s="99"/>
      <c r="AA3" s="99"/>
      <c r="AB3" s="99"/>
      <c r="AC3" s="99"/>
      <c r="AD3" s="99"/>
      <c r="AE3" s="99"/>
      <c r="AF3" s="99"/>
      <c r="AG3" s="99"/>
      <c r="AH3" s="99"/>
      <c r="AI3" s="99"/>
      <c r="AJ3" s="99"/>
      <c r="AK3" s="99"/>
      <c r="AL3" s="99"/>
      <c r="AM3" s="99"/>
      <c r="AN3" s="99"/>
      <c r="AO3" s="99"/>
      <c r="AP3" s="99"/>
      <c r="AQ3" s="99"/>
      <c r="AR3" s="99"/>
      <c r="AS3" s="99"/>
      <c r="AT3" s="10"/>
    </row>
    <row r="4" spans="1:46" customFormat="1" ht="50.25" customHeight="1">
      <c r="A4" s="10"/>
      <c r="B4" s="1067" t="s">
        <v>6473</v>
      </c>
      <c r="C4" s="1068"/>
      <c r="D4" s="1068"/>
      <c r="E4" s="1068"/>
      <c r="F4" s="1068"/>
      <c r="G4" s="1068"/>
      <c r="H4" s="1068"/>
      <c r="I4" s="1068"/>
      <c r="J4" s="1068"/>
      <c r="K4" s="1069"/>
      <c r="L4" s="1069"/>
      <c r="M4" s="1070"/>
      <c r="N4" s="89"/>
      <c r="O4" s="89"/>
      <c r="P4" s="10"/>
      <c r="Q4" s="10"/>
      <c r="R4" s="10"/>
      <c r="S4" s="10"/>
      <c r="T4" s="10"/>
      <c r="U4" s="10"/>
      <c r="V4" s="10"/>
      <c r="W4" s="10"/>
      <c r="X4" s="10"/>
      <c r="Y4" s="10"/>
      <c r="Z4" s="99"/>
      <c r="AA4" s="99"/>
      <c r="AB4" s="99"/>
      <c r="AC4" s="99"/>
      <c r="AD4" s="99"/>
      <c r="AE4" s="99"/>
      <c r="AF4" s="99"/>
      <c r="AG4" s="99"/>
      <c r="AH4" s="99"/>
      <c r="AI4" s="99"/>
      <c r="AJ4" s="99"/>
      <c r="AK4" s="99"/>
      <c r="AL4" s="99"/>
      <c r="AM4" s="99"/>
      <c r="AN4" s="99"/>
      <c r="AO4" s="99"/>
      <c r="AP4" s="99"/>
      <c r="AQ4" s="99"/>
      <c r="AR4" s="99"/>
      <c r="AS4" s="99"/>
      <c r="AT4" s="10"/>
    </row>
    <row r="5" spans="1:46" customFormat="1">
      <c r="A5" s="10"/>
      <c r="B5" s="1065" t="s">
        <v>97</v>
      </c>
      <c r="C5" s="1065"/>
      <c r="D5" s="1065"/>
      <c r="E5" s="1065"/>
      <c r="F5" s="10"/>
      <c r="G5" s="10"/>
      <c r="H5" s="10"/>
      <c r="I5" s="10"/>
      <c r="J5" s="10"/>
      <c r="K5" s="10"/>
      <c r="L5" s="10"/>
      <c r="M5" s="10"/>
      <c r="N5" s="10"/>
      <c r="O5" s="10"/>
      <c r="P5" s="10"/>
      <c r="Q5" s="10"/>
      <c r="R5" s="10"/>
      <c r="S5" s="10"/>
      <c r="T5" s="10"/>
      <c r="U5" s="10"/>
      <c r="V5" s="10"/>
      <c r="W5" s="10"/>
      <c r="X5" s="10"/>
      <c r="Y5" s="10"/>
      <c r="Z5" s="99"/>
      <c r="AA5" s="99"/>
      <c r="AB5" s="99"/>
      <c r="AC5" s="99"/>
      <c r="AD5" s="99"/>
      <c r="AE5" s="99"/>
      <c r="AF5" s="99"/>
      <c r="AG5" s="99"/>
      <c r="AH5" s="99"/>
      <c r="AI5" s="99"/>
      <c r="AJ5" s="99"/>
      <c r="AK5" s="99"/>
      <c r="AL5" s="99"/>
      <c r="AM5" s="99"/>
      <c r="AN5" s="99"/>
      <c r="AO5" s="99"/>
      <c r="AP5" s="99"/>
      <c r="AQ5" s="99"/>
      <c r="AR5" s="99"/>
      <c r="AS5" s="99"/>
      <c r="AT5" s="10"/>
    </row>
    <row r="6" spans="1:46" customFormat="1">
      <c r="A6" s="10"/>
      <c r="B6" s="1066" t="s">
        <v>6424</v>
      </c>
      <c r="C6" s="1066"/>
      <c r="D6" s="3"/>
      <c r="E6" s="10"/>
      <c r="F6" s="10"/>
      <c r="G6" s="10"/>
      <c r="H6" s="10"/>
      <c r="I6" s="10"/>
      <c r="J6" s="10"/>
      <c r="K6" s="10"/>
      <c r="L6" s="10"/>
      <c r="M6" s="10"/>
      <c r="N6" s="10"/>
      <c r="O6" s="10"/>
      <c r="P6" s="10"/>
      <c r="Q6" s="10"/>
      <c r="R6" s="10"/>
      <c r="S6" s="10"/>
      <c r="T6" s="10"/>
      <c r="U6" s="10"/>
      <c r="V6" s="10"/>
      <c r="W6" s="10"/>
      <c r="X6" s="10"/>
      <c r="Y6" s="10"/>
      <c r="Z6" s="99"/>
      <c r="AA6" s="99"/>
      <c r="AB6" s="99"/>
      <c r="AC6" s="99"/>
      <c r="AD6" s="99"/>
      <c r="AE6" s="99"/>
      <c r="AF6" s="99"/>
      <c r="AG6" s="99"/>
      <c r="AH6" s="99"/>
      <c r="AI6" s="99"/>
      <c r="AJ6" s="99"/>
      <c r="AK6" s="99"/>
      <c r="AL6" s="99"/>
      <c r="AM6" s="99"/>
      <c r="AN6" s="99"/>
      <c r="AO6" s="99"/>
      <c r="AP6" s="99"/>
      <c r="AQ6" s="99"/>
      <c r="AR6" s="99"/>
      <c r="AS6" s="99"/>
      <c r="AT6" s="10"/>
    </row>
    <row r="7" spans="1:46" s="99" customFormat="1" ht="7.5" customHeight="1" thickBot="1">
      <c r="A7" s="10"/>
      <c r="B7" s="745"/>
      <c r="C7" s="745"/>
      <c r="D7" s="10"/>
      <c r="E7" s="10"/>
      <c r="F7" s="10"/>
      <c r="G7" s="10"/>
      <c r="H7" s="10"/>
      <c r="I7" s="10"/>
      <c r="J7" s="10"/>
      <c r="K7" s="10"/>
      <c r="L7" s="10"/>
      <c r="M7" s="10"/>
      <c r="N7" s="10"/>
      <c r="O7" s="10"/>
      <c r="P7" s="10"/>
      <c r="Q7" s="10"/>
      <c r="R7" s="10"/>
      <c r="S7" s="10"/>
      <c r="T7" s="10"/>
      <c r="U7" s="10"/>
      <c r="V7" s="10"/>
      <c r="W7" s="10"/>
      <c r="X7" s="10"/>
      <c r="Y7" s="10"/>
      <c r="AT7" s="10"/>
    </row>
    <row r="8" spans="1:46" customFormat="1" ht="7.5" customHeight="1">
      <c r="A8" s="10"/>
      <c r="B8" s="184"/>
      <c r="C8" s="185"/>
      <c r="D8" s="185"/>
      <c r="E8" s="185"/>
      <c r="F8" s="185"/>
      <c r="G8" s="185"/>
      <c r="H8" s="185"/>
      <c r="I8" s="444"/>
      <c r="J8" s="444"/>
      <c r="K8" s="444"/>
      <c r="L8" s="444"/>
      <c r="M8" s="445"/>
      <c r="N8" s="41"/>
      <c r="O8" s="41"/>
      <c r="P8" s="10"/>
      <c r="Q8" s="10"/>
      <c r="R8" s="10"/>
      <c r="S8" s="10"/>
      <c r="T8" s="10"/>
      <c r="U8" s="10"/>
      <c r="V8" s="10"/>
      <c r="W8" s="10"/>
      <c r="X8" s="10"/>
      <c r="Y8" s="10"/>
      <c r="Z8" s="99"/>
      <c r="AA8" s="99"/>
      <c r="AB8" s="99"/>
      <c r="AC8" s="99"/>
      <c r="AD8" s="99"/>
      <c r="AE8" s="99"/>
      <c r="AF8" s="99"/>
      <c r="AG8" s="99"/>
      <c r="AH8" s="99"/>
      <c r="AI8" s="99"/>
      <c r="AJ8" s="99"/>
      <c r="AK8" s="99"/>
      <c r="AL8" s="99"/>
      <c r="AM8" s="99"/>
      <c r="AN8" s="99"/>
      <c r="AO8" s="99"/>
      <c r="AP8" s="99"/>
      <c r="AQ8" s="99"/>
      <c r="AR8" s="99"/>
      <c r="AS8" s="99"/>
      <c r="AT8" s="10"/>
    </row>
    <row r="9" spans="1:46" customFormat="1">
      <c r="A9" s="10"/>
      <c r="B9" s="175"/>
      <c r="C9" s="1022" t="s">
        <v>6474</v>
      </c>
      <c r="D9" s="1022"/>
      <c r="E9" s="1022"/>
      <c r="F9" s="1023"/>
      <c r="G9" s="223"/>
      <c r="H9" s="746" t="s">
        <v>6475</v>
      </c>
      <c r="I9" s="223"/>
      <c r="J9" s="746" t="s">
        <v>6476</v>
      </c>
      <c r="K9" s="223"/>
      <c r="L9" s="174"/>
      <c r="M9" s="447"/>
      <c r="N9" s="41"/>
      <c r="O9" s="41"/>
      <c r="P9" s="10"/>
      <c r="Q9" s="10"/>
      <c r="R9" s="10"/>
      <c r="S9" s="10"/>
      <c r="T9" s="10"/>
      <c r="U9" s="10"/>
      <c r="V9" s="10"/>
      <c r="W9" s="10"/>
      <c r="X9" s="10"/>
      <c r="Y9" s="10"/>
      <c r="Z9" s="99"/>
      <c r="AA9" s="99"/>
      <c r="AB9" s="99"/>
      <c r="AC9" s="99"/>
      <c r="AD9" s="99"/>
      <c r="AE9" s="99"/>
      <c r="AF9" s="99"/>
      <c r="AG9" s="99"/>
      <c r="AH9" s="99"/>
      <c r="AI9" s="99"/>
      <c r="AJ9" s="99"/>
      <c r="AK9" s="99"/>
      <c r="AL9" s="99"/>
      <c r="AM9" s="99"/>
      <c r="AN9" s="99"/>
      <c r="AO9" s="99"/>
      <c r="AP9" s="99"/>
      <c r="AQ9" s="99"/>
      <c r="AR9" s="99"/>
      <c r="AS9" s="99"/>
      <c r="AT9" s="10"/>
    </row>
    <row r="10" spans="1:46" s="99" customFormat="1" ht="7.5" customHeight="1">
      <c r="A10" s="10"/>
      <c r="B10" s="175"/>
      <c r="C10" s="173"/>
      <c r="D10" s="173"/>
      <c r="E10" s="173"/>
      <c r="F10" s="173"/>
      <c r="G10" s="173"/>
      <c r="H10" s="173"/>
      <c r="I10" s="461"/>
      <c r="J10" s="173"/>
      <c r="K10" s="446"/>
      <c r="L10" s="174"/>
      <c r="M10" s="447"/>
      <c r="N10" s="41"/>
      <c r="O10" s="41"/>
      <c r="P10" s="10"/>
      <c r="Q10" s="10"/>
      <c r="R10" s="10"/>
      <c r="S10" s="10"/>
      <c r="T10" s="10"/>
      <c r="U10" s="10"/>
      <c r="V10" s="10"/>
      <c r="W10" s="10"/>
      <c r="X10" s="10"/>
      <c r="Y10" s="10"/>
      <c r="AT10" s="10"/>
    </row>
    <row r="11" spans="1:46" customFormat="1">
      <c r="A11" s="10"/>
      <c r="B11" s="175"/>
      <c r="C11" s="173" t="s">
        <v>6477</v>
      </c>
      <c r="D11" s="173"/>
      <c r="E11" s="173"/>
      <c r="F11" s="173"/>
      <c r="G11" s="173"/>
      <c r="H11" s="173"/>
      <c r="I11" s="174"/>
      <c r="J11" s="174"/>
      <c r="K11" s="456"/>
      <c r="L11" s="174"/>
      <c r="M11" s="447"/>
      <c r="N11" s="41"/>
      <c r="O11" s="41"/>
      <c r="P11" s="10"/>
      <c r="Q11" s="10"/>
      <c r="R11" s="10"/>
      <c r="S11" s="10"/>
      <c r="T11" s="10"/>
      <c r="U11" s="10"/>
      <c r="V11" s="10"/>
      <c r="W11" s="10"/>
      <c r="X11" s="10"/>
      <c r="Y11" s="10"/>
      <c r="Z11" s="99"/>
      <c r="AA11" s="99"/>
      <c r="AB11" s="99"/>
      <c r="AC11" s="99"/>
      <c r="AD11" s="99"/>
      <c r="AE11" s="99"/>
      <c r="AF11" s="99"/>
      <c r="AG11" s="99"/>
      <c r="AH11" s="99"/>
      <c r="AI11" s="99"/>
      <c r="AJ11" s="99"/>
      <c r="AK11" s="99"/>
      <c r="AL11" s="99"/>
      <c r="AM11" s="99"/>
      <c r="AN11" s="99"/>
      <c r="AO11" s="99"/>
      <c r="AP11" s="99"/>
      <c r="AQ11" s="99"/>
      <c r="AR11" s="99"/>
      <c r="AS11" s="99"/>
      <c r="AT11" s="10"/>
    </row>
    <row r="12" spans="1:46" s="99" customFormat="1" ht="7.5" customHeight="1">
      <c r="A12" s="10"/>
      <c r="B12" s="175"/>
      <c r="C12" s="173"/>
      <c r="D12" s="173"/>
      <c r="E12" s="173"/>
      <c r="F12" s="173"/>
      <c r="G12" s="173"/>
      <c r="H12" s="173"/>
      <c r="I12" s="174"/>
      <c r="J12" s="174"/>
      <c r="K12" s="456"/>
      <c r="L12" s="174"/>
      <c r="M12" s="447"/>
      <c r="N12" s="41"/>
      <c r="O12" s="41"/>
      <c r="P12" s="10"/>
      <c r="Q12" s="10"/>
      <c r="R12" s="10"/>
      <c r="S12" s="10"/>
      <c r="T12" s="10"/>
      <c r="U12" s="10"/>
      <c r="V12" s="10"/>
      <c r="W12" s="10"/>
      <c r="X12" s="10"/>
      <c r="Y12" s="10"/>
      <c r="AT12" s="10"/>
    </row>
    <row r="13" spans="1:46" s="99" customFormat="1" ht="30" customHeight="1">
      <c r="A13" s="10"/>
      <c r="B13" s="175"/>
      <c r="C13" s="115"/>
      <c r="D13" s="115"/>
      <c r="E13" s="1055" t="s">
        <v>6476</v>
      </c>
      <c r="F13" s="1056"/>
      <c r="G13" s="535" t="s">
        <v>6478</v>
      </c>
      <c r="H13" s="535" t="s">
        <v>6479</v>
      </c>
      <c r="I13" s="535" t="s">
        <v>6480</v>
      </c>
      <c r="J13" s="535" t="s">
        <v>6481</v>
      </c>
      <c r="K13" s="535" t="s">
        <v>6482</v>
      </c>
      <c r="L13" s="535" t="s">
        <v>6483</v>
      </c>
      <c r="M13" s="447"/>
      <c r="N13" s="41"/>
      <c r="O13" s="41"/>
      <c r="P13" s="10"/>
      <c r="Q13" s="10"/>
      <c r="R13" s="10"/>
      <c r="S13" s="10"/>
      <c r="T13" s="10"/>
      <c r="U13" s="10"/>
      <c r="V13" s="10"/>
      <c r="W13" s="10"/>
      <c r="X13" s="10"/>
      <c r="Y13" s="10"/>
      <c r="AT13" s="10"/>
    </row>
    <row r="14" spans="1:46" s="99" customFormat="1">
      <c r="A14" s="10"/>
      <c r="B14" s="175"/>
      <c r="C14" s="413"/>
      <c r="D14" s="413"/>
      <c r="E14" s="1063">
        <v>1</v>
      </c>
      <c r="F14" s="1064"/>
      <c r="G14" s="223"/>
      <c r="H14" s="223"/>
      <c r="I14" s="223"/>
      <c r="J14" s="223"/>
      <c r="K14" s="223"/>
      <c r="L14" s="223"/>
      <c r="M14" s="447"/>
      <c r="N14" s="41"/>
      <c r="O14" s="41"/>
      <c r="P14" s="10"/>
      <c r="Q14" s="10"/>
      <c r="R14" s="10"/>
      <c r="S14" s="10"/>
      <c r="T14" s="10"/>
      <c r="U14" s="10"/>
      <c r="V14" s="10"/>
      <c r="W14" s="10"/>
      <c r="X14" s="10"/>
      <c r="Y14" s="10"/>
      <c r="AT14" s="10"/>
    </row>
    <row r="15" spans="1:46" s="99" customFormat="1">
      <c r="A15" s="10"/>
      <c r="B15" s="175"/>
      <c r="C15" s="413"/>
      <c r="D15" s="413"/>
      <c r="E15" s="1063">
        <v>2</v>
      </c>
      <c r="F15" s="1064"/>
      <c r="G15" s="223"/>
      <c r="H15" s="223"/>
      <c r="I15" s="223"/>
      <c r="J15" s="223"/>
      <c r="K15" s="223"/>
      <c r="L15" s="223"/>
      <c r="M15" s="447"/>
      <c r="N15" s="41"/>
      <c r="O15" s="41"/>
      <c r="P15" s="10"/>
      <c r="Q15" s="10"/>
      <c r="R15" s="10"/>
      <c r="S15" s="10"/>
      <c r="T15" s="10"/>
      <c r="U15" s="10"/>
      <c r="V15" s="10"/>
      <c r="W15" s="10"/>
      <c r="X15" s="10"/>
      <c r="Y15" s="10"/>
      <c r="AT15" s="10"/>
    </row>
    <row r="16" spans="1:46" s="99" customFormat="1">
      <c r="A16" s="10"/>
      <c r="B16" s="175"/>
      <c r="C16" s="413"/>
      <c r="D16" s="413"/>
      <c r="E16" s="1063">
        <v>3</v>
      </c>
      <c r="F16" s="1064"/>
      <c r="G16" s="223"/>
      <c r="H16" s="223"/>
      <c r="I16" s="223"/>
      <c r="J16" s="223"/>
      <c r="K16" s="223"/>
      <c r="L16" s="223"/>
      <c r="M16" s="447"/>
      <c r="N16" s="41"/>
      <c r="O16" s="41"/>
      <c r="P16" s="10"/>
      <c r="Q16" s="10"/>
      <c r="R16" s="10"/>
      <c r="S16" s="10"/>
      <c r="T16" s="10"/>
      <c r="U16" s="10"/>
      <c r="V16" s="10"/>
      <c r="W16" s="10"/>
      <c r="X16" s="10"/>
      <c r="Y16" s="10"/>
      <c r="AT16" s="10"/>
    </row>
    <row r="17" spans="1:46" s="99" customFormat="1">
      <c r="A17" s="10"/>
      <c r="B17" s="175"/>
      <c r="C17" s="413"/>
      <c r="D17" s="413"/>
      <c r="E17" s="1063">
        <v>4</v>
      </c>
      <c r="F17" s="1064"/>
      <c r="G17" s="223"/>
      <c r="H17" s="223"/>
      <c r="I17" s="223"/>
      <c r="J17" s="223"/>
      <c r="K17" s="223"/>
      <c r="L17" s="223"/>
      <c r="M17" s="447"/>
      <c r="N17" s="41"/>
      <c r="O17" s="41"/>
      <c r="P17" s="10"/>
      <c r="Q17" s="10"/>
      <c r="R17" s="10"/>
      <c r="S17" s="10"/>
      <c r="T17" s="10"/>
      <c r="U17" s="10"/>
      <c r="V17" s="10"/>
      <c r="W17" s="10"/>
      <c r="X17" s="10"/>
      <c r="Y17" s="10"/>
      <c r="AT17" s="10"/>
    </row>
    <row r="18" spans="1:46" s="99" customFormat="1" ht="7.5" customHeight="1">
      <c r="A18" s="10"/>
      <c r="B18" s="175"/>
      <c r="C18" s="173"/>
      <c r="D18" s="173"/>
      <c r="E18" s="173"/>
      <c r="F18" s="173"/>
      <c r="G18" s="173"/>
      <c r="H18" s="173"/>
      <c r="I18" s="174"/>
      <c r="J18" s="174"/>
      <c r="K18" s="456"/>
      <c r="L18" s="174"/>
      <c r="M18" s="447"/>
      <c r="N18" s="41"/>
      <c r="O18" s="41"/>
      <c r="P18" s="10"/>
      <c r="Q18" s="10"/>
      <c r="R18" s="10"/>
      <c r="S18" s="10"/>
      <c r="T18" s="10"/>
      <c r="U18" s="10"/>
      <c r="V18" s="10"/>
      <c r="W18" s="10"/>
      <c r="X18" s="10"/>
      <c r="Y18" s="10"/>
      <c r="AT18" s="10"/>
    </row>
    <row r="19" spans="1:46" s="99" customFormat="1">
      <c r="A19" s="10"/>
      <c r="B19" s="175"/>
      <c r="C19" s="173"/>
      <c r="D19" s="173"/>
      <c r="E19" s="173"/>
      <c r="F19" s="173"/>
      <c r="G19" s="173"/>
      <c r="H19" s="173"/>
      <c r="I19" s="174"/>
      <c r="J19" s="174"/>
      <c r="K19" s="173"/>
      <c r="L19" s="413" t="s">
        <v>6484</v>
      </c>
      <c r="M19" s="447"/>
      <c r="N19" s="41"/>
      <c r="O19" s="41"/>
      <c r="P19" s="10"/>
      <c r="Q19" s="10"/>
      <c r="R19" s="10"/>
      <c r="S19" s="10"/>
      <c r="T19" s="10"/>
      <c r="U19" s="10"/>
      <c r="V19" s="10"/>
      <c r="W19" s="10"/>
      <c r="X19" s="10"/>
      <c r="Y19" s="10"/>
      <c r="AT19" s="10"/>
    </row>
    <row r="20" spans="1:46" customFormat="1">
      <c r="A20" s="10"/>
      <c r="B20" s="175"/>
      <c r="C20" s="462" t="s">
        <v>6485</v>
      </c>
      <c r="D20" s="173"/>
      <c r="E20" s="173"/>
      <c r="F20" s="173"/>
      <c r="G20" s="173"/>
      <c r="H20" s="173"/>
      <c r="I20" s="173"/>
      <c r="J20" s="173"/>
      <c r="K20" s="173"/>
      <c r="L20" s="224"/>
      <c r="M20" s="172"/>
      <c r="N20" s="3"/>
      <c r="O20" s="3"/>
      <c r="P20" s="10"/>
      <c r="Q20" s="10"/>
      <c r="R20" s="10"/>
      <c r="S20" s="10"/>
      <c r="T20" s="10"/>
      <c r="U20" s="10"/>
      <c r="V20" s="10"/>
      <c r="W20" s="10"/>
      <c r="X20" s="10"/>
      <c r="Y20" s="10"/>
      <c r="Z20" s="99"/>
      <c r="AA20" s="99"/>
      <c r="AB20" s="99"/>
      <c r="AC20" s="99"/>
      <c r="AD20" s="99"/>
      <c r="AE20" s="99"/>
      <c r="AF20" s="99"/>
      <c r="AG20" s="99"/>
      <c r="AH20" s="99"/>
      <c r="AI20" s="99"/>
      <c r="AJ20" s="99"/>
      <c r="AK20" s="99"/>
      <c r="AL20" s="99"/>
      <c r="AM20" s="99"/>
      <c r="AN20" s="99"/>
      <c r="AO20" s="99"/>
      <c r="AP20" s="99"/>
      <c r="AQ20" s="99"/>
      <c r="AR20" s="99"/>
      <c r="AS20" s="99"/>
      <c r="AT20" s="10"/>
    </row>
    <row r="21" spans="1:46" customFormat="1" ht="21" customHeight="1">
      <c r="A21" s="10"/>
      <c r="B21" s="175"/>
      <c r="C21" s="448" t="s">
        <v>6486</v>
      </c>
      <c r="D21" s="173"/>
      <c r="E21" s="173"/>
      <c r="F21" s="173"/>
      <c r="G21" s="173"/>
      <c r="H21" s="173"/>
      <c r="I21" s="173"/>
      <c r="J21" s="173"/>
      <c r="K21" s="173"/>
      <c r="L21" s="173"/>
      <c r="M21" s="172"/>
      <c r="N21" s="3"/>
      <c r="O21" s="3"/>
      <c r="P21" s="10"/>
      <c r="Q21" s="10"/>
      <c r="R21" s="10"/>
      <c r="S21" s="10"/>
      <c r="T21" s="10"/>
      <c r="U21" s="10"/>
      <c r="V21" s="10"/>
      <c r="W21" s="10"/>
      <c r="X21" s="10"/>
      <c r="Y21" s="10"/>
      <c r="Z21" s="99"/>
      <c r="AA21" s="99"/>
      <c r="AB21" s="99"/>
      <c r="AC21" s="99"/>
      <c r="AD21" s="99"/>
      <c r="AE21" s="99"/>
      <c r="AF21" s="99"/>
      <c r="AG21" s="99"/>
      <c r="AH21" s="99"/>
      <c r="AI21" s="99"/>
      <c r="AJ21" s="99"/>
      <c r="AK21" s="99"/>
      <c r="AL21" s="99"/>
      <c r="AM21" s="99"/>
      <c r="AN21" s="99"/>
      <c r="AO21" s="99"/>
      <c r="AP21" s="99"/>
      <c r="AQ21" s="99"/>
      <c r="AR21" s="99"/>
      <c r="AS21" s="99"/>
      <c r="AT21" s="10"/>
    </row>
    <row r="22" spans="1:46" customFormat="1">
      <c r="A22" s="10"/>
      <c r="B22" s="175"/>
      <c r="C22" s="448" t="s">
        <v>6487</v>
      </c>
      <c r="D22" s="173"/>
      <c r="E22" s="173"/>
      <c r="F22" s="173"/>
      <c r="G22" s="173"/>
      <c r="H22" s="173"/>
      <c r="I22" s="173"/>
      <c r="J22" s="173"/>
      <c r="K22" s="173"/>
      <c r="L22" s="173"/>
      <c r="M22" s="172"/>
      <c r="N22" s="3"/>
      <c r="O22" s="3"/>
      <c r="P22" s="10"/>
      <c r="Q22" s="10"/>
      <c r="R22" s="10"/>
      <c r="S22" s="10"/>
      <c r="T22" s="10"/>
      <c r="U22" s="10"/>
      <c r="V22" s="10"/>
      <c r="W22" s="10"/>
      <c r="X22" s="10"/>
      <c r="Y22" s="10"/>
      <c r="Z22" s="99"/>
      <c r="AA22" s="99"/>
      <c r="AB22" s="99"/>
      <c r="AC22" s="99"/>
      <c r="AD22" s="99"/>
      <c r="AE22" s="99"/>
      <c r="AF22" s="99"/>
      <c r="AG22" s="99"/>
      <c r="AH22" s="99"/>
      <c r="AI22" s="99"/>
      <c r="AJ22" s="99"/>
      <c r="AK22" s="99"/>
      <c r="AL22" s="99"/>
      <c r="AM22" s="99"/>
      <c r="AN22" s="99"/>
      <c r="AO22" s="99"/>
      <c r="AP22" s="99"/>
      <c r="AQ22" s="99"/>
      <c r="AR22" s="99"/>
      <c r="AS22" s="99"/>
      <c r="AT22" s="10"/>
    </row>
    <row r="23" spans="1:46" customFormat="1" ht="9" customHeight="1">
      <c r="A23" s="10"/>
      <c r="B23" s="175"/>
      <c r="C23" s="173"/>
      <c r="D23" s="173"/>
      <c r="E23" s="173"/>
      <c r="F23" s="173"/>
      <c r="G23" s="173"/>
      <c r="H23" s="173"/>
      <c r="I23" s="173"/>
      <c r="J23" s="173"/>
      <c r="K23" s="173"/>
      <c r="L23" s="173"/>
      <c r="M23" s="172"/>
      <c r="N23" s="3"/>
      <c r="O23" s="3"/>
      <c r="P23" s="10"/>
      <c r="Q23" s="10"/>
      <c r="R23" s="10"/>
      <c r="S23" s="10"/>
      <c r="T23" s="10"/>
      <c r="U23" s="10"/>
      <c r="V23" s="10"/>
      <c r="W23" s="10"/>
      <c r="X23" s="10"/>
      <c r="Y23" s="10"/>
      <c r="Z23" s="99"/>
      <c r="AA23" s="99"/>
      <c r="AB23" s="99"/>
      <c r="AC23" s="99"/>
      <c r="AD23" s="99"/>
      <c r="AE23" s="99"/>
      <c r="AF23" s="99"/>
      <c r="AG23" s="99"/>
      <c r="AH23" s="99"/>
      <c r="AI23" s="99"/>
      <c r="AJ23" s="99"/>
      <c r="AK23" s="99"/>
      <c r="AL23" s="99"/>
      <c r="AM23" s="99"/>
      <c r="AN23" s="99"/>
      <c r="AO23" s="99"/>
      <c r="AP23" s="99"/>
      <c r="AQ23" s="99"/>
      <c r="AR23" s="99"/>
      <c r="AS23" s="99"/>
      <c r="AT23" s="10"/>
    </row>
    <row r="24" spans="1:46" s="99" customFormat="1">
      <c r="A24" s="10"/>
      <c r="B24" s="175"/>
      <c r="C24" s="173"/>
      <c r="D24" s="223"/>
      <c r="E24" s="173"/>
      <c r="F24" s="449" t="s">
        <v>6488</v>
      </c>
      <c r="G24" s="173"/>
      <c r="H24" s="173"/>
      <c r="I24" s="173"/>
      <c r="J24" s="173"/>
      <c r="K24" s="173"/>
      <c r="L24" s="173"/>
      <c r="M24" s="172"/>
      <c r="N24" s="3"/>
      <c r="O24" s="3"/>
      <c r="P24" s="10"/>
      <c r="Q24" s="10"/>
      <c r="R24" s="10"/>
      <c r="S24" s="10"/>
      <c r="T24" s="10"/>
      <c r="U24" s="10"/>
      <c r="V24" s="10"/>
      <c r="W24" s="10"/>
      <c r="X24" s="10"/>
      <c r="Y24" s="10"/>
      <c r="AT24" s="10"/>
    </row>
    <row r="25" spans="1:46" customFormat="1" ht="7.5" customHeight="1">
      <c r="A25" s="10"/>
      <c r="B25" s="175"/>
      <c r="C25" s="173"/>
      <c r="D25" s="173"/>
      <c r="E25" s="173"/>
      <c r="F25" s="450"/>
      <c r="G25" s="173"/>
      <c r="H25" s="173"/>
      <c r="I25" s="173"/>
      <c r="J25" s="173"/>
      <c r="K25" s="173"/>
      <c r="L25" s="173"/>
      <c r="M25" s="172"/>
      <c r="N25" s="3"/>
      <c r="O25" s="3"/>
      <c r="P25" s="10"/>
      <c r="Q25" s="10"/>
      <c r="R25" s="10"/>
      <c r="S25" s="3"/>
      <c r="T25" s="3"/>
      <c r="U25" s="3"/>
      <c r="V25" s="10"/>
      <c r="W25" s="10"/>
      <c r="X25" s="10"/>
      <c r="Y25" s="10"/>
      <c r="Z25" s="99"/>
      <c r="AA25" s="99"/>
      <c r="AB25" s="99"/>
      <c r="AC25" s="99"/>
      <c r="AD25" s="99"/>
      <c r="AE25" s="99"/>
      <c r="AF25" s="99"/>
      <c r="AG25" s="99"/>
      <c r="AH25" s="99"/>
      <c r="AI25" s="99"/>
      <c r="AJ25" s="99"/>
      <c r="AK25" s="99"/>
      <c r="AL25" s="99"/>
      <c r="AM25" s="99"/>
      <c r="AN25" s="99"/>
      <c r="AO25" s="99"/>
      <c r="AP25" s="99"/>
      <c r="AQ25" s="99"/>
      <c r="AR25" s="99"/>
      <c r="AS25" s="99"/>
      <c r="AT25" s="10"/>
    </row>
    <row r="26" spans="1:46" customFormat="1" ht="15" customHeight="1">
      <c r="A26" s="10"/>
      <c r="B26" s="175"/>
      <c r="C26" s="173"/>
      <c r="D26" s="223"/>
      <c r="E26" s="173"/>
      <c r="F26" s="449" t="s">
        <v>6489</v>
      </c>
      <c r="G26" s="173"/>
      <c r="H26" s="173"/>
      <c r="I26" s="173"/>
      <c r="J26" s="173"/>
      <c r="K26" s="173"/>
      <c r="L26" s="173"/>
      <c r="M26" s="172"/>
      <c r="N26" s="3"/>
      <c r="O26" s="3"/>
      <c r="P26" s="10"/>
      <c r="Q26" s="10"/>
      <c r="R26" s="10"/>
      <c r="S26" s="3"/>
      <c r="T26" s="3"/>
      <c r="U26" s="3"/>
      <c r="V26" s="10"/>
      <c r="W26" s="10"/>
      <c r="X26" s="10"/>
      <c r="Y26" s="10"/>
      <c r="Z26" s="99"/>
      <c r="AA26" s="99"/>
      <c r="AB26" s="99"/>
      <c r="AC26" s="99"/>
      <c r="AD26" s="99"/>
      <c r="AE26" s="99"/>
      <c r="AF26" s="99"/>
      <c r="AG26" s="99"/>
      <c r="AH26" s="99"/>
      <c r="AI26" s="99"/>
      <c r="AJ26" s="99"/>
      <c r="AK26" s="99"/>
      <c r="AL26" s="99"/>
      <c r="AM26" s="99"/>
      <c r="AN26" s="99"/>
      <c r="AO26" s="99"/>
      <c r="AP26" s="99"/>
      <c r="AQ26" s="99"/>
      <c r="AR26" s="99"/>
      <c r="AS26" s="99"/>
      <c r="AT26" s="10"/>
    </row>
    <row r="27" spans="1:46" customFormat="1" ht="7.5" customHeight="1">
      <c r="A27" s="10"/>
      <c r="B27" s="175"/>
      <c r="C27" s="173"/>
      <c r="D27" s="173"/>
      <c r="E27" s="173"/>
      <c r="F27" s="173"/>
      <c r="G27" s="173"/>
      <c r="H27" s="173"/>
      <c r="I27" s="173"/>
      <c r="J27" s="173"/>
      <c r="K27" s="456"/>
      <c r="L27" s="456"/>
      <c r="M27" s="172"/>
      <c r="N27" s="3"/>
      <c r="O27" s="3"/>
      <c r="P27" s="10"/>
      <c r="Q27" s="10"/>
      <c r="R27" s="10"/>
      <c r="S27" s="3"/>
      <c r="T27" s="3"/>
      <c r="U27" s="3"/>
      <c r="V27" s="10"/>
      <c r="W27" s="10"/>
      <c r="X27" s="10"/>
      <c r="Y27" s="10"/>
      <c r="Z27" s="99"/>
      <c r="AA27" s="99"/>
      <c r="AB27" s="99"/>
      <c r="AC27" s="99"/>
      <c r="AD27" s="99"/>
      <c r="AE27" s="99"/>
      <c r="AF27" s="99"/>
      <c r="AG27" s="99"/>
      <c r="AH27" s="99"/>
      <c r="AI27" s="99"/>
      <c r="AJ27" s="99"/>
      <c r="AK27" s="99"/>
      <c r="AL27" s="99"/>
      <c r="AM27" s="99"/>
      <c r="AN27" s="99"/>
      <c r="AO27" s="99"/>
      <c r="AP27" s="99"/>
      <c r="AQ27" s="99"/>
      <c r="AR27" s="99"/>
      <c r="AS27" s="99"/>
      <c r="AT27" s="10"/>
    </row>
    <row r="28" spans="1:46" customFormat="1" ht="24.75" customHeight="1">
      <c r="A28" s="10"/>
      <c r="B28" s="175"/>
      <c r="C28" s="1053" t="s">
        <v>6490</v>
      </c>
      <c r="D28" s="1054"/>
      <c r="E28" s="1054"/>
      <c r="F28" s="1054"/>
      <c r="G28" s="1054"/>
      <c r="H28" s="1054"/>
      <c r="I28" s="1054"/>
      <c r="J28" s="1054"/>
      <c r="K28" s="173"/>
      <c r="L28" s="534" t="s">
        <v>6491</v>
      </c>
      <c r="M28" s="172"/>
      <c r="N28" s="3"/>
      <c r="O28" s="3"/>
      <c r="P28" s="10"/>
      <c r="Q28" s="10"/>
      <c r="R28" s="10"/>
      <c r="S28" s="3"/>
      <c r="T28" s="3"/>
      <c r="U28" s="3"/>
      <c r="V28" s="10"/>
      <c r="W28" s="10"/>
      <c r="X28" s="10"/>
      <c r="Y28" s="10"/>
      <c r="Z28" s="99"/>
      <c r="AA28" s="99"/>
      <c r="AB28" s="99"/>
      <c r="AC28" s="99"/>
      <c r="AD28" s="99"/>
      <c r="AE28" s="99"/>
      <c r="AF28" s="99"/>
      <c r="AG28" s="99"/>
      <c r="AH28" s="99"/>
      <c r="AI28" s="99"/>
      <c r="AJ28" s="99"/>
      <c r="AK28" s="99"/>
      <c r="AL28" s="99"/>
      <c r="AM28" s="99"/>
      <c r="AN28" s="99"/>
      <c r="AO28" s="99"/>
      <c r="AP28" s="99"/>
      <c r="AQ28" s="99"/>
      <c r="AR28" s="99"/>
      <c r="AS28" s="99"/>
      <c r="AT28" s="10"/>
    </row>
    <row r="29" spans="1:46" customFormat="1" ht="15.75" customHeight="1">
      <c r="A29" s="10"/>
      <c r="B29" s="175"/>
      <c r="C29" s="1054"/>
      <c r="D29" s="1054"/>
      <c r="E29" s="1054"/>
      <c r="F29" s="1054"/>
      <c r="G29" s="1054"/>
      <c r="H29" s="1054"/>
      <c r="I29" s="1054"/>
      <c r="J29" s="1054"/>
      <c r="K29" s="173"/>
      <c r="L29" s="224"/>
      <c r="M29" s="172"/>
      <c r="N29" s="3"/>
      <c r="O29" s="3"/>
      <c r="P29" s="10"/>
      <c r="Q29" s="10"/>
      <c r="R29" s="10"/>
      <c r="S29" s="3"/>
      <c r="T29" s="3"/>
      <c r="U29" s="3"/>
      <c r="V29" s="10"/>
      <c r="W29" s="10"/>
      <c r="X29" s="10"/>
      <c r="Y29" s="10"/>
      <c r="Z29" s="99"/>
      <c r="AA29" s="99"/>
      <c r="AB29" s="99"/>
      <c r="AC29" s="99"/>
      <c r="AD29" s="99"/>
      <c r="AE29" s="99"/>
      <c r="AF29" s="99"/>
      <c r="AG29" s="99"/>
      <c r="AH29" s="99"/>
      <c r="AI29" s="99"/>
      <c r="AJ29" s="99"/>
      <c r="AK29" s="99"/>
      <c r="AL29" s="99"/>
      <c r="AM29" s="99"/>
      <c r="AN29" s="99"/>
      <c r="AO29" s="99"/>
      <c r="AP29" s="99"/>
      <c r="AQ29" s="99"/>
      <c r="AR29" s="99"/>
      <c r="AS29" s="99"/>
      <c r="AT29" s="10"/>
    </row>
    <row r="30" spans="1:46" s="99" customFormat="1" ht="16.5" customHeight="1">
      <c r="A30" s="10"/>
      <c r="B30" s="175"/>
      <c r="C30" s="747"/>
      <c r="D30" s="747"/>
      <c r="E30" s="747"/>
      <c r="F30" s="747"/>
      <c r="G30" s="747"/>
      <c r="H30" s="747"/>
      <c r="I30" s="747"/>
      <c r="J30" s="213"/>
      <c r="K30" s="173"/>
      <c r="L30" s="173"/>
      <c r="M30" s="172"/>
      <c r="N30" s="3"/>
      <c r="O30" s="3"/>
      <c r="P30" s="10"/>
      <c r="Q30" s="10"/>
      <c r="R30" s="10"/>
      <c r="S30" s="3"/>
      <c r="T30" s="3"/>
      <c r="U30" s="3"/>
      <c r="V30" s="10"/>
      <c r="W30" s="10"/>
      <c r="X30" s="10"/>
      <c r="Y30" s="10"/>
      <c r="AT30" s="10"/>
    </row>
    <row r="31" spans="1:46" customFormat="1">
      <c r="A31" s="10"/>
      <c r="B31" s="175"/>
      <c r="C31" s="1052" t="s">
        <v>6492</v>
      </c>
      <c r="D31" s="851"/>
      <c r="E31" s="851"/>
      <c r="F31" s="851"/>
      <c r="G31" s="851"/>
      <c r="H31" s="851"/>
      <c r="I31" s="851"/>
      <c r="J31" s="851"/>
      <c r="K31" s="851"/>
      <c r="L31" s="851"/>
      <c r="M31" s="172"/>
      <c r="N31" s="3"/>
      <c r="O31" s="3"/>
      <c r="P31" s="10"/>
      <c r="Q31" s="10"/>
      <c r="R31" s="10"/>
      <c r="S31" s="3"/>
      <c r="T31" s="3"/>
      <c r="U31" s="3"/>
      <c r="V31" s="10"/>
      <c r="W31" s="10"/>
      <c r="X31" s="10"/>
      <c r="Y31" s="10"/>
      <c r="Z31" s="99"/>
      <c r="AA31" s="99"/>
      <c r="AB31" s="99"/>
      <c r="AC31" s="99"/>
      <c r="AD31" s="99"/>
      <c r="AE31" s="99"/>
      <c r="AF31" s="99"/>
      <c r="AG31" s="99"/>
      <c r="AH31" s="99"/>
      <c r="AI31" s="99"/>
      <c r="AJ31" s="99"/>
      <c r="AK31" s="99"/>
      <c r="AL31" s="99"/>
      <c r="AM31" s="99"/>
      <c r="AN31" s="99"/>
      <c r="AO31" s="99"/>
      <c r="AP31" s="99"/>
      <c r="AQ31" s="99"/>
      <c r="AR31" s="99"/>
      <c r="AS31" s="99"/>
      <c r="AT31" s="10"/>
    </row>
    <row r="32" spans="1:46" customFormat="1">
      <c r="A32" s="10"/>
      <c r="B32" s="175"/>
      <c r="C32" s="851"/>
      <c r="D32" s="851"/>
      <c r="E32" s="851"/>
      <c r="F32" s="851"/>
      <c r="G32" s="851"/>
      <c r="H32" s="851"/>
      <c r="I32" s="851"/>
      <c r="J32" s="851"/>
      <c r="K32" s="851"/>
      <c r="L32" s="851"/>
      <c r="M32" s="172"/>
      <c r="N32" s="3"/>
      <c r="O32" s="3"/>
      <c r="P32" s="10"/>
      <c r="Q32" s="10"/>
      <c r="R32" s="10"/>
      <c r="S32" s="3"/>
      <c r="T32" s="3"/>
      <c r="U32" s="3"/>
      <c r="V32" s="10"/>
      <c r="W32" s="10"/>
      <c r="X32" s="10"/>
      <c r="Y32" s="10"/>
      <c r="Z32" s="99"/>
      <c r="AA32" s="99"/>
      <c r="AB32" s="99"/>
      <c r="AC32" s="99"/>
      <c r="AD32" s="99"/>
      <c r="AE32" s="99"/>
      <c r="AF32" s="99"/>
      <c r="AG32" s="99"/>
      <c r="AH32" s="99"/>
      <c r="AI32" s="99"/>
      <c r="AJ32" s="99"/>
      <c r="AK32" s="99"/>
      <c r="AL32" s="99"/>
      <c r="AM32" s="99"/>
      <c r="AN32" s="99"/>
      <c r="AO32" s="99"/>
      <c r="AP32" s="99"/>
      <c r="AQ32" s="99"/>
      <c r="AR32" s="99"/>
      <c r="AS32" s="99"/>
      <c r="AT32" s="10"/>
    </row>
    <row r="33" spans="1:46" customFormat="1" ht="7.5" customHeight="1">
      <c r="A33" s="10"/>
      <c r="B33" s="175"/>
      <c r="C33" s="173"/>
      <c r="D33" s="173"/>
      <c r="E33" s="173"/>
      <c r="F33" s="173"/>
      <c r="G33" s="173"/>
      <c r="H33" s="173"/>
      <c r="I33" s="173"/>
      <c r="J33" s="173"/>
      <c r="K33" s="173"/>
      <c r="L33" s="173"/>
      <c r="M33" s="172"/>
      <c r="N33" s="3"/>
      <c r="O33" s="3"/>
      <c r="P33" s="10"/>
      <c r="Q33" s="10"/>
      <c r="R33" s="10"/>
      <c r="S33" s="3"/>
      <c r="T33" s="3"/>
      <c r="U33" s="3"/>
      <c r="V33" s="10"/>
      <c r="W33" s="10"/>
      <c r="X33" s="10"/>
      <c r="Y33" s="10"/>
      <c r="Z33" s="99"/>
      <c r="AA33" s="99"/>
      <c r="AB33" s="99"/>
      <c r="AC33" s="99"/>
      <c r="AD33" s="99"/>
      <c r="AE33" s="99"/>
      <c r="AF33" s="99"/>
      <c r="AG33" s="99"/>
      <c r="AH33" s="99"/>
      <c r="AI33" s="99"/>
      <c r="AJ33" s="99"/>
      <c r="AK33" s="99"/>
      <c r="AL33" s="99"/>
      <c r="AM33" s="99"/>
      <c r="AN33" s="99"/>
      <c r="AO33" s="99"/>
      <c r="AP33" s="99"/>
      <c r="AQ33" s="99"/>
      <c r="AR33" s="99"/>
      <c r="AS33" s="99"/>
      <c r="AT33" s="10"/>
    </row>
    <row r="34" spans="1:46" s="99" customFormat="1" ht="85.5" customHeight="1">
      <c r="A34" s="10"/>
      <c r="B34" s="175"/>
      <c r="C34" s="454" t="s">
        <v>6493</v>
      </c>
      <c r="D34" s="1057" t="s">
        <v>6494</v>
      </c>
      <c r="E34" s="1058"/>
      <c r="F34" s="1058"/>
      <c r="G34" s="1058"/>
      <c r="H34" s="1058"/>
      <c r="I34" s="1058"/>
      <c r="J34" s="1058"/>
      <c r="K34" s="1058"/>
      <c r="L34" s="1059"/>
      <c r="M34" s="172"/>
      <c r="N34" s="3"/>
      <c r="O34" s="3"/>
      <c r="P34" s="10"/>
      <c r="Q34" s="10"/>
      <c r="R34" s="10"/>
      <c r="S34" s="3"/>
      <c r="T34" s="3"/>
      <c r="U34" s="3"/>
      <c r="V34" s="10"/>
      <c r="W34" s="10"/>
      <c r="X34" s="10"/>
      <c r="Y34" s="10"/>
      <c r="AT34" s="10"/>
    </row>
    <row r="35" spans="1:46" s="99" customFormat="1" ht="5.25" customHeight="1">
      <c r="A35" s="10"/>
      <c r="B35" s="175"/>
      <c r="C35" s="173"/>
      <c r="D35" s="173"/>
      <c r="E35" s="173"/>
      <c r="F35" s="173"/>
      <c r="G35" s="173"/>
      <c r="H35" s="173"/>
      <c r="I35" s="173"/>
      <c r="J35" s="173"/>
      <c r="K35" s="173"/>
      <c r="L35" s="173"/>
      <c r="M35" s="172"/>
      <c r="N35" s="3"/>
      <c r="O35" s="3"/>
      <c r="P35" s="10"/>
      <c r="Q35" s="10"/>
      <c r="R35" s="10"/>
      <c r="S35" s="10"/>
      <c r="T35" s="10"/>
      <c r="U35" s="10"/>
      <c r="V35" s="10"/>
      <c r="W35" s="10"/>
      <c r="X35" s="10"/>
      <c r="Y35" s="10"/>
      <c r="AT35" s="10"/>
    </row>
    <row r="36" spans="1:46" s="99" customFormat="1" ht="15.75" customHeight="1">
      <c r="A36" s="10"/>
      <c r="B36" s="175"/>
      <c r="C36" s="456"/>
      <c r="D36" s="1024"/>
      <c r="E36" s="1025"/>
      <c r="F36" s="1025"/>
      <c r="G36" s="1025"/>
      <c r="H36" s="1025"/>
      <c r="I36" s="1025"/>
      <c r="J36" s="1025"/>
      <c r="K36" s="1025"/>
      <c r="L36" s="1026"/>
      <c r="M36" s="172"/>
      <c r="N36" s="3"/>
      <c r="O36" s="3"/>
      <c r="P36" s="10"/>
      <c r="Q36" s="10"/>
      <c r="R36" s="10"/>
      <c r="S36" s="10"/>
      <c r="T36" s="10"/>
      <c r="U36" s="10"/>
      <c r="V36" s="10"/>
      <c r="W36" s="10"/>
      <c r="X36" s="10"/>
      <c r="Y36" s="10"/>
      <c r="AT36" s="10"/>
    </row>
    <row r="37" spans="1:46" s="99" customFormat="1" ht="100.5" customHeight="1">
      <c r="A37" s="10"/>
      <c r="B37" s="175"/>
      <c r="C37" s="456"/>
      <c r="D37" s="1027"/>
      <c r="E37" s="1028"/>
      <c r="F37" s="1028"/>
      <c r="G37" s="1028"/>
      <c r="H37" s="1028"/>
      <c r="I37" s="1028"/>
      <c r="J37" s="1028"/>
      <c r="K37" s="1028"/>
      <c r="L37" s="1029"/>
      <c r="M37" s="172"/>
      <c r="N37" s="3"/>
      <c r="O37" s="3"/>
      <c r="P37" s="3"/>
      <c r="Q37" s="3"/>
      <c r="R37" s="3"/>
      <c r="S37" s="3"/>
      <c r="T37" s="3"/>
      <c r="U37" s="3"/>
      <c r="V37" s="3"/>
      <c r="W37" s="3"/>
      <c r="X37" s="3"/>
      <c r="Y37" s="10"/>
      <c r="AT37" s="10"/>
    </row>
    <row r="38" spans="1:46" customFormat="1" ht="7.5" customHeight="1">
      <c r="A38" s="10"/>
      <c r="B38" s="175"/>
      <c r="C38" s="173"/>
      <c r="D38" s="453"/>
      <c r="E38" s="453"/>
      <c r="F38" s="453"/>
      <c r="G38" s="453"/>
      <c r="H38" s="453"/>
      <c r="I38" s="453"/>
      <c r="J38" s="453"/>
      <c r="K38" s="453"/>
      <c r="L38" s="453"/>
      <c r="M38" s="172"/>
      <c r="N38" s="3"/>
      <c r="O38" s="3"/>
      <c r="P38" s="10"/>
      <c r="Q38" s="10"/>
      <c r="R38" s="10"/>
      <c r="S38" s="10"/>
      <c r="T38" s="10"/>
      <c r="U38" s="10"/>
      <c r="V38" s="10"/>
      <c r="W38" s="10"/>
      <c r="X38" s="10"/>
      <c r="Y38" s="3"/>
      <c r="Z38" s="99"/>
      <c r="AA38" s="99"/>
      <c r="AB38" s="99"/>
      <c r="AC38" s="99"/>
      <c r="AD38" s="99"/>
      <c r="AE38" s="99"/>
      <c r="AF38" s="99"/>
      <c r="AG38" s="99"/>
      <c r="AH38" s="99"/>
      <c r="AI38" s="99"/>
      <c r="AJ38" s="99"/>
      <c r="AK38" s="99"/>
      <c r="AL38" s="99"/>
      <c r="AM38" s="99"/>
      <c r="AN38" s="99"/>
      <c r="AO38" s="99"/>
      <c r="AP38" s="99"/>
      <c r="AQ38" s="99"/>
      <c r="AR38" s="99"/>
      <c r="AS38" s="99"/>
      <c r="AT38" s="10"/>
    </row>
    <row r="39" spans="1:46" customFormat="1" ht="18.95">
      <c r="A39" s="10"/>
      <c r="B39" s="175"/>
      <c r="C39" s="452" t="s">
        <v>6495</v>
      </c>
      <c r="D39" s="451"/>
      <c r="E39" s="451"/>
      <c r="F39" s="451"/>
      <c r="G39" s="451"/>
      <c r="H39" s="451"/>
      <c r="I39" s="451"/>
      <c r="J39" s="451"/>
      <c r="K39" s="173"/>
      <c r="L39" s="173"/>
      <c r="M39" s="172"/>
      <c r="N39" s="3"/>
      <c r="O39" s="3"/>
      <c r="P39" s="10"/>
      <c r="Q39" s="10"/>
      <c r="R39" s="10"/>
      <c r="S39" s="10"/>
      <c r="T39" s="10"/>
      <c r="U39" s="10"/>
      <c r="V39" s="10"/>
      <c r="W39" s="10"/>
      <c r="X39" s="10"/>
      <c r="Y39" s="3"/>
      <c r="Z39" s="99"/>
      <c r="AA39" s="99"/>
      <c r="AB39" s="99"/>
      <c r="AC39" s="99"/>
      <c r="AD39" s="99"/>
      <c r="AE39" s="99"/>
      <c r="AF39" s="99"/>
      <c r="AG39" s="99"/>
      <c r="AH39" s="99"/>
      <c r="AI39" s="99"/>
      <c r="AJ39" s="99"/>
      <c r="AK39" s="99"/>
      <c r="AL39" s="99"/>
      <c r="AM39" s="99"/>
      <c r="AN39" s="99"/>
      <c r="AO39" s="99"/>
      <c r="AP39" s="99"/>
      <c r="AQ39" s="99"/>
      <c r="AR39" s="99"/>
      <c r="AS39" s="99"/>
      <c r="AT39" s="10"/>
    </row>
    <row r="40" spans="1:46" customFormat="1" ht="15" customHeight="1">
      <c r="A40" s="10"/>
      <c r="B40" s="175"/>
      <c r="C40" s="1030" t="s">
        <v>6496</v>
      </c>
      <c r="D40" s="1030"/>
      <c r="E40" s="1030"/>
      <c r="F40" s="1030"/>
      <c r="G40" s="1030"/>
      <c r="H40" s="1030"/>
      <c r="I40" s="1030"/>
      <c r="J40" s="1030"/>
      <c r="K40" s="1030"/>
      <c r="L40" s="1030"/>
      <c r="M40" s="172"/>
      <c r="N40" s="3"/>
      <c r="O40" s="3"/>
      <c r="P40" s="10"/>
      <c r="Q40" s="10"/>
      <c r="R40" s="10"/>
      <c r="S40" s="10"/>
      <c r="T40" s="10"/>
      <c r="U40" s="10"/>
      <c r="V40" s="10"/>
      <c r="W40" s="10"/>
      <c r="X40" s="10"/>
      <c r="Y40" s="3"/>
      <c r="Z40" s="99"/>
      <c r="AA40" s="99"/>
      <c r="AB40" s="99"/>
      <c r="AC40" s="99"/>
      <c r="AD40" s="99"/>
      <c r="AE40" s="99"/>
      <c r="AF40" s="99"/>
      <c r="AG40" s="99"/>
      <c r="AH40" s="99"/>
      <c r="AI40" s="99"/>
      <c r="AJ40" s="99"/>
      <c r="AK40" s="99"/>
      <c r="AL40" s="99"/>
      <c r="AM40" s="99"/>
      <c r="AN40" s="99"/>
      <c r="AO40" s="99"/>
      <c r="AP40" s="99"/>
      <c r="AQ40" s="99"/>
      <c r="AR40" s="99"/>
      <c r="AS40" s="99"/>
      <c r="AT40" s="10"/>
    </row>
    <row r="41" spans="1:46" customFormat="1" ht="15" customHeight="1">
      <c r="A41" s="10"/>
      <c r="B41" s="175"/>
      <c r="C41" s="173"/>
      <c r="D41" s="173"/>
      <c r="E41" s="173"/>
      <c r="F41" s="173"/>
      <c r="G41" s="173"/>
      <c r="H41" s="173"/>
      <c r="I41" s="173"/>
      <c r="J41" s="173"/>
      <c r="K41" s="173"/>
      <c r="L41" s="173"/>
      <c r="M41" s="172"/>
      <c r="N41" s="3"/>
      <c r="O41" s="3"/>
      <c r="P41" s="10"/>
      <c r="Q41" s="10"/>
      <c r="R41" s="10"/>
      <c r="S41" s="10"/>
      <c r="T41" s="10"/>
      <c r="U41" s="10"/>
      <c r="V41" s="10"/>
      <c r="W41" s="10"/>
      <c r="X41" s="10"/>
      <c r="Y41" s="3"/>
      <c r="Z41" s="99"/>
      <c r="AA41" s="99"/>
      <c r="AB41" s="99"/>
      <c r="AC41" s="99"/>
      <c r="AD41" s="99"/>
      <c r="AE41" s="99"/>
      <c r="AF41" s="99"/>
      <c r="AG41" s="99"/>
      <c r="AH41" s="99"/>
      <c r="AI41" s="99"/>
      <c r="AJ41" s="99"/>
      <c r="AK41" s="99"/>
      <c r="AL41" s="99"/>
      <c r="AM41" s="99"/>
      <c r="AN41" s="99"/>
      <c r="AO41" s="99"/>
      <c r="AP41" s="99"/>
      <c r="AQ41" s="99"/>
      <c r="AR41" s="99"/>
      <c r="AS41" s="99"/>
      <c r="AT41" s="10"/>
    </row>
    <row r="42" spans="1:46" s="99" customFormat="1" ht="15" customHeight="1">
      <c r="A42" s="10"/>
      <c r="B42" s="175"/>
      <c r="C42" s="455" t="s">
        <v>6493</v>
      </c>
      <c r="D42" s="1043" t="s">
        <v>6497</v>
      </c>
      <c r="E42" s="1044"/>
      <c r="F42" s="1044"/>
      <c r="G42" s="1044"/>
      <c r="H42" s="1044"/>
      <c r="I42" s="1044"/>
      <c r="J42" s="1044"/>
      <c r="K42" s="1044"/>
      <c r="L42" s="1045"/>
      <c r="M42" s="172"/>
      <c r="N42" s="3"/>
      <c r="O42" s="3"/>
      <c r="P42" s="10"/>
      <c r="Q42" s="10"/>
      <c r="R42" s="10"/>
      <c r="S42" s="10"/>
      <c r="T42" s="10"/>
      <c r="U42" s="10"/>
      <c r="V42" s="10"/>
      <c r="W42" s="10"/>
      <c r="X42" s="10"/>
      <c r="Y42" s="3"/>
      <c r="AT42" s="10"/>
    </row>
    <row r="43" spans="1:46" s="99" customFormat="1" ht="3" customHeight="1">
      <c r="A43" s="10"/>
      <c r="B43" s="175"/>
      <c r="C43" s="173"/>
      <c r="D43" s="1046"/>
      <c r="E43" s="1047"/>
      <c r="F43" s="1047"/>
      <c r="G43" s="1047"/>
      <c r="H43" s="1047"/>
      <c r="I43" s="1047"/>
      <c r="J43" s="1047"/>
      <c r="K43" s="1047"/>
      <c r="L43" s="1048"/>
      <c r="M43" s="172"/>
      <c r="N43" s="3"/>
      <c r="O43" s="3"/>
      <c r="P43" s="10"/>
      <c r="Q43" s="10"/>
      <c r="R43" s="10"/>
      <c r="S43" s="10"/>
      <c r="T43" s="10"/>
      <c r="U43" s="10"/>
      <c r="V43" s="10"/>
      <c r="W43" s="10"/>
      <c r="X43" s="10"/>
      <c r="Y43" s="3"/>
      <c r="AT43" s="10"/>
    </row>
    <row r="44" spans="1:46" s="99" customFormat="1">
      <c r="A44" s="10"/>
      <c r="B44" s="175"/>
      <c r="C44" s="173"/>
      <c r="D44" s="1046"/>
      <c r="E44" s="1047"/>
      <c r="F44" s="1047"/>
      <c r="G44" s="1047"/>
      <c r="H44" s="1047"/>
      <c r="I44" s="1047"/>
      <c r="J44" s="1047"/>
      <c r="K44" s="1047"/>
      <c r="L44" s="1048"/>
      <c r="M44" s="172"/>
      <c r="N44" s="3"/>
      <c r="O44" s="3"/>
      <c r="P44" s="10"/>
      <c r="Q44" s="10"/>
      <c r="R44" s="10"/>
      <c r="S44" s="10"/>
      <c r="T44" s="10"/>
      <c r="U44" s="10"/>
      <c r="V44" s="10"/>
      <c r="W44" s="10"/>
      <c r="X44" s="10"/>
      <c r="Y44" s="10"/>
      <c r="AT44" s="10"/>
    </row>
    <row r="45" spans="1:46" s="99" customFormat="1" ht="17.25" customHeight="1">
      <c r="A45" s="10"/>
      <c r="B45" s="175"/>
      <c r="C45" s="173"/>
      <c r="D45" s="1046"/>
      <c r="E45" s="1047"/>
      <c r="F45" s="1047"/>
      <c r="G45" s="1047"/>
      <c r="H45" s="1047"/>
      <c r="I45" s="1047"/>
      <c r="J45" s="1047"/>
      <c r="K45" s="1047"/>
      <c r="L45" s="1048"/>
      <c r="M45" s="172"/>
      <c r="N45" s="3"/>
      <c r="O45" s="3"/>
      <c r="P45" s="10"/>
      <c r="Q45" s="10"/>
      <c r="R45" s="10"/>
      <c r="S45" s="10"/>
      <c r="T45" s="10"/>
      <c r="U45" s="10"/>
      <c r="V45" s="10"/>
      <c r="W45" s="10"/>
      <c r="X45" s="10"/>
      <c r="Y45" s="10"/>
      <c r="AT45" s="10"/>
    </row>
    <row r="46" spans="1:46" s="99" customFormat="1" ht="2.25" customHeight="1">
      <c r="A46" s="10"/>
      <c r="B46" s="175"/>
      <c r="C46" s="173"/>
      <c r="D46" s="1049"/>
      <c r="E46" s="1050"/>
      <c r="F46" s="1050"/>
      <c r="G46" s="1050"/>
      <c r="H46" s="1050"/>
      <c r="I46" s="1050"/>
      <c r="J46" s="1050"/>
      <c r="K46" s="1050"/>
      <c r="L46" s="1051"/>
      <c r="M46" s="172"/>
      <c r="N46" s="3"/>
      <c r="O46" s="3"/>
      <c r="P46" s="10"/>
      <c r="Q46" s="10"/>
      <c r="R46" s="10"/>
      <c r="S46" s="10"/>
      <c r="T46" s="10"/>
      <c r="U46" s="10"/>
      <c r="V46" s="10"/>
      <c r="W46" s="10"/>
      <c r="X46" s="10"/>
      <c r="Y46" s="10"/>
      <c r="AT46" s="10"/>
    </row>
    <row r="47" spans="1:46" s="99" customFormat="1" ht="5.25" customHeight="1">
      <c r="A47" s="10"/>
      <c r="B47" s="175"/>
      <c r="C47" s="173"/>
      <c r="D47" s="173"/>
      <c r="E47" s="173"/>
      <c r="F47" s="173"/>
      <c r="G47" s="173"/>
      <c r="H47" s="173"/>
      <c r="I47" s="173"/>
      <c r="J47" s="173"/>
      <c r="K47" s="173"/>
      <c r="L47" s="173"/>
      <c r="M47" s="172"/>
      <c r="N47" s="3"/>
      <c r="O47" s="3"/>
      <c r="P47" s="10"/>
      <c r="Q47" s="10"/>
      <c r="R47" s="10"/>
      <c r="S47" s="10"/>
      <c r="T47" s="10"/>
      <c r="U47" s="10"/>
      <c r="V47" s="10"/>
      <c r="W47" s="10"/>
      <c r="X47" s="10"/>
      <c r="Y47" s="10"/>
      <c r="AT47" s="10"/>
    </row>
    <row r="48" spans="1:46" s="99" customFormat="1" ht="15.75" customHeight="1">
      <c r="A48" s="10"/>
      <c r="B48" s="175"/>
      <c r="C48" s="456"/>
      <c r="D48" s="1024"/>
      <c r="E48" s="1025"/>
      <c r="F48" s="1025"/>
      <c r="G48" s="1025"/>
      <c r="H48" s="1025"/>
      <c r="I48" s="1025"/>
      <c r="J48" s="1025"/>
      <c r="K48" s="1025"/>
      <c r="L48" s="1026"/>
      <c r="M48" s="172"/>
      <c r="N48" s="3"/>
      <c r="O48" s="3"/>
      <c r="P48" s="10"/>
      <c r="Q48" s="10"/>
      <c r="R48" s="10"/>
      <c r="S48" s="10"/>
      <c r="T48" s="10"/>
      <c r="U48" s="10"/>
      <c r="V48" s="10"/>
      <c r="W48" s="10"/>
      <c r="X48" s="10"/>
      <c r="Y48" s="10"/>
      <c r="AT48" s="10"/>
    </row>
    <row r="49" spans="1:46" s="99" customFormat="1" ht="100.5" customHeight="1">
      <c r="A49" s="10"/>
      <c r="B49" s="175"/>
      <c r="C49" s="456"/>
      <c r="D49" s="1027"/>
      <c r="E49" s="1028"/>
      <c r="F49" s="1028"/>
      <c r="G49" s="1028"/>
      <c r="H49" s="1028"/>
      <c r="I49" s="1028"/>
      <c r="J49" s="1028"/>
      <c r="K49" s="1028"/>
      <c r="L49" s="1029"/>
      <c r="M49" s="172"/>
      <c r="N49" s="3"/>
      <c r="O49" s="3"/>
      <c r="P49" s="3"/>
      <c r="Q49" s="3"/>
      <c r="R49" s="3"/>
      <c r="S49" s="3"/>
      <c r="T49" s="3"/>
      <c r="U49" s="3"/>
      <c r="V49" s="3"/>
      <c r="W49" s="3"/>
      <c r="X49" s="3"/>
      <c r="Y49" s="10"/>
      <c r="AT49" s="10"/>
    </row>
    <row r="50" spans="1:46" customFormat="1">
      <c r="A50" s="10"/>
      <c r="B50" s="175"/>
      <c r="C50" s="1042" t="s">
        <v>6498</v>
      </c>
      <c r="D50" s="1042"/>
      <c r="E50" s="1042"/>
      <c r="F50" s="1042"/>
      <c r="G50" s="1042"/>
      <c r="H50" s="1042"/>
      <c r="I50" s="1042"/>
      <c r="J50" s="173"/>
      <c r="K50" s="173"/>
      <c r="L50" s="173"/>
      <c r="M50" s="172"/>
      <c r="N50" s="3"/>
      <c r="O50" s="3"/>
      <c r="P50" s="10"/>
      <c r="Q50" s="10"/>
      <c r="R50" s="10"/>
      <c r="S50" s="10"/>
      <c r="T50" s="10"/>
      <c r="U50" s="10"/>
      <c r="V50" s="10"/>
      <c r="W50" s="10"/>
      <c r="X50" s="10"/>
      <c r="Y50" s="10"/>
      <c r="Z50" s="99"/>
      <c r="AA50" s="99"/>
      <c r="AB50" s="99"/>
      <c r="AC50" s="99"/>
      <c r="AD50" s="99"/>
      <c r="AE50" s="99"/>
      <c r="AF50" s="99"/>
      <c r="AG50" s="99"/>
      <c r="AH50" s="99"/>
      <c r="AI50" s="99"/>
      <c r="AJ50" s="99"/>
      <c r="AK50" s="99"/>
      <c r="AL50" s="99"/>
      <c r="AM50" s="99"/>
      <c r="AN50" s="99"/>
      <c r="AO50" s="99"/>
      <c r="AP50" s="99"/>
      <c r="AQ50" s="99"/>
      <c r="AR50" s="99"/>
      <c r="AS50" s="99"/>
      <c r="AT50" s="10"/>
    </row>
    <row r="51" spans="1:46" customFormat="1">
      <c r="A51" s="10"/>
      <c r="B51" s="175"/>
      <c r="C51" s="1042"/>
      <c r="D51" s="1042"/>
      <c r="E51" s="1042"/>
      <c r="F51" s="1042"/>
      <c r="G51" s="1042"/>
      <c r="H51" s="1042"/>
      <c r="I51" s="1042"/>
      <c r="J51" s="456"/>
      <c r="K51" s="1062" t="s">
        <v>6484</v>
      </c>
      <c r="L51" s="456"/>
      <c r="M51" s="172"/>
      <c r="N51" s="3"/>
      <c r="O51" s="3"/>
      <c r="P51" s="10"/>
      <c r="Q51" s="10"/>
      <c r="R51" s="10"/>
      <c r="S51" s="10"/>
      <c r="T51" s="10"/>
      <c r="U51" s="10"/>
      <c r="V51" s="10"/>
      <c r="W51" s="10"/>
      <c r="X51" s="10"/>
      <c r="Y51" s="10"/>
      <c r="Z51" s="99"/>
      <c r="AA51" s="99"/>
      <c r="AB51" s="99"/>
      <c r="AC51" s="99"/>
      <c r="AD51" s="99"/>
      <c r="AE51" s="99"/>
      <c r="AF51" s="99"/>
      <c r="AG51" s="99"/>
      <c r="AH51" s="99"/>
      <c r="AI51" s="99"/>
      <c r="AJ51" s="99"/>
      <c r="AK51" s="99"/>
      <c r="AL51" s="99"/>
      <c r="AM51" s="99"/>
      <c r="AN51" s="99"/>
      <c r="AO51" s="99"/>
      <c r="AP51" s="99"/>
      <c r="AQ51" s="99"/>
      <c r="AR51" s="99"/>
      <c r="AS51" s="99"/>
      <c r="AT51" s="10"/>
    </row>
    <row r="52" spans="1:46" customFormat="1" ht="6.75" customHeight="1">
      <c r="A52" s="10"/>
      <c r="B52" s="175"/>
      <c r="C52" s="456"/>
      <c r="D52" s="456"/>
      <c r="E52" s="456"/>
      <c r="F52" s="456"/>
      <c r="G52" s="456"/>
      <c r="H52" s="456"/>
      <c r="I52" s="456"/>
      <c r="J52" s="456"/>
      <c r="K52" s="1062"/>
      <c r="L52" s="457"/>
      <c r="M52" s="172"/>
      <c r="N52" s="3"/>
      <c r="O52" s="3"/>
      <c r="P52" s="10"/>
      <c r="Q52" s="10"/>
      <c r="R52" s="10"/>
      <c r="S52" s="10"/>
      <c r="T52" s="10"/>
      <c r="U52" s="10"/>
      <c r="V52" s="10"/>
      <c r="W52" s="10"/>
      <c r="X52" s="10"/>
      <c r="Y52" s="10"/>
      <c r="Z52" s="99"/>
      <c r="AA52" s="99"/>
      <c r="AB52" s="99"/>
      <c r="AC52" s="99"/>
      <c r="AD52" s="99"/>
      <c r="AE52" s="99"/>
      <c r="AF52" s="99"/>
      <c r="AG52" s="99"/>
      <c r="AH52" s="99"/>
      <c r="AI52" s="99"/>
      <c r="AJ52" s="99"/>
      <c r="AK52" s="99"/>
      <c r="AL52" s="99"/>
      <c r="AM52" s="99"/>
      <c r="AN52" s="99"/>
      <c r="AO52" s="99"/>
      <c r="AP52" s="99"/>
      <c r="AQ52" s="99"/>
      <c r="AR52" s="99"/>
      <c r="AS52" s="99"/>
      <c r="AT52" s="10"/>
    </row>
    <row r="53" spans="1:46" customFormat="1" ht="17.25" customHeight="1">
      <c r="A53" s="10"/>
      <c r="B53" s="175"/>
      <c r="C53" s="457" t="s">
        <v>6499</v>
      </c>
      <c r="D53" s="457"/>
      <c r="E53" s="457"/>
      <c r="F53" s="457"/>
      <c r="G53" s="457"/>
      <c r="H53" s="457"/>
      <c r="I53" s="457"/>
      <c r="J53" s="457"/>
      <c r="K53" s="224"/>
      <c r="L53" s="456"/>
      <c r="M53" s="172"/>
      <c r="N53" s="3"/>
      <c r="O53" s="3"/>
      <c r="P53" s="10"/>
      <c r="Q53" s="10"/>
      <c r="R53" s="10"/>
      <c r="S53" s="10"/>
      <c r="T53" s="10"/>
      <c r="U53" s="10"/>
      <c r="V53" s="10"/>
      <c r="W53" s="10"/>
      <c r="X53" s="10"/>
      <c r="Y53" s="10"/>
      <c r="Z53" s="99"/>
      <c r="AA53" s="99"/>
      <c r="AB53" s="99"/>
      <c r="AC53" s="99"/>
      <c r="AD53" s="99"/>
      <c r="AE53" s="99"/>
      <c r="AF53" s="99"/>
      <c r="AG53" s="99"/>
      <c r="AH53" s="99"/>
      <c r="AI53" s="99"/>
      <c r="AJ53" s="99"/>
      <c r="AK53" s="99"/>
      <c r="AL53" s="99"/>
      <c r="AM53" s="99"/>
      <c r="AN53" s="99"/>
      <c r="AO53" s="99"/>
      <c r="AP53" s="99"/>
      <c r="AQ53" s="99"/>
      <c r="AR53" s="99"/>
      <c r="AS53" s="99"/>
      <c r="AT53" s="10"/>
    </row>
    <row r="54" spans="1:46" customFormat="1" ht="36" customHeight="1">
      <c r="A54" s="10"/>
      <c r="B54" s="175"/>
      <c r="C54" s="1031" t="s">
        <v>6500</v>
      </c>
      <c r="D54" s="1032"/>
      <c r="E54" s="1032"/>
      <c r="F54" s="1032"/>
      <c r="G54" s="1032"/>
      <c r="H54" s="1032"/>
      <c r="I54" s="1032"/>
      <c r="J54" s="1032"/>
      <c r="K54" s="1032"/>
      <c r="L54" s="1032"/>
      <c r="M54" s="172"/>
      <c r="N54" s="3"/>
      <c r="O54" s="3"/>
      <c r="P54" s="10"/>
      <c r="Q54" s="10"/>
      <c r="R54" s="10"/>
      <c r="S54" s="10"/>
      <c r="T54" s="10"/>
      <c r="U54" s="10"/>
      <c r="V54" s="10"/>
      <c r="W54" s="10"/>
      <c r="X54" s="10"/>
      <c r="Y54" s="10"/>
      <c r="Z54" s="99"/>
      <c r="AA54" s="99"/>
      <c r="AB54" s="99"/>
      <c r="AC54" s="99"/>
      <c r="AD54" s="99"/>
      <c r="AE54" s="99"/>
      <c r="AF54" s="99"/>
      <c r="AG54" s="99"/>
      <c r="AH54" s="99"/>
      <c r="AI54" s="99"/>
      <c r="AJ54" s="99"/>
      <c r="AK54" s="99"/>
      <c r="AL54" s="99"/>
      <c r="AM54" s="99"/>
      <c r="AN54" s="99"/>
      <c r="AO54" s="99"/>
      <c r="AP54" s="99"/>
      <c r="AQ54" s="99"/>
      <c r="AR54" s="99"/>
      <c r="AS54" s="99"/>
      <c r="AT54" s="10"/>
    </row>
    <row r="55" spans="1:46" s="99" customFormat="1">
      <c r="A55" s="10"/>
      <c r="B55" s="175"/>
      <c r="C55" s="1060" t="s">
        <v>6501</v>
      </c>
      <c r="D55" s="1061"/>
      <c r="E55" s="1061"/>
      <c r="F55" s="1061"/>
      <c r="G55" s="1061"/>
      <c r="H55" s="1061"/>
      <c r="I55" s="1061"/>
      <c r="J55" s="1061"/>
      <c r="K55" s="1061"/>
      <c r="L55" s="1061"/>
      <c r="M55" s="172"/>
      <c r="N55" s="3"/>
      <c r="O55" s="3"/>
      <c r="P55" s="10"/>
      <c r="Q55" s="10"/>
      <c r="R55" s="10"/>
      <c r="S55" s="10"/>
      <c r="T55" s="10"/>
      <c r="U55" s="10"/>
      <c r="V55" s="10"/>
      <c r="W55" s="10"/>
      <c r="X55" s="10"/>
      <c r="Y55" s="10"/>
      <c r="AT55" s="10"/>
    </row>
    <row r="56" spans="1:46" customFormat="1" ht="15" customHeight="1">
      <c r="A56" s="10"/>
      <c r="B56" s="175"/>
      <c r="C56" s="1061"/>
      <c r="D56" s="1061"/>
      <c r="E56" s="1061"/>
      <c r="F56" s="1061"/>
      <c r="G56" s="1061"/>
      <c r="H56" s="1061"/>
      <c r="I56" s="1061"/>
      <c r="J56" s="1061"/>
      <c r="K56" s="1061"/>
      <c r="L56" s="1061"/>
      <c r="M56" s="172"/>
      <c r="N56" s="3"/>
      <c r="O56" s="3"/>
      <c r="P56" s="10"/>
      <c r="Q56" s="10"/>
      <c r="R56" s="10"/>
      <c r="S56" s="10"/>
      <c r="T56" s="10"/>
      <c r="U56" s="10"/>
      <c r="V56" s="10"/>
      <c r="W56" s="10"/>
      <c r="X56" s="10"/>
      <c r="Y56" s="10"/>
      <c r="Z56" s="99"/>
      <c r="AA56" s="99"/>
      <c r="AB56" s="99"/>
      <c r="AC56" s="99"/>
      <c r="AD56" s="99"/>
      <c r="AE56" s="99"/>
      <c r="AF56" s="99"/>
      <c r="AG56" s="99"/>
      <c r="AH56" s="99"/>
      <c r="AI56" s="99"/>
      <c r="AJ56" s="99"/>
      <c r="AK56" s="99"/>
      <c r="AL56" s="99"/>
      <c r="AM56" s="99"/>
      <c r="AN56" s="99"/>
      <c r="AO56" s="99"/>
      <c r="AP56" s="99"/>
      <c r="AQ56" s="99"/>
      <c r="AR56" s="99"/>
      <c r="AS56" s="99"/>
      <c r="AT56" s="10"/>
    </row>
    <row r="57" spans="1:46" s="99" customFormat="1" ht="7.5" customHeight="1">
      <c r="A57" s="10"/>
      <c r="B57" s="175"/>
      <c r="C57" s="458"/>
      <c r="D57" s="458"/>
      <c r="E57" s="458"/>
      <c r="F57" s="458"/>
      <c r="G57" s="458"/>
      <c r="H57" s="458"/>
      <c r="I57" s="458"/>
      <c r="J57" s="458"/>
      <c r="K57" s="458"/>
      <c r="L57" s="458"/>
      <c r="M57" s="172"/>
      <c r="N57" s="3"/>
      <c r="O57" s="3"/>
      <c r="P57" s="10"/>
      <c r="Q57" s="10"/>
      <c r="R57" s="10"/>
      <c r="S57" s="10"/>
      <c r="T57" s="10"/>
      <c r="U57" s="10"/>
      <c r="V57" s="10"/>
      <c r="W57" s="10"/>
      <c r="X57" s="10"/>
      <c r="Y57" s="10"/>
      <c r="AT57" s="10"/>
    </row>
    <row r="58" spans="1:46" s="99" customFormat="1">
      <c r="A58" s="10"/>
      <c r="B58" s="175"/>
      <c r="C58" s="459" t="s">
        <v>6493</v>
      </c>
      <c r="D58" s="1033" t="s">
        <v>6502</v>
      </c>
      <c r="E58" s="1034"/>
      <c r="F58" s="1034"/>
      <c r="G58" s="1034"/>
      <c r="H58" s="1034"/>
      <c r="I58" s="1034"/>
      <c r="J58" s="1034"/>
      <c r="K58" s="1034"/>
      <c r="L58" s="1035"/>
      <c r="M58" s="172"/>
      <c r="N58" s="3"/>
      <c r="O58" s="3"/>
      <c r="P58" s="10"/>
      <c r="Q58" s="10"/>
      <c r="R58" s="10"/>
      <c r="S58" s="10"/>
      <c r="T58" s="10"/>
      <c r="U58" s="10"/>
      <c r="V58" s="10"/>
      <c r="W58" s="10"/>
      <c r="X58" s="10"/>
      <c r="Y58" s="10"/>
      <c r="AT58" s="10"/>
    </row>
    <row r="59" spans="1:46" s="99" customFormat="1">
      <c r="A59" s="10"/>
      <c r="B59" s="175"/>
      <c r="C59" s="460"/>
      <c r="D59" s="1036"/>
      <c r="E59" s="1037"/>
      <c r="F59" s="1037"/>
      <c r="G59" s="1037"/>
      <c r="H59" s="1037"/>
      <c r="I59" s="1037"/>
      <c r="J59" s="1037"/>
      <c r="K59" s="1037"/>
      <c r="L59" s="1038"/>
      <c r="M59" s="172"/>
      <c r="N59" s="3"/>
      <c r="O59" s="3"/>
      <c r="P59" s="10"/>
      <c r="Q59" s="10"/>
      <c r="R59" s="10"/>
      <c r="S59" s="10"/>
      <c r="T59" s="10"/>
      <c r="U59" s="10"/>
      <c r="V59" s="10"/>
      <c r="W59" s="10"/>
      <c r="X59" s="10"/>
      <c r="Y59" s="10"/>
      <c r="AT59" s="10"/>
    </row>
    <row r="60" spans="1:46" s="99" customFormat="1">
      <c r="A60" s="10"/>
      <c r="B60" s="175"/>
      <c r="C60" s="460"/>
      <c r="D60" s="1039"/>
      <c r="E60" s="1040"/>
      <c r="F60" s="1040"/>
      <c r="G60" s="1040"/>
      <c r="H60" s="1040"/>
      <c r="I60" s="1040"/>
      <c r="J60" s="1040"/>
      <c r="K60" s="1040"/>
      <c r="L60" s="1041"/>
      <c r="M60" s="172"/>
      <c r="N60" s="3"/>
      <c r="O60" s="3"/>
      <c r="P60" s="10"/>
      <c r="Q60" s="10"/>
      <c r="R60" s="10"/>
      <c r="S60" s="10"/>
      <c r="T60" s="10"/>
      <c r="U60" s="10"/>
      <c r="V60" s="10"/>
      <c r="W60" s="10"/>
      <c r="X60" s="10"/>
      <c r="Y60" s="10"/>
      <c r="AT60" s="10"/>
    </row>
    <row r="61" spans="1:46" s="99" customFormat="1" ht="5.25" customHeight="1">
      <c r="A61" s="10"/>
      <c r="B61" s="175"/>
      <c r="C61" s="456"/>
      <c r="D61" s="456"/>
      <c r="E61" s="456"/>
      <c r="F61" s="456"/>
      <c r="G61" s="456"/>
      <c r="H61" s="456"/>
      <c r="I61" s="456"/>
      <c r="J61" s="456"/>
      <c r="K61" s="456"/>
      <c r="L61" s="456"/>
      <c r="M61" s="172"/>
      <c r="N61" s="3"/>
      <c r="O61" s="3"/>
      <c r="P61" s="10"/>
      <c r="Q61" s="10"/>
      <c r="R61" s="10"/>
      <c r="S61" s="10"/>
      <c r="T61" s="10"/>
      <c r="U61" s="10"/>
      <c r="V61" s="10"/>
      <c r="W61" s="10"/>
      <c r="X61" s="10"/>
      <c r="Y61" s="10"/>
      <c r="AT61" s="10"/>
    </row>
    <row r="62" spans="1:46" customFormat="1" ht="15.75" customHeight="1">
      <c r="A62" s="10"/>
      <c r="B62" s="175"/>
      <c r="C62" s="456"/>
      <c r="D62" s="1024"/>
      <c r="E62" s="1025"/>
      <c r="F62" s="1025"/>
      <c r="G62" s="1025"/>
      <c r="H62" s="1025"/>
      <c r="I62" s="1025"/>
      <c r="J62" s="1025"/>
      <c r="K62" s="1025"/>
      <c r="L62" s="1026"/>
      <c r="M62" s="172"/>
      <c r="N62" s="3"/>
      <c r="O62" s="3"/>
      <c r="P62" s="10"/>
      <c r="Q62" s="10"/>
      <c r="R62" s="10"/>
      <c r="S62" s="10"/>
      <c r="T62" s="10"/>
      <c r="U62" s="10"/>
      <c r="V62" s="10"/>
      <c r="W62" s="10"/>
      <c r="X62" s="10"/>
      <c r="Y62" s="10"/>
      <c r="Z62" s="99"/>
      <c r="AA62" s="99"/>
      <c r="AB62" s="99"/>
      <c r="AC62" s="99"/>
      <c r="AD62" s="99"/>
      <c r="AE62" s="99"/>
      <c r="AF62" s="99"/>
      <c r="AG62" s="99"/>
      <c r="AH62" s="99"/>
      <c r="AI62" s="99"/>
      <c r="AJ62" s="99"/>
      <c r="AK62" s="99"/>
      <c r="AL62" s="99"/>
      <c r="AM62" s="99"/>
      <c r="AN62" s="99"/>
      <c r="AO62" s="99"/>
      <c r="AP62" s="99"/>
      <c r="AQ62" s="99"/>
      <c r="AR62" s="99"/>
      <c r="AS62" s="99"/>
      <c r="AT62" s="10"/>
    </row>
    <row r="63" spans="1:46" customFormat="1" ht="100.5" customHeight="1">
      <c r="A63" s="10"/>
      <c r="B63" s="175"/>
      <c r="C63" s="456"/>
      <c r="D63" s="1027"/>
      <c r="E63" s="1028"/>
      <c r="F63" s="1028"/>
      <c r="G63" s="1028"/>
      <c r="H63" s="1028"/>
      <c r="I63" s="1028"/>
      <c r="J63" s="1028"/>
      <c r="K63" s="1028"/>
      <c r="L63" s="1029"/>
      <c r="M63" s="172"/>
      <c r="N63" s="3"/>
      <c r="O63" s="3"/>
      <c r="P63" s="3"/>
      <c r="Q63" s="3"/>
      <c r="R63" s="3"/>
      <c r="S63" s="3"/>
      <c r="T63" s="3"/>
      <c r="U63" s="3"/>
      <c r="V63" s="3"/>
      <c r="W63" s="3"/>
      <c r="X63" s="3"/>
      <c r="Y63" s="10"/>
      <c r="Z63" s="99"/>
      <c r="AA63" s="99"/>
      <c r="AB63" s="99"/>
      <c r="AC63" s="99"/>
      <c r="AD63" s="99"/>
      <c r="AE63" s="99"/>
      <c r="AF63" s="99"/>
      <c r="AG63" s="99"/>
      <c r="AH63" s="99"/>
      <c r="AI63" s="99"/>
      <c r="AJ63" s="99"/>
      <c r="AK63" s="99"/>
      <c r="AL63" s="99"/>
      <c r="AM63" s="99"/>
      <c r="AN63" s="99"/>
      <c r="AO63" s="99"/>
      <c r="AP63" s="99"/>
      <c r="AQ63" s="99"/>
      <c r="AR63" s="99"/>
      <c r="AS63" s="99"/>
      <c r="AT63" s="10"/>
    </row>
    <row r="64" spans="1:46" customFormat="1" ht="15.95" thickBot="1">
      <c r="A64" s="10"/>
      <c r="B64" s="176"/>
      <c r="C64" s="177"/>
      <c r="D64" s="177"/>
      <c r="E64" s="177"/>
      <c r="F64" s="177"/>
      <c r="G64" s="177"/>
      <c r="H64" s="177"/>
      <c r="I64" s="177"/>
      <c r="J64" s="177"/>
      <c r="K64" s="177"/>
      <c r="L64" s="177"/>
      <c r="M64" s="178"/>
      <c r="N64" s="3"/>
      <c r="O64" s="3"/>
      <c r="P64" s="3"/>
      <c r="Q64" s="3"/>
      <c r="R64" s="3"/>
      <c r="S64" s="3"/>
      <c r="T64" s="3"/>
      <c r="U64" s="3"/>
      <c r="V64" s="3"/>
      <c r="W64" s="3"/>
      <c r="X64" s="3"/>
      <c r="Y64" s="10"/>
      <c r="Z64" s="99"/>
      <c r="AA64" s="99"/>
      <c r="AB64" s="99"/>
      <c r="AC64" s="99"/>
      <c r="AD64" s="99"/>
      <c r="AE64" s="99"/>
      <c r="AF64" s="99"/>
      <c r="AG64" s="99"/>
      <c r="AH64" s="99"/>
      <c r="AI64" s="99"/>
      <c r="AJ64" s="99"/>
      <c r="AK64" s="99"/>
      <c r="AL64" s="99"/>
      <c r="AM64" s="99"/>
      <c r="AN64" s="99"/>
      <c r="AO64" s="99"/>
      <c r="AP64" s="99"/>
      <c r="AQ64" s="99"/>
      <c r="AR64" s="99"/>
      <c r="AS64" s="99"/>
      <c r="AT64" s="10"/>
    </row>
    <row r="65" spans="1:46" customFormat="1" ht="24" customHeight="1">
      <c r="A65" s="10"/>
      <c r="B65" s="22" t="s">
        <v>92</v>
      </c>
      <c r="C65" s="10"/>
      <c r="D65" s="10"/>
      <c r="E65" s="10"/>
      <c r="F65" s="10"/>
      <c r="G65" s="10"/>
      <c r="H65" s="10"/>
      <c r="I65" s="10"/>
      <c r="J65" s="10"/>
      <c r="K65" s="10"/>
      <c r="L65" s="10"/>
      <c r="M65" s="10"/>
      <c r="N65" s="10"/>
      <c r="O65" s="10"/>
      <c r="P65" s="3"/>
      <c r="Q65" s="3"/>
      <c r="R65" s="3"/>
      <c r="S65" s="3"/>
      <c r="T65" s="3"/>
      <c r="U65" s="3"/>
      <c r="V65" s="3"/>
      <c r="W65" s="3"/>
      <c r="X65" s="3"/>
      <c r="Y65" s="10"/>
      <c r="Z65" s="99"/>
      <c r="AA65" s="99"/>
      <c r="AB65" s="99"/>
      <c r="AC65" s="99"/>
      <c r="AD65" s="99"/>
      <c r="AE65" s="99"/>
      <c r="AF65" s="99"/>
      <c r="AG65" s="99"/>
      <c r="AH65" s="99"/>
      <c r="AI65" s="99"/>
      <c r="AJ65" s="99"/>
      <c r="AK65" s="99"/>
      <c r="AL65" s="99"/>
      <c r="AM65" s="99"/>
      <c r="AN65" s="99"/>
      <c r="AO65" s="99"/>
      <c r="AP65" s="99"/>
      <c r="AQ65" s="99"/>
      <c r="AR65" s="99"/>
      <c r="AS65" s="99"/>
      <c r="AT65" s="10"/>
    </row>
    <row r="66" spans="1:46" customFormat="1">
      <c r="A66" s="10"/>
      <c r="B66" s="1065" t="s">
        <v>97</v>
      </c>
      <c r="C66" s="1065"/>
      <c r="D66" s="1065"/>
      <c r="E66" s="1065"/>
      <c r="F66" s="10"/>
      <c r="G66" s="10"/>
      <c r="H66" s="10"/>
      <c r="I66" s="10"/>
      <c r="J66" s="10"/>
      <c r="K66" s="10"/>
      <c r="L66" s="10"/>
      <c r="M66" s="10"/>
      <c r="N66" s="10"/>
      <c r="O66" s="10"/>
      <c r="P66" s="3"/>
      <c r="Q66" s="3"/>
      <c r="R66" s="3"/>
      <c r="S66" s="3"/>
      <c r="T66" s="3"/>
      <c r="U66" s="3"/>
      <c r="V66" s="3"/>
      <c r="W66" s="3"/>
      <c r="X66" s="3"/>
      <c r="Y66" s="10"/>
      <c r="Z66" s="99"/>
      <c r="AA66" s="99"/>
      <c r="AB66" s="99"/>
      <c r="AC66" s="99"/>
      <c r="AD66" s="99"/>
      <c r="AE66" s="99"/>
      <c r="AF66" s="99"/>
      <c r="AG66" s="99"/>
      <c r="AH66" s="99"/>
      <c r="AI66" s="99"/>
      <c r="AJ66" s="99"/>
      <c r="AK66" s="99"/>
      <c r="AL66" s="99"/>
      <c r="AM66" s="99"/>
      <c r="AN66" s="99"/>
      <c r="AO66" s="99"/>
      <c r="AP66" s="99"/>
      <c r="AQ66" s="99"/>
      <c r="AR66" s="99"/>
      <c r="AS66" s="99"/>
      <c r="AT66" s="10"/>
    </row>
    <row r="67" spans="1:46" customFormat="1" ht="15" customHeight="1">
      <c r="A67" s="10"/>
      <c r="B67" s="10"/>
      <c r="C67" s="10"/>
      <c r="D67" s="10"/>
      <c r="E67" s="10"/>
      <c r="F67" s="10"/>
      <c r="G67" s="729"/>
      <c r="H67" s="729"/>
      <c r="I67" s="729"/>
      <c r="J67" s="729"/>
      <c r="K67" s="729"/>
      <c r="L67" s="729"/>
      <c r="M67" s="729"/>
      <c r="N67" s="10"/>
      <c r="O67" s="10"/>
      <c r="P67" s="3"/>
      <c r="Q67" s="3"/>
      <c r="R67" s="3"/>
      <c r="S67" s="3"/>
      <c r="T67" s="3"/>
      <c r="U67" s="3"/>
      <c r="V67" s="3"/>
      <c r="W67" s="3"/>
      <c r="X67" s="3"/>
      <c r="Y67" s="10"/>
      <c r="Z67" s="99"/>
      <c r="AA67" s="99"/>
      <c r="AB67" s="99"/>
      <c r="AC67" s="99"/>
      <c r="AD67" s="99"/>
      <c r="AE67" s="99"/>
      <c r="AF67" s="99"/>
      <c r="AG67" s="99"/>
      <c r="AH67" s="99"/>
      <c r="AI67" s="99"/>
      <c r="AJ67" s="99"/>
      <c r="AK67" s="99"/>
      <c r="AL67" s="99"/>
      <c r="AM67" s="99"/>
      <c r="AN67" s="99"/>
      <c r="AO67" s="99"/>
      <c r="AP67" s="99"/>
      <c r="AQ67" s="99"/>
      <c r="AR67" s="99"/>
      <c r="AS67" s="99"/>
      <c r="AT67" s="10"/>
    </row>
    <row r="68" spans="1:46" customFormat="1">
      <c r="A68" s="10"/>
      <c r="B68" s="10"/>
      <c r="C68" s="10"/>
      <c r="D68" s="10"/>
      <c r="E68" s="10"/>
      <c r="F68" s="10"/>
      <c r="G68" s="836" t="s">
        <v>6344</v>
      </c>
      <c r="H68" s="844"/>
      <c r="I68" s="844"/>
      <c r="J68" s="844"/>
      <c r="K68" s="844"/>
      <c r="L68" s="729"/>
      <c r="M68" s="729"/>
      <c r="N68" s="10"/>
      <c r="O68" s="10"/>
      <c r="P68" s="3"/>
      <c r="Q68" s="3"/>
      <c r="R68" s="3"/>
      <c r="S68" s="3"/>
      <c r="T68" s="3"/>
      <c r="U68" s="3"/>
      <c r="V68" s="3"/>
      <c r="W68" s="3"/>
      <c r="X68" s="3"/>
      <c r="Y68" s="10"/>
      <c r="Z68" s="99"/>
      <c r="AA68" s="99"/>
      <c r="AB68" s="99"/>
      <c r="AC68" s="99"/>
      <c r="AD68" s="99"/>
      <c r="AE68" s="99"/>
      <c r="AF68" s="99"/>
      <c r="AG68" s="99"/>
      <c r="AH68" s="99"/>
      <c r="AI68" s="99"/>
      <c r="AJ68" s="99"/>
      <c r="AK68" s="99"/>
      <c r="AL68" s="99"/>
      <c r="AM68" s="99"/>
      <c r="AN68" s="99"/>
      <c r="AO68" s="99"/>
      <c r="AP68" s="99"/>
      <c r="AQ68" s="99"/>
      <c r="AR68" s="99"/>
      <c r="AS68" s="99"/>
      <c r="AT68" s="10"/>
    </row>
    <row r="69" spans="1:46" customFormat="1">
      <c r="A69" s="10"/>
      <c r="B69" s="10"/>
      <c r="C69" s="10"/>
      <c r="D69" s="10"/>
      <c r="E69" s="10"/>
      <c r="F69" s="10"/>
      <c r="G69" s="844"/>
      <c r="H69" s="844"/>
      <c r="I69" s="844"/>
      <c r="J69" s="844"/>
      <c r="K69" s="844"/>
      <c r="L69" s="729"/>
      <c r="M69" s="729"/>
      <c r="N69" s="10"/>
      <c r="O69" s="10"/>
      <c r="P69" s="3"/>
      <c r="Q69" s="3"/>
      <c r="R69" s="3"/>
      <c r="S69" s="3"/>
      <c r="T69" s="3"/>
      <c r="U69" s="3"/>
      <c r="V69" s="3"/>
      <c r="W69" s="3"/>
      <c r="X69" s="3"/>
      <c r="Y69" s="10"/>
      <c r="Z69" s="99"/>
      <c r="AA69" s="99"/>
      <c r="AB69" s="99"/>
      <c r="AC69" s="99"/>
      <c r="AD69" s="99"/>
      <c r="AE69" s="99"/>
      <c r="AF69" s="99"/>
      <c r="AG69" s="99"/>
      <c r="AH69" s="99"/>
      <c r="AI69" s="99"/>
      <c r="AJ69" s="99"/>
      <c r="AK69" s="99"/>
      <c r="AL69" s="99"/>
      <c r="AM69" s="99"/>
      <c r="AN69" s="99"/>
      <c r="AO69" s="99"/>
      <c r="AP69" s="99"/>
      <c r="AQ69" s="99"/>
      <c r="AR69" s="99"/>
      <c r="AS69" s="99"/>
      <c r="AT69" s="10"/>
    </row>
    <row r="70" spans="1:46" customFormat="1">
      <c r="A70" s="10"/>
      <c r="B70" s="10"/>
      <c r="C70" s="10"/>
      <c r="D70" s="10"/>
      <c r="E70" s="10"/>
      <c r="F70" s="10"/>
      <c r="G70" s="844"/>
      <c r="H70" s="844"/>
      <c r="I70" s="844"/>
      <c r="J70" s="844"/>
      <c r="K70" s="844"/>
      <c r="L70" s="729"/>
      <c r="M70" s="729"/>
      <c r="N70" s="10"/>
      <c r="O70" s="10"/>
      <c r="P70" s="3"/>
      <c r="Q70" s="3"/>
      <c r="R70" s="3"/>
      <c r="S70" s="3"/>
      <c r="T70" s="3"/>
      <c r="U70" s="3"/>
      <c r="V70" s="3"/>
      <c r="W70" s="3"/>
      <c r="X70" s="3"/>
      <c r="Y70" s="10"/>
      <c r="Z70" s="99"/>
      <c r="AA70" s="99"/>
      <c r="AB70" s="99"/>
      <c r="AC70" s="99"/>
      <c r="AD70" s="99"/>
      <c r="AE70" s="99"/>
      <c r="AF70" s="99"/>
      <c r="AG70" s="99"/>
      <c r="AH70" s="99"/>
      <c r="AI70" s="99"/>
      <c r="AJ70" s="99"/>
      <c r="AK70" s="99"/>
      <c r="AL70" s="99"/>
      <c r="AM70" s="99"/>
      <c r="AN70" s="99"/>
      <c r="AO70" s="99"/>
      <c r="AP70" s="99"/>
      <c r="AQ70" s="99"/>
      <c r="AR70" s="99"/>
      <c r="AS70" s="99"/>
      <c r="AT70" s="10"/>
    </row>
    <row r="71" spans="1:46" customFormat="1">
      <c r="A71" s="10"/>
      <c r="B71" s="10"/>
      <c r="C71" s="10"/>
      <c r="D71" s="10"/>
      <c r="E71" s="10"/>
      <c r="F71" s="10"/>
      <c r="G71" s="844"/>
      <c r="H71" s="844"/>
      <c r="I71" s="844"/>
      <c r="J71" s="844"/>
      <c r="K71" s="844"/>
      <c r="L71" s="729"/>
      <c r="M71" s="729"/>
      <c r="N71" s="10"/>
      <c r="O71" s="10"/>
      <c r="P71" s="3"/>
      <c r="Q71" s="3"/>
      <c r="R71" s="3"/>
      <c r="S71" s="3"/>
      <c r="T71" s="3"/>
      <c r="U71" s="3"/>
      <c r="V71" s="3"/>
      <c r="W71" s="3"/>
      <c r="X71" s="3"/>
      <c r="Y71" s="10"/>
      <c r="Z71" s="99"/>
      <c r="AA71" s="99"/>
      <c r="AB71" s="99"/>
      <c r="AC71" s="99"/>
      <c r="AD71" s="99"/>
      <c r="AE71" s="99"/>
      <c r="AF71" s="99"/>
      <c r="AG71" s="99"/>
      <c r="AH71" s="99"/>
      <c r="AI71" s="99"/>
      <c r="AJ71" s="99"/>
      <c r="AK71" s="99"/>
      <c r="AL71" s="99"/>
      <c r="AM71" s="99"/>
      <c r="AN71" s="99"/>
      <c r="AO71" s="99"/>
      <c r="AP71" s="99"/>
      <c r="AQ71" s="99"/>
      <c r="AR71" s="99"/>
      <c r="AS71" s="99"/>
      <c r="AT71" s="10"/>
    </row>
    <row r="72" spans="1:46" customFormat="1">
      <c r="A72" s="10"/>
      <c r="B72" s="10"/>
      <c r="C72" s="10"/>
      <c r="D72" s="10"/>
      <c r="E72" s="10"/>
      <c r="F72" s="10"/>
      <c r="G72" s="844"/>
      <c r="H72" s="844"/>
      <c r="I72" s="844"/>
      <c r="J72" s="844"/>
      <c r="K72" s="844"/>
      <c r="L72" s="729"/>
      <c r="M72" s="729"/>
      <c r="N72" s="10"/>
      <c r="O72" s="10"/>
      <c r="P72" s="3"/>
      <c r="Q72" s="3"/>
      <c r="R72" s="3"/>
      <c r="S72" s="3"/>
      <c r="T72" s="3"/>
      <c r="U72" s="3"/>
      <c r="V72" s="3"/>
      <c r="W72" s="3"/>
      <c r="X72" s="3"/>
      <c r="Y72" s="10"/>
      <c r="Z72" s="99"/>
      <c r="AA72" s="99"/>
      <c r="AB72" s="99"/>
      <c r="AC72" s="99"/>
      <c r="AD72" s="99"/>
      <c r="AE72" s="99"/>
      <c r="AF72" s="99"/>
      <c r="AG72" s="99"/>
      <c r="AH72" s="99"/>
      <c r="AI72" s="99"/>
      <c r="AJ72" s="99"/>
      <c r="AK72" s="99"/>
      <c r="AL72" s="99"/>
      <c r="AM72" s="99"/>
      <c r="AN72" s="99"/>
      <c r="AO72" s="99"/>
      <c r="AP72" s="99"/>
      <c r="AQ72" s="99"/>
      <c r="AR72" s="99"/>
      <c r="AS72" s="99"/>
      <c r="AT72" s="10"/>
    </row>
    <row r="73" spans="1:46" customFormat="1">
      <c r="A73" s="10"/>
      <c r="B73" s="10"/>
      <c r="C73" s="10"/>
      <c r="D73" s="10"/>
      <c r="E73" s="10"/>
      <c r="F73" s="10"/>
      <c r="G73" s="844"/>
      <c r="H73" s="844"/>
      <c r="I73" s="844"/>
      <c r="J73" s="844"/>
      <c r="K73" s="844"/>
      <c r="L73" s="729"/>
      <c r="M73" s="729"/>
      <c r="N73" s="10"/>
      <c r="O73" s="10"/>
      <c r="P73" s="3"/>
      <c r="Q73" s="3"/>
      <c r="R73" s="3"/>
      <c r="S73" s="3"/>
      <c r="T73" s="3"/>
      <c r="U73" s="3"/>
      <c r="V73" s="3"/>
      <c r="W73" s="3"/>
      <c r="X73" s="3"/>
      <c r="Y73" s="10"/>
      <c r="Z73" s="99"/>
      <c r="AA73" s="99"/>
      <c r="AB73" s="99"/>
      <c r="AC73" s="99"/>
      <c r="AD73" s="99"/>
      <c r="AE73" s="99"/>
      <c r="AF73" s="99"/>
      <c r="AG73" s="99"/>
      <c r="AH73" s="99"/>
      <c r="AI73" s="99"/>
      <c r="AJ73" s="99"/>
      <c r="AK73" s="99"/>
      <c r="AL73" s="99"/>
      <c r="AM73" s="99"/>
      <c r="AN73" s="99"/>
      <c r="AO73" s="99"/>
      <c r="AP73" s="99"/>
      <c r="AQ73" s="99"/>
      <c r="AR73" s="99"/>
      <c r="AS73" s="99"/>
      <c r="AT73" s="10"/>
    </row>
    <row r="74" spans="1:46" customFormat="1">
      <c r="A74" s="10"/>
      <c r="B74" s="10"/>
      <c r="C74" s="10"/>
      <c r="D74" s="10"/>
      <c r="E74" s="10"/>
      <c r="F74" s="10"/>
      <c r="G74" s="10"/>
      <c r="H74" s="10"/>
      <c r="I74" s="10"/>
      <c r="J74" s="10"/>
      <c r="K74" s="10"/>
      <c r="L74" s="10"/>
      <c r="M74" s="10"/>
      <c r="N74" s="10"/>
      <c r="O74" s="10"/>
      <c r="P74" s="3"/>
      <c r="Q74" s="3"/>
      <c r="R74" s="3"/>
      <c r="S74" s="3"/>
      <c r="T74" s="3"/>
      <c r="U74" s="3"/>
      <c r="V74" s="3"/>
      <c r="W74" s="3"/>
      <c r="X74" s="3"/>
      <c r="Y74" s="10"/>
      <c r="Z74" s="99"/>
      <c r="AA74" s="99"/>
      <c r="AB74" s="99"/>
      <c r="AC74" s="99"/>
      <c r="AD74" s="99"/>
      <c r="AE74" s="99"/>
      <c r="AF74" s="99"/>
      <c r="AG74" s="99"/>
      <c r="AH74" s="99"/>
      <c r="AI74" s="99"/>
      <c r="AJ74" s="99"/>
      <c r="AK74" s="99"/>
      <c r="AL74" s="99"/>
      <c r="AM74" s="99"/>
      <c r="AN74" s="99"/>
      <c r="AO74" s="99"/>
      <c r="AP74" s="99"/>
      <c r="AQ74" s="99"/>
      <c r="AR74" s="99"/>
      <c r="AS74" s="99"/>
      <c r="AT74" s="10"/>
    </row>
    <row r="80" spans="1:46">
      <c r="W80" s="99"/>
      <c r="X80" s="99"/>
    </row>
    <row r="81" spans="21:22">
      <c r="U81" s="99"/>
      <c r="V81" s="99"/>
    </row>
  </sheetData>
  <sheetProtection algorithmName="SHA-512" hashValue="5UNvCJBmrF0qpHl5uyUFLDx3SME3D6tkPIhscfVBRhXV/lqvLP0fwqPwLyRDJPlFFwa+/801iMe0ZotlwjMdWw==" saltValue="jdseGEA9NoU2N85plQt/xg==" spinCount="100000" sheet="1" objects="1" scenarios="1" formatColumns="0" formatRows="0"/>
  <mergeCells count="26">
    <mergeCell ref="E15:F15"/>
    <mergeCell ref="E16:F16"/>
    <mergeCell ref="E17:F17"/>
    <mergeCell ref="G68:K73"/>
    <mergeCell ref="B66:E66"/>
    <mergeCell ref="B1:J1"/>
    <mergeCell ref="B2:J3"/>
    <mergeCell ref="B5:E5"/>
    <mergeCell ref="B6:C6"/>
    <mergeCell ref="B4:M4"/>
    <mergeCell ref="C9:F9"/>
    <mergeCell ref="D62:L63"/>
    <mergeCell ref="C40:L40"/>
    <mergeCell ref="C54:L54"/>
    <mergeCell ref="D58:L60"/>
    <mergeCell ref="C50:I51"/>
    <mergeCell ref="D42:L46"/>
    <mergeCell ref="C31:L32"/>
    <mergeCell ref="C28:J29"/>
    <mergeCell ref="E13:F13"/>
    <mergeCell ref="D34:L34"/>
    <mergeCell ref="C55:L56"/>
    <mergeCell ref="K51:K52"/>
    <mergeCell ref="D48:L49"/>
    <mergeCell ref="D36:L37"/>
    <mergeCell ref="E14:F14"/>
  </mergeCells>
  <conditionalFormatting sqref="G9 D24 D26 D62:L63">
    <cfRule type="containsBlanks" dxfId="60" priority="36">
      <formula>LEN(TRIM(D9))=0</formula>
    </cfRule>
  </conditionalFormatting>
  <conditionalFormatting sqref="K9">
    <cfRule type="containsBlanks" dxfId="59" priority="15">
      <formula>LEN(TRIM(K9))=0</formula>
    </cfRule>
  </conditionalFormatting>
  <conditionalFormatting sqref="I9">
    <cfRule type="containsBlanks" dxfId="58" priority="16">
      <formula>LEN(TRIM(I9))=0</formula>
    </cfRule>
  </conditionalFormatting>
  <conditionalFormatting sqref="L29">
    <cfRule type="containsBlanks" dxfId="57" priority="13">
      <formula>LEN(TRIM(L29))=0</formula>
    </cfRule>
  </conditionalFormatting>
  <conditionalFormatting sqref="K14:K17">
    <cfRule type="containsBlanks" dxfId="56" priority="7">
      <formula>LEN(TRIM(K14))=0</formula>
    </cfRule>
  </conditionalFormatting>
  <conditionalFormatting sqref="L20">
    <cfRule type="containsBlanks" dxfId="55" priority="12">
      <formula>LEN(TRIM(L20))=0</formula>
    </cfRule>
  </conditionalFormatting>
  <conditionalFormatting sqref="L14:L17">
    <cfRule type="containsBlanks" dxfId="54" priority="6">
      <formula>LEN(TRIM(L14))=0</formula>
    </cfRule>
  </conditionalFormatting>
  <conditionalFormatting sqref="K53">
    <cfRule type="containsBlanks" dxfId="53" priority="5">
      <formula>LEN(TRIM(K53))=0</formula>
    </cfRule>
  </conditionalFormatting>
  <conditionalFormatting sqref="G14:G17">
    <cfRule type="containsBlanks" dxfId="52" priority="11">
      <formula>LEN(TRIM(G14))=0</formula>
    </cfRule>
  </conditionalFormatting>
  <conditionalFormatting sqref="H14:H17">
    <cfRule type="containsBlanks" dxfId="51" priority="10">
      <formula>LEN(TRIM(H14))=0</formula>
    </cfRule>
  </conditionalFormatting>
  <conditionalFormatting sqref="J14:J17">
    <cfRule type="containsBlanks" dxfId="50" priority="3">
      <formula>LEN(TRIM(J14))=0</formula>
    </cfRule>
  </conditionalFormatting>
  <conditionalFormatting sqref="I14:I17">
    <cfRule type="containsBlanks" dxfId="49" priority="4">
      <formula>LEN(TRIM(I14))=0</formula>
    </cfRule>
  </conditionalFormatting>
  <conditionalFormatting sqref="D48:L49">
    <cfRule type="containsBlanks" dxfId="48" priority="2">
      <formula>LEN(TRIM(D48))=0</formula>
    </cfRule>
  </conditionalFormatting>
  <conditionalFormatting sqref="D36:L37">
    <cfRule type="containsBlanks" dxfId="47" priority="1">
      <formula>LEN(TRIM(D36))=0</formula>
    </cfRule>
  </conditionalFormatting>
  <dataValidations count="4">
    <dataValidation type="list" allowBlank="1" showInputMessage="1" showErrorMessage="1" sqref="L20 K53" xr:uid="{00000000-0002-0000-0A00-000000000000}">
      <formula1>"Yes, No"</formula1>
    </dataValidation>
    <dataValidation type="list" allowBlank="1" showInputMessage="1" showErrorMessage="1" sqref="L29" xr:uid="{00000000-0002-0000-0A00-000001000000}">
      <formula1>"Yes-Changes Made, Unknown, No"</formula1>
    </dataValidation>
    <dataValidation type="list" allowBlank="1" showInputMessage="1" showErrorMessage="1" sqref="H14:I17" xr:uid="{00000000-0002-0000-0A00-000002000000}">
      <formula1>"Pass, Fail, N/A"</formula1>
    </dataValidation>
    <dataValidation type="list" allowBlank="1" showInputMessage="1" showErrorMessage="1" sqref="J14:J17" xr:uid="{00000000-0002-0000-0A00-000003000000}">
      <formula1>"Pass, Fail, N/A (too few ordered)"</formula1>
    </dataValidation>
  </dataValidations>
  <hyperlinks>
    <hyperlink ref="B5" location="'Standard - Review+Instructions'!A1" display="Instructions" xr:uid="{00000000-0004-0000-0A00-000000000000}"/>
    <hyperlink ref="B6" location="Scoring!A1" display="Score" xr:uid="{00000000-0004-0000-0A00-000001000000}"/>
    <hyperlink ref="B5:E5" location="'Review &amp; Instructions '!A52" display="Instructions" xr:uid="{00000000-0004-0000-0A00-000002000000}"/>
    <hyperlink ref="B65" location="'Exemption Justification'!A1" display="Top" xr:uid="{00000000-0004-0000-0A00-000003000000}"/>
    <hyperlink ref="B66" location="'Review &amp; Instructions '!A1" display="Instructions" xr:uid="{00000000-0004-0000-0A00-000004000000}"/>
    <hyperlink ref="B6:C6" location="'Fuel Efficiency Standard'!A6" display="Score" xr:uid="{00000000-0004-0000-0A00-000005000000}"/>
    <hyperlink ref="B66:E66" location="'Review &amp; Instructions '!A52" display="Instructions" xr:uid="{00000000-0004-0000-0A00-000006000000}"/>
  </hyperlinks>
  <printOptions horizontalCentered="1"/>
  <pageMargins left="0.5" right="0.5" top="0.5" bottom="0.5" header="0.25" footer="0.25"/>
  <pageSetup paperSize="17" scale="74" fitToWidth="2" fitToHeight="0" orientation="portrait" r:id="rId1"/>
  <headerFooter>
    <oddHeader>&amp;F</oddHeader>
    <oddFooter>&amp;L&amp;A&amp;CPage &amp;P of &amp;N</oddFooter>
  </headerFooter>
  <colBreaks count="1" manualBreakCount="1">
    <brk id="14" max="98" man="1"/>
  </col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6">
    <tabColor rgb="FFCCFFCC"/>
    <pageSetUpPr fitToPage="1"/>
  </sheetPr>
  <dimension ref="A1:BC187"/>
  <sheetViews>
    <sheetView zoomScale="90" zoomScaleNormal="90" workbookViewId="0">
      <pane xSplit="1" ySplit="2" topLeftCell="B3" activePane="bottomRight" state="frozen"/>
      <selection pane="bottomRight"/>
      <selection pane="bottomLeft" activeCell="A3" sqref="A3"/>
      <selection pane="topRight" activeCell="B1" sqref="B1"/>
    </sheetView>
  </sheetViews>
  <sheetFormatPr defaultColWidth="0" defaultRowHeight="15"/>
  <cols>
    <col min="1" max="1" width="2.42578125" customWidth="1"/>
    <col min="2" max="2" width="2.7109375" customWidth="1"/>
    <col min="3" max="3" width="33" style="99" customWidth="1"/>
    <col min="4" max="4" width="17" customWidth="1"/>
    <col min="5" max="5" width="25.7109375" customWidth="1"/>
    <col min="6" max="7" width="17" customWidth="1"/>
    <col min="8" max="9" width="15.140625" style="394" hidden="1" customWidth="1"/>
    <col min="10" max="10" width="10.28515625" style="99" customWidth="1"/>
    <col min="11" max="11" width="15.28515625" customWidth="1"/>
    <col min="12" max="12" width="20.42578125" customWidth="1"/>
    <col min="13" max="13" width="15.42578125" bestFit="1" customWidth="1"/>
    <col min="14" max="14" width="2.42578125" customWidth="1"/>
    <col min="15" max="16" width="9.140625" hidden="1" customWidth="1"/>
    <col min="17" max="22" width="9.140625" style="10" customWidth="1"/>
    <col min="23" max="23" width="9.140625" hidden="1" customWidth="1"/>
    <col min="24" max="16384" width="9.140625" hidden="1"/>
  </cols>
  <sheetData>
    <row r="1" spans="1:22" ht="21">
      <c r="A1" s="3"/>
      <c r="B1" s="743" t="s">
        <v>94</v>
      </c>
      <c r="C1" s="743"/>
      <c r="D1" s="743"/>
      <c r="E1" s="743"/>
      <c r="F1" s="743"/>
      <c r="G1" s="743"/>
      <c r="H1" s="391"/>
      <c r="I1" s="391"/>
      <c r="J1" s="743"/>
      <c r="K1" s="743"/>
      <c r="L1" s="743"/>
      <c r="M1" s="743"/>
      <c r="N1" s="10"/>
      <c r="O1" s="3"/>
      <c r="P1" s="3"/>
    </row>
    <row r="2" spans="1:22" ht="30" customHeight="1">
      <c r="A2" s="3"/>
      <c r="B2" s="736" t="s">
        <v>6503</v>
      </c>
      <c r="C2" s="736"/>
      <c r="D2" s="736"/>
      <c r="E2" s="736"/>
      <c r="F2" s="736"/>
      <c r="G2" s="736"/>
      <c r="H2" s="392"/>
      <c r="I2" s="392"/>
      <c r="J2" s="736"/>
      <c r="K2" s="736"/>
      <c r="L2" s="736"/>
      <c r="M2" s="736"/>
      <c r="N2" s="10"/>
      <c r="O2" s="3"/>
      <c r="P2" s="3"/>
    </row>
    <row r="3" spans="1:22">
      <c r="A3" s="3"/>
      <c r="B3" s="744" t="s">
        <v>97</v>
      </c>
      <c r="C3" s="744"/>
      <c r="D3" s="148"/>
      <c r="E3" s="148"/>
      <c r="F3" s="148"/>
      <c r="G3" s="148"/>
      <c r="H3" s="393"/>
      <c r="I3" s="393"/>
      <c r="J3" s="148"/>
      <c r="K3" s="148"/>
      <c r="L3" s="148"/>
      <c r="M3" s="148"/>
      <c r="N3" s="10"/>
      <c r="O3" s="3"/>
      <c r="P3" s="3"/>
    </row>
    <row r="4" spans="1:22">
      <c r="A4" s="3"/>
      <c r="B4" s="745" t="s">
        <v>6424</v>
      </c>
      <c r="C4" s="745"/>
      <c r="D4" s="148"/>
      <c r="E4" s="148"/>
      <c r="F4" s="148"/>
      <c r="G4" s="148"/>
      <c r="H4" s="393"/>
      <c r="I4" s="393"/>
      <c r="J4" s="148"/>
      <c r="K4" s="148"/>
      <c r="L4" s="148"/>
      <c r="M4" s="148"/>
      <c r="N4" s="10"/>
      <c r="O4" s="3"/>
      <c r="P4" s="3"/>
    </row>
    <row r="5" spans="1:22" ht="7.5" customHeight="1">
      <c r="A5" s="3"/>
      <c r="B5" s="10"/>
      <c r="C5" s="10"/>
      <c r="D5" s="10"/>
      <c r="E5" s="10"/>
      <c r="F5" s="10"/>
      <c r="G5" s="10"/>
      <c r="J5" s="10"/>
      <c r="K5" s="10"/>
      <c r="L5" s="10"/>
      <c r="M5" s="10"/>
      <c r="N5" s="10"/>
      <c r="O5" s="3"/>
      <c r="P5" s="3"/>
    </row>
    <row r="6" spans="1:22" s="99" customFormat="1" ht="54.75" customHeight="1">
      <c r="A6" s="3"/>
      <c r="B6" s="1162" t="s">
        <v>6504</v>
      </c>
      <c r="C6" s="1162"/>
      <c r="D6" s="1162"/>
      <c r="E6" s="1162"/>
      <c r="F6" s="1162"/>
      <c r="G6" s="1162"/>
      <c r="H6" s="1162"/>
      <c r="I6" s="1162"/>
      <c r="J6" s="1162"/>
      <c r="K6" s="1162"/>
      <c r="L6" s="1162"/>
      <c r="M6" s="10"/>
      <c r="N6" s="10"/>
      <c r="O6" s="3"/>
      <c r="P6" s="3"/>
      <c r="Q6" s="10"/>
      <c r="R6" s="10"/>
      <c r="S6" s="10"/>
      <c r="T6" s="10"/>
      <c r="U6" s="10"/>
      <c r="V6" s="10"/>
    </row>
    <row r="7" spans="1:22" s="99" customFormat="1" ht="7.5" customHeight="1" thickBot="1">
      <c r="A7" s="3"/>
      <c r="B7" s="725"/>
      <c r="C7" s="725"/>
      <c r="D7" s="725"/>
      <c r="E7" s="725"/>
      <c r="F7" s="725"/>
      <c r="G7" s="725"/>
      <c r="H7" s="725"/>
      <c r="I7" s="725"/>
      <c r="J7" s="725"/>
      <c r="K7" s="725"/>
      <c r="L7" s="725"/>
      <c r="M7" s="10"/>
      <c r="N7" s="10"/>
      <c r="O7" s="3"/>
      <c r="P7" s="3"/>
      <c r="Q7" s="10"/>
      <c r="R7" s="10"/>
      <c r="S7" s="10"/>
      <c r="T7" s="10"/>
      <c r="U7" s="10"/>
      <c r="V7" s="10"/>
    </row>
    <row r="8" spans="1:22" s="99" customFormat="1" ht="24.95" thickBot="1">
      <c r="A8" s="3"/>
      <c r="B8" s="833" t="s">
        <v>6505</v>
      </c>
      <c r="C8" s="845"/>
      <c r="D8" s="845"/>
      <c r="E8" s="845"/>
      <c r="F8" s="845"/>
      <c r="G8" s="845"/>
      <c r="H8" s="845"/>
      <c r="I8" s="845"/>
      <c r="J8" s="845"/>
      <c r="K8" s="845"/>
      <c r="L8" s="845"/>
      <c r="M8" s="846"/>
      <c r="N8" s="10"/>
      <c r="O8" s="3"/>
      <c r="P8" s="3"/>
      <c r="Q8" s="10"/>
      <c r="R8" s="10"/>
      <c r="S8" s="10"/>
      <c r="T8" s="10"/>
      <c r="U8" s="10"/>
      <c r="V8" s="10"/>
    </row>
    <row r="9" spans="1:22" s="99" customFormat="1" ht="7.5" customHeight="1">
      <c r="A9" s="3"/>
      <c r="B9" s="10"/>
      <c r="C9" s="10"/>
      <c r="D9" s="10"/>
      <c r="E9" s="10"/>
      <c r="F9" s="10"/>
      <c r="G9" s="10"/>
      <c r="H9" s="394"/>
      <c r="I9" s="394"/>
      <c r="J9" s="10"/>
      <c r="K9" s="10"/>
      <c r="L9" s="10"/>
      <c r="M9" s="10"/>
      <c r="N9" s="10"/>
      <c r="O9" s="3"/>
      <c r="P9" s="3"/>
      <c r="Q9" s="10"/>
      <c r="R9" s="10"/>
      <c r="S9" s="10"/>
      <c r="T9" s="10"/>
      <c r="U9" s="10"/>
      <c r="V9" s="10"/>
    </row>
    <row r="10" spans="1:22" s="99" customFormat="1">
      <c r="A10" s="3"/>
      <c r="B10" s="7"/>
      <c r="C10" s="530"/>
      <c r="D10" s="501" t="s">
        <v>6506</v>
      </c>
      <c r="E10" s="501" t="s">
        <v>6507</v>
      </c>
      <c r="F10" s="10"/>
      <c r="G10" s="10"/>
      <c r="H10" s="394"/>
      <c r="I10" s="394"/>
      <c r="J10" s="10"/>
      <c r="K10" s="10"/>
      <c r="L10" s="10"/>
      <c r="M10" s="10"/>
      <c r="N10" s="10"/>
      <c r="O10" s="3"/>
      <c r="P10" s="3"/>
      <c r="Q10" s="10"/>
      <c r="R10" s="10"/>
      <c r="S10" s="10"/>
      <c r="T10" s="10"/>
      <c r="U10" s="10"/>
      <c r="V10" s="10"/>
    </row>
    <row r="11" spans="1:22" s="99" customFormat="1">
      <c r="A11" s="3"/>
      <c r="B11" s="1200" t="s">
        <v>6508</v>
      </c>
      <c r="C11" s="1201"/>
      <c r="D11" s="516">
        <f ca="1">SUM(E28+E49+E90+E112+E136+E146)</f>
        <v>0</v>
      </c>
      <c r="E11" s="517">
        <f>'Fuel Efficiency Standard'!E25</f>
        <v>0</v>
      </c>
      <c r="F11" s="10"/>
      <c r="G11" s="10"/>
      <c r="H11" s="394"/>
      <c r="I11" s="394"/>
      <c r="J11" s="10"/>
      <c r="K11" s="10"/>
      <c r="L11" s="10"/>
      <c r="M11" s="10"/>
      <c r="N11" s="10"/>
      <c r="O11" s="3"/>
      <c r="P11" s="3"/>
      <c r="Q11" s="10"/>
      <c r="R11" s="10"/>
      <c r="S11" s="10"/>
      <c r="T11" s="10"/>
      <c r="U11" s="10"/>
      <c r="V11" s="10"/>
    </row>
    <row r="12" spans="1:22" s="99" customFormat="1">
      <c r="A12" s="3"/>
      <c r="B12" s="1202" t="s">
        <v>6509</v>
      </c>
      <c r="C12" s="1203"/>
      <c r="D12" s="518">
        <f ca="1">SUM(E29+E50+E147)</f>
        <v>0</v>
      </c>
      <c r="E12" s="519">
        <f>'Fuel Efficiency Standard'!L25</f>
        <v>0</v>
      </c>
      <c r="F12" s="10"/>
      <c r="G12" s="10"/>
      <c r="H12" s="394"/>
      <c r="I12" s="394"/>
      <c r="J12" s="10"/>
      <c r="K12" s="10"/>
      <c r="L12" s="10"/>
      <c r="M12" s="10"/>
      <c r="N12" s="10"/>
      <c r="O12" s="3"/>
      <c r="P12" s="3"/>
      <c r="Q12" s="10"/>
      <c r="R12" s="10"/>
      <c r="S12" s="10"/>
      <c r="T12" s="10"/>
      <c r="U12" s="10"/>
      <c r="V12" s="10"/>
    </row>
    <row r="13" spans="1:22" s="99" customFormat="1" ht="15.95" thickBot="1">
      <c r="A13" s="3"/>
      <c r="B13" s="10"/>
      <c r="C13" s="10"/>
      <c r="D13" s="10"/>
      <c r="E13" s="10"/>
      <c r="F13" s="10"/>
      <c r="G13" s="10"/>
      <c r="H13" s="394"/>
      <c r="I13" s="394"/>
      <c r="J13" s="10"/>
      <c r="K13" s="10"/>
      <c r="L13" s="10"/>
      <c r="M13" s="10"/>
      <c r="N13" s="10"/>
      <c r="O13" s="3"/>
      <c r="P13" s="3"/>
      <c r="Q13" s="10"/>
      <c r="R13" s="10"/>
      <c r="S13" s="10"/>
      <c r="T13" s="10"/>
      <c r="U13" s="10"/>
      <c r="V13" s="10"/>
    </row>
    <row r="14" spans="1:22" s="99" customFormat="1" ht="24.95" thickBot="1">
      <c r="A14" s="3"/>
      <c r="B14" s="833" t="s">
        <v>6510</v>
      </c>
      <c r="C14" s="845"/>
      <c r="D14" s="845"/>
      <c r="E14" s="845"/>
      <c r="F14" s="845"/>
      <c r="G14" s="845"/>
      <c r="H14" s="845"/>
      <c r="I14" s="845"/>
      <c r="J14" s="845"/>
      <c r="K14" s="845"/>
      <c r="L14" s="845"/>
      <c r="M14" s="846"/>
      <c r="N14" s="10"/>
      <c r="O14" s="3"/>
      <c r="P14" s="3"/>
      <c r="Q14" s="10"/>
      <c r="R14" s="10"/>
      <c r="S14" s="10"/>
      <c r="T14" s="10"/>
      <c r="U14" s="10"/>
      <c r="V14" s="10"/>
    </row>
    <row r="15" spans="1:22" s="99" customFormat="1" ht="15.95" thickBot="1">
      <c r="A15" s="3"/>
      <c r="B15" s="10"/>
      <c r="C15" s="10"/>
      <c r="D15" s="10"/>
      <c r="E15" s="10"/>
      <c r="F15" s="10"/>
      <c r="G15" s="10"/>
      <c r="H15" s="394"/>
      <c r="I15" s="394"/>
      <c r="J15" s="10"/>
      <c r="K15" s="10"/>
      <c r="L15" s="10"/>
      <c r="M15" s="10"/>
      <c r="N15" s="10"/>
      <c r="O15" s="3"/>
      <c r="P15" s="3"/>
      <c r="Q15" s="10"/>
      <c r="R15" s="10"/>
      <c r="S15" s="10"/>
      <c r="T15" s="10"/>
      <c r="U15" s="10"/>
      <c r="V15" s="10"/>
    </row>
    <row r="16" spans="1:22" ht="24">
      <c r="A16" s="3"/>
      <c r="B16" s="1194" t="s">
        <v>6511</v>
      </c>
      <c r="C16" s="1195"/>
      <c r="D16" s="1196"/>
      <c r="E16" s="1196"/>
      <c r="F16" s="1196"/>
      <c r="G16" s="1196"/>
      <c r="H16" s="1196"/>
      <c r="I16" s="1196"/>
      <c r="J16" s="1196"/>
      <c r="K16" s="1196"/>
      <c r="L16" s="1196"/>
      <c r="M16" s="1197"/>
      <c r="N16" s="10"/>
      <c r="O16" s="3"/>
      <c r="P16" s="3"/>
    </row>
    <row r="17" spans="1:22" ht="132.75" customHeight="1">
      <c r="A17" s="3"/>
      <c r="B17" s="1198" t="s">
        <v>6512</v>
      </c>
      <c r="C17" s="1199"/>
      <c r="D17" s="1174"/>
      <c r="E17" s="1174"/>
      <c r="F17" s="1174"/>
      <c r="G17" s="1174"/>
      <c r="H17" s="1174"/>
      <c r="I17" s="1174"/>
      <c r="J17" s="1174"/>
      <c r="K17" s="1174"/>
      <c r="L17" s="1174"/>
      <c r="M17" s="1175"/>
      <c r="N17" s="10"/>
      <c r="O17" s="3"/>
      <c r="P17" s="3"/>
    </row>
    <row r="18" spans="1:22" ht="18" customHeight="1">
      <c r="A18" s="3"/>
      <c r="B18" s="1097" t="s">
        <v>6513</v>
      </c>
      <c r="C18" s="1098"/>
      <c r="D18" s="1174"/>
      <c r="E18" s="1174"/>
      <c r="F18" s="1174"/>
      <c r="G18" s="1174"/>
      <c r="H18" s="1174"/>
      <c r="I18" s="1174"/>
      <c r="J18" s="1174"/>
      <c r="K18" s="1174"/>
      <c r="L18" s="1174"/>
      <c r="M18" s="1175"/>
      <c r="N18" s="10"/>
      <c r="O18" s="3"/>
      <c r="P18" s="3"/>
    </row>
    <row r="19" spans="1:22" s="481" customFormat="1" ht="138" customHeight="1">
      <c r="A19" s="479"/>
      <c r="B19" s="1205" t="s">
        <v>6514</v>
      </c>
      <c r="C19" s="1206"/>
      <c r="D19" s="916"/>
      <c r="E19" s="916"/>
      <c r="F19" s="916"/>
      <c r="G19" s="916"/>
      <c r="H19" s="1207"/>
      <c r="I19" s="1207"/>
      <c r="J19" s="916"/>
      <c r="K19" s="916"/>
      <c r="L19" s="916"/>
      <c r="M19" s="1208"/>
      <c r="N19" s="480"/>
      <c r="O19" s="479"/>
      <c r="P19" s="479"/>
      <c r="Q19" s="480"/>
      <c r="R19" s="480"/>
      <c r="S19" s="480"/>
      <c r="T19" s="480"/>
      <c r="U19" s="480"/>
      <c r="V19" s="480"/>
    </row>
    <row r="20" spans="1:22" ht="7.5" customHeight="1" thickBot="1">
      <c r="A20" s="3"/>
      <c r="B20" s="483"/>
      <c r="C20" s="482"/>
      <c r="D20" s="482"/>
      <c r="E20" s="482"/>
      <c r="F20" s="482"/>
      <c r="G20" s="482"/>
      <c r="H20" s="395"/>
      <c r="I20" s="395"/>
      <c r="J20" s="482"/>
      <c r="K20" s="482"/>
      <c r="L20" s="482"/>
      <c r="M20" s="484"/>
      <c r="N20" s="10"/>
      <c r="O20" s="3"/>
      <c r="P20" s="3"/>
    </row>
    <row r="21" spans="1:22" s="99" customFormat="1" ht="30.75" customHeight="1">
      <c r="A21" s="3"/>
      <c r="B21" s="1209" t="s">
        <v>6515</v>
      </c>
      <c r="C21" s="1210"/>
      <c r="D21" s="1210"/>
      <c r="E21" s="1211"/>
      <c r="F21" s="469" t="s">
        <v>6516</v>
      </c>
      <c r="G21" s="470" t="s">
        <v>6517</v>
      </c>
      <c r="H21" s="471" t="s">
        <v>6518</v>
      </c>
      <c r="I21" s="472"/>
      <c r="J21" s="1167" t="s">
        <v>6519</v>
      </c>
      <c r="K21" s="1168"/>
      <c r="L21" s="469" t="s">
        <v>6520</v>
      </c>
      <c r="M21" s="473" t="s">
        <v>6521</v>
      </c>
      <c r="N21" s="3"/>
      <c r="O21" s="3"/>
      <c r="P21" s="3"/>
      <c r="Q21" s="10"/>
      <c r="R21" s="10"/>
      <c r="S21" s="10"/>
      <c r="T21" s="10"/>
      <c r="U21" s="10"/>
      <c r="V21" s="10"/>
    </row>
    <row r="22" spans="1:22" s="99" customFormat="1" ht="45" customHeight="1">
      <c r="A22" s="3"/>
      <c r="B22" s="1212" t="s">
        <v>6522</v>
      </c>
      <c r="C22" s="1213"/>
      <c r="D22" s="1214"/>
      <c r="E22" s="1215"/>
      <c r="F22" s="368"/>
      <c r="G22" s="368"/>
      <c r="H22" s="368"/>
      <c r="I22" s="395"/>
      <c r="J22" s="1169"/>
      <c r="K22" s="1170"/>
      <c r="L22" s="368"/>
      <c r="M22" s="474">
        <f>IF(G22&lt;450, 0, IF(L22="MPG Requirement", G22/450*2, ROUNDDOWN((G22/450),0)))</f>
        <v>0</v>
      </c>
      <c r="N22" s="3"/>
      <c r="O22" s="3"/>
      <c r="P22" s="3"/>
      <c r="Q22" s="10"/>
      <c r="R22" s="10"/>
      <c r="S22" s="10"/>
      <c r="T22" s="10"/>
      <c r="U22" s="10"/>
      <c r="V22" s="10"/>
    </row>
    <row r="23" spans="1:22" s="99" customFormat="1" ht="45" customHeight="1">
      <c r="A23" s="3"/>
      <c r="B23" s="1171" t="s">
        <v>6523</v>
      </c>
      <c r="C23" s="1172"/>
      <c r="D23" s="1172"/>
      <c r="E23" s="1173"/>
      <c r="F23" s="368"/>
      <c r="G23" s="368"/>
      <c r="H23" s="368"/>
      <c r="I23" s="395"/>
      <c r="J23" s="1169"/>
      <c r="K23" s="1170"/>
      <c r="L23" s="368"/>
      <c r="M23" s="474">
        <f>IF(L23="MPG Requirement", G23*5, G23)</f>
        <v>0</v>
      </c>
      <c r="N23" s="3"/>
      <c r="O23" s="3"/>
      <c r="P23" s="3"/>
      <c r="Q23" s="10"/>
      <c r="R23" s="10"/>
      <c r="S23" s="10"/>
      <c r="T23" s="10"/>
      <c r="U23" s="10"/>
      <c r="V23" s="10"/>
    </row>
    <row r="24" spans="1:22" s="99" customFormat="1" ht="45.75" customHeight="1">
      <c r="A24" s="3"/>
      <c r="B24" s="1171" t="s">
        <v>6524</v>
      </c>
      <c r="C24" s="1172"/>
      <c r="D24" s="1172"/>
      <c r="E24" s="1173"/>
      <c r="F24" s="368"/>
      <c r="G24" s="368"/>
      <c r="H24" s="368"/>
      <c r="I24" s="395"/>
      <c r="J24" s="368"/>
      <c r="K24" s="559">
        <f>IF(J24="B100", G24, IF(J24="B20", G24/5, IF(J24="B15", G24/6.6, )))</f>
        <v>0</v>
      </c>
      <c r="L24" s="368"/>
      <c r="M24" s="474">
        <f>IF(K24&lt;450, 0, IF(L24="MPG Requirement", K24/450*2, ROUNDDOWN((K24/450),0)))</f>
        <v>0</v>
      </c>
      <c r="N24" s="3"/>
      <c r="O24" s="3"/>
      <c r="P24" s="3"/>
      <c r="Q24" s="10"/>
      <c r="R24" s="10"/>
      <c r="S24" s="10"/>
      <c r="T24" s="10"/>
      <c r="U24" s="10"/>
      <c r="V24" s="10"/>
    </row>
    <row r="25" spans="1:22" s="99" customFormat="1" ht="30.75" customHeight="1">
      <c r="A25" s="3"/>
      <c r="B25" s="1183"/>
      <c r="C25" s="1184"/>
      <c r="D25" s="1184"/>
      <c r="E25" s="1185"/>
      <c r="F25" s="39" t="s">
        <v>6516</v>
      </c>
      <c r="G25" s="468" t="s">
        <v>6525</v>
      </c>
      <c r="H25" s="414"/>
      <c r="I25" s="395"/>
      <c r="J25" s="467" t="s">
        <v>6526</v>
      </c>
      <c r="K25" s="467" t="s">
        <v>6527</v>
      </c>
      <c r="L25" s="39" t="s">
        <v>6520</v>
      </c>
      <c r="M25" s="475" t="s">
        <v>6521</v>
      </c>
      <c r="N25" s="3"/>
      <c r="O25" s="3"/>
      <c r="P25" s="3"/>
      <c r="Q25" s="10"/>
      <c r="R25" s="10"/>
      <c r="S25" s="10"/>
      <c r="T25" s="10"/>
      <c r="U25" s="10"/>
      <c r="V25" s="10"/>
    </row>
    <row r="26" spans="1:22" ht="45.75" customHeight="1" thickBot="1">
      <c r="A26" s="3"/>
      <c r="B26" s="1180" t="s">
        <v>6528</v>
      </c>
      <c r="C26" s="1181"/>
      <c r="D26" s="1181"/>
      <c r="E26" s="1182"/>
      <c r="F26" s="369"/>
      <c r="G26" s="369"/>
      <c r="H26" s="476"/>
      <c r="I26" s="476"/>
      <c r="J26" s="477"/>
      <c r="K26" s="478">
        <f>IF(J26="B100", G26, IF(J26="B20", G26/5, IF(J26="B15", G26/6.6, )))</f>
        <v>0</v>
      </c>
      <c r="L26" s="369"/>
      <c r="M26" s="560">
        <f>IF(K26&lt;450, 0, IF(L26="MPG Requirement", K26/450*2, ROUNDDOWN((K26/450),0)))</f>
        <v>0</v>
      </c>
      <c r="N26" s="3"/>
      <c r="O26" s="3"/>
      <c r="P26" s="3"/>
      <c r="Q26" s="3"/>
    </row>
    <row r="27" spans="1:22" s="99" customFormat="1" ht="7.5" customHeight="1">
      <c r="A27" s="3"/>
      <c r="B27" s="2"/>
      <c r="C27" s="3"/>
      <c r="D27" s="3"/>
      <c r="E27" s="3"/>
      <c r="F27" s="3"/>
      <c r="G27" s="3"/>
      <c r="H27" s="395"/>
      <c r="I27" s="395"/>
      <c r="J27" s="3"/>
      <c r="K27" s="3"/>
      <c r="L27" s="3"/>
      <c r="M27" s="4"/>
      <c r="N27" s="3"/>
      <c r="O27" s="3"/>
      <c r="P27" s="3"/>
      <c r="Q27" s="10"/>
      <c r="R27" s="10"/>
      <c r="S27" s="10"/>
      <c r="T27" s="10"/>
      <c r="U27" s="10"/>
      <c r="V27" s="10"/>
    </row>
    <row r="28" spans="1:22" s="99" customFormat="1">
      <c r="A28" s="3"/>
      <c r="B28" s="1102" t="s">
        <v>6529</v>
      </c>
      <c r="C28" s="1103"/>
      <c r="D28" s="1103"/>
      <c r="E28" s="513">
        <f>SUMIF(L22:L26, "MPG Requirement", M22:M26)</f>
        <v>0</v>
      </c>
      <c r="F28" s="3"/>
      <c r="G28" s="3"/>
      <c r="H28" s="395"/>
      <c r="I28" s="395"/>
      <c r="J28" s="3"/>
      <c r="K28" s="3"/>
      <c r="L28" s="3"/>
      <c r="M28" s="4"/>
      <c r="N28" s="3"/>
      <c r="O28" s="3"/>
      <c r="P28" s="3"/>
      <c r="Q28" s="10"/>
      <c r="R28" s="10"/>
      <c r="S28" s="10"/>
      <c r="T28" s="10"/>
      <c r="U28" s="10"/>
      <c r="V28" s="10"/>
    </row>
    <row r="29" spans="1:22" s="99" customFormat="1">
      <c r="A29" s="3"/>
      <c r="B29" s="1102" t="s">
        <v>6530</v>
      </c>
      <c r="C29" s="1103"/>
      <c r="D29" s="1103"/>
      <c r="E29" s="515">
        <f>SUMIF(L22:L26, "AFV/EV Requirement", M22:M26)</f>
        <v>0</v>
      </c>
      <c r="F29" s="3"/>
      <c r="G29" s="3"/>
      <c r="H29" s="395"/>
      <c r="I29" s="395"/>
      <c r="J29" s="3"/>
      <c r="K29" s="3"/>
      <c r="L29" s="3"/>
      <c r="M29" s="4"/>
      <c r="N29" s="3"/>
      <c r="O29" s="3"/>
      <c r="P29" s="3"/>
      <c r="Q29" s="10"/>
      <c r="R29" s="10"/>
      <c r="S29" s="10"/>
      <c r="T29" s="10"/>
      <c r="U29" s="10"/>
      <c r="V29" s="10"/>
    </row>
    <row r="30" spans="1:22" s="99" customFormat="1" ht="7.5" customHeight="1">
      <c r="A30" s="3"/>
      <c r="B30" s="2"/>
      <c r="C30" s="3"/>
      <c r="D30" s="3"/>
      <c r="E30" s="3"/>
      <c r="F30" s="3"/>
      <c r="G30" s="3"/>
      <c r="H30" s="395"/>
      <c r="I30" s="395"/>
      <c r="J30" s="3"/>
      <c r="K30" s="3"/>
      <c r="L30" s="3"/>
      <c r="M30" s="4"/>
      <c r="N30" s="10"/>
      <c r="O30" s="3"/>
      <c r="P30" s="3"/>
      <c r="Q30" s="10"/>
      <c r="R30" s="10"/>
      <c r="S30" s="10"/>
      <c r="T30" s="10"/>
      <c r="U30" s="10"/>
      <c r="V30" s="10"/>
    </row>
    <row r="31" spans="1:22" ht="24">
      <c r="A31" s="3"/>
      <c r="B31" s="1186" t="s">
        <v>6531</v>
      </c>
      <c r="C31" s="1187"/>
      <c r="D31" s="1188"/>
      <c r="E31" s="1188"/>
      <c r="F31" s="1188"/>
      <c r="G31" s="1188"/>
      <c r="H31" s="1188"/>
      <c r="I31" s="1188"/>
      <c r="J31" s="1188"/>
      <c r="K31" s="1188"/>
      <c r="L31" s="1188"/>
      <c r="M31" s="1189"/>
      <c r="N31" s="10"/>
      <c r="O31" s="3"/>
      <c r="P31" s="3"/>
    </row>
    <row r="32" spans="1:22" ht="99" customHeight="1">
      <c r="A32" s="3"/>
      <c r="B32" s="1190" t="s">
        <v>6532</v>
      </c>
      <c r="C32" s="1191"/>
      <c r="D32" s="1192"/>
      <c r="E32" s="1192"/>
      <c r="F32" s="1192"/>
      <c r="G32" s="1192"/>
      <c r="H32" s="1192"/>
      <c r="I32" s="1192"/>
      <c r="J32" s="1192"/>
      <c r="K32" s="1192"/>
      <c r="L32" s="1192"/>
      <c r="M32" s="1193"/>
      <c r="N32" s="10"/>
      <c r="O32" s="3"/>
      <c r="P32" s="3"/>
    </row>
    <row r="33" spans="1:22" ht="15" customHeight="1">
      <c r="A33" s="3"/>
      <c r="B33" s="1176" t="s">
        <v>6513</v>
      </c>
      <c r="C33" s="1177"/>
      <c r="D33" s="1178"/>
      <c r="E33" s="1178"/>
      <c r="F33" s="1178"/>
      <c r="G33" s="1178"/>
      <c r="H33" s="1178"/>
      <c r="I33" s="1178"/>
      <c r="J33" s="1178"/>
      <c r="K33" s="1178"/>
      <c r="L33" s="1178"/>
      <c r="M33" s="1179"/>
      <c r="N33" s="10"/>
      <c r="O33" s="3"/>
      <c r="P33" s="3"/>
    </row>
    <row r="34" spans="1:22" ht="91.5" customHeight="1">
      <c r="A34" s="3"/>
      <c r="B34" s="1163" t="s">
        <v>6533</v>
      </c>
      <c r="C34" s="1164"/>
      <c r="D34" s="1174"/>
      <c r="E34" s="1174"/>
      <c r="F34" s="1174"/>
      <c r="G34" s="1174"/>
      <c r="H34" s="1174"/>
      <c r="I34" s="1174"/>
      <c r="J34" s="1174"/>
      <c r="K34" s="1174"/>
      <c r="L34" s="1174"/>
      <c r="M34" s="1175"/>
      <c r="N34" s="10"/>
      <c r="O34" s="3"/>
      <c r="P34" s="3"/>
    </row>
    <row r="35" spans="1:22" ht="7.5" customHeight="1">
      <c r="A35" s="3"/>
      <c r="B35" s="2"/>
      <c r="C35" s="3"/>
      <c r="D35" s="3"/>
      <c r="E35" s="3"/>
      <c r="F35" s="3"/>
      <c r="G35" s="3"/>
      <c r="H35" s="395"/>
      <c r="I35" s="395"/>
      <c r="J35" s="3"/>
      <c r="K35" s="3"/>
      <c r="L35" s="3"/>
      <c r="M35" s="4"/>
      <c r="N35" s="10"/>
      <c r="O35" s="3"/>
      <c r="P35" s="3"/>
    </row>
    <row r="36" spans="1:22" ht="29.25" customHeight="1">
      <c r="A36" s="3"/>
      <c r="B36" s="1137" t="s">
        <v>6534</v>
      </c>
      <c r="C36" s="1220"/>
      <c r="D36" s="13" t="s">
        <v>6535</v>
      </c>
      <c r="E36" s="370" t="s">
        <v>6536</v>
      </c>
      <c r="F36" s="1216" t="s">
        <v>6520</v>
      </c>
      <c r="G36" s="1217"/>
      <c r="H36" s="395"/>
      <c r="I36" s="219"/>
      <c r="J36" s="14" t="s">
        <v>6521</v>
      </c>
      <c r="K36" s="219"/>
      <c r="L36" s="364"/>
      <c r="M36" s="220"/>
      <c r="N36" s="221"/>
      <c r="O36" s="219"/>
      <c r="P36" s="219"/>
    </row>
    <row r="37" spans="1:22" ht="15" customHeight="1">
      <c r="A37" s="3"/>
      <c r="B37" s="1221"/>
      <c r="C37" s="1222"/>
      <c r="D37" s="367"/>
      <c r="E37" s="752"/>
      <c r="F37" s="1218"/>
      <c r="G37" s="1219"/>
      <c r="H37" s="395"/>
      <c r="I37" s="3"/>
      <c r="J37" s="331" t="str">
        <f t="shared" ref="J37:J46" si="0">IF(D37="","",IF(F37="AFV/EV Requirement",1,IF(D37="Hybrid",7,IF(D37="PHEV",10,IF(AND(D37="CNG",E37="Dedicated"),7,IF(AND(D37="Propane",E37="Dedicated"),7,5))))))</f>
        <v/>
      </c>
      <c r="K37" s="372"/>
      <c r="L37" s="496"/>
      <c r="M37" s="487"/>
      <c r="N37" s="373"/>
      <c r="O37" s="374"/>
      <c r="P37" s="3"/>
    </row>
    <row r="38" spans="1:22" ht="15.95">
      <c r="A38" s="3"/>
      <c r="B38" s="1119"/>
      <c r="C38" s="1204"/>
      <c r="D38" s="368"/>
      <c r="E38" s="748"/>
      <c r="F38" s="1169"/>
      <c r="G38" s="1170"/>
      <c r="H38" s="395"/>
      <c r="I38" s="3"/>
      <c r="J38" s="332" t="str">
        <f t="shared" si="0"/>
        <v/>
      </c>
      <c r="K38" s="372"/>
      <c r="L38" s="372"/>
      <c r="M38" s="487"/>
      <c r="N38" s="373"/>
      <c r="O38" s="374"/>
      <c r="P38" s="3"/>
    </row>
    <row r="39" spans="1:22" ht="15.95">
      <c r="A39" s="3"/>
      <c r="B39" s="1119"/>
      <c r="C39" s="1204"/>
      <c r="D39" s="368"/>
      <c r="E39" s="748"/>
      <c r="F39" s="1169"/>
      <c r="G39" s="1170"/>
      <c r="H39" s="395"/>
      <c r="I39" s="3"/>
      <c r="J39" s="332" t="str">
        <f t="shared" si="0"/>
        <v/>
      </c>
      <c r="K39" s="372"/>
      <c r="L39" s="372"/>
      <c r="M39" s="487"/>
      <c r="N39" s="373"/>
      <c r="O39" s="374"/>
      <c r="P39" s="3"/>
    </row>
    <row r="40" spans="1:22" ht="15.95">
      <c r="A40" s="3"/>
      <c r="B40" s="1119"/>
      <c r="C40" s="1204"/>
      <c r="D40" s="368"/>
      <c r="E40" s="748"/>
      <c r="F40" s="1169"/>
      <c r="G40" s="1170"/>
      <c r="H40" s="395"/>
      <c r="I40" s="3"/>
      <c r="J40" s="332" t="str">
        <f t="shared" si="0"/>
        <v/>
      </c>
      <c r="K40" s="372"/>
      <c r="L40" s="372"/>
      <c r="M40" s="487"/>
      <c r="N40" s="373"/>
      <c r="O40" s="374"/>
      <c r="P40" s="3"/>
    </row>
    <row r="41" spans="1:22" ht="15.95">
      <c r="A41" s="3"/>
      <c r="B41" s="1119"/>
      <c r="C41" s="1204"/>
      <c r="D41" s="368"/>
      <c r="E41" s="748"/>
      <c r="F41" s="1169"/>
      <c r="G41" s="1170"/>
      <c r="H41" s="395"/>
      <c r="I41" s="3"/>
      <c r="J41" s="332" t="str">
        <f t="shared" si="0"/>
        <v/>
      </c>
      <c r="K41" s="372"/>
      <c r="L41" s="372"/>
      <c r="M41" s="487"/>
      <c r="N41" s="373"/>
      <c r="O41" s="374"/>
      <c r="P41" s="3"/>
    </row>
    <row r="42" spans="1:22" ht="15.95">
      <c r="A42" s="3"/>
      <c r="B42" s="1119"/>
      <c r="C42" s="1204"/>
      <c r="D42" s="368"/>
      <c r="E42" s="748"/>
      <c r="F42" s="1169"/>
      <c r="G42" s="1170"/>
      <c r="H42" s="395"/>
      <c r="I42" s="3"/>
      <c r="J42" s="332" t="str">
        <f t="shared" si="0"/>
        <v/>
      </c>
      <c r="K42" s="372"/>
      <c r="L42" s="372"/>
      <c r="M42" s="487"/>
      <c r="N42" s="373"/>
      <c r="O42" s="374"/>
      <c r="P42" s="3"/>
    </row>
    <row r="43" spans="1:22" ht="15.95">
      <c r="A43" s="3"/>
      <c r="B43" s="1119"/>
      <c r="C43" s="1204"/>
      <c r="D43" s="368"/>
      <c r="E43" s="748"/>
      <c r="F43" s="1169"/>
      <c r="G43" s="1170"/>
      <c r="H43" s="395"/>
      <c r="I43" s="3"/>
      <c r="J43" s="332" t="str">
        <f t="shared" si="0"/>
        <v/>
      </c>
      <c r="K43" s="372"/>
      <c r="L43" s="372"/>
      <c r="M43" s="487"/>
      <c r="N43" s="373"/>
      <c r="O43" s="374"/>
      <c r="P43" s="3"/>
    </row>
    <row r="44" spans="1:22" ht="15.95">
      <c r="A44" s="3"/>
      <c r="B44" s="1119"/>
      <c r="C44" s="1204"/>
      <c r="D44" s="368"/>
      <c r="E44" s="748"/>
      <c r="F44" s="1169"/>
      <c r="G44" s="1170"/>
      <c r="H44" s="395"/>
      <c r="I44" s="3"/>
      <c r="J44" s="332" t="str">
        <f t="shared" si="0"/>
        <v/>
      </c>
      <c r="K44" s="372"/>
      <c r="L44" s="372"/>
      <c r="M44" s="487"/>
      <c r="N44" s="373"/>
      <c r="O44" s="374"/>
      <c r="P44" s="3"/>
    </row>
    <row r="45" spans="1:22" ht="15.95">
      <c r="A45" s="3"/>
      <c r="B45" s="1119"/>
      <c r="C45" s="1204"/>
      <c r="D45" s="368"/>
      <c r="E45" s="748"/>
      <c r="F45" s="1169"/>
      <c r="G45" s="1170"/>
      <c r="H45" s="395"/>
      <c r="I45" s="3"/>
      <c r="J45" s="332" t="str">
        <f t="shared" si="0"/>
        <v/>
      </c>
      <c r="K45" s="372"/>
      <c r="L45" s="372"/>
      <c r="M45" s="487"/>
      <c r="N45" s="373"/>
      <c r="O45" s="374"/>
      <c r="P45" s="3"/>
    </row>
    <row r="46" spans="1:22" ht="15.75" customHeight="1" thickBot="1">
      <c r="A46" s="3"/>
      <c r="B46" s="1120"/>
      <c r="C46" s="1223"/>
      <c r="D46" s="369"/>
      <c r="E46" s="753"/>
      <c r="F46" s="1165"/>
      <c r="G46" s="1166"/>
      <c r="H46" s="395"/>
      <c r="I46" s="3"/>
      <c r="J46" s="333" t="str">
        <f t="shared" si="0"/>
        <v/>
      </c>
      <c r="K46" s="372"/>
      <c r="L46" s="372"/>
      <c r="M46" s="487"/>
      <c r="N46" s="373"/>
      <c r="O46" s="374"/>
      <c r="P46" s="3"/>
    </row>
    <row r="47" spans="1:22">
      <c r="A47" s="25"/>
      <c r="B47" s="2"/>
      <c r="C47" s="3" t="s">
        <v>6537</v>
      </c>
      <c r="D47" s="3"/>
      <c r="E47" s="3"/>
      <c r="F47" s="3"/>
      <c r="G47" s="3"/>
      <c r="H47" s="395"/>
      <c r="I47" s="395"/>
      <c r="J47" s="3"/>
      <c r="K47" s="3"/>
      <c r="L47" s="3"/>
      <c r="M47" s="4"/>
      <c r="N47" s="10"/>
      <c r="O47" s="3"/>
      <c r="P47" s="3"/>
    </row>
    <row r="48" spans="1:22" s="99" customFormat="1" ht="7.5" customHeight="1">
      <c r="A48" s="41"/>
      <c r="B48" s="2"/>
      <c r="C48" s="3"/>
      <c r="D48" s="3"/>
      <c r="E48" s="3"/>
      <c r="F48" s="3"/>
      <c r="G48" s="3"/>
      <c r="H48" s="395"/>
      <c r="I48" s="395"/>
      <c r="J48" s="3"/>
      <c r="K48" s="3"/>
      <c r="L48" s="3"/>
      <c r="M48" s="4"/>
      <c r="N48" s="10"/>
      <c r="O48" s="3"/>
      <c r="P48" s="3"/>
      <c r="Q48" s="10"/>
      <c r="R48" s="10"/>
      <c r="S48" s="10"/>
      <c r="T48" s="10"/>
      <c r="U48" s="10"/>
      <c r="V48" s="10"/>
    </row>
    <row r="49" spans="1:22" s="99" customFormat="1">
      <c r="A49" s="41"/>
      <c r="B49" s="1102" t="s">
        <v>6529</v>
      </c>
      <c r="C49" s="1103"/>
      <c r="D49" s="1103"/>
      <c r="E49" s="514">
        <f ca="1">SUMIF(F37:G46, "MPG Requirement",J37:J46)</f>
        <v>0</v>
      </c>
      <c r="F49" s="3"/>
      <c r="G49" s="3"/>
      <c r="H49" s="395"/>
      <c r="I49" s="395"/>
      <c r="J49" s="3"/>
      <c r="K49" s="3"/>
      <c r="L49" s="3"/>
      <c r="M49" s="4"/>
      <c r="N49" s="10"/>
      <c r="O49" s="3"/>
      <c r="P49" s="3"/>
      <c r="Q49" s="10"/>
      <c r="R49" s="10"/>
      <c r="S49" s="10"/>
      <c r="T49" s="10"/>
      <c r="U49" s="10"/>
      <c r="V49" s="10"/>
    </row>
    <row r="50" spans="1:22" s="99" customFormat="1">
      <c r="A50" s="41"/>
      <c r="B50" s="1102" t="s">
        <v>6530</v>
      </c>
      <c r="C50" s="1103"/>
      <c r="D50" s="1103"/>
      <c r="E50" s="513">
        <f ca="1">SUMIF(F37:G46, "AFV/EV Requirement",J37:J46)</f>
        <v>0</v>
      </c>
      <c r="F50" s="3"/>
      <c r="G50" s="3"/>
      <c r="H50" s="395"/>
      <c r="I50" s="395"/>
      <c r="J50" s="3"/>
      <c r="K50" s="3"/>
      <c r="L50" s="3"/>
      <c r="M50" s="4"/>
      <c r="N50" s="10"/>
      <c r="O50" s="3"/>
      <c r="P50" s="3"/>
      <c r="Q50" s="10"/>
      <c r="R50" s="10"/>
      <c r="S50" s="10"/>
      <c r="T50" s="10"/>
      <c r="U50" s="10"/>
      <c r="V50" s="10"/>
    </row>
    <row r="51" spans="1:22" s="99" customFormat="1" ht="7.5" customHeight="1">
      <c r="A51" s="41"/>
      <c r="B51" s="2"/>
      <c r="C51" s="3"/>
      <c r="D51" s="3"/>
      <c r="E51" s="3"/>
      <c r="F51" s="3"/>
      <c r="G51" s="3"/>
      <c r="H51" s="395"/>
      <c r="I51" s="395"/>
      <c r="J51" s="3"/>
      <c r="K51" s="3"/>
      <c r="L51" s="3"/>
      <c r="M51" s="4"/>
      <c r="N51" s="10"/>
      <c r="O51" s="3"/>
      <c r="P51" s="3"/>
      <c r="Q51" s="10"/>
      <c r="R51" s="10"/>
      <c r="S51" s="10"/>
      <c r="T51" s="10"/>
      <c r="U51" s="10"/>
      <c r="V51" s="10"/>
    </row>
    <row r="52" spans="1:22" ht="24">
      <c r="A52" s="3"/>
      <c r="B52" s="1085" t="s">
        <v>6538</v>
      </c>
      <c r="C52" s="1086"/>
      <c r="D52" s="1087"/>
      <c r="E52" s="1087"/>
      <c r="F52" s="1087"/>
      <c r="G52" s="1087"/>
      <c r="H52" s="1087"/>
      <c r="I52" s="1087"/>
      <c r="J52" s="1087"/>
      <c r="K52" s="1087"/>
      <c r="L52" s="1087"/>
      <c r="M52" s="1088"/>
      <c r="N52" s="10"/>
      <c r="O52" s="3"/>
      <c r="P52" s="3"/>
    </row>
    <row r="53" spans="1:22" ht="128.25" customHeight="1">
      <c r="A53" s="3"/>
      <c r="B53" s="1163" t="s">
        <v>6539</v>
      </c>
      <c r="C53" s="1164"/>
      <c r="D53" s="1078"/>
      <c r="E53" s="1078"/>
      <c r="F53" s="1078"/>
      <c r="G53" s="1078"/>
      <c r="H53" s="1078"/>
      <c r="I53" s="1078"/>
      <c r="J53" s="1078"/>
      <c r="K53" s="1078"/>
      <c r="L53" s="1078"/>
      <c r="M53" s="1079"/>
      <c r="N53" s="10"/>
      <c r="O53" s="3"/>
      <c r="P53" s="3"/>
    </row>
    <row r="54" spans="1:22" ht="15" customHeight="1">
      <c r="A54" s="3"/>
      <c r="B54" s="1097" t="s">
        <v>6513</v>
      </c>
      <c r="C54" s="1098"/>
      <c r="D54" s="1078"/>
      <c r="E54" s="1078"/>
      <c r="F54" s="1078"/>
      <c r="G54" s="1078"/>
      <c r="H54" s="1078"/>
      <c r="I54" s="1078"/>
      <c r="J54" s="1078"/>
      <c r="K54" s="1078"/>
      <c r="L54" s="1078"/>
      <c r="M54" s="1079"/>
      <c r="N54" s="10"/>
      <c r="O54" s="3"/>
      <c r="P54" s="3"/>
    </row>
    <row r="55" spans="1:22" ht="114.75" customHeight="1">
      <c r="A55" s="3"/>
      <c r="B55" s="1139" t="s">
        <v>6540</v>
      </c>
      <c r="C55" s="1140"/>
      <c r="D55" s="1141"/>
      <c r="E55" s="1141"/>
      <c r="F55" s="1141"/>
      <c r="G55" s="1141"/>
      <c r="H55" s="1141"/>
      <c r="I55" s="1141"/>
      <c r="J55" s="1141"/>
      <c r="K55" s="1141"/>
      <c r="L55" s="1141"/>
      <c r="M55" s="1142"/>
      <c r="N55" s="10"/>
      <c r="O55" s="3"/>
      <c r="P55" s="3"/>
    </row>
    <row r="56" spans="1:22" ht="7.5" customHeight="1" thickBot="1">
      <c r="A56" s="3"/>
      <c r="B56" s="2"/>
      <c r="C56" s="3"/>
      <c r="D56" s="3"/>
      <c r="E56" s="3"/>
      <c r="F56" s="3"/>
      <c r="G56" s="3"/>
      <c r="H56" s="395"/>
      <c r="I56" s="395"/>
      <c r="J56" s="3"/>
      <c r="K56" s="3"/>
      <c r="L56" s="3"/>
      <c r="M56" s="4"/>
      <c r="N56" s="10"/>
      <c r="O56" s="3"/>
      <c r="P56" s="3"/>
    </row>
    <row r="57" spans="1:22" ht="24">
      <c r="A57" s="3"/>
      <c r="B57" s="1226" t="s">
        <v>6541</v>
      </c>
      <c r="C57" s="1227"/>
      <c r="D57" s="1108"/>
      <c r="E57" s="1108"/>
      <c r="F57" s="1109"/>
      <c r="G57" s="375"/>
      <c r="H57" s="396"/>
      <c r="I57" s="398"/>
      <c r="J57" s="364"/>
      <c r="K57" s="49"/>
      <c r="L57" s="3"/>
      <c r="M57" s="4"/>
      <c r="N57" s="10"/>
      <c r="O57" s="3"/>
      <c r="P57" s="3"/>
    </row>
    <row r="58" spans="1:22">
      <c r="A58" s="3"/>
      <c r="B58" s="11"/>
      <c r="C58" s="48"/>
      <c r="D58" s="48"/>
      <c r="E58" s="12"/>
      <c r="F58" s="29"/>
      <c r="G58" s="3"/>
      <c r="H58" s="395"/>
      <c r="I58" s="395"/>
      <c r="J58" s="3"/>
      <c r="K58" s="3"/>
      <c r="L58" s="3"/>
      <c r="M58" s="4"/>
      <c r="N58" s="10"/>
      <c r="O58" s="3"/>
      <c r="P58" s="3"/>
    </row>
    <row r="59" spans="1:22" s="99" customFormat="1" ht="15" customHeight="1">
      <c r="A59" s="3"/>
      <c r="B59" s="163"/>
      <c r="C59" s="12"/>
      <c r="D59" s="1115" t="s">
        <v>6542</v>
      </c>
      <c r="E59" s="1116"/>
      <c r="F59" s="565">
        <f>10-(COUNTBLANK(F62:F71))</f>
        <v>0</v>
      </c>
      <c r="G59" s="364"/>
      <c r="H59" s="399"/>
      <c r="I59" s="399"/>
      <c r="J59" s="222"/>
      <c r="K59" s="3"/>
      <c r="L59" s="3"/>
      <c r="M59" s="4"/>
      <c r="N59" s="10"/>
      <c r="O59" s="3"/>
      <c r="P59" s="3"/>
      <c r="Q59" s="10"/>
      <c r="R59" s="10"/>
      <c r="S59" s="10"/>
      <c r="T59" s="10"/>
      <c r="U59" s="10"/>
      <c r="V59" s="10"/>
    </row>
    <row r="60" spans="1:22" ht="7.5" customHeight="1">
      <c r="A60" s="3"/>
      <c r="B60" s="11"/>
      <c r="C60" s="48"/>
      <c r="D60" s="378"/>
      <c r="E60" s="12"/>
      <c r="F60" s="29"/>
      <c r="G60" s="3"/>
      <c r="H60" s="395"/>
      <c r="I60" s="395"/>
      <c r="J60" s="3"/>
      <c r="K60" s="3"/>
      <c r="L60" s="3"/>
      <c r="M60" s="4"/>
      <c r="N60" s="10"/>
      <c r="O60" s="3"/>
      <c r="P60" s="3"/>
    </row>
    <row r="61" spans="1:22" ht="43.5" customHeight="1">
      <c r="A61" s="3"/>
      <c r="B61" s="1224" t="s">
        <v>6543</v>
      </c>
      <c r="C61" s="1225"/>
      <c r="D61" s="39" t="s">
        <v>6544</v>
      </c>
      <c r="E61" s="485" t="s">
        <v>6545</v>
      </c>
      <c r="F61" s="14" t="s">
        <v>6521</v>
      </c>
      <c r="G61" s="221"/>
      <c r="H61" s="395"/>
      <c r="I61" s="400"/>
      <c r="J61" s="221"/>
      <c r="K61" s="221"/>
      <c r="L61" s="3"/>
      <c r="M61" s="4"/>
      <c r="N61" s="51"/>
      <c r="O61" s="3"/>
      <c r="P61" s="3"/>
    </row>
    <row r="62" spans="1:22" ht="15" customHeight="1">
      <c r="A62" s="3"/>
      <c r="B62" s="1221"/>
      <c r="C62" s="1129"/>
      <c r="D62" s="382"/>
      <c r="E62" s="379"/>
      <c r="F62" s="377" t="str">
        <f>IF(B62="", "", O62+P62)</f>
        <v/>
      </c>
      <c r="G62" s="376"/>
      <c r="H62" s="395"/>
      <c r="I62" s="401"/>
      <c r="J62" s="217"/>
      <c r="K62" s="3"/>
      <c r="L62" s="3"/>
      <c r="M62" s="4"/>
      <c r="N62" s="51"/>
      <c r="O62" s="3">
        <f>(IF(E62="Pass. Car - Small",1,IF(E62="Pass. Car - Large",2,IF(E62="Cat. II - Small",2,IF(E62="Cat. II - Medium",3,IF(E62="Cat. II - Large",4,0))))))</f>
        <v>0</v>
      </c>
      <c r="P62" s="3">
        <f>IF(D62&gt;=20,2,IF(D62&gt;=10,1,0))</f>
        <v>0</v>
      </c>
    </row>
    <row r="63" spans="1:22" ht="15.95">
      <c r="A63" s="3"/>
      <c r="B63" s="1119"/>
      <c r="C63" s="1084"/>
      <c r="D63" s="383"/>
      <c r="E63" s="380"/>
      <c r="F63" s="318" t="str">
        <f t="shared" ref="F63:F71" si="1">IF(B63="", "", O63+P63)</f>
        <v/>
      </c>
      <c r="G63" s="376"/>
      <c r="H63" s="395"/>
      <c r="I63" s="401"/>
      <c r="J63" s="217"/>
      <c r="K63" s="3"/>
      <c r="L63" s="3"/>
      <c r="M63" s="4"/>
      <c r="N63" s="51"/>
      <c r="O63" s="3">
        <f t="shared" ref="O63:O71" si="2">(IF(E63="Pass. Car - Small",1,IF(E63="Pass. Car - Large",2,IF(E63="Cat. II - Small",2,IF(E63="Cat. II - Medium",3,IF(E63="Cat. II - Large",4,0))))))</f>
        <v>0</v>
      </c>
      <c r="P63" s="3">
        <f t="shared" ref="P63:P71" si="3">IF(D63&gt;=20,2,IF(D63&gt;=10,1,0))</f>
        <v>0</v>
      </c>
    </row>
    <row r="64" spans="1:22" ht="15.95">
      <c r="A64" s="3"/>
      <c r="B64" s="1119"/>
      <c r="C64" s="1084"/>
      <c r="D64" s="383"/>
      <c r="E64" s="380"/>
      <c r="F64" s="318" t="str">
        <f t="shared" si="1"/>
        <v/>
      </c>
      <c r="G64" s="376"/>
      <c r="H64" s="395"/>
      <c r="I64" s="401"/>
      <c r="J64" s="217"/>
      <c r="K64" s="3"/>
      <c r="L64" s="3"/>
      <c r="M64" s="4"/>
      <c r="N64" s="51"/>
      <c r="O64" s="3">
        <f t="shared" si="2"/>
        <v>0</v>
      </c>
      <c r="P64" s="3">
        <f t="shared" si="3"/>
        <v>0</v>
      </c>
    </row>
    <row r="65" spans="1:22" ht="15.95">
      <c r="A65" s="3"/>
      <c r="B65" s="1119"/>
      <c r="C65" s="1084"/>
      <c r="D65" s="383"/>
      <c r="E65" s="380"/>
      <c r="F65" s="318" t="str">
        <f t="shared" si="1"/>
        <v/>
      </c>
      <c r="G65" s="376"/>
      <c r="H65" s="395"/>
      <c r="I65" s="401"/>
      <c r="J65" s="217"/>
      <c r="K65" s="3"/>
      <c r="L65" s="3"/>
      <c r="M65" s="4"/>
      <c r="N65" s="51"/>
      <c r="O65" s="3">
        <f t="shared" si="2"/>
        <v>0</v>
      </c>
      <c r="P65" s="3">
        <f t="shared" si="3"/>
        <v>0</v>
      </c>
    </row>
    <row r="66" spans="1:22" ht="15.95">
      <c r="A66" s="3"/>
      <c r="B66" s="1119"/>
      <c r="C66" s="1084"/>
      <c r="D66" s="383"/>
      <c r="E66" s="380"/>
      <c r="F66" s="318" t="str">
        <f t="shared" si="1"/>
        <v/>
      </c>
      <c r="G66" s="376"/>
      <c r="H66" s="395"/>
      <c r="I66" s="401"/>
      <c r="J66" s="217"/>
      <c r="K66" s="3"/>
      <c r="L66" s="3"/>
      <c r="M66" s="4"/>
      <c r="N66" s="51"/>
      <c r="O66" s="3">
        <f t="shared" si="2"/>
        <v>0</v>
      </c>
      <c r="P66" s="3">
        <f t="shared" si="3"/>
        <v>0</v>
      </c>
    </row>
    <row r="67" spans="1:22" ht="15.95">
      <c r="A67" s="3"/>
      <c r="B67" s="1119"/>
      <c r="C67" s="1084"/>
      <c r="D67" s="383"/>
      <c r="E67" s="380"/>
      <c r="F67" s="318" t="str">
        <f t="shared" si="1"/>
        <v/>
      </c>
      <c r="G67" s="376"/>
      <c r="H67" s="395"/>
      <c r="I67" s="401"/>
      <c r="J67" s="217"/>
      <c r="K67" s="3"/>
      <c r="L67" s="3"/>
      <c r="M67" s="4"/>
      <c r="N67" s="51"/>
      <c r="O67" s="3">
        <f t="shared" si="2"/>
        <v>0</v>
      </c>
      <c r="P67" s="3">
        <f t="shared" si="3"/>
        <v>0</v>
      </c>
    </row>
    <row r="68" spans="1:22" ht="15.95">
      <c r="A68" s="3"/>
      <c r="B68" s="1119"/>
      <c r="C68" s="1084"/>
      <c r="D68" s="383"/>
      <c r="E68" s="380"/>
      <c r="F68" s="318" t="str">
        <f t="shared" si="1"/>
        <v/>
      </c>
      <c r="G68" s="376"/>
      <c r="H68" s="395"/>
      <c r="I68" s="401"/>
      <c r="J68" s="217"/>
      <c r="K68" s="3"/>
      <c r="L68" s="3"/>
      <c r="M68" s="4"/>
      <c r="N68" s="51"/>
      <c r="O68" s="3">
        <f t="shared" si="2"/>
        <v>0</v>
      </c>
      <c r="P68" s="3">
        <f t="shared" si="3"/>
        <v>0</v>
      </c>
    </row>
    <row r="69" spans="1:22" ht="15.95">
      <c r="A69" s="3"/>
      <c r="B69" s="1119"/>
      <c r="C69" s="1084"/>
      <c r="D69" s="383"/>
      <c r="E69" s="380"/>
      <c r="F69" s="318" t="str">
        <f t="shared" si="1"/>
        <v/>
      </c>
      <c r="G69" s="376"/>
      <c r="H69" s="395"/>
      <c r="I69" s="401"/>
      <c r="J69" s="217"/>
      <c r="K69" s="3"/>
      <c r="L69" s="3"/>
      <c r="M69" s="4"/>
      <c r="N69" s="51"/>
      <c r="O69" s="3">
        <f t="shared" si="2"/>
        <v>0</v>
      </c>
      <c r="P69" s="3">
        <f t="shared" si="3"/>
        <v>0</v>
      </c>
    </row>
    <row r="70" spans="1:22" ht="15.95">
      <c r="A70" s="3"/>
      <c r="B70" s="1119"/>
      <c r="C70" s="1084"/>
      <c r="D70" s="383"/>
      <c r="E70" s="380"/>
      <c r="F70" s="318" t="str">
        <f t="shared" si="1"/>
        <v/>
      </c>
      <c r="G70" s="376"/>
      <c r="H70" s="395"/>
      <c r="I70" s="401"/>
      <c r="J70" s="217"/>
      <c r="K70" s="3"/>
      <c r="L70" s="3"/>
      <c r="M70" s="4"/>
      <c r="N70" s="10"/>
      <c r="O70" s="3">
        <f t="shared" si="2"/>
        <v>0</v>
      </c>
      <c r="P70" s="3">
        <f t="shared" si="3"/>
        <v>0</v>
      </c>
    </row>
    <row r="71" spans="1:22" ht="17.100000000000001" thickBot="1">
      <c r="A71" s="3"/>
      <c r="B71" s="1120"/>
      <c r="C71" s="1118"/>
      <c r="D71" s="384"/>
      <c r="E71" s="381"/>
      <c r="F71" s="324" t="str">
        <f t="shared" si="1"/>
        <v/>
      </c>
      <c r="G71" s="376"/>
      <c r="H71" s="395"/>
      <c r="I71" s="401"/>
      <c r="J71" s="217"/>
      <c r="K71" s="3"/>
      <c r="L71" s="3"/>
      <c r="M71" s="4"/>
      <c r="N71" s="10"/>
      <c r="O71" s="3">
        <f t="shared" si="2"/>
        <v>0</v>
      </c>
      <c r="P71" s="3">
        <f t="shared" si="3"/>
        <v>0</v>
      </c>
    </row>
    <row r="72" spans="1:22" s="99" customFormat="1" ht="7.5" customHeight="1" thickBot="1">
      <c r="A72" s="3"/>
      <c r="B72" s="218"/>
      <c r="C72" s="215"/>
      <c r="D72" s="216"/>
      <c r="E72" s="45"/>
      <c r="F72" s="486"/>
      <c r="G72" s="217"/>
      <c r="H72" s="401"/>
      <c r="I72" s="401"/>
      <c r="J72" s="217"/>
      <c r="K72" s="3"/>
      <c r="L72" s="3"/>
      <c r="M72" s="4"/>
      <c r="N72" s="10"/>
      <c r="O72" s="3" t="str">
        <f t="shared" ref="O72" si="4">(IF(E72="Pass. Car - Small",1,IF(E72="Pass. Car - Large",2,IF(E72="Cat. II - Small",2,IF(E72="Cat. II - Medium",3,IF(E72="Cat. II - Large",4,""))))))</f>
        <v/>
      </c>
      <c r="P72" s="3"/>
      <c r="Q72" s="10"/>
      <c r="R72" s="10"/>
      <c r="S72" s="10"/>
      <c r="T72" s="10"/>
      <c r="U72" s="10"/>
      <c r="V72" s="10"/>
    </row>
    <row r="73" spans="1:22" s="10" customFormat="1" ht="18.95">
      <c r="A73" s="3"/>
      <c r="B73" s="1107" t="s">
        <v>6546</v>
      </c>
      <c r="C73" s="1108"/>
      <c r="D73" s="1108"/>
      <c r="E73" s="1108"/>
      <c r="F73" s="1108"/>
      <c r="G73" s="1109"/>
      <c r="H73" s="402"/>
      <c r="I73" s="402"/>
      <c r="J73" s="3"/>
      <c r="K73" s="3"/>
      <c r="L73" s="41"/>
      <c r="M73" s="4"/>
      <c r="O73" s="3"/>
      <c r="P73" s="3"/>
    </row>
    <row r="74" spans="1:22" s="10" customFormat="1" ht="6.75" customHeight="1">
      <c r="A74" s="3"/>
      <c r="B74" s="11"/>
      <c r="C74" s="48"/>
      <c r="D74" s="48"/>
      <c r="E74" s="48"/>
      <c r="F74" s="12"/>
      <c r="G74" s="29"/>
      <c r="H74" s="395"/>
      <c r="I74" s="395"/>
      <c r="J74" s="1"/>
      <c r="K74" s="3"/>
      <c r="L74" s="41"/>
      <c r="M74" s="4"/>
      <c r="O74" s="3"/>
      <c r="P74" s="3"/>
    </row>
    <row r="75" spans="1:22" s="10" customFormat="1">
      <c r="A75" s="3"/>
      <c r="B75" s="27"/>
      <c r="C75" s="531"/>
      <c r="D75" s="1228" t="s">
        <v>6547</v>
      </c>
      <c r="E75" s="1229"/>
      <c r="F75" s="403">
        <f>10-(COUNTBLANK(G78:G87))</f>
        <v>0</v>
      </c>
      <c r="G75" s="29"/>
      <c r="H75" s="395"/>
      <c r="I75" s="395"/>
      <c r="J75" s="3"/>
      <c r="K75" s="3"/>
      <c r="L75" s="41"/>
      <c r="M75" s="4"/>
      <c r="O75" s="3"/>
      <c r="P75" s="3"/>
    </row>
    <row r="76" spans="1:22" s="10" customFormat="1" ht="6.75" customHeight="1">
      <c r="A76" s="3"/>
      <c r="B76" s="11"/>
      <c r="C76" s="48"/>
      <c r="D76" s="48"/>
      <c r="E76" s="363"/>
      <c r="F76" s="12"/>
      <c r="G76" s="29"/>
      <c r="H76" s="395"/>
      <c r="I76" s="395"/>
      <c r="J76" s="3"/>
      <c r="K76" s="3"/>
      <c r="L76" s="41"/>
      <c r="M76" s="4"/>
      <c r="O76" s="3"/>
      <c r="P76" s="3"/>
    </row>
    <row r="77" spans="1:22" s="10" customFormat="1" ht="42.75" customHeight="1">
      <c r="A77" s="3"/>
      <c r="B77" s="1224" t="s">
        <v>6548</v>
      </c>
      <c r="C77" s="1225"/>
      <c r="D77" s="39" t="s">
        <v>6545</v>
      </c>
      <c r="E77" s="39" t="s">
        <v>6549</v>
      </c>
      <c r="F77" s="39" t="s">
        <v>6550</v>
      </c>
      <c r="G77" s="405" t="s">
        <v>6521</v>
      </c>
      <c r="H77" s="400"/>
      <c r="I77" s="400"/>
      <c r="J77" s="3"/>
      <c r="K77" s="3"/>
      <c r="L77" s="221"/>
      <c r="M77" s="4"/>
      <c r="O77" s="3"/>
      <c r="P77" s="3"/>
    </row>
    <row r="78" spans="1:22" s="10" customFormat="1">
      <c r="A78" s="3"/>
      <c r="B78" s="1128"/>
      <c r="C78" s="1129"/>
      <c r="D78" s="385"/>
      <c r="E78" s="388"/>
      <c r="F78" s="388"/>
      <c r="G78" s="334" t="str">
        <f>IF(B78="", "",IF(H78-I78=0, "",IFERROR(H78-I78,"")))</f>
        <v/>
      </c>
      <c r="H78" s="397">
        <f t="shared" ref="H78:H87" si="5">IF(D78="Large", 5, IF(D78="Medium", 4, IF(D78="Small", 3, IF(D78="Compact", 2, 0))))</f>
        <v>0</v>
      </c>
      <c r="I78" s="397">
        <f t="shared" ref="I78:I87" si="6">IF(F78="Large", 5, IF(F78="Medium", 4, IF(F78="Small", 3, IF(F78="Compact", 2, IF(F78="Pass. Car", 1, 0)))))</f>
        <v>0</v>
      </c>
      <c r="J78" s="3"/>
      <c r="K78" s="364"/>
      <c r="L78" s="3"/>
      <c r="M78" s="4"/>
      <c r="O78" s="3"/>
      <c r="P78" s="3"/>
    </row>
    <row r="79" spans="1:22" s="10" customFormat="1">
      <c r="A79" s="3"/>
      <c r="B79" s="1083"/>
      <c r="C79" s="1084"/>
      <c r="D79" s="386"/>
      <c r="E79" s="389"/>
      <c r="F79" s="389"/>
      <c r="G79" s="302" t="str">
        <f t="shared" ref="G79:G87" si="7">IF(B79="", "",IF(H79-I79=0, "",IFERROR(H79-I79,"")))</f>
        <v/>
      </c>
      <c r="H79" s="397">
        <f t="shared" si="5"/>
        <v>0</v>
      </c>
      <c r="I79" s="397">
        <f t="shared" si="6"/>
        <v>0</v>
      </c>
      <c r="J79" s="3"/>
      <c r="K79" s="497"/>
      <c r="L79" s="3"/>
      <c r="M79" s="4"/>
      <c r="O79" s="3"/>
      <c r="P79" s="3"/>
    </row>
    <row r="80" spans="1:22" s="10" customFormat="1">
      <c r="A80" s="3"/>
      <c r="B80" s="1083"/>
      <c r="C80" s="1084"/>
      <c r="D80" s="386"/>
      <c r="E80" s="389"/>
      <c r="F80" s="389"/>
      <c r="G80" s="302" t="str">
        <f t="shared" si="7"/>
        <v/>
      </c>
      <c r="H80" s="397">
        <f t="shared" si="5"/>
        <v>0</v>
      </c>
      <c r="I80" s="397">
        <f t="shared" si="6"/>
        <v>0</v>
      </c>
      <c r="J80" s="1"/>
      <c r="K80" s="3"/>
      <c r="L80" s="3"/>
      <c r="M80" s="4"/>
      <c r="O80" s="3"/>
      <c r="P80" s="3"/>
    </row>
    <row r="81" spans="1:16" s="10" customFormat="1">
      <c r="A81" s="3"/>
      <c r="B81" s="1083"/>
      <c r="C81" s="1084"/>
      <c r="D81" s="386"/>
      <c r="E81" s="389"/>
      <c r="F81" s="389"/>
      <c r="G81" s="302" t="str">
        <f t="shared" si="7"/>
        <v/>
      </c>
      <c r="H81" s="397">
        <f t="shared" si="5"/>
        <v>0</v>
      </c>
      <c r="I81" s="397">
        <f t="shared" si="6"/>
        <v>0</v>
      </c>
      <c r="J81" s="404"/>
      <c r="K81" s="3"/>
      <c r="L81" s="3"/>
      <c r="M81" s="4"/>
      <c r="O81" s="3"/>
      <c r="P81" s="3"/>
    </row>
    <row r="82" spans="1:16" s="10" customFormat="1">
      <c r="A82" s="3"/>
      <c r="B82" s="1083"/>
      <c r="C82" s="1084"/>
      <c r="D82" s="386"/>
      <c r="E82" s="389"/>
      <c r="F82" s="389"/>
      <c r="G82" s="302" t="str">
        <f t="shared" si="7"/>
        <v/>
      </c>
      <c r="H82" s="397">
        <f t="shared" si="5"/>
        <v>0</v>
      </c>
      <c r="I82" s="397">
        <f t="shared" si="6"/>
        <v>0</v>
      </c>
      <c r="J82" s="3"/>
      <c r="K82" s="3"/>
      <c r="L82" s="3"/>
      <c r="M82" s="4"/>
      <c r="O82" s="3"/>
      <c r="P82" s="3"/>
    </row>
    <row r="83" spans="1:16" s="10" customFormat="1">
      <c r="A83" s="3"/>
      <c r="B83" s="1083"/>
      <c r="C83" s="1084"/>
      <c r="D83" s="386"/>
      <c r="E83" s="389"/>
      <c r="F83" s="389"/>
      <c r="G83" s="302" t="str">
        <f t="shared" si="7"/>
        <v/>
      </c>
      <c r="H83" s="397">
        <f t="shared" si="5"/>
        <v>0</v>
      </c>
      <c r="I83" s="397">
        <f t="shared" si="6"/>
        <v>0</v>
      </c>
      <c r="J83" s="3"/>
      <c r="K83" s="3"/>
      <c r="L83" s="3"/>
      <c r="M83" s="4"/>
      <c r="O83" s="3"/>
      <c r="P83" s="3"/>
    </row>
    <row r="84" spans="1:16" s="10" customFormat="1">
      <c r="A84" s="3"/>
      <c r="B84" s="1083"/>
      <c r="C84" s="1084"/>
      <c r="D84" s="386"/>
      <c r="E84" s="389"/>
      <c r="F84" s="389"/>
      <c r="G84" s="302" t="str">
        <f t="shared" si="7"/>
        <v/>
      </c>
      <c r="H84" s="397">
        <f t="shared" si="5"/>
        <v>0</v>
      </c>
      <c r="I84" s="397">
        <f t="shared" si="6"/>
        <v>0</v>
      </c>
      <c r="J84" s="3"/>
      <c r="K84" s="3"/>
      <c r="L84" s="3"/>
      <c r="M84" s="4"/>
      <c r="O84" s="3"/>
      <c r="P84" s="3"/>
    </row>
    <row r="85" spans="1:16" s="10" customFormat="1">
      <c r="A85" s="3"/>
      <c r="B85" s="1083"/>
      <c r="C85" s="1084"/>
      <c r="D85" s="386"/>
      <c r="E85" s="389"/>
      <c r="F85" s="389"/>
      <c r="G85" s="302" t="str">
        <f t="shared" si="7"/>
        <v/>
      </c>
      <c r="H85" s="397">
        <f t="shared" si="5"/>
        <v>0</v>
      </c>
      <c r="I85" s="397">
        <f t="shared" si="6"/>
        <v>0</v>
      </c>
      <c r="J85" s="3"/>
      <c r="K85" s="3"/>
      <c r="L85" s="3"/>
      <c r="M85" s="4"/>
      <c r="O85" s="3"/>
      <c r="P85" s="3"/>
    </row>
    <row r="86" spans="1:16" s="10" customFormat="1">
      <c r="A86" s="3"/>
      <c r="B86" s="1083"/>
      <c r="C86" s="1084"/>
      <c r="D86" s="386"/>
      <c r="E86" s="389"/>
      <c r="F86" s="389"/>
      <c r="G86" s="302" t="str">
        <f t="shared" si="7"/>
        <v/>
      </c>
      <c r="H86" s="397">
        <f t="shared" si="5"/>
        <v>0</v>
      </c>
      <c r="I86" s="397">
        <f t="shared" si="6"/>
        <v>0</v>
      </c>
      <c r="J86" s="3"/>
      <c r="K86" s="3"/>
      <c r="L86" s="3"/>
      <c r="M86" s="4"/>
      <c r="O86" s="3"/>
      <c r="P86" s="3"/>
    </row>
    <row r="87" spans="1:16" s="10" customFormat="1" ht="15.95" thickBot="1">
      <c r="A87" s="3"/>
      <c r="B87" s="1117"/>
      <c r="C87" s="1118"/>
      <c r="D87" s="387"/>
      <c r="E87" s="390"/>
      <c r="F87" s="390"/>
      <c r="G87" s="303" t="str">
        <f t="shared" si="7"/>
        <v/>
      </c>
      <c r="H87" s="397">
        <f t="shared" si="5"/>
        <v>0</v>
      </c>
      <c r="I87" s="397">
        <f t="shared" si="6"/>
        <v>0</v>
      </c>
      <c r="J87" s="3"/>
      <c r="K87" s="3"/>
      <c r="L87" s="3"/>
      <c r="M87" s="4"/>
      <c r="O87" s="3"/>
      <c r="P87" s="3"/>
    </row>
    <row r="88" spans="1:16" s="10" customFormat="1">
      <c r="A88" s="3"/>
      <c r="B88" s="563" t="s">
        <v>6551</v>
      </c>
      <c r="C88" s="3"/>
      <c r="D88" s="3"/>
      <c r="E88" s="3"/>
      <c r="F88" s="3"/>
      <c r="G88" s="486"/>
      <c r="H88" s="397"/>
      <c r="I88" s="397"/>
      <c r="J88" s="486"/>
      <c r="K88" s="3"/>
      <c r="L88" s="3"/>
      <c r="M88" s="4"/>
      <c r="O88" s="3"/>
      <c r="P88" s="3"/>
    </row>
    <row r="89" spans="1:16" s="10" customFormat="1" ht="7.5" customHeight="1">
      <c r="A89" s="3"/>
      <c r="B89" s="563"/>
      <c r="C89" s="3"/>
      <c r="D89" s="3"/>
      <c r="E89" s="3"/>
      <c r="F89" s="3"/>
      <c r="G89" s="486"/>
      <c r="H89" s="397"/>
      <c r="I89" s="397"/>
      <c r="J89" s="486"/>
      <c r="K89" s="3"/>
      <c r="L89" s="3"/>
      <c r="M89" s="4"/>
      <c r="O89" s="3"/>
      <c r="P89" s="3"/>
    </row>
    <row r="90" spans="1:16" s="10" customFormat="1">
      <c r="A90" s="3"/>
      <c r="B90" s="1150" t="s">
        <v>6529</v>
      </c>
      <c r="C90" s="1151"/>
      <c r="D90" s="1152"/>
      <c r="E90" s="513">
        <f>SUM(F62:F71) + SUM(G78:G87)</f>
        <v>0</v>
      </c>
      <c r="F90" s="3"/>
      <c r="G90" s="486"/>
      <c r="H90" s="397"/>
      <c r="I90" s="397"/>
      <c r="J90" s="486"/>
      <c r="K90" s="3"/>
      <c r="L90" s="3"/>
      <c r="M90" s="4"/>
      <c r="O90" s="3"/>
      <c r="P90" s="3"/>
    </row>
    <row r="91" spans="1:16" s="10" customFormat="1" ht="7.5" customHeight="1">
      <c r="A91" s="3"/>
      <c r="B91" s="2"/>
      <c r="C91" s="3"/>
      <c r="D91" s="3"/>
      <c r="E91" s="3"/>
      <c r="F91" s="3"/>
      <c r="G91" s="486"/>
      <c r="H91" s="397"/>
      <c r="I91" s="397"/>
      <c r="J91" s="486"/>
      <c r="K91" s="3"/>
      <c r="L91" s="3"/>
      <c r="M91" s="4"/>
      <c r="O91" s="3"/>
      <c r="P91" s="3"/>
    </row>
    <row r="92" spans="1:16" s="10" customFormat="1" ht="24">
      <c r="A92" s="3"/>
      <c r="B92" s="1135" t="s">
        <v>6552</v>
      </c>
      <c r="C92" s="1136"/>
      <c r="D92" s="1087"/>
      <c r="E92" s="1087"/>
      <c r="F92" s="1087"/>
      <c r="G92" s="1087"/>
      <c r="H92" s="1087"/>
      <c r="I92" s="1087"/>
      <c r="J92" s="1087"/>
      <c r="K92" s="1087"/>
      <c r="L92" s="1087"/>
      <c r="M92" s="1088"/>
      <c r="O92" s="3"/>
      <c r="P92" s="3"/>
    </row>
    <row r="93" spans="1:16" s="10" customFormat="1" ht="84" customHeight="1">
      <c r="A93" s="3"/>
      <c r="B93" s="1110" t="s">
        <v>6553</v>
      </c>
      <c r="C93" s="1111"/>
      <c r="D93" s="1112"/>
      <c r="E93" s="1112"/>
      <c r="F93" s="1112"/>
      <c r="G93" s="1112"/>
      <c r="H93" s="1112"/>
      <c r="I93" s="1112"/>
      <c r="J93" s="1112"/>
      <c r="K93" s="1112"/>
      <c r="L93" s="1112"/>
      <c r="M93" s="1113"/>
      <c r="O93" s="3"/>
      <c r="P93" s="3"/>
    </row>
    <row r="94" spans="1:16" s="10" customFormat="1">
      <c r="A94" s="3"/>
      <c r="B94" s="1097" t="s">
        <v>6513</v>
      </c>
      <c r="C94" s="1098"/>
      <c r="D94" s="1078"/>
      <c r="E94" s="1078"/>
      <c r="F94" s="1078"/>
      <c r="G94" s="1078"/>
      <c r="H94" s="1078"/>
      <c r="I94" s="1078"/>
      <c r="J94" s="1078"/>
      <c r="K94" s="1078"/>
      <c r="L94" s="1078"/>
      <c r="M94" s="1079"/>
      <c r="O94" s="3"/>
      <c r="P94" s="3"/>
    </row>
    <row r="95" spans="1:16" s="10" customFormat="1" ht="54" customHeight="1">
      <c r="A95" s="3"/>
      <c r="B95" s="1139" t="s">
        <v>6554</v>
      </c>
      <c r="C95" s="1140"/>
      <c r="D95" s="1141"/>
      <c r="E95" s="1141"/>
      <c r="F95" s="1141"/>
      <c r="G95" s="1141"/>
      <c r="H95" s="1141"/>
      <c r="I95" s="1141"/>
      <c r="J95" s="1141"/>
      <c r="K95" s="1141"/>
      <c r="L95" s="1141"/>
      <c r="M95" s="1142"/>
      <c r="O95" s="3"/>
      <c r="P95" s="3"/>
    </row>
    <row r="96" spans="1:16" s="10" customFormat="1" ht="7.5" customHeight="1" thickBot="1">
      <c r="A96" s="3"/>
      <c r="B96" s="2"/>
      <c r="C96" s="3"/>
      <c r="D96" s="3"/>
      <c r="E96" s="3"/>
      <c r="F96" s="3"/>
      <c r="G96" s="486"/>
      <c r="H96" s="397"/>
      <c r="I96" s="397"/>
      <c r="J96" s="486"/>
      <c r="K96" s="3"/>
      <c r="L96" s="3"/>
      <c r="M96" s="4"/>
      <c r="O96" s="3"/>
      <c r="P96" s="3"/>
    </row>
    <row r="97" spans="1:16" s="10" customFormat="1" ht="18.95">
      <c r="A97" s="3"/>
      <c r="B97" s="1107" t="s">
        <v>6555</v>
      </c>
      <c r="C97" s="1108"/>
      <c r="D97" s="1108"/>
      <c r="E97" s="1108"/>
      <c r="F97" s="1109"/>
      <c r="G97" s="375"/>
      <c r="H97" s="397"/>
      <c r="I97" s="397"/>
      <c r="J97" s="486"/>
      <c r="K97" s="3"/>
      <c r="L97" s="3"/>
      <c r="M97" s="4"/>
      <c r="O97" s="3"/>
      <c r="P97" s="3"/>
    </row>
    <row r="98" spans="1:16" s="10" customFormat="1">
      <c r="A98" s="3"/>
      <c r="B98" s="1137" t="s">
        <v>6556</v>
      </c>
      <c r="C98" s="1138"/>
      <c r="D98" s="1138"/>
      <c r="E98" s="755" t="s">
        <v>6518</v>
      </c>
      <c r="F98" s="371" t="s">
        <v>6557</v>
      </c>
      <c r="G98" s="486"/>
      <c r="H98" s="397"/>
      <c r="I98" s="397"/>
      <c r="J98" s="364"/>
      <c r="K98" s="3"/>
      <c r="L98" s="3"/>
      <c r="M98" s="4"/>
      <c r="O98" s="3"/>
      <c r="P98" s="3"/>
    </row>
    <row r="99" spans="1:16" s="10" customFormat="1" ht="15" customHeight="1">
      <c r="A99" s="3"/>
      <c r="B99" s="1080" t="s">
        <v>6558</v>
      </c>
      <c r="C99" s="1081"/>
      <c r="D99" s="1082"/>
      <c r="E99" s="408"/>
      <c r="F99" s="510" t="str">
        <f>IF(E99="", "", E99/2)</f>
        <v/>
      </c>
      <c r="G99" s="486"/>
      <c r="H99" s="397"/>
      <c r="I99" s="397"/>
      <c r="J99" s="497"/>
      <c r="K99" s="3"/>
      <c r="L99" s="3"/>
      <c r="M99" s="4"/>
      <c r="O99" s="3"/>
      <c r="P99" s="3"/>
    </row>
    <row r="100" spans="1:16" s="10" customFormat="1" ht="15" customHeight="1">
      <c r="A100" s="3"/>
      <c r="B100" s="1132" t="s">
        <v>6559</v>
      </c>
      <c r="C100" s="1133"/>
      <c r="D100" s="1134"/>
      <c r="E100" s="407"/>
      <c r="F100" s="406" t="str">
        <f>IF(E100="","", E100)</f>
        <v/>
      </c>
      <c r="G100" s="486"/>
      <c r="H100" s="397"/>
      <c r="I100" s="397"/>
      <c r="J100" s="486"/>
      <c r="K100" s="3"/>
      <c r="L100" s="3"/>
      <c r="M100" s="4"/>
      <c r="O100" s="3"/>
      <c r="P100" s="3"/>
    </row>
    <row r="101" spans="1:16" s="10" customFormat="1" ht="31.5" customHeight="1">
      <c r="A101" s="3"/>
      <c r="B101" s="1093" t="s">
        <v>6560</v>
      </c>
      <c r="C101" s="1094"/>
      <c r="D101" s="1096"/>
      <c r="E101" s="407"/>
      <c r="F101" s="406" t="str">
        <f>IF(E101="","", E101*2)</f>
        <v/>
      </c>
      <c r="G101" s="486"/>
      <c r="H101" s="397"/>
      <c r="I101" s="397"/>
      <c r="J101" s="1"/>
      <c r="K101" s="3"/>
      <c r="L101" s="3"/>
      <c r="M101" s="4"/>
      <c r="O101" s="3"/>
      <c r="P101" s="3"/>
    </row>
    <row r="102" spans="1:16" s="10" customFormat="1" ht="15" customHeight="1">
      <c r="A102" s="3"/>
      <c r="B102" s="1132" t="s">
        <v>6561</v>
      </c>
      <c r="C102" s="1133"/>
      <c r="D102" s="1134"/>
      <c r="E102" s="407"/>
      <c r="F102" s="406" t="str">
        <f>IF(E102="","", E102*2)</f>
        <v/>
      </c>
      <c r="G102" s="486"/>
      <c r="H102" s="397"/>
      <c r="I102" s="397"/>
      <c r="J102" s="486"/>
      <c r="K102" s="3"/>
      <c r="L102" s="3"/>
      <c r="M102" s="4"/>
      <c r="O102" s="3"/>
      <c r="P102" s="3"/>
    </row>
    <row r="103" spans="1:16" s="10" customFormat="1">
      <c r="A103" s="3"/>
      <c r="B103" s="1132" t="s">
        <v>6562</v>
      </c>
      <c r="C103" s="1133"/>
      <c r="D103" s="1134"/>
      <c r="E103" s="407"/>
      <c r="F103" s="302" t="s">
        <v>6563</v>
      </c>
      <c r="G103" s="486"/>
      <c r="H103" s="397"/>
      <c r="I103" s="397"/>
      <c r="J103" s="486"/>
      <c r="K103" s="3"/>
      <c r="L103" s="3"/>
      <c r="M103" s="4"/>
      <c r="O103" s="3"/>
      <c r="P103" s="3"/>
    </row>
    <row r="104" spans="1:16" s="10" customFormat="1">
      <c r="A104" s="3"/>
      <c r="B104" s="1143" t="s">
        <v>6564</v>
      </c>
      <c r="C104" s="1144"/>
      <c r="D104" s="1144"/>
      <c r="E104" s="756" t="s">
        <v>6565</v>
      </c>
      <c r="F104" s="409" t="s">
        <v>6557</v>
      </c>
      <c r="G104" s="486"/>
      <c r="H104" s="397"/>
      <c r="I104" s="397"/>
      <c r="J104" s="486"/>
      <c r="K104" s="3"/>
      <c r="L104" s="3"/>
      <c r="M104" s="4"/>
      <c r="O104" s="3"/>
      <c r="P104" s="3"/>
    </row>
    <row r="105" spans="1:16" s="10" customFormat="1">
      <c r="A105" s="3"/>
      <c r="B105" s="1080" t="s">
        <v>6566</v>
      </c>
      <c r="C105" s="1081"/>
      <c r="D105" s="1082"/>
      <c r="E105" s="564"/>
      <c r="F105" s="510" t="str">
        <f>IF(E105="", "", IF(E105=0, 0, IF(E105&gt;=90%, 5, IF(E105&gt;=60%, 4, IF(E105&gt;=30%, 3, IF(E105&lt;30%, 2, 0))))))</f>
        <v/>
      </c>
      <c r="G105" s="486"/>
      <c r="H105" s="397"/>
      <c r="I105" s="397"/>
      <c r="J105" s="486"/>
      <c r="K105" s="3"/>
      <c r="L105" s="3"/>
      <c r="M105" s="4"/>
      <c r="O105" s="3"/>
      <c r="P105" s="3"/>
    </row>
    <row r="106" spans="1:16" s="10" customFormat="1">
      <c r="A106" s="3"/>
      <c r="B106" s="1080" t="s">
        <v>6567</v>
      </c>
      <c r="C106" s="1081"/>
      <c r="D106" s="1082"/>
      <c r="E106" s="509"/>
      <c r="F106" s="511" t="str">
        <f t="shared" ref="F106:F109" si="8">IF(E106="", "", IF(E106=0, 0, IF(E106&gt;=90%, 5, IF(E106&gt;=60%, 4, IF(E106&gt;=30%, 3, IF(E106&lt;30%, 2, 0))))))</f>
        <v/>
      </c>
      <c r="G106" s="486"/>
      <c r="H106" s="397"/>
      <c r="I106" s="397"/>
      <c r="J106" s="486"/>
      <c r="K106" s="3"/>
      <c r="L106" s="3"/>
      <c r="M106" s="4"/>
      <c r="O106" s="3"/>
      <c r="P106" s="3"/>
    </row>
    <row r="107" spans="1:16" s="10" customFormat="1">
      <c r="A107" s="3"/>
      <c r="B107" s="1093" t="s">
        <v>6568</v>
      </c>
      <c r="C107" s="1094"/>
      <c r="D107" s="1096"/>
      <c r="E107" s="509"/>
      <c r="F107" s="511" t="str">
        <f t="shared" si="8"/>
        <v/>
      </c>
      <c r="G107" s="486"/>
      <c r="H107" s="397"/>
      <c r="I107" s="397"/>
      <c r="J107" s="486"/>
      <c r="K107" s="3"/>
      <c r="L107" s="3"/>
      <c r="M107" s="4"/>
      <c r="O107" s="3"/>
      <c r="P107" s="3"/>
    </row>
    <row r="108" spans="1:16" s="10" customFormat="1">
      <c r="A108" s="3"/>
      <c r="B108" s="1080" t="s">
        <v>6569</v>
      </c>
      <c r="C108" s="1081"/>
      <c r="D108" s="1082"/>
      <c r="E108" s="509"/>
      <c r="F108" s="511" t="str">
        <f t="shared" si="8"/>
        <v/>
      </c>
      <c r="G108" s="486"/>
      <c r="H108" s="397"/>
      <c r="I108" s="397"/>
      <c r="J108" s="486"/>
      <c r="K108" s="3"/>
      <c r="L108" s="3"/>
      <c r="M108" s="4"/>
      <c r="O108" s="3"/>
      <c r="P108" s="3"/>
    </row>
    <row r="109" spans="1:16" s="10" customFormat="1">
      <c r="A109" s="3"/>
      <c r="B109" s="1080" t="s">
        <v>6570</v>
      </c>
      <c r="C109" s="1081"/>
      <c r="D109" s="1082"/>
      <c r="E109" s="509"/>
      <c r="F109" s="511" t="str">
        <f t="shared" si="8"/>
        <v/>
      </c>
      <c r="G109" s="486"/>
      <c r="H109" s="397"/>
      <c r="I109" s="397"/>
      <c r="J109" s="486"/>
      <c r="K109" s="3"/>
      <c r="L109" s="3"/>
      <c r="M109" s="4"/>
      <c r="O109" s="3"/>
      <c r="P109" s="3"/>
    </row>
    <row r="110" spans="1:16" s="10" customFormat="1" ht="15.95" thickBot="1">
      <c r="A110" s="3"/>
      <c r="B110" s="1099" t="s">
        <v>6562</v>
      </c>
      <c r="C110" s="1100"/>
      <c r="D110" s="1101"/>
      <c r="E110" s="390"/>
      <c r="F110" s="303" t="s">
        <v>6563</v>
      </c>
      <c r="G110" s="486"/>
      <c r="H110" s="397"/>
      <c r="I110" s="397"/>
      <c r="J110" s="486"/>
      <c r="K110" s="3"/>
      <c r="L110" s="3"/>
      <c r="M110" s="4"/>
      <c r="O110" s="3"/>
      <c r="P110" s="3"/>
    </row>
    <row r="111" spans="1:16" s="10" customFormat="1" ht="7.5" customHeight="1">
      <c r="A111" s="3"/>
      <c r="B111" s="1102"/>
      <c r="C111" s="1103"/>
      <c r="D111" s="1103"/>
      <c r="E111" s="3"/>
      <c r="F111" s="3"/>
      <c r="G111" s="486"/>
      <c r="H111" s="397"/>
      <c r="I111" s="397"/>
      <c r="J111" s="486"/>
      <c r="K111" s="3"/>
      <c r="L111" s="3"/>
      <c r="M111" s="4"/>
      <c r="O111" s="3"/>
      <c r="P111" s="3"/>
    </row>
    <row r="112" spans="1:16" s="10" customFormat="1">
      <c r="A112" s="3"/>
      <c r="B112" s="1102" t="s">
        <v>6529</v>
      </c>
      <c r="C112" s="1103"/>
      <c r="D112" s="1103"/>
      <c r="E112" s="512">
        <f>SUM(F99:F103) + SUM(F105:F110)</f>
        <v>0</v>
      </c>
      <c r="F112" s="3"/>
      <c r="G112" s="486"/>
      <c r="H112" s="397"/>
      <c r="I112" s="397"/>
      <c r="J112" s="486"/>
      <c r="K112" s="3"/>
      <c r="L112" s="3"/>
      <c r="M112" s="4"/>
      <c r="O112" s="3"/>
      <c r="P112" s="3"/>
    </row>
    <row r="113" spans="1:16" s="10" customFormat="1" ht="7.5" customHeight="1">
      <c r="A113" s="3"/>
      <c r="B113" s="749"/>
      <c r="C113" s="750"/>
      <c r="D113" s="750"/>
      <c r="E113" s="3"/>
      <c r="F113" s="3"/>
      <c r="G113" s="486"/>
      <c r="H113" s="397"/>
      <c r="I113" s="397"/>
      <c r="J113" s="486"/>
      <c r="K113" s="3"/>
      <c r="L113" s="3"/>
      <c r="M113" s="4"/>
      <c r="O113" s="3"/>
      <c r="P113" s="3"/>
    </row>
    <row r="114" spans="1:16" s="10" customFormat="1" ht="24">
      <c r="A114" s="3"/>
      <c r="B114" s="1085" t="s">
        <v>6571</v>
      </c>
      <c r="C114" s="1086"/>
      <c r="D114" s="1087"/>
      <c r="E114" s="1087"/>
      <c r="F114" s="1087"/>
      <c r="G114" s="1087"/>
      <c r="H114" s="1087"/>
      <c r="I114" s="1087"/>
      <c r="J114" s="1087"/>
      <c r="K114" s="1087"/>
      <c r="L114" s="1087"/>
      <c r="M114" s="1088"/>
      <c r="O114" s="3"/>
      <c r="P114" s="3"/>
    </row>
    <row r="115" spans="1:16" s="10" customFormat="1" ht="99" customHeight="1">
      <c r="A115" s="3"/>
      <c r="B115" s="1089" t="s">
        <v>6572</v>
      </c>
      <c r="C115" s="1090"/>
      <c r="D115" s="1091"/>
      <c r="E115" s="1091"/>
      <c r="F115" s="1091"/>
      <c r="G115" s="1091"/>
      <c r="H115" s="1091"/>
      <c r="I115" s="1091"/>
      <c r="J115" s="1091"/>
      <c r="K115" s="1091"/>
      <c r="L115" s="1091"/>
      <c r="M115" s="1092"/>
      <c r="O115" s="3"/>
      <c r="P115" s="3"/>
    </row>
    <row r="116" spans="1:16" s="10" customFormat="1">
      <c r="A116" s="3"/>
      <c r="B116" s="1097" t="s">
        <v>6513</v>
      </c>
      <c r="C116" s="1098"/>
      <c r="D116" s="1078"/>
      <c r="E116" s="1078"/>
      <c r="F116" s="1078"/>
      <c r="G116" s="1078"/>
      <c r="H116" s="1078"/>
      <c r="I116" s="1078"/>
      <c r="J116" s="1078"/>
      <c r="K116" s="1078"/>
      <c r="L116" s="1078"/>
      <c r="M116" s="1079"/>
      <c r="O116" s="3"/>
      <c r="P116" s="3"/>
    </row>
    <row r="117" spans="1:16" s="10" customFormat="1" ht="67.5" customHeight="1">
      <c r="A117" s="3"/>
      <c r="B117" s="1076" t="s">
        <v>6573</v>
      </c>
      <c r="C117" s="1077"/>
      <c r="D117" s="1078"/>
      <c r="E117" s="1078"/>
      <c r="F117" s="1078"/>
      <c r="G117" s="1078"/>
      <c r="H117" s="1078"/>
      <c r="I117" s="1078"/>
      <c r="J117" s="1078"/>
      <c r="K117" s="1078"/>
      <c r="L117" s="1078"/>
      <c r="M117" s="1079"/>
      <c r="O117" s="3"/>
      <c r="P117" s="3"/>
    </row>
    <row r="118" spans="1:16" s="10" customFormat="1" ht="7.5" customHeight="1" thickBot="1">
      <c r="A118" s="3"/>
      <c r="B118" s="2"/>
      <c r="C118" s="3"/>
      <c r="D118" s="3"/>
      <c r="E118" s="3"/>
      <c r="F118" s="3"/>
      <c r="G118" s="486"/>
      <c r="H118" s="397"/>
      <c r="I118" s="397"/>
      <c r="J118" s="486"/>
      <c r="K118" s="3"/>
      <c r="L118" s="3"/>
      <c r="M118" s="4"/>
      <c r="O118" s="3"/>
      <c r="P118" s="3"/>
    </row>
    <row r="119" spans="1:16" s="10" customFormat="1" ht="18.95">
      <c r="A119" s="3"/>
      <c r="B119" s="1107" t="s">
        <v>6574</v>
      </c>
      <c r="C119" s="1108"/>
      <c r="D119" s="1108"/>
      <c r="E119" s="1108"/>
      <c r="F119" s="1108"/>
      <c r="G119" s="1109"/>
      <c r="H119" s="397"/>
      <c r="I119" s="397"/>
      <c r="J119" s="486"/>
      <c r="K119" s="3"/>
      <c r="L119" s="3"/>
      <c r="M119" s="4"/>
      <c r="O119" s="3"/>
      <c r="P119" s="3"/>
    </row>
    <row r="120" spans="1:16" s="10" customFormat="1">
      <c r="A120" s="3"/>
      <c r="B120" s="1124" t="s">
        <v>6575</v>
      </c>
      <c r="C120" s="1125"/>
      <c r="D120" s="1125"/>
      <c r="E120" s="1125"/>
      <c r="F120" s="757" t="s">
        <v>6516</v>
      </c>
      <c r="G120" s="494" t="s">
        <v>6557</v>
      </c>
      <c r="H120" s="397"/>
      <c r="I120" s="397"/>
      <c r="J120" s="486"/>
      <c r="K120" s="3"/>
      <c r="L120" s="3"/>
      <c r="M120" s="4"/>
      <c r="O120" s="3"/>
      <c r="P120" s="3"/>
    </row>
    <row r="121" spans="1:16" s="10" customFormat="1" ht="32.25" customHeight="1">
      <c r="A121" s="3"/>
      <c r="B121" s="1104" t="s">
        <v>6576</v>
      </c>
      <c r="C121" s="1105"/>
      <c r="D121" s="1105"/>
      <c r="E121" s="1105"/>
      <c r="F121" s="388"/>
      <c r="G121" s="502" t="str">
        <f>IF(F121="", "", IF(F121="Yes", 1, 0))</f>
        <v/>
      </c>
      <c r="H121" s="397"/>
      <c r="I121" s="397"/>
      <c r="J121" s="3"/>
      <c r="K121" s="364"/>
      <c r="L121" s="3"/>
      <c r="M121" s="4"/>
      <c r="O121" s="3"/>
      <c r="P121" s="3"/>
    </row>
    <row r="122" spans="1:16" s="10" customFormat="1" ht="35.25" customHeight="1">
      <c r="A122" s="3"/>
      <c r="B122" s="1093" t="s">
        <v>6577</v>
      </c>
      <c r="C122" s="1094"/>
      <c r="D122" s="1094"/>
      <c r="E122" s="1106"/>
      <c r="F122" s="389"/>
      <c r="G122" s="503" t="str">
        <f t="shared" ref="G122:G126" si="9">IF(F122="", "", IF(F122="Yes", 1, 0))</f>
        <v/>
      </c>
      <c r="H122" s="397"/>
      <c r="I122" s="397"/>
      <c r="J122" s="3"/>
      <c r="K122" s="497"/>
      <c r="L122" s="3"/>
      <c r="M122" s="4"/>
      <c r="O122" s="3"/>
      <c r="P122" s="3"/>
    </row>
    <row r="123" spans="1:16" s="10" customFormat="1">
      <c r="A123" s="3"/>
      <c r="B123" s="1093" t="s">
        <v>6578</v>
      </c>
      <c r="C123" s="1094"/>
      <c r="D123" s="1094"/>
      <c r="E123" s="1095"/>
      <c r="F123" s="389"/>
      <c r="G123" s="503" t="str">
        <f t="shared" si="9"/>
        <v/>
      </c>
      <c r="H123" s="397"/>
      <c r="I123" s="397"/>
      <c r="J123" s="486"/>
      <c r="K123" s="3"/>
      <c r="L123" s="3"/>
      <c r="M123" s="4"/>
      <c r="O123" s="3"/>
      <c r="P123" s="3"/>
    </row>
    <row r="124" spans="1:16" s="10" customFormat="1" ht="30" customHeight="1">
      <c r="A124" s="3"/>
      <c r="B124" s="1093" t="s">
        <v>6579</v>
      </c>
      <c r="C124" s="1094"/>
      <c r="D124" s="1094"/>
      <c r="E124" s="1095"/>
      <c r="F124" s="389"/>
      <c r="G124" s="503" t="str">
        <f t="shared" si="9"/>
        <v/>
      </c>
      <c r="H124" s="397"/>
      <c r="I124" s="397"/>
      <c r="J124" s="486"/>
      <c r="K124" s="3"/>
      <c r="L124" s="3"/>
      <c r="M124" s="4"/>
      <c r="O124" s="3"/>
      <c r="P124" s="3"/>
    </row>
    <row r="125" spans="1:16" s="10" customFormat="1" ht="30" customHeight="1">
      <c r="A125" s="3"/>
      <c r="B125" s="1093" t="s">
        <v>6580</v>
      </c>
      <c r="C125" s="1094"/>
      <c r="D125" s="1094"/>
      <c r="E125" s="1095"/>
      <c r="F125" s="389"/>
      <c r="G125" s="503" t="str">
        <f t="shared" si="9"/>
        <v/>
      </c>
      <c r="H125" s="397"/>
      <c r="I125" s="397"/>
      <c r="J125" s="486"/>
      <c r="K125" s="3" t="s">
        <v>6360</v>
      </c>
      <c r="L125" s="3"/>
      <c r="M125" s="4"/>
      <c r="O125" s="3"/>
      <c r="P125" s="3"/>
    </row>
    <row r="126" spans="1:16" s="10" customFormat="1" ht="30" customHeight="1">
      <c r="A126" s="3"/>
      <c r="B126" s="1093" t="s">
        <v>6581</v>
      </c>
      <c r="C126" s="1094"/>
      <c r="D126" s="1094"/>
      <c r="E126" s="1095"/>
      <c r="F126" s="389"/>
      <c r="G126" s="503" t="str">
        <f t="shared" si="9"/>
        <v/>
      </c>
      <c r="H126" s="397"/>
      <c r="I126" s="397"/>
      <c r="J126" s="486"/>
      <c r="K126" s="3"/>
      <c r="L126" s="3"/>
      <c r="M126" s="4"/>
      <c r="O126" s="3"/>
      <c r="P126" s="3"/>
    </row>
    <row r="127" spans="1:16" s="10" customFormat="1" ht="30" customHeight="1">
      <c r="A127" s="3"/>
      <c r="B127" s="1121" t="s">
        <v>6562</v>
      </c>
      <c r="C127" s="1122"/>
      <c r="D127" s="1122"/>
      <c r="E127" s="1123"/>
      <c r="F127" s="533"/>
      <c r="G127" s="504" t="s">
        <v>6563</v>
      </c>
      <c r="H127" s="397"/>
      <c r="I127" s="397"/>
      <c r="J127" s="486"/>
      <c r="K127" s="3"/>
      <c r="L127" s="3"/>
      <c r="M127" s="4"/>
      <c r="O127" s="3"/>
      <c r="P127" s="3"/>
    </row>
    <row r="128" spans="1:16" s="10" customFormat="1" ht="32.1">
      <c r="A128" s="3"/>
      <c r="B128" s="1126" t="s">
        <v>6582</v>
      </c>
      <c r="C128" s="1127"/>
      <c r="D128" s="1127"/>
      <c r="E128" s="1127"/>
      <c r="F128" s="567" t="s">
        <v>6583</v>
      </c>
      <c r="G128" s="505" t="s">
        <v>6557</v>
      </c>
      <c r="H128" s="397"/>
      <c r="I128" s="397"/>
      <c r="J128" s="486"/>
      <c r="K128" s="3"/>
      <c r="L128" s="3"/>
      <c r="M128" s="4"/>
      <c r="O128" s="3"/>
      <c r="P128" s="3"/>
    </row>
    <row r="129" spans="1:16" s="10" customFormat="1">
      <c r="A129" s="3"/>
      <c r="B129" s="1104" t="s">
        <v>6584</v>
      </c>
      <c r="C129" s="1105"/>
      <c r="D129" s="1105"/>
      <c r="E129" s="1114"/>
      <c r="F129" s="564"/>
      <c r="G129" s="502" t="str">
        <f>IF(F129="", "", IF(F129=0, 0, IF(F129&gt;=90%, 4, IF(F129&gt;=60%, 3, IF(F129&gt;=30%, 2, IF(F129&lt;30%, 1, 0))))))</f>
        <v/>
      </c>
      <c r="H129" s="397"/>
      <c r="I129" s="397"/>
      <c r="J129" s="486"/>
      <c r="K129" s="3"/>
      <c r="L129" s="3"/>
      <c r="M129" s="4"/>
      <c r="O129" s="3"/>
      <c r="P129" s="3"/>
    </row>
    <row r="130" spans="1:16" s="10" customFormat="1">
      <c r="A130" s="3"/>
      <c r="B130" s="1073" t="s">
        <v>6585</v>
      </c>
      <c r="C130" s="1074"/>
      <c r="D130" s="1074"/>
      <c r="E130" s="1075"/>
      <c r="F130" s="509"/>
      <c r="G130" s="503" t="str">
        <f t="shared" ref="G130:G132" si="10">IF(F130="", "", IF(F130=0, 0, IF(F130&gt;=90%, 4, IF(F130&gt;=60%, 3, IF(F130&gt;=30%, 2, IF(F130&lt;30%, 1, 0))))))</f>
        <v/>
      </c>
      <c r="H130" s="397"/>
      <c r="I130" s="397"/>
      <c r="J130" s="486"/>
      <c r="K130" s="3"/>
      <c r="L130" s="3"/>
      <c r="M130" s="4"/>
      <c r="O130" s="3"/>
      <c r="P130" s="3"/>
    </row>
    <row r="131" spans="1:16" s="10" customFormat="1" ht="15" customHeight="1">
      <c r="A131" s="3"/>
      <c r="B131" s="1093" t="s">
        <v>6586</v>
      </c>
      <c r="C131" s="1094"/>
      <c r="D131" s="1094"/>
      <c r="E131" s="1095"/>
      <c r="F131" s="509"/>
      <c r="G131" s="503" t="str">
        <f t="shared" si="10"/>
        <v/>
      </c>
      <c r="H131" s="397"/>
      <c r="I131" s="397"/>
      <c r="J131" s="486"/>
      <c r="K131" s="3"/>
      <c r="L131" s="3"/>
      <c r="M131" s="4"/>
      <c r="O131" s="3"/>
      <c r="P131" s="3"/>
    </row>
    <row r="132" spans="1:16" s="10" customFormat="1" ht="30.75" customHeight="1">
      <c r="A132" s="3"/>
      <c r="B132" s="1093" t="s">
        <v>6587</v>
      </c>
      <c r="C132" s="1094"/>
      <c r="D132" s="1094"/>
      <c r="E132" s="1095"/>
      <c r="F132" s="509"/>
      <c r="G132" s="503" t="str">
        <f t="shared" si="10"/>
        <v/>
      </c>
      <c r="H132" s="397"/>
      <c r="I132" s="397"/>
      <c r="J132" s="486"/>
      <c r="K132" s="3"/>
      <c r="L132" s="3"/>
      <c r="M132" s="4"/>
      <c r="O132" s="3"/>
      <c r="P132" s="3"/>
    </row>
    <row r="133" spans="1:16" s="10" customFormat="1" ht="30" customHeight="1" thickBot="1">
      <c r="A133" s="3"/>
      <c r="B133" s="1147" t="s">
        <v>6562</v>
      </c>
      <c r="C133" s="1148"/>
      <c r="D133" s="1148"/>
      <c r="E133" s="1149"/>
      <c r="F133" s="384"/>
      <c r="G133" s="506" t="s">
        <v>6563</v>
      </c>
      <c r="H133" s="397"/>
      <c r="I133" s="397"/>
      <c r="J133" s="486"/>
      <c r="K133" s="3"/>
      <c r="L133" s="3"/>
      <c r="M133" s="4"/>
      <c r="O133" s="3"/>
      <c r="P133" s="3"/>
    </row>
    <row r="134" spans="1:16" s="10" customFormat="1">
      <c r="A134" s="3"/>
      <c r="B134" s="566" t="s">
        <v>6588</v>
      </c>
      <c r="C134" s="3"/>
      <c r="D134" s="3"/>
      <c r="E134" s="3"/>
      <c r="F134" s="3"/>
      <c r="G134" s="486"/>
      <c r="H134" s="397"/>
      <c r="I134" s="397"/>
      <c r="J134" s="486"/>
      <c r="K134" s="3"/>
      <c r="L134" s="3"/>
      <c r="M134" s="4"/>
      <c r="O134" s="3"/>
      <c r="P134" s="3"/>
    </row>
    <row r="135" spans="1:16" s="10" customFormat="1">
      <c r="A135" s="3"/>
      <c r="B135" s="2"/>
      <c r="C135" s="3"/>
      <c r="D135" s="3"/>
      <c r="E135" s="3"/>
      <c r="F135" s="3"/>
      <c r="G135" s="486"/>
      <c r="H135" s="397"/>
      <c r="I135" s="397"/>
      <c r="J135" s="486"/>
      <c r="K135" s="3"/>
      <c r="L135" s="3"/>
      <c r="M135" s="4"/>
      <c r="O135" s="3"/>
      <c r="P135" s="3"/>
    </row>
    <row r="136" spans="1:16" s="10" customFormat="1">
      <c r="A136" s="3"/>
      <c r="B136" s="1102" t="s">
        <v>6529</v>
      </c>
      <c r="C136" s="1103"/>
      <c r="D136" s="1103"/>
      <c r="E136" s="512">
        <f>SUM(G121:G133)</f>
        <v>0</v>
      </c>
      <c r="F136" s="3"/>
      <c r="G136" s="486"/>
      <c r="H136" s="397"/>
      <c r="I136" s="397"/>
      <c r="J136" s="486"/>
      <c r="K136" s="3"/>
      <c r="L136" s="3"/>
      <c r="M136" s="4"/>
      <c r="O136" s="3"/>
      <c r="P136" s="3"/>
    </row>
    <row r="137" spans="1:16" s="10" customFormat="1">
      <c r="A137" s="3"/>
      <c r="B137" s="2"/>
      <c r="C137" s="3"/>
      <c r="D137" s="3"/>
      <c r="E137" s="3"/>
      <c r="F137" s="3"/>
      <c r="G137" s="486"/>
      <c r="H137" s="397"/>
      <c r="I137" s="397"/>
      <c r="J137" s="486"/>
      <c r="K137" s="3"/>
      <c r="L137" s="3"/>
      <c r="M137" s="4"/>
      <c r="O137" s="3"/>
      <c r="P137" s="3"/>
    </row>
    <row r="138" spans="1:16" s="10" customFormat="1" ht="24">
      <c r="A138" s="3"/>
      <c r="B138" s="1085" t="s">
        <v>6589</v>
      </c>
      <c r="C138" s="1086"/>
      <c r="D138" s="1087"/>
      <c r="E138" s="1087"/>
      <c r="F138" s="1087"/>
      <c r="G138" s="1087"/>
      <c r="H138" s="1087"/>
      <c r="I138" s="1087"/>
      <c r="J138" s="1087"/>
      <c r="K138" s="1087"/>
      <c r="L138" s="1087"/>
      <c r="M138" s="1088"/>
      <c r="O138" s="3"/>
      <c r="P138" s="3"/>
    </row>
    <row r="139" spans="1:16" s="10" customFormat="1" ht="39.75" customHeight="1" thickBot="1">
      <c r="A139" s="3"/>
      <c r="B139" s="1089" t="s">
        <v>6590</v>
      </c>
      <c r="C139" s="1090"/>
      <c r="D139" s="1091"/>
      <c r="E139" s="1091"/>
      <c r="F139" s="1091"/>
      <c r="G139" s="1091"/>
      <c r="H139" s="1091"/>
      <c r="I139" s="1091"/>
      <c r="J139" s="1091"/>
      <c r="K139" s="1091"/>
      <c r="L139" s="1091"/>
      <c r="M139" s="1092"/>
      <c r="O139" s="3"/>
      <c r="P139" s="3"/>
    </row>
    <row r="140" spans="1:16" s="10" customFormat="1" ht="32.25" customHeight="1">
      <c r="A140" s="3"/>
      <c r="B140" s="495"/>
      <c r="C140" s="1153"/>
      <c r="D140" s="1154"/>
      <c r="E140" s="1154"/>
      <c r="F140" s="1155"/>
      <c r="G140" s="751"/>
      <c r="H140" s="751"/>
      <c r="I140" s="751"/>
      <c r="J140" s="1130" t="s">
        <v>6520</v>
      </c>
      <c r="K140" s="1131"/>
      <c r="L140" s="499" t="s">
        <v>6506</v>
      </c>
      <c r="M140" s="500"/>
      <c r="O140" s="3"/>
      <c r="P140" s="3"/>
    </row>
    <row r="141" spans="1:16" s="10" customFormat="1" ht="15.95">
      <c r="A141" s="3"/>
      <c r="B141" s="25"/>
      <c r="C141" s="1156"/>
      <c r="D141" s="1157"/>
      <c r="E141" s="1157"/>
      <c r="F141" s="1158"/>
      <c r="G141" s="41"/>
      <c r="H141" s="41"/>
      <c r="I141" s="41"/>
      <c r="J141" s="1145"/>
      <c r="K141" s="1146"/>
      <c r="L141" s="498" t="s">
        <v>6563</v>
      </c>
      <c r="M141" s="4"/>
      <c r="O141" s="3"/>
      <c r="P141" s="3"/>
    </row>
    <row r="142" spans="1:16" s="10" customFormat="1">
      <c r="A142" s="3"/>
      <c r="B142" s="25"/>
      <c r="C142" s="1156"/>
      <c r="D142" s="1157"/>
      <c r="E142" s="1157"/>
      <c r="F142" s="1158"/>
      <c r="G142" s="41"/>
      <c r="H142" s="41"/>
      <c r="I142" s="41"/>
      <c r="J142" s="41"/>
      <c r="K142" s="41"/>
      <c r="L142" s="3"/>
      <c r="M142" s="4"/>
      <c r="O142" s="3"/>
      <c r="P142" s="3"/>
    </row>
    <row r="143" spans="1:16" s="10" customFormat="1">
      <c r="A143" s="3"/>
      <c r="B143" s="25"/>
      <c r="C143" s="1156"/>
      <c r="D143" s="1157"/>
      <c r="E143" s="1157"/>
      <c r="F143" s="1158"/>
      <c r="G143" s="41"/>
      <c r="H143" s="41"/>
      <c r="I143" s="41"/>
      <c r="J143" s="41"/>
      <c r="K143" s="41"/>
      <c r="L143" s="3"/>
      <c r="M143" s="4"/>
      <c r="O143" s="3"/>
      <c r="P143" s="3"/>
    </row>
    <row r="144" spans="1:16" s="10" customFormat="1" ht="15.95" thickBot="1">
      <c r="A144" s="3"/>
      <c r="B144" s="25"/>
      <c r="C144" s="1159"/>
      <c r="D144" s="1160"/>
      <c r="E144" s="1160"/>
      <c r="F144" s="1161"/>
      <c r="G144" s="41"/>
      <c r="H144" s="41"/>
      <c r="I144" s="41"/>
      <c r="J144" s="41"/>
      <c r="K144" s="41"/>
      <c r="L144" s="3"/>
      <c r="M144" s="4"/>
      <c r="O144" s="3"/>
      <c r="P144" s="3"/>
    </row>
    <row r="145" spans="1:55" s="10" customFormat="1">
      <c r="A145" s="3"/>
      <c r="B145" s="25"/>
      <c r="C145" s="41"/>
      <c r="D145" s="41"/>
      <c r="E145" s="41"/>
      <c r="F145" s="41"/>
      <c r="G145" s="41"/>
      <c r="H145" s="41"/>
      <c r="I145" s="41"/>
      <c r="J145" s="41"/>
      <c r="K145" s="41"/>
      <c r="L145" s="3"/>
      <c r="M145" s="4"/>
      <c r="O145" s="3"/>
      <c r="P145" s="3"/>
    </row>
    <row r="146" spans="1:55" s="10" customFormat="1">
      <c r="A146" s="3"/>
      <c r="B146" s="1102" t="s">
        <v>6529</v>
      </c>
      <c r="C146" s="1103"/>
      <c r="D146" s="1103"/>
      <c r="E146" s="514">
        <f>SUMIF(J141, "MPG Requirement", L141)</f>
        <v>0</v>
      </c>
      <c r="F146" s="41"/>
      <c r="G146" s="41"/>
      <c r="H146" s="41"/>
      <c r="I146" s="41"/>
      <c r="J146" s="41"/>
      <c r="K146" s="41"/>
      <c r="L146" s="3"/>
      <c r="M146" s="4"/>
      <c r="O146" s="3"/>
      <c r="P146" s="3"/>
    </row>
    <row r="147" spans="1:55" s="10" customFormat="1">
      <c r="A147" s="3"/>
      <c r="B147" s="1102" t="s">
        <v>6530</v>
      </c>
      <c r="C147" s="1103"/>
      <c r="D147" s="1103"/>
      <c r="E147" s="513">
        <f>SUMIF(J141, "AFV/EV Requirement",L141)</f>
        <v>0</v>
      </c>
      <c r="F147" s="41"/>
      <c r="G147" s="41"/>
      <c r="H147" s="41"/>
      <c r="I147" s="41"/>
      <c r="J147" s="41"/>
      <c r="K147" s="41"/>
      <c r="L147" s="3"/>
      <c r="M147" s="4"/>
      <c r="O147" s="3"/>
      <c r="P147" s="3"/>
    </row>
    <row r="148" spans="1:55" s="10" customFormat="1" ht="15.95" thickBot="1">
      <c r="A148" s="3"/>
      <c r="B148" s="488"/>
      <c r="C148" s="532"/>
      <c r="D148" s="489"/>
      <c r="E148" s="490"/>
      <c r="F148" s="491"/>
      <c r="G148" s="492"/>
      <c r="H148" s="493"/>
      <c r="I148" s="493"/>
      <c r="J148" s="492"/>
      <c r="K148" s="482"/>
      <c r="L148" s="482"/>
      <c r="M148" s="484"/>
      <c r="O148" s="3"/>
      <c r="P148" s="3"/>
    </row>
    <row r="149" spans="1:55" s="10" customFormat="1">
      <c r="A149" s="3"/>
      <c r="B149" s="215"/>
      <c r="C149" s="215"/>
      <c r="D149" s="216"/>
      <c r="E149" s="45"/>
      <c r="F149" s="486"/>
      <c r="G149" s="217"/>
      <c r="H149" s="401"/>
      <c r="I149" s="401"/>
      <c r="J149" s="217"/>
      <c r="K149" s="3"/>
      <c r="L149" s="3"/>
      <c r="M149" s="3"/>
      <c r="O149" s="3"/>
      <c r="P149" s="3"/>
    </row>
    <row r="150" spans="1:55" s="10" customFormat="1">
      <c r="A150" s="3"/>
      <c r="B150" s="28" t="s">
        <v>92</v>
      </c>
      <c r="C150" s="28"/>
      <c r="D150" s="3"/>
      <c r="E150" s="3"/>
      <c r="F150" s="3"/>
      <c r="G150" s="3"/>
      <c r="H150" s="395"/>
      <c r="I150" s="395"/>
      <c r="J150" s="3"/>
      <c r="K150" s="3"/>
      <c r="L150" s="3"/>
      <c r="M150" s="3"/>
    </row>
    <row r="151" spans="1:55" s="10" customFormat="1">
      <c r="A151" s="3"/>
      <c r="B151" s="22" t="s">
        <v>97</v>
      </c>
      <c r="C151" s="22"/>
      <c r="D151" s="3"/>
      <c r="E151" s="3"/>
      <c r="F151" s="3"/>
      <c r="G151" s="3"/>
      <c r="H151" s="395"/>
      <c r="I151" s="395"/>
      <c r="J151" s="3"/>
      <c r="K151" s="3"/>
      <c r="L151" s="3"/>
      <c r="M151" s="3"/>
    </row>
    <row r="152" spans="1:55" s="10" customFormat="1">
      <c r="A152" s="3"/>
      <c r="B152" s="22" t="s">
        <v>6424</v>
      </c>
      <c r="C152" s="22"/>
      <c r="D152" s="3"/>
      <c r="E152" s="3"/>
      <c r="F152" s="3"/>
      <c r="G152" s="3"/>
      <c r="H152" s="395"/>
      <c r="I152" s="395"/>
      <c r="J152" s="3"/>
      <c r="K152" s="3"/>
      <c r="L152" s="3"/>
      <c r="M152" s="3"/>
    </row>
    <row r="153" spans="1:55" s="10" customFormat="1">
      <c r="A153" s="3"/>
      <c r="B153" s="3"/>
      <c r="C153" s="3"/>
      <c r="D153" s="3"/>
      <c r="E153" s="3"/>
      <c r="F153" s="3"/>
      <c r="G153" s="3"/>
      <c r="H153" s="395"/>
      <c r="I153" s="395"/>
      <c r="J153" s="3"/>
      <c r="K153" s="3"/>
      <c r="L153" s="3"/>
      <c r="M153" s="3"/>
    </row>
    <row r="154" spans="1:55" s="647" customFormat="1" ht="15" customHeight="1">
      <c r="A154" s="726"/>
      <c r="B154" s="726"/>
      <c r="C154" s="1071" t="s">
        <v>6344</v>
      </c>
      <c r="D154" s="1072"/>
      <c r="E154" s="1072"/>
      <c r="F154" s="1072"/>
      <c r="G154" s="1072"/>
      <c r="H154" s="1072"/>
      <c r="I154" s="1072"/>
      <c r="J154" s="1072"/>
      <c r="K154" s="145"/>
      <c r="L154" s="145"/>
      <c r="M154" s="145"/>
      <c r="N154" s="145"/>
      <c r="O154" s="145"/>
      <c r="P154" s="145"/>
      <c r="Q154" s="145"/>
      <c r="R154" s="145"/>
      <c r="S154" s="145"/>
      <c r="T154" s="145"/>
      <c r="U154" s="145"/>
      <c r="V154" s="145"/>
      <c r="W154" s="145"/>
      <c r="X154" s="145"/>
      <c r="Y154" s="145"/>
      <c r="Z154" s="145"/>
      <c r="AA154" s="145"/>
      <c r="AB154" s="145"/>
      <c r="AC154" s="145"/>
      <c r="AD154" s="145"/>
      <c r="AE154" s="145"/>
      <c r="AF154" s="145"/>
      <c r="AG154" s="145"/>
      <c r="AH154" s="145"/>
      <c r="AI154" s="726"/>
      <c r="AJ154" s="726"/>
      <c r="AK154" s="726"/>
      <c r="AL154" s="147"/>
      <c r="AM154" s="147"/>
      <c r="AN154" s="147"/>
      <c r="AO154" s="147"/>
      <c r="AP154" s="147"/>
      <c r="AQ154" s="147"/>
      <c r="AR154" s="147"/>
      <c r="AS154" s="147"/>
      <c r="AT154" s="147"/>
      <c r="AU154" s="147"/>
      <c r="AV154" s="147"/>
      <c r="AW154" s="147"/>
      <c r="AX154" s="147"/>
      <c r="AY154" s="147"/>
      <c r="AZ154" s="147"/>
      <c r="BA154" s="147"/>
      <c r="BB154" s="147"/>
      <c r="BC154" s="147"/>
    </row>
    <row r="155" spans="1:55" s="647" customFormat="1">
      <c r="A155" s="726"/>
      <c r="B155" s="726"/>
      <c r="C155" s="1072"/>
      <c r="D155" s="1072"/>
      <c r="E155" s="1072"/>
      <c r="F155" s="1072"/>
      <c r="G155" s="1072"/>
      <c r="H155" s="1072"/>
      <c r="I155" s="1072"/>
      <c r="J155" s="1072"/>
      <c r="K155" s="145"/>
      <c r="L155" s="145"/>
      <c r="M155" s="145"/>
      <c r="N155" s="145"/>
      <c r="O155" s="145"/>
      <c r="P155" s="145"/>
      <c r="Q155" s="145"/>
      <c r="R155" s="145"/>
      <c r="S155" s="145"/>
      <c r="T155" s="145"/>
      <c r="U155" s="145"/>
      <c r="V155" s="145"/>
      <c r="W155" s="145"/>
      <c r="X155" s="145"/>
      <c r="Y155" s="145"/>
      <c r="Z155" s="145"/>
      <c r="AA155" s="145"/>
      <c r="AB155" s="145"/>
      <c r="AC155" s="145"/>
      <c r="AD155" s="145"/>
      <c r="AE155" s="145"/>
      <c r="AF155" s="145"/>
      <c r="AG155" s="145"/>
      <c r="AH155" s="145"/>
      <c r="AI155" s="726"/>
      <c r="AJ155" s="726"/>
      <c r="AK155" s="726"/>
      <c r="AL155" s="147"/>
      <c r="AM155" s="147"/>
      <c r="AN155" s="147"/>
      <c r="AO155" s="147"/>
      <c r="AP155" s="147"/>
      <c r="AQ155" s="147"/>
      <c r="AR155" s="147"/>
      <c r="AS155" s="147"/>
      <c r="AT155" s="147"/>
      <c r="AU155" s="147"/>
      <c r="AV155" s="147"/>
      <c r="AW155" s="147"/>
      <c r="AX155" s="147"/>
      <c r="AY155" s="147"/>
      <c r="AZ155" s="147"/>
      <c r="BA155" s="147"/>
      <c r="BB155" s="147"/>
      <c r="BC155" s="147"/>
    </row>
    <row r="156" spans="1:55" s="647" customFormat="1">
      <c r="A156" s="726"/>
      <c r="B156" s="726"/>
      <c r="C156" s="1072"/>
      <c r="D156" s="1072"/>
      <c r="E156" s="1072"/>
      <c r="F156" s="1072"/>
      <c r="G156" s="1072"/>
      <c r="H156" s="1072"/>
      <c r="I156" s="1072"/>
      <c r="J156" s="1072"/>
      <c r="K156" s="145"/>
      <c r="L156" s="145"/>
      <c r="M156" s="145"/>
      <c r="N156" s="145"/>
      <c r="O156" s="145"/>
      <c r="P156" s="145"/>
      <c r="Q156" s="145"/>
      <c r="R156" s="145"/>
      <c r="S156" s="145"/>
      <c r="T156" s="145"/>
      <c r="U156" s="145"/>
      <c r="V156" s="145"/>
      <c r="W156" s="145"/>
      <c r="X156" s="145"/>
      <c r="Y156" s="145"/>
      <c r="Z156" s="145"/>
      <c r="AA156" s="145"/>
      <c r="AB156" s="145"/>
      <c r="AC156" s="145"/>
      <c r="AD156" s="145"/>
      <c r="AE156" s="145"/>
      <c r="AF156" s="145"/>
      <c r="AG156" s="145"/>
      <c r="AH156" s="145"/>
      <c r="AI156" s="726"/>
      <c r="AJ156" s="726"/>
      <c r="AK156" s="726"/>
      <c r="AL156" s="147"/>
      <c r="AM156" s="147"/>
      <c r="AN156" s="147"/>
      <c r="AO156" s="147"/>
      <c r="AP156" s="147"/>
      <c r="AQ156" s="147"/>
      <c r="AR156" s="147"/>
      <c r="AS156" s="147"/>
      <c r="AT156" s="147"/>
      <c r="AU156" s="147"/>
      <c r="AV156" s="147"/>
      <c r="AW156" s="147"/>
      <c r="AX156" s="147"/>
      <c r="AY156" s="147"/>
      <c r="AZ156" s="147"/>
      <c r="BA156" s="147"/>
      <c r="BB156" s="147"/>
      <c r="BC156" s="147"/>
    </row>
    <row r="157" spans="1:55" s="647" customFormat="1">
      <c r="A157" s="726"/>
      <c r="B157" s="726"/>
      <c r="C157" s="1072"/>
      <c r="D157" s="1072"/>
      <c r="E157" s="1072"/>
      <c r="F157" s="1072"/>
      <c r="G157" s="1072"/>
      <c r="H157" s="1072"/>
      <c r="I157" s="1072"/>
      <c r="J157" s="1072"/>
      <c r="K157" s="145"/>
      <c r="L157" s="145"/>
      <c r="M157" s="145"/>
      <c r="N157" s="145"/>
      <c r="O157" s="145"/>
      <c r="P157" s="145"/>
      <c r="Q157" s="145"/>
      <c r="R157" s="145"/>
      <c r="S157" s="145"/>
      <c r="T157" s="145"/>
      <c r="U157" s="145"/>
      <c r="V157" s="145"/>
      <c r="W157" s="145"/>
      <c r="X157" s="145"/>
      <c r="Y157" s="145"/>
      <c r="Z157" s="145"/>
      <c r="AA157" s="145"/>
      <c r="AB157" s="145"/>
      <c r="AC157" s="145"/>
      <c r="AD157" s="145"/>
      <c r="AE157" s="145"/>
      <c r="AF157" s="145"/>
      <c r="AG157" s="145"/>
      <c r="AH157" s="145"/>
      <c r="AI157" s="726"/>
      <c r="AJ157" s="726"/>
      <c r="AK157" s="726"/>
      <c r="AL157" s="147"/>
      <c r="AM157" s="147"/>
      <c r="AN157" s="147"/>
      <c r="AO157" s="147"/>
      <c r="AP157" s="147"/>
      <c r="AQ157" s="147"/>
      <c r="AR157" s="147"/>
      <c r="AS157" s="147"/>
      <c r="AT157" s="147"/>
      <c r="AU157" s="147"/>
      <c r="AV157" s="147"/>
      <c r="AW157" s="147"/>
      <c r="AX157" s="147"/>
      <c r="AY157" s="147"/>
      <c r="AZ157" s="147"/>
      <c r="BA157" s="147"/>
      <c r="BB157" s="147"/>
      <c r="BC157" s="147"/>
    </row>
    <row r="158" spans="1:55" s="647" customFormat="1">
      <c r="A158" s="726"/>
      <c r="B158" s="726"/>
      <c r="C158" s="1072"/>
      <c r="D158" s="1072"/>
      <c r="E158" s="1072"/>
      <c r="F158" s="1072"/>
      <c r="G158" s="1072"/>
      <c r="H158" s="1072"/>
      <c r="I158" s="1072"/>
      <c r="J158" s="1072"/>
      <c r="K158" s="145"/>
      <c r="L158" s="145"/>
      <c r="M158" s="145"/>
      <c r="N158" s="145"/>
      <c r="O158" s="145"/>
      <c r="P158" s="145"/>
      <c r="Q158" s="145"/>
      <c r="R158" s="145"/>
      <c r="S158" s="145"/>
      <c r="T158" s="145"/>
      <c r="U158" s="145"/>
      <c r="V158" s="145"/>
      <c r="W158" s="145"/>
      <c r="X158" s="145"/>
      <c r="Y158" s="145"/>
      <c r="Z158" s="145"/>
      <c r="AA158" s="145"/>
      <c r="AB158" s="145"/>
      <c r="AC158" s="145"/>
      <c r="AD158" s="145"/>
      <c r="AE158" s="145"/>
      <c r="AF158" s="145"/>
      <c r="AG158" s="145"/>
      <c r="AH158" s="145"/>
      <c r="AI158" s="726"/>
      <c r="AJ158" s="726"/>
      <c r="AK158" s="726"/>
      <c r="AL158" s="147"/>
      <c r="AM158" s="147"/>
      <c r="AN158" s="147"/>
      <c r="AO158" s="147"/>
      <c r="AP158" s="147"/>
      <c r="AQ158" s="147"/>
      <c r="AR158" s="147"/>
      <c r="AS158" s="147"/>
      <c r="AT158" s="147"/>
      <c r="AU158" s="147"/>
      <c r="AV158" s="147"/>
      <c r="AW158" s="147"/>
      <c r="AX158" s="147"/>
      <c r="AY158" s="147"/>
      <c r="AZ158" s="147"/>
      <c r="BA158" s="147"/>
      <c r="BB158" s="147"/>
      <c r="BC158" s="147"/>
    </row>
    <row r="159" spans="1:55" s="647" customFormat="1">
      <c r="A159" s="726"/>
      <c r="B159" s="726"/>
      <c r="C159" s="1072"/>
      <c r="D159" s="1072"/>
      <c r="E159" s="1072"/>
      <c r="F159" s="1072"/>
      <c r="G159" s="1072"/>
      <c r="H159" s="1072"/>
      <c r="I159" s="1072"/>
      <c r="J159" s="1072"/>
      <c r="K159" s="145"/>
      <c r="L159" s="145"/>
      <c r="M159" s="145"/>
      <c r="N159" s="145"/>
      <c r="O159" s="145"/>
      <c r="P159" s="145"/>
      <c r="Q159" s="145"/>
      <c r="R159" s="145"/>
      <c r="S159" s="145"/>
      <c r="T159" s="145"/>
      <c r="U159" s="145"/>
      <c r="V159" s="145"/>
      <c r="W159" s="145"/>
      <c r="X159" s="145"/>
      <c r="Y159" s="145"/>
      <c r="Z159" s="145"/>
      <c r="AA159" s="145"/>
      <c r="AB159" s="145"/>
      <c r="AC159" s="145"/>
      <c r="AD159" s="145"/>
      <c r="AE159" s="145"/>
      <c r="AF159" s="145"/>
      <c r="AG159" s="145"/>
      <c r="AH159" s="145"/>
      <c r="AI159" s="726"/>
      <c r="AJ159" s="726"/>
      <c r="AK159" s="726"/>
      <c r="AL159" s="147"/>
      <c r="AM159" s="147"/>
      <c r="AN159" s="147"/>
      <c r="AO159" s="147"/>
      <c r="AP159" s="147"/>
      <c r="AQ159" s="147"/>
      <c r="AR159" s="147"/>
      <c r="AS159" s="147"/>
      <c r="AT159" s="147"/>
      <c r="AU159" s="147"/>
      <c r="AV159" s="147"/>
      <c r="AW159" s="147"/>
      <c r="AX159" s="147"/>
      <c r="AY159" s="147"/>
      <c r="AZ159" s="147"/>
      <c r="BA159" s="147"/>
      <c r="BB159" s="147"/>
      <c r="BC159" s="147"/>
    </row>
    <row r="160" spans="1:55" s="10" customFormat="1">
      <c r="A160" s="3"/>
      <c r="D160" s="656"/>
      <c r="E160" s="656"/>
      <c r="F160" s="656"/>
      <c r="G160" s="656"/>
      <c r="H160" s="656"/>
      <c r="I160" s="656"/>
      <c r="J160" s="656"/>
    </row>
    <row r="161" spans="8:9" s="10" customFormat="1">
      <c r="H161" s="394"/>
      <c r="I161" s="394"/>
    </row>
    <row r="162" spans="8:9" s="10" customFormat="1">
      <c r="H162" s="394"/>
      <c r="I162" s="394"/>
    </row>
    <row r="163" spans="8:9" s="10" customFormat="1">
      <c r="H163" s="394"/>
      <c r="I163" s="394"/>
    </row>
    <row r="164" spans="8:9" s="10" customFormat="1">
      <c r="H164" s="394"/>
      <c r="I164" s="394"/>
    </row>
    <row r="165" spans="8:9" s="10" customFormat="1">
      <c r="H165" s="394"/>
      <c r="I165" s="394"/>
    </row>
    <row r="166" spans="8:9" s="10" customFormat="1">
      <c r="H166" s="394"/>
      <c r="I166" s="394"/>
    </row>
    <row r="167" spans="8:9" s="10" customFormat="1">
      <c r="H167" s="394"/>
      <c r="I167" s="394"/>
    </row>
    <row r="168" spans="8:9" s="10" customFormat="1">
      <c r="H168" s="394"/>
      <c r="I168" s="394"/>
    </row>
    <row r="169" spans="8:9" s="10" customFormat="1">
      <c r="H169" s="394"/>
      <c r="I169" s="394"/>
    </row>
    <row r="170" spans="8:9" s="10" customFormat="1">
      <c r="H170" s="394"/>
      <c r="I170" s="394"/>
    </row>
    <row r="171" spans="8:9" s="10" customFormat="1">
      <c r="H171" s="394"/>
      <c r="I171" s="394"/>
    </row>
    <row r="172" spans="8:9" s="10" customFormat="1">
      <c r="H172" s="394"/>
      <c r="I172" s="394"/>
    </row>
    <row r="173" spans="8:9" s="10" customFormat="1">
      <c r="H173" s="394"/>
      <c r="I173" s="394"/>
    </row>
    <row r="174" spans="8:9" s="10" customFormat="1">
      <c r="H174" s="394"/>
      <c r="I174" s="394"/>
    </row>
    <row r="175" spans="8:9" s="10" customFormat="1">
      <c r="H175" s="394"/>
      <c r="I175" s="394"/>
    </row>
    <row r="176" spans="8:9" s="10" customFormat="1">
      <c r="H176" s="394"/>
      <c r="I176" s="394"/>
    </row>
    <row r="177" spans="8:9" s="10" customFormat="1">
      <c r="H177" s="394"/>
      <c r="I177" s="394"/>
    </row>
    <row r="178" spans="8:9" s="10" customFormat="1">
      <c r="H178" s="394"/>
      <c r="I178" s="394"/>
    </row>
    <row r="179" spans="8:9" s="10" customFormat="1">
      <c r="H179" s="394"/>
      <c r="I179" s="394"/>
    </row>
    <row r="180" spans="8:9" s="10" customFormat="1">
      <c r="H180" s="394"/>
      <c r="I180" s="394"/>
    </row>
    <row r="181" spans="8:9" s="10" customFormat="1">
      <c r="H181" s="394"/>
      <c r="I181" s="394"/>
    </row>
    <row r="182" spans="8:9" s="10" customFormat="1">
      <c r="H182" s="394"/>
      <c r="I182" s="394"/>
    </row>
    <row r="183" spans="8:9" s="10" customFormat="1">
      <c r="H183" s="394"/>
      <c r="I183" s="394"/>
    </row>
    <row r="184" spans="8:9" s="10" customFormat="1">
      <c r="H184" s="394"/>
      <c r="I184" s="394"/>
    </row>
    <row r="185" spans="8:9" s="10" customFormat="1">
      <c r="H185" s="394"/>
      <c r="I185" s="394"/>
    </row>
    <row r="186" spans="8:9" s="10" customFormat="1">
      <c r="H186" s="394"/>
      <c r="I186" s="394"/>
    </row>
    <row r="187" spans="8:9" s="10" customFormat="1">
      <c r="H187" s="394"/>
      <c r="I187" s="394"/>
    </row>
  </sheetData>
  <sheetProtection algorithmName="SHA-512" hashValue="rCiZmXoufjpndEXSoOZotzCR6hUkb/VqBl0sjEUmR05bBSHtV01QwTqF1EomXotDp5vpQSKPAB04AyCbJWQ7YA==" saltValue="ECiOdE9C/ZomTzP0CeKPVA==" spinCount="100000" sheet="1" formatColumns="0" formatRows="0"/>
  <mergeCells count="127">
    <mergeCell ref="B45:C45"/>
    <mergeCell ref="B46:C46"/>
    <mergeCell ref="B61:C61"/>
    <mergeCell ref="B77:C77"/>
    <mergeCell ref="B62:C62"/>
    <mergeCell ref="B63:C63"/>
    <mergeCell ref="B57:F57"/>
    <mergeCell ref="B54:M54"/>
    <mergeCell ref="B55:M55"/>
    <mergeCell ref="F45:G45"/>
    <mergeCell ref="B52:M52"/>
    <mergeCell ref="B73:G73"/>
    <mergeCell ref="D75:E75"/>
    <mergeCell ref="B49:D49"/>
    <mergeCell ref="B50:D50"/>
    <mergeCell ref="B42:C42"/>
    <mergeCell ref="B43:C43"/>
    <mergeCell ref="B44:C44"/>
    <mergeCell ref="B18:M18"/>
    <mergeCell ref="B19:M19"/>
    <mergeCell ref="B21:E21"/>
    <mergeCell ref="B22:E22"/>
    <mergeCell ref="F40:G40"/>
    <mergeCell ref="F36:G36"/>
    <mergeCell ref="F37:G37"/>
    <mergeCell ref="F38:G38"/>
    <mergeCell ref="F39:G39"/>
    <mergeCell ref="B28:D28"/>
    <mergeCell ref="B29:D29"/>
    <mergeCell ref="B36:C36"/>
    <mergeCell ref="B37:C37"/>
    <mergeCell ref="B38:C38"/>
    <mergeCell ref="B39:C39"/>
    <mergeCell ref="B40:C40"/>
    <mergeCell ref="B41:C41"/>
    <mergeCell ref="B6:L6"/>
    <mergeCell ref="B8:M8"/>
    <mergeCell ref="B14:M14"/>
    <mergeCell ref="B53:M53"/>
    <mergeCell ref="F46:G46"/>
    <mergeCell ref="J21:K21"/>
    <mergeCell ref="J22:K22"/>
    <mergeCell ref="B24:E24"/>
    <mergeCell ref="J23:K23"/>
    <mergeCell ref="B34:M34"/>
    <mergeCell ref="B33:M33"/>
    <mergeCell ref="B23:E23"/>
    <mergeCell ref="B26:E26"/>
    <mergeCell ref="B25:E25"/>
    <mergeCell ref="B31:M31"/>
    <mergeCell ref="B32:M32"/>
    <mergeCell ref="B16:M16"/>
    <mergeCell ref="B17:M17"/>
    <mergeCell ref="F41:G41"/>
    <mergeCell ref="F42:G42"/>
    <mergeCell ref="F43:G43"/>
    <mergeCell ref="F44:G44"/>
    <mergeCell ref="B11:C11"/>
    <mergeCell ref="B12:C12"/>
    <mergeCell ref="B146:D146"/>
    <mergeCell ref="B147:D147"/>
    <mergeCell ref="B78:C78"/>
    <mergeCell ref="J140:K140"/>
    <mergeCell ref="B112:D112"/>
    <mergeCell ref="B119:G119"/>
    <mergeCell ref="B109:D109"/>
    <mergeCell ref="B99:D99"/>
    <mergeCell ref="B100:D100"/>
    <mergeCell ref="B101:D101"/>
    <mergeCell ref="B92:M92"/>
    <mergeCell ref="B98:D98"/>
    <mergeCell ref="B95:M95"/>
    <mergeCell ref="B139:M139"/>
    <mergeCell ref="B102:D102"/>
    <mergeCell ref="B103:D103"/>
    <mergeCell ref="B104:D104"/>
    <mergeCell ref="J141:K141"/>
    <mergeCell ref="B131:E131"/>
    <mergeCell ref="B132:E132"/>
    <mergeCell ref="B133:E133"/>
    <mergeCell ref="B90:D90"/>
    <mergeCell ref="C140:F144"/>
    <mergeCell ref="B126:E126"/>
    <mergeCell ref="B129:E129"/>
    <mergeCell ref="D59:E59"/>
    <mergeCell ref="B81:C81"/>
    <mergeCell ref="B82:C82"/>
    <mergeCell ref="B83:C83"/>
    <mergeCell ref="B84:C84"/>
    <mergeCell ref="B85:C85"/>
    <mergeCell ref="B86:C86"/>
    <mergeCell ref="B87:C87"/>
    <mergeCell ref="B64:C64"/>
    <mergeCell ref="B65:C65"/>
    <mergeCell ref="B66:C66"/>
    <mergeCell ref="B67:C67"/>
    <mergeCell ref="B68:C68"/>
    <mergeCell ref="B69:C69"/>
    <mergeCell ref="B70:C70"/>
    <mergeCell ref="B71:C71"/>
    <mergeCell ref="B127:E127"/>
    <mergeCell ref="B120:E120"/>
    <mergeCell ref="B128:E128"/>
    <mergeCell ref="C154:J159"/>
    <mergeCell ref="B130:E130"/>
    <mergeCell ref="B117:M117"/>
    <mergeCell ref="B108:D108"/>
    <mergeCell ref="B79:C79"/>
    <mergeCell ref="B80:C80"/>
    <mergeCell ref="B114:M114"/>
    <mergeCell ref="B115:M115"/>
    <mergeCell ref="B138:M138"/>
    <mergeCell ref="B125:E125"/>
    <mergeCell ref="B107:D107"/>
    <mergeCell ref="B116:M116"/>
    <mergeCell ref="B110:D110"/>
    <mergeCell ref="B111:D111"/>
    <mergeCell ref="B121:E121"/>
    <mergeCell ref="B122:E122"/>
    <mergeCell ref="B123:E123"/>
    <mergeCell ref="B124:E124"/>
    <mergeCell ref="B105:D105"/>
    <mergeCell ref="B106:D106"/>
    <mergeCell ref="B97:F97"/>
    <mergeCell ref="B93:M93"/>
    <mergeCell ref="B136:D136"/>
    <mergeCell ref="B94:M94"/>
  </mergeCells>
  <conditionalFormatting sqref="G22 D37:F38 B37:B46 D39:E46 B62:B71 D62:E71 F23:H24 H25">
    <cfRule type="containsBlanks" dxfId="46" priority="56">
      <formula>LEN(TRIM(B22))=0</formula>
    </cfRule>
  </conditionalFormatting>
  <conditionalFormatting sqref="B78:B87 D78:D87">
    <cfRule type="containsBlanks" dxfId="45" priority="49">
      <formula>LEN(TRIM(B78))=0</formula>
    </cfRule>
  </conditionalFormatting>
  <conditionalFormatting sqref="E78:F87">
    <cfRule type="containsBlanks" dxfId="44" priority="48">
      <formula>LEN(TRIM(E78))=0</formula>
    </cfRule>
  </conditionalFormatting>
  <conditionalFormatting sqref="E99:E103">
    <cfRule type="containsBlanks" dxfId="43" priority="45">
      <formula>LEN(TRIM(E99))=0</formula>
    </cfRule>
  </conditionalFormatting>
  <conditionalFormatting sqref="E105:E109">
    <cfRule type="containsBlanks" dxfId="42" priority="44">
      <formula>LEN(TRIM(E105))=0</formula>
    </cfRule>
  </conditionalFormatting>
  <conditionalFormatting sqref="E110">
    <cfRule type="containsBlanks" dxfId="41" priority="43">
      <formula>LEN(TRIM(E110))=0</formula>
    </cfRule>
  </conditionalFormatting>
  <conditionalFormatting sqref="F121:F127">
    <cfRule type="containsBlanks" dxfId="40" priority="42">
      <formula>LEN(TRIM(F121))=0</formula>
    </cfRule>
  </conditionalFormatting>
  <conditionalFormatting sqref="F129:F132">
    <cfRule type="containsBlanks" dxfId="39" priority="41">
      <formula>LEN(TRIM(F129))=0</formula>
    </cfRule>
  </conditionalFormatting>
  <conditionalFormatting sqref="F133">
    <cfRule type="containsBlanks" dxfId="38" priority="2">
      <formula>LEN(TRIM(F133))=0</formula>
    </cfRule>
  </conditionalFormatting>
  <conditionalFormatting sqref="F22">
    <cfRule type="containsBlanks" dxfId="37" priority="37">
      <formula>LEN(TRIM(F22))=0</formula>
    </cfRule>
  </conditionalFormatting>
  <conditionalFormatting sqref="H22">
    <cfRule type="containsBlanks" dxfId="36" priority="36">
      <formula>LEN(TRIM(H22))=0</formula>
    </cfRule>
  </conditionalFormatting>
  <conditionalFormatting sqref="F26">
    <cfRule type="containsBlanks" dxfId="35" priority="32">
      <formula>LEN(TRIM(F26))=0</formula>
    </cfRule>
  </conditionalFormatting>
  <conditionalFormatting sqref="J26">
    <cfRule type="containsBlanks" dxfId="34" priority="28">
      <formula>LEN(TRIM(J26))=0</formula>
    </cfRule>
  </conditionalFormatting>
  <conditionalFormatting sqref="L24">
    <cfRule type="containsBlanks" dxfId="33" priority="27">
      <formula>LEN(TRIM(L24))=0</formula>
    </cfRule>
  </conditionalFormatting>
  <conditionalFormatting sqref="L23">
    <cfRule type="containsBlanks" dxfId="32" priority="26">
      <formula>LEN(TRIM(L23))=0</formula>
    </cfRule>
  </conditionalFormatting>
  <conditionalFormatting sqref="G26">
    <cfRule type="containsBlanks" dxfId="31" priority="29">
      <formula>LEN(TRIM(G26))=0</formula>
    </cfRule>
  </conditionalFormatting>
  <conditionalFormatting sqref="L26">
    <cfRule type="containsBlanks" dxfId="30" priority="25">
      <formula>LEN(TRIM(L26))=0</formula>
    </cfRule>
  </conditionalFormatting>
  <conditionalFormatting sqref="J22">
    <cfRule type="containsBlanks" dxfId="29" priority="24">
      <formula>LEN(TRIM(J22))=0</formula>
    </cfRule>
  </conditionalFormatting>
  <conditionalFormatting sqref="L22">
    <cfRule type="containsBlanks" dxfId="28" priority="23">
      <formula>LEN(TRIM(L22))=0</formula>
    </cfRule>
  </conditionalFormatting>
  <conditionalFormatting sqref="F46">
    <cfRule type="containsBlanks" dxfId="27" priority="15">
      <formula>LEN(TRIM(F46))=0</formula>
    </cfRule>
  </conditionalFormatting>
  <conditionalFormatting sqref="F39">
    <cfRule type="containsBlanks" dxfId="26" priority="22">
      <formula>LEN(TRIM(F39))=0</formula>
    </cfRule>
  </conditionalFormatting>
  <conditionalFormatting sqref="F40">
    <cfRule type="containsBlanks" dxfId="25" priority="21">
      <formula>LEN(TRIM(F40))=0</formula>
    </cfRule>
  </conditionalFormatting>
  <conditionalFormatting sqref="F41">
    <cfRule type="containsBlanks" dxfId="24" priority="20">
      <formula>LEN(TRIM(F41))=0</formula>
    </cfRule>
  </conditionalFormatting>
  <conditionalFormatting sqref="F42">
    <cfRule type="containsBlanks" dxfId="23" priority="19">
      <formula>LEN(TRIM(F42))=0</formula>
    </cfRule>
  </conditionalFormatting>
  <conditionalFormatting sqref="F43">
    <cfRule type="containsBlanks" dxfId="22" priority="18">
      <formula>LEN(TRIM(F43))=0</formula>
    </cfRule>
  </conditionalFormatting>
  <conditionalFormatting sqref="F44">
    <cfRule type="containsBlanks" dxfId="21" priority="17">
      <formula>LEN(TRIM(F44))=0</formula>
    </cfRule>
  </conditionalFormatting>
  <conditionalFormatting sqref="F45">
    <cfRule type="containsBlanks" dxfId="20" priority="16">
      <formula>LEN(TRIM(F45))=0</formula>
    </cfRule>
  </conditionalFormatting>
  <conditionalFormatting sqref="J141">
    <cfRule type="containsBlanks" dxfId="19" priority="14">
      <formula>LEN(TRIM(J141))=0</formula>
    </cfRule>
  </conditionalFormatting>
  <conditionalFormatting sqref="D11">
    <cfRule type="cellIs" dxfId="18" priority="7" operator="lessThan">
      <formula>$E$11</formula>
    </cfRule>
    <cfRule type="cellIs" dxfId="17" priority="11" operator="equal">
      <formula>$E$11</formula>
    </cfRule>
    <cfRule type="cellIs" dxfId="16" priority="12" operator="greaterThan">
      <formula>$E$11</formula>
    </cfRule>
  </conditionalFormatting>
  <conditionalFormatting sqref="D12">
    <cfRule type="cellIs" dxfId="15" priority="8" operator="lessThan">
      <formula>$E$12</formula>
    </cfRule>
    <cfRule type="cellIs" dxfId="14" priority="9" operator="equal">
      <formula>$E$12</formula>
    </cfRule>
    <cfRule type="cellIs" dxfId="13" priority="10" operator="greaterThan">
      <formula>$E$12</formula>
    </cfRule>
  </conditionalFormatting>
  <conditionalFormatting sqref="D11:D12">
    <cfRule type="cellIs" dxfId="12" priority="13" operator="equal">
      <formula>0</formula>
    </cfRule>
  </conditionalFormatting>
  <conditionalFormatting sqref="K24">
    <cfRule type="containsBlanks" dxfId="11" priority="4">
      <formula>LEN(TRIM(K24))=0</formula>
    </cfRule>
  </conditionalFormatting>
  <conditionalFormatting sqref="J24">
    <cfRule type="containsBlanks" dxfId="10" priority="5">
      <formula>LEN(TRIM(J24))=0</formula>
    </cfRule>
  </conditionalFormatting>
  <conditionalFormatting sqref="J23">
    <cfRule type="containsBlanks" dxfId="9" priority="3">
      <formula>LEN(TRIM(J23))=0</formula>
    </cfRule>
  </conditionalFormatting>
  <conditionalFormatting sqref="C140:F144">
    <cfRule type="containsBlanks" dxfId="8" priority="1">
      <formula>LEN(TRIM(C140))=0</formula>
    </cfRule>
  </conditionalFormatting>
  <dataValidations count="10">
    <dataValidation type="list" errorStyle="warning" showInputMessage="1" showErrorMessage="1" error="Please pick a value from the drop down menu." sqref="E148:E149 E72" xr:uid="{00000000-0002-0000-0B00-000000000000}">
      <formula1>"I, II"</formula1>
    </dataValidation>
    <dataValidation type="list" errorStyle="warning" allowBlank="1" showInputMessage="1" showErrorMessage="1" error="Please choose either &quot;Dedicated&quot; or &quot;BiFuel&quot; from the drop down menu." sqref="N37:N46" xr:uid="{00000000-0002-0000-0B00-000001000000}">
      <formula1>"Dedicated, BiFuel"</formula1>
    </dataValidation>
    <dataValidation type="list" allowBlank="1" showInputMessage="1" showErrorMessage="1" sqref="D78:D87" xr:uid="{00000000-0002-0000-0B00-000002000000}">
      <formula1>"Cat. II - Large, Cat. II - Medium, Cat. II - Small, Cat. II - Compact"</formula1>
    </dataValidation>
    <dataValidation type="list" allowBlank="1" showInputMessage="1" showErrorMessage="1" sqref="F78:F87" xr:uid="{00000000-0002-0000-0B00-000003000000}">
      <formula1>"Cat. II - Large, Cat. II - Medium, Cat. II - Small, Cat. II - Compact, Pass. Car"</formula1>
    </dataValidation>
    <dataValidation type="list" allowBlank="1" showInputMessage="1" showErrorMessage="1" sqref="J141:K141 L26:L29 F37:G46 L22:L24" xr:uid="{00000000-0002-0000-0B00-000004000000}">
      <formula1>"MPG Requirement, AFV/EV Requirement"</formula1>
    </dataValidation>
    <dataValidation type="list" allowBlank="1" showInputMessage="1" showErrorMessage="1" sqref="D37:D46" xr:uid="{00000000-0002-0000-0B00-000005000000}">
      <formula1>"Hybrid, PHEV, CNG, Propane"</formula1>
    </dataValidation>
    <dataValidation type="list" allowBlank="1" showInputMessage="1" showErrorMessage="1" sqref="F121:F126 F22:F24 F26:F29" xr:uid="{00000000-0002-0000-0B00-000006000000}">
      <formula1>"Yes, No"</formula1>
    </dataValidation>
    <dataValidation type="list" allowBlank="1" showInputMessage="1" showErrorMessage="1" sqref="J26:J29 J24" xr:uid="{00000000-0002-0000-0B00-000007000000}">
      <formula1>"B100, B20, B15"</formula1>
    </dataValidation>
    <dataValidation type="list" allowBlank="1" showInputMessage="1" showErrorMessage="1" sqref="E37:E46" xr:uid="{00000000-0002-0000-0B00-000008000000}">
      <formula1>"Dedicated, Bi-Fuel - with 50% use of alt. fuel, N/A"</formula1>
    </dataValidation>
    <dataValidation type="list" allowBlank="1" showInputMessage="1" showErrorMessage="1" sqref="E62:E71" xr:uid="{00000000-0002-0000-0B00-000009000000}">
      <formula1>"Pass. Car - Small, Pass. Car - Large, Cat. II - Small, Cat. II - Medium, Cat. II - Large"</formula1>
    </dataValidation>
  </dataValidations>
  <hyperlinks>
    <hyperlink ref="B3" location="'Review &amp; Instructions '!A61" display="Instructions" xr:uid="{00000000-0004-0000-0B00-000000000000}"/>
    <hyperlink ref="B4" location="'Fuel Efficiency Standard'!A6" display="Score" xr:uid="{00000000-0004-0000-0B00-000001000000}"/>
    <hyperlink ref="B151" location="'Review &amp; Instructions '!A61" display="Instructions" xr:uid="{00000000-0004-0000-0B00-000002000000}"/>
    <hyperlink ref="B152" location="'Fuel Efficiency Standard'!A6" display="Score" xr:uid="{00000000-0004-0000-0B00-000003000000}"/>
    <hyperlink ref="B150" location="Credits!A1" display="Top" xr:uid="{00000000-0004-0000-0B00-000004000000}"/>
  </hyperlinks>
  <pageMargins left="0.5" right="0.5" top="0.5" bottom="0.5" header="0.25" footer="0.25"/>
  <pageSetup paperSize="17" scale="81" fitToHeight="0" orientation="portrait" r:id="rId1"/>
  <headerFooter>
    <oddHeader>&amp;F</oddHeader>
    <oddFooter>&amp;L&amp;A&amp;CPage &amp;P of &amp;N</oddFooter>
  </headerFooter>
  <rowBreaks count="1" manualBreakCount="1">
    <brk id="72" max="12" man="1"/>
  </row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7"/>
  <dimension ref="A1:J37"/>
  <sheetViews>
    <sheetView topLeftCell="A4" zoomScaleNormal="100" workbookViewId="0">
      <selection activeCell="B34" sqref="B34"/>
    </sheetView>
  </sheetViews>
  <sheetFormatPr defaultColWidth="8.85546875" defaultRowHeight="15"/>
  <cols>
    <col min="1" max="1" width="3.28515625" style="10" customWidth="1"/>
    <col min="2" max="2" width="28.7109375" customWidth="1"/>
    <col min="3" max="3" width="21.42578125" bestFit="1" customWidth="1"/>
    <col min="4" max="4" width="20.140625" customWidth="1"/>
    <col min="5" max="5" width="25" customWidth="1"/>
    <col min="6" max="6" width="23.28515625" bestFit="1" customWidth="1"/>
    <col min="7" max="7" width="18" bestFit="1" customWidth="1"/>
    <col min="8" max="8" width="17.7109375" bestFit="1" customWidth="1"/>
    <col min="9" max="9" width="14.42578125" customWidth="1"/>
  </cols>
  <sheetData>
    <row r="1" spans="2:10">
      <c r="B1" s="10"/>
      <c r="C1" s="10"/>
      <c r="D1" s="10"/>
      <c r="E1" s="10"/>
      <c r="F1" s="10"/>
      <c r="G1" s="10"/>
      <c r="H1" s="10"/>
      <c r="I1" s="10"/>
      <c r="J1" s="10"/>
    </row>
    <row r="2" spans="2:10">
      <c r="B2" s="64" t="s">
        <v>6591</v>
      </c>
      <c r="C2" s="65" t="s">
        <v>6592</v>
      </c>
      <c r="D2" s="65" t="s">
        <v>6593</v>
      </c>
      <c r="E2" s="65" t="s">
        <v>6594</v>
      </c>
      <c r="F2" s="65" t="s">
        <v>6595</v>
      </c>
      <c r="G2" s="65" t="s">
        <v>6596</v>
      </c>
      <c r="H2" s="66" t="s">
        <v>6597</v>
      </c>
      <c r="I2" s="10"/>
      <c r="J2" s="10"/>
    </row>
    <row r="3" spans="2:10">
      <c r="B3" s="60" t="s">
        <v>153</v>
      </c>
      <c r="C3" s="486" t="s">
        <v>212</v>
      </c>
      <c r="D3" s="486" t="s">
        <v>6598</v>
      </c>
      <c r="E3" s="486" t="s">
        <v>6599</v>
      </c>
      <c r="F3" s="486" t="s">
        <v>584</v>
      </c>
      <c r="G3" s="486" t="s">
        <v>526</v>
      </c>
      <c r="H3" s="61" t="s">
        <v>6563</v>
      </c>
      <c r="I3" s="10"/>
      <c r="J3" s="10"/>
    </row>
    <row r="4" spans="2:10">
      <c r="B4" s="60" t="s">
        <v>271</v>
      </c>
      <c r="C4" s="486" t="s">
        <v>6600</v>
      </c>
      <c r="D4" s="486" t="s">
        <v>6601</v>
      </c>
      <c r="E4" s="486" t="s">
        <v>6602</v>
      </c>
      <c r="F4" s="486" t="s">
        <v>579</v>
      </c>
      <c r="G4" s="486" t="s">
        <v>6603</v>
      </c>
      <c r="H4" s="61"/>
      <c r="I4" s="10"/>
      <c r="J4" s="10"/>
    </row>
    <row r="5" spans="2:10">
      <c r="B5" s="60" t="s">
        <v>469</v>
      </c>
      <c r="C5" s="486" t="s">
        <v>173</v>
      </c>
      <c r="D5" s="486" t="s">
        <v>6604</v>
      </c>
      <c r="E5" s="486" t="s">
        <v>470</v>
      </c>
      <c r="F5" s="486" t="s">
        <v>6605</v>
      </c>
      <c r="G5" s="486" t="s">
        <v>6606</v>
      </c>
      <c r="H5" s="61"/>
      <c r="I5" s="10"/>
      <c r="J5" s="10"/>
    </row>
    <row r="6" spans="2:10">
      <c r="B6" s="60" t="s">
        <v>519</v>
      </c>
      <c r="C6" s="486" t="s">
        <v>220</v>
      </c>
      <c r="D6" s="486" t="s">
        <v>6607</v>
      </c>
      <c r="E6" s="486" t="s">
        <v>6608</v>
      </c>
      <c r="F6" s="486" t="s">
        <v>546</v>
      </c>
      <c r="G6" s="486"/>
      <c r="H6" s="61"/>
      <c r="I6" s="10"/>
      <c r="J6" s="10"/>
    </row>
    <row r="7" spans="2:10">
      <c r="B7" s="60" t="s">
        <v>545</v>
      </c>
      <c r="C7" s="486" t="s">
        <v>197</v>
      </c>
      <c r="D7" s="486" t="s">
        <v>350</v>
      </c>
      <c r="E7" s="486"/>
      <c r="F7" s="486"/>
      <c r="G7" s="486"/>
      <c r="H7" s="61"/>
      <c r="I7" s="10"/>
      <c r="J7" s="10"/>
    </row>
    <row r="8" spans="2:10">
      <c r="B8" s="59"/>
      <c r="C8" s="486" t="s">
        <v>188</v>
      </c>
      <c r="D8" s="486" t="s">
        <v>6609</v>
      </c>
      <c r="E8" s="486"/>
      <c r="F8" s="486"/>
      <c r="G8" s="486"/>
      <c r="H8" s="61"/>
      <c r="I8" s="10"/>
      <c r="J8" s="10"/>
    </row>
    <row r="9" spans="2:10">
      <c r="B9" s="60"/>
      <c r="C9" s="486"/>
      <c r="D9" s="486" t="s">
        <v>6610</v>
      </c>
      <c r="E9" s="486"/>
      <c r="F9" s="486"/>
      <c r="G9" s="486"/>
      <c r="H9" s="61"/>
      <c r="I9" s="10"/>
      <c r="J9" s="10"/>
    </row>
    <row r="10" spans="2:10">
      <c r="B10" s="62"/>
      <c r="C10" s="735"/>
      <c r="D10" s="735" t="s">
        <v>432</v>
      </c>
      <c r="E10" s="735"/>
      <c r="F10" s="735"/>
      <c r="G10" s="735"/>
      <c r="H10" s="63"/>
      <c r="I10" s="10"/>
      <c r="J10" s="10"/>
    </row>
    <row r="11" spans="2:10">
      <c r="B11" s="10"/>
      <c r="C11" s="10"/>
      <c r="D11" s="10"/>
      <c r="E11" s="10"/>
      <c r="F11" s="10"/>
      <c r="G11" s="10"/>
      <c r="H11" s="10"/>
      <c r="I11" s="10"/>
      <c r="J11" s="10"/>
    </row>
    <row r="12" spans="2:10">
      <c r="B12" s="70" t="s">
        <v>6611</v>
      </c>
      <c r="C12" s="71" t="s">
        <v>6612</v>
      </c>
      <c r="D12" s="71" t="s">
        <v>6613</v>
      </c>
      <c r="E12" s="71" t="s">
        <v>6614</v>
      </c>
      <c r="F12" s="71" t="s">
        <v>6615</v>
      </c>
      <c r="G12" s="72" t="s">
        <v>6616</v>
      </c>
      <c r="H12" s="10"/>
      <c r="I12" s="10"/>
      <c r="J12" s="10"/>
    </row>
    <row r="13" spans="2:10">
      <c r="B13" s="67" t="s">
        <v>6617</v>
      </c>
      <c r="C13" s="68" t="s">
        <v>156</v>
      </c>
      <c r="D13" s="68" t="s">
        <v>6618</v>
      </c>
      <c r="E13" s="68" t="s">
        <v>6619</v>
      </c>
      <c r="F13" s="68" t="s">
        <v>6620</v>
      </c>
      <c r="G13" s="69" t="s">
        <v>6620</v>
      </c>
      <c r="H13" s="10"/>
      <c r="I13" s="10"/>
      <c r="J13" s="10"/>
    </row>
    <row r="14" spans="2:10">
      <c r="B14" s="62"/>
      <c r="C14" s="735"/>
      <c r="D14" s="735" t="s">
        <v>6619</v>
      </c>
      <c r="E14" s="735"/>
      <c r="F14" s="735"/>
      <c r="G14" s="63"/>
      <c r="H14" s="10"/>
      <c r="I14" s="10"/>
      <c r="J14" s="10"/>
    </row>
    <row r="15" spans="2:10">
      <c r="B15" s="10"/>
      <c r="C15" s="10"/>
      <c r="D15" s="10"/>
      <c r="E15" s="10"/>
      <c r="F15" s="10"/>
      <c r="G15" s="10"/>
      <c r="H15" s="10"/>
      <c r="I15" s="10"/>
      <c r="J15" s="10"/>
    </row>
    <row r="16" spans="2:10">
      <c r="B16" s="64" t="s">
        <v>6621</v>
      </c>
      <c r="C16" s="65" t="s">
        <v>6622</v>
      </c>
      <c r="D16" s="65" t="s">
        <v>6623</v>
      </c>
      <c r="E16" s="65" t="s">
        <v>6624</v>
      </c>
      <c r="F16" s="65" t="s">
        <v>6625</v>
      </c>
      <c r="G16" s="65" t="s">
        <v>6626</v>
      </c>
      <c r="H16" s="65" t="s">
        <v>6627</v>
      </c>
      <c r="I16" s="66" t="s">
        <v>6628</v>
      </c>
      <c r="J16" s="10"/>
    </row>
    <row r="17" spans="2:10">
      <c r="B17" s="60" t="s">
        <v>6629</v>
      </c>
      <c r="C17" s="486" t="s">
        <v>6630</v>
      </c>
      <c r="D17" s="486" t="s">
        <v>6631</v>
      </c>
      <c r="E17" s="486" t="s">
        <v>6632</v>
      </c>
      <c r="F17" s="486" t="s">
        <v>6633</v>
      </c>
      <c r="G17" s="486" t="s">
        <v>6631</v>
      </c>
      <c r="H17" s="486" t="s">
        <v>6632</v>
      </c>
      <c r="I17" s="61" t="s">
        <v>6634</v>
      </c>
      <c r="J17" s="10"/>
    </row>
    <row r="18" spans="2:10">
      <c r="B18" s="62"/>
      <c r="C18" s="735"/>
      <c r="D18" s="735"/>
      <c r="E18" s="735"/>
      <c r="F18" s="735" t="s">
        <v>6635</v>
      </c>
      <c r="G18" s="735"/>
      <c r="H18" s="735"/>
      <c r="I18" s="63" t="s">
        <v>6636</v>
      </c>
      <c r="J18" s="10"/>
    </row>
    <row r="19" spans="2:10">
      <c r="B19" s="486"/>
      <c r="C19" s="486"/>
      <c r="D19" s="486"/>
      <c r="E19" s="486"/>
      <c r="F19" s="486"/>
      <c r="G19" s="486"/>
      <c r="H19" s="486"/>
      <c r="I19" s="1"/>
      <c r="J19" s="10"/>
    </row>
    <row r="20" spans="2:10">
      <c r="B20" s="64" t="s">
        <v>6637</v>
      </c>
      <c r="C20" s="65" t="s">
        <v>6638</v>
      </c>
      <c r="D20" s="65" t="s">
        <v>6639</v>
      </c>
      <c r="E20" s="66" t="s">
        <v>6640</v>
      </c>
      <c r="F20" s="10"/>
      <c r="G20" s="10"/>
      <c r="H20" s="10"/>
      <c r="I20" s="10"/>
      <c r="J20" s="10"/>
    </row>
    <row r="21" spans="2:10">
      <c r="B21" s="62" t="s">
        <v>6641</v>
      </c>
      <c r="C21" s="735" t="s">
        <v>6642</v>
      </c>
      <c r="D21" s="735" t="s">
        <v>6643</v>
      </c>
      <c r="E21" s="63" t="s">
        <v>6631</v>
      </c>
      <c r="F21" s="10"/>
      <c r="G21" s="10"/>
      <c r="H21" s="10"/>
      <c r="I21" s="10"/>
      <c r="J21" s="10"/>
    </row>
    <row r="22" spans="2:10">
      <c r="B22" s="23"/>
      <c r="C22" s="23"/>
      <c r="D22" s="23"/>
      <c r="E22" s="23"/>
      <c r="F22" s="10"/>
      <c r="G22" s="10"/>
      <c r="H22" s="10"/>
      <c r="I22" s="10"/>
      <c r="J22" s="10"/>
    </row>
    <row r="23" spans="2:10">
      <c r="B23" s="64" t="s">
        <v>6644</v>
      </c>
      <c r="C23" s="65" t="s">
        <v>6645</v>
      </c>
      <c r="D23" s="65" t="s">
        <v>6646</v>
      </c>
      <c r="E23" s="66" t="s">
        <v>6647</v>
      </c>
      <c r="F23" s="10"/>
      <c r="G23" s="10"/>
      <c r="H23" s="10"/>
      <c r="I23" s="10"/>
      <c r="J23" s="10"/>
    </row>
    <row r="24" spans="2:10">
      <c r="B24" s="60" t="s">
        <v>6648</v>
      </c>
      <c r="C24" s="486" t="s">
        <v>6641</v>
      </c>
      <c r="D24" s="486" t="s">
        <v>156</v>
      </c>
      <c r="E24" s="61" t="s">
        <v>6620</v>
      </c>
      <c r="F24" s="10"/>
      <c r="G24" s="10"/>
      <c r="H24" s="10"/>
      <c r="I24" s="10"/>
      <c r="J24" s="10"/>
    </row>
    <row r="25" spans="2:10">
      <c r="B25" s="62"/>
      <c r="C25" s="735" t="s">
        <v>6649</v>
      </c>
      <c r="D25" s="735"/>
      <c r="E25" s="63"/>
      <c r="F25" s="10"/>
      <c r="G25" s="10"/>
      <c r="H25" s="10"/>
      <c r="I25" s="10"/>
      <c r="J25" s="10"/>
    </row>
    <row r="26" spans="2:10">
      <c r="B26" s="23"/>
      <c r="C26" s="23"/>
      <c r="D26" s="23"/>
      <c r="E26" s="23"/>
      <c r="F26" s="10"/>
      <c r="G26" s="10"/>
      <c r="H26" s="10"/>
      <c r="I26" s="10"/>
      <c r="J26" s="10"/>
    </row>
    <row r="27" spans="2:10">
      <c r="B27" s="64" t="s">
        <v>6650</v>
      </c>
      <c r="C27" s="65" t="s">
        <v>6651</v>
      </c>
      <c r="D27" s="66" t="s">
        <v>6652</v>
      </c>
      <c r="E27" s="23"/>
      <c r="F27" s="10"/>
      <c r="G27" s="10"/>
      <c r="H27" s="10"/>
      <c r="I27" s="10"/>
      <c r="J27" s="10"/>
    </row>
    <row r="28" spans="2:10">
      <c r="B28" s="60" t="s">
        <v>6653</v>
      </c>
      <c r="C28" s="486" t="s">
        <v>6654</v>
      </c>
      <c r="D28" s="61" t="s">
        <v>6654</v>
      </c>
      <c r="E28" s="23"/>
      <c r="F28" s="10"/>
      <c r="G28" s="10"/>
      <c r="H28" s="10"/>
      <c r="I28" s="10"/>
      <c r="J28" s="10"/>
    </row>
    <row r="29" spans="2:10">
      <c r="B29" s="62" t="s">
        <v>6655</v>
      </c>
      <c r="C29" s="735"/>
      <c r="D29" s="63"/>
      <c r="E29" s="23"/>
      <c r="F29" s="10"/>
      <c r="G29" s="10"/>
      <c r="H29" s="10"/>
      <c r="I29" s="10"/>
      <c r="J29" s="10"/>
    </row>
    <row r="30" spans="2:10">
      <c r="B30" s="23"/>
      <c r="C30" s="23"/>
      <c r="D30" s="23"/>
      <c r="E30" s="23"/>
      <c r="F30" s="10"/>
      <c r="G30" s="10"/>
      <c r="H30" s="10"/>
      <c r="I30" s="10"/>
      <c r="J30" s="10"/>
    </row>
    <row r="31" spans="2:10">
      <c r="B31" s="78" t="s">
        <v>606</v>
      </c>
      <c r="C31" s="23"/>
      <c r="D31" s="23"/>
      <c r="E31" s="23"/>
      <c r="F31" s="10"/>
      <c r="G31" s="10"/>
      <c r="H31" s="10"/>
      <c r="I31" s="10"/>
      <c r="J31" s="10"/>
    </row>
    <row r="32" spans="2:10">
      <c r="B32" s="42" t="s">
        <v>6563</v>
      </c>
      <c r="C32" s="23"/>
      <c r="D32" s="23"/>
      <c r="E32" s="23"/>
      <c r="F32" s="10"/>
      <c r="G32" s="10"/>
      <c r="H32" s="10"/>
      <c r="I32" s="10"/>
      <c r="J32" s="10"/>
    </row>
    <row r="33" spans="2:10">
      <c r="B33" s="23"/>
      <c r="C33" s="23"/>
      <c r="D33" s="23"/>
      <c r="E33" s="23"/>
      <c r="F33" s="10"/>
      <c r="G33" s="10"/>
      <c r="H33" s="10"/>
      <c r="I33" s="10"/>
      <c r="J33" s="10"/>
    </row>
    <row r="34" spans="2:10">
      <c r="B34" s="10"/>
      <c r="C34" s="10"/>
      <c r="D34" s="10"/>
      <c r="E34" s="10"/>
      <c r="F34" s="10"/>
      <c r="G34" s="10"/>
      <c r="H34" s="10"/>
      <c r="I34" s="10"/>
      <c r="J34" s="10"/>
    </row>
    <row r="35" spans="2:10">
      <c r="B35" s="10"/>
      <c r="C35" s="10"/>
      <c r="D35" s="10"/>
      <c r="E35" s="10"/>
      <c r="F35" s="10"/>
      <c r="G35" s="10"/>
      <c r="H35" s="10"/>
      <c r="I35" s="10"/>
      <c r="J35" s="10"/>
    </row>
    <row r="36" spans="2:10">
      <c r="B36" s="10"/>
      <c r="C36" s="10"/>
      <c r="D36" s="10"/>
      <c r="E36" s="10"/>
      <c r="F36" s="10"/>
      <c r="G36" s="10"/>
      <c r="H36" s="10"/>
      <c r="I36" s="10"/>
      <c r="J36" s="10"/>
    </row>
    <row r="37" spans="2:10">
      <c r="B37" s="10"/>
      <c r="C37" s="10"/>
      <c r="D37" s="10"/>
      <c r="E37" s="10"/>
      <c r="F37" s="10"/>
      <c r="G37" s="10"/>
      <c r="H37" s="10"/>
      <c r="I37" s="10"/>
      <c r="J37" s="10"/>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dimension ref="A1:P48"/>
  <sheetViews>
    <sheetView zoomScale="90" zoomScaleNormal="90" workbookViewId="0">
      <selection activeCell="C13" sqref="C13"/>
    </sheetView>
  </sheetViews>
  <sheetFormatPr defaultColWidth="8.85546875" defaultRowHeight="15"/>
  <cols>
    <col min="1" max="1" width="3.85546875" customWidth="1"/>
    <col min="2" max="2" width="14" customWidth="1"/>
    <col min="3" max="3" width="13.42578125" bestFit="1" customWidth="1"/>
    <col min="4" max="4" width="28.28515625" customWidth="1"/>
    <col min="5" max="5" width="10.42578125" customWidth="1"/>
    <col min="6" max="7" width="10" bestFit="1" customWidth="1"/>
  </cols>
  <sheetData>
    <row r="1" spans="1:16">
      <c r="A1" s="10"/>
      <c r="B1" s="10"/>
      <c r="C1" s="10"/>
      <c r="D1" s="10"/>
      <c r="E1" s="10"/>
      <c r="F1" s="10"/>
      <c r="G1" s="10"/>
      <c r="H1" s="10"/>
      <c r="I1" s="10"/>
      <c r="J1" s="10"/>
      <c r="K1" s="10"/>
      <c r="L1" s="10"/>
      <c r="M1" s="10"/>
      <c r="N1" s="10"/>
      <c r="O1" s="10"/>
      <c r="P1" s="10"/>
    </row>
    <row r="2" spans="1:16" ht="32.1">
      <c r="A2" s="10"/>
      <c r="B2" s="75" t="s">
        <v>6656</v>
      </c>
      <c r="C2" s="75" t="s">
        <v>6657</v>
      </c>
      <c r="D2" s="75" t="s">
        <v>6658</v>
      </c>
      <c r="E2" s="75" t="s">
        <v>111</v>
      </c>
      <c r="F2" s="75" t="s">
        <v>6325</v>
      </c>
      <c r="G2" s="75" t="s">
        <v>6326</v>
      </c>
      <c r="H2" s="10"/>
      <c r="I2" s="10"/>
      <c r="J2" s="10"/>
      <c r="K2" s="10"/>
      <c r="L2" s="10"/>
      <c r="M2" s="10"/>
      <c r="N2" s="10"/>
      <c r="O2" s="10"/>
      <c r="P2" s="10"/>
    </row>
    <row r="3" spans="1:16">
      <c r="A3" s="10"/>
      <c r="B3" s="73" t="s">
        <v>153</v>
      </c>
      <c r="C3" s="73" t="s">
        <v>173</v>
      </c>
      <c r="D3" s="74" t="s">
        <v>6619</v>
      </c>
      <c r="E3" s="73">
        <v>30</v>
      </c>
      <c r="F3" s="73" t="s">
        <v>178</v>
      </c>
      <c r="G3" s="73" t="s">
        <v>6659</v>
      </c>
      <c r="H3" s="10"/>
      <c r="I3" s="10"/>
      <c r="J3" s="10"/>
      <c r="K3" s="10"/>
      <c r="L3" s="10"/>
      <c r="M3" s="10"/>
      <c r="N3" s="10"/>
      <c r="O3" s="10"/>
      <c r="P3" s="10"/>
    </row>
    <row r="4" spans="1:16">
      <c r="A4" s="10"/>
      <c r="B4" s="73" t="s">
        <v>153</v>
      </c>
      <c r="C4" s="73" t="s">
        <v>173</v>
      </c>
      <c r="D4" s="74" t="s">
        <v>6618</v>
      </c>
      <c r="E4" s="73">
        <v>31</v>
      </c>
      <c r="F4" s="73" t="s">
        <v>178</v>
      </c>
      <c r="G4" s="73" t="s">
        <v>6659</v>
      </c>
      <c r="H4" s="10"/>
      <c r="I4" s="10"/>
      <c r="J4" s="10"/>
      <c r="K4" s="10"/>
      <c r="L4" s="10"/>
      <c r="M4" s="10"/>
      <c r="N4" s="10"/>
      <c r="O4" s="10"/>
      <c r="P4" s="10"/>
    </row>
    <row r="5" spans="1:16">
      <c r="A5" s="10"/>
      <c r="B5" s="85" t="s">
        <v>153</v>
      </c>
      <c r="C5" s="85" t="s">
        <v>220</v>
      </c>
      <c r="D5" s="85" t="s">
        <v>6619</v>
      </c>
      <c r="E5" s="85">
        <v>98</v>
      </c>
      <c r="F5" s="73" t="s">
        <v>163</v>
      </c>
      <c r="G5" s="73" t="s">
        <v>178</v>
      </c>
      <c r="H5" s="10"/>
      <c r="I5" s="10"/>
      <c r="J5" s="10"/>
      <c r="K5" s="10"/>
      <c r="L5" s="10"/>
      <c r="M5" s="10"/>
      <c r="N5" s="10"/>
      <c r="O5" s="10"/>
      <c r="P5" s="10"/>
    </row>
    <row r="6" spans="1:16">
      <c r="A6" s="10"/>
      <c r="B6" s="86" t="s">
        <v>153</v>
      </c>
      <c r="C6" s="86" t="s">
        <v>6600</v>
      </c>
      <c r="D6" s="85" t="s">
        <v>156</v>
      </c>
      <c r="E6" s="86">
        <v>119</v>
      </c>
      <c r="F6" s="1249" t="s">
        <v>163</v>
      </c>
      <c r="G6" s="1249" t="s">
        <v>6659</v>
      </c>
      <c r="H6" s="10"/>
      <c r="I6" s="10"/>
      <c r="J6" s="10"/>
      <c r="K6" s="10"/>
      <c r="L6" s="10"/>
      <c r="M6" s="10"/>
      <c r="N6" s="10"/>
      <c r="O6" s="10"/>
      <c r="P6" s="10"/>
    </row>
    <row r="7" spans="1:16">
      <c r="A7" s="10"/>
      <c r="B7" s="73" t="s">
        <v>153</v>
      </c>
      <c r="C7" s="73" t="s">
        <v>197</v>
      </c>
      <c r="D7" s="74" t="s">
        <v>6620</v>
      </c>
      <c r="E7" s="73">
        <v>29</v>
      </c>
      <c r="F7" s="73" t="s">
        <v>178</v>
      </c>
      <c r="G7" s="73" t="s">
        <v>6659</v>
      </c>
      <c r="H7" s="10"/>
      <c r="I7" s="10"/>
      <c r="J7" s="10"/>
      <c r="K7" s="10"/>
      <c r="L7" s="10"/>
      <c r="M7" s="10"/>
      <c r="N7" s="10"/>
      <c r="O7" s="10"/>
      <c r="P7" s="10"/>
    </row>
    <row r="8" spans="1:16">
      <c r="A8" s="10"/>
      <c r="B8" s="74" t="s">
        <v>153</v>
      </c>
      <c r="C8" s="74" t="s">
        <v>188</v>
      </c>
      <c r="D8" s="74" t="s">
        <v>6620</v>
      </c>
      <c r="E8" s="74">
        <v>25</v>
      </c>
      <c r="F8" s="74" t="s">
        <v>178</v>
      </c>
      <c r="G8" s="74" t="s">
        <v>6659</v>
      </c>
      <c r="H8" s="10"/>
      <c r="I8" s="10"/>
      <c r="J8" s="10"/>
      <c r="K8" s="10"/>
      <c r="L8" s="10"/>
      <c r="M8" s="10"/>
      <c r="N8" s="10"/>
      <c r="O8" s="10"/>
      <c r="P8" s="10"/>
    </row>
    <row r="9" spans="1:16">
      <c r="A9" s="10"/>
      <c r="B9" s="85" t="s">
        <v>6660</v>
      </c>
      <c r="C9" s="85" t="s">
        <v>212</v>
      </c>
      <c r="D9" s="85" t="s">
        <v>6617</v>
      </c>
      <c r="E9" s="85">
        <v>34</v>
      </c>
      <c r="F9" s="73" t="s">
        <v>178</v>
      </c>
      <c r="G9" s="73" t="s">
        <v>178</v>
      </c>
      <c r="H9" s="10"/>
      <c r="I9" s="10"/>
      <c r="J9" s="10"/>
      <c r="K9" s="10"/>
      <c r="L9" s="10"/>
      <c r="M9" s="10"/>
      <c r="N9" s="10"/>
      <c r="O9" s="10"/>
      <c r="P9" s="10"/>
    </row>
    <row r="10" spans="1:16">
      <c r="A10" s="10"/>
      <c r="B10" s="73" t="s">
        <v>271</v>
      </c>
      <c r="C10" s="73" t="s">
        <v>6598</v>
      </c>
      <c r="D10" s="74" t="s">
        <v>6629</v>
      </c>
      <c r="E10" s="73">
        <v>31</v>
      </c>
      <c r="F10" s="73" t="s">
        <v>450</v>
      </c>
      <c r="G10" s="73" t="s">
        <v>178</v>
      </c>
      <c r="H10" s="10"/>
      <c r="I10" s="10"/>
      <c r="J10" s="10"/>
      <c r="K10" s="10"/>
      <c r="L10" s="10"/>
      <c r="M10" s="10"/>
      <c r="N10" s="10"/>
      <c r="O10" s="10"/>
      <c r="P10" s="10"/>
    </row>
    <row r="11" spans="1:16">
      <c r="A11" s="10"/>
      <c r="B11" s="85" t="s">
        <v>271</v>
      </c>
      <c r="C11" s="85" t="s">
        <v>6601</v>
      </c>
      <c r="D11" s="85" t="s">
        <v>6630</v>
      </c>
      <c r="E11" s="85">
        <v>105</v>
      </c>
      <c r="F11" s="73" t="s">
        <v>163</v>
      </c>
      <c r="G11" s="73" t="s">
        <v>6659</v>
      </c>
      <c r="H11" s="10"/>
      <c r="I11" s="10"/>
      <c r="J11" s="10"/>
      <c r="K11" s="10"/>
      <c r="L11" s="10"/>
      <c r="M11" s="10"/>
      <c r="N11" s="10"/>
      <c r="O11" s="10"/>
      <c r="P11" s="10"/>
    </row>
    <row r="12" spans="1:16">
      <c r="A12" s="10"/>
      <c r="B12" s="85" t="s">
        <v>271</v>
      </c>
      <c r="C12" s="85" t="s">
        <v>6604</v>
      </c>
      <c r="D12" s="85" t="s">
        <v>6631</v>
      </c>
      <c r="E12" s="85">
        <v>40</v>
      </c>
      <c r="F12" s="73" t="s">
        <v>178</v>
      </c>
      <c r="G12" s="73" t="s">
        <v>163</v>
      </c>
      <c r="H12" s="10"/>
      <c r="I12" s="10"/>
      <c r="J12" s="10"/>
      <c r="K12" s="10"/>
      <c r="L12" s="10"/>
      <c r="M12" s="10"/>
      <c r="N12" s="10"/>
      <c r="O12" s="10"/>
      <c r="P12" s="10"/>
    </row>
    <row r="13" spans="1:16">
      <c r="A13" s="10"/>
      <c r="B13" s="85" t="s">
        <v>271</v>
      </c>
      <c r="C13" s="85" t="s">
        <v>6607</v>
      </c>
      <c r="D13" s="85" t="s">
        <v>6632</v>
      </c>
      <c r="E13" s="85">
        <v>88</v>
      </c>
      <c r="F13" s="73" t="s">
        <v>163</v>
      </c>
      <c r="G13" s="73" t="s">
        <v>178</v>
      </c>
      <c r="H13" s="10"/>
      <c r="I13" s="10"/>
      <c r="J13" s="10"/>
      <c r="K13" s="10"/>
      <c r="L13" s="10"/>
      <c r="M13" s="10"/>
      <c r="N13" s="10"/>
      <c r="O13" s="10"/>
      <c r="P13" s="10"/>
    </row>
    <row r="14" spans="1:16">
      <c r="A14" s="10"/>
      <c r="B14" s="73" t="s">
        <v>271</v>
      </c>
      <c r="C14" s="73" t="s">
        <v>350</v>
      </c>
      <c r="D14" s="74" t="s">
        <v>6635</v>
      </c>
      <c r="E14" s="73">
        <v>25</v>
      </c>
      <c r="F14" s="73" t="s">
        <v>178</v>
      </c>
      <c r="G14" s="73" t="s">
        <v>6659</v>
      </c>
      <c r="H14" s="10"/>
      <c r="I14" s="10"/>
      <c r="J14" s="10"/>
      <c r="K14" s="10"/>
      <c r="L14" s="10"/>
      <c r="M14" s="10"/>
      <c r="N14" s="10"/>
      <c r="O14" s="10"/>
      <c r="P14" s="10"/>
    </row>
    <row r="15" spans="1:16">
      <c r="A15" s="10"/>
      <c r="B15" s="73" t="s">
        <v>271</v>
      </c>
      <c r="C15" s="73" t="s">
        <v>350</v>
      </c>
      <c r="D15" s="74" t="s">
        <v>6633</v>
      </c>
      <c r="E15" s="73">
        <v>29</v>
      </c>
      <c r="F15" s="73" t="s">
        <v>178</v>
      </c>
      <c r="G15" s="73" t="s">
        <v>6659</v>
      </c>
      <c r="H15" s="10"/>
      <c r="I15" s="10"/>
      <c r="J15" s="10"/>
      <c r="K15" s="10"/>
      <c r="L15" s="10"/>
      <c r="M15" s="10"/>
      <c r="N15" s="10"/>
      <c r="O15" s="10"/>
      <c r="P15" s="10"/>
    </row>
    <row r="16" spans="1:16">
      <c r="A16" s="10"/>
      <c r="B16" s="85" t="s">
        <v>271</v>
      </c>
      <c r="C16" s="85" t="s">
        <v>6609</v>
      </c>
      <c r="D16" s="85" t="s">
        <v>6631</v>
      </c>
      <c r="E16" s="85">
        <v>42</v>
      </c>
      <c r="F16" s="73" t="s">
        <v>178</v>
      </c>
      <c r="G16" s="73" t="s">
        <v>163</v>
      </c>
      <c r="H16" s="10"/>
      <c r="I16" s="10"/>
      <c r="J16" s="10"/>
      <c r="K16" s="10"/>
      <c r="L16" s="10"/>
      <c r="M16" s="10"/>
      <c r="N16" s="10"/>
      <c r="O16" s="10"/>
      <c r="P16" s="10"/>
    </row>
    <row r="17" spans="1:16">
      <c r="A17" s="10"/>
      <c r="B17" s="85" t="s">
        <v>271</v>
      </c>
      <c r="C17" s="85" t="s">
        <v>6610</v>
      </c>
      <c r="D17" s="85" t="s">
        <v>6632</v>
      </c>
      <c r="E17" s="85">
        <v>88</v>
      </c>
      <c r="F17" s="74" t="s">
        <v>163</v>
      </c>
      <c r="G17" s="74" t="s">
        <v>178</v>
      </c>
      <c r="H17" s="10"/>
      <c r="I17" s="10"/>
      <c r="J17" s="10"/>
      <c r="K17" s="10"/>
      <c r="L17" s="10"/>
      <c r="M17" s="10"/>
      <c r="N17" s="10"/>
      <c r="O17" s="10"/>
      <c r="P17" s="10"/>
    </row>
    <row r="18" spans="1:16">
      <c r="A18" s="10"/>
      <c r="B18" s="74" t="s">
        <v>271</v>
      </c>
      <c r="C18" s="74" t="s">
        <v>432</v>
      </c>
      <c r="D18" s="74" t="s">
        <v>6634</v>
      </c>
      <c r="E18" s="74">
        <v>26</v>
      </c>
      <c r="F18" s="74" t="s">
        <v>178</v>
      </c>
      <c r="G18" s="74" t="s">
        <v>6659</v>
      </c>
      <c r="H18" s="10"/>
      <c r="I18" s="10"/>
      <c r="J18" s="10"/>
      <c r="K18" s="10"/>
      <c r="L18" s="10"/>
      <c r="M18" s="10"/>
      <c r="N18" s="10"/>
      <c r="O18" s="10"/>
      <c r="P18" s="10"/>
    </row>
    <row r="19" spans="1:16">
      <c r="A19" s="10"/>
      <c r="B19" s="74" t="s">
        <v>271</v>
      </c>
      <c r="C19" s="74" t="s">
        <v>432</v>
      </c>
      <c r="D19" s="74" t="s">
        <v>6636</v>
      </c>
      <c r="E19" s="74">
        <v>21</v>
      </c>
      <c r="F19" s="74" t="s">
        <v>450</v>
      </c>
      <c r="G19" s="74" t="s">
        <v>178</v>
      </c>
      <c r="H19" s="10"/>
      <c r="I19" s="10"/>
      <c r="J19" s="10"/>
      <c r="K19" s="10"/>
      <c r="L19" s="10"/>
      <c r="M19" s="10"/>
      <c r="N19" s="10"/>
      <c r="O19" s="10"/>
      <c r="P19" s="10"/>
    </row>
    <row r="20" spans="1:16">
      <c r="A20" s="10"/>
      <c r="B20" s="86" t="s">
        <v>469</v>
      </c>
      <c r="C20" s="86" t="s">
        <v>6599</v>
      </c>
      <c r="D20" s="85" t="s">
        <v>6641</v>
      </c>
      <c r="E20" s="86">
        <v>33</v>
      </c>
      <c r="F20" s="1249" t="s">
        <v>178</v>
      </c>
      <c r="G20" s="1249" t="s">
        <v>6659</v>
      </c>
      <c r="H20" s="10"/>
      <c r="I20" s="10"/>
      <c r="J20" s="10"/>
      <c r="K20" s="10"/>
      <c r="L20" s="10"/>
      <c r="M20" s="10"/>
      <c r="N20" s="10"/>
      <c r="O20" s="10"/>
      <c r="P20" s="10"/>
    </row>
    <row r="21" spans="1:16">
      <c r="A21" s="10"/>
      <c r="B21" s="85" t="s">
        <v>469</v>
      </c>
      <c r="C21" s="85" t="s">
        <v>6602</v>
      </c>
      <c r="D21" s="85" t="s">
        <v>6642</v>
      </c>
      <c r="E21" s="85">
        <v>35</v>
      </c>
      <c r="F21" s="73" t="s">
        <v>178</v>
      </c>
      <c r="G21" s="73" t="s">
        <v>6659</v>
      </c>
      <c r="H21" s="10"/>
      <c r="I21" s="10"/>
      <c r="J21" s="10"/>
      <c r="K21" s="10"/>
      <c r="L21" s="10"/>
      <c r="M21" s="10"/>
      <c r="N21" s="10"/>
      <c r="O21" s="10"/>
      <c r="P21" s="10"/>
    </row>
    <row r="22" spans="1:16">
      <c r="A22" s="10"/>
      <c r="B22" s="74" t="s">
        <v>469</v>
      </c>
      <c r="C22" s="74" t="s">
        <v>470</v>
      </c>
      <c r="D22" s="74" t="s">
        <v>6643</v>
      </c>
      <c r="E22" s="74">
        <v>31</v>
      </c>
      <c r="F22" s="74" t="s">
        <v>178</v>
      </c>
      <c r="G22" s="74" t="s">
        <v>6659</v>
      </c>
      <c r="H22" s="10"/>
      <c r="I22" s="10"/>
      <c r="J22" s="10"/>
      <c r="K22" s="10"/>
      <c r="L22" s="10"/>
      <c r="M22" s="10"/>
      <c r="N22" s="10"/>
      <c r="O22" s="10"/>
      <c r="P22" s="10"/>
    </row>
    <row r="23" spans="1:16">
      <c r="A23" s="10"/>
      <c r="B23" s="85" t="s">
        <v>469</v>
      </c>
      <c r="C23" s="85" t="s">
        <v>6608</v>
      </c>
      <c r="D23" s="85" t="s">
        <v>6631</v>
      </c>
      <c r="E23" s="85">
        <v>47</v>
      </c>
      <c r="F23" s="74" t="s">
        <v>178</v>
      </c>
      <c r="G23" s="74" t="s">
        <v>163</v>
      </c>
      <c r="H23" s="10"/>
      <c r="I23" s="10"/>
      <c r="J23" s="10"/>
      <c r="K23" s="10"/>
      <c r="L23" s="10"/>
      <c r="M23" s="10"/>
      <c r="N23" s="10"/>
      <c r="O23" s="10"/>
      <c r="P23" s="10"/>
    </row>
    <row r="24" spans="1:16">
      <c r="A24" s="10"/>
      <c r="B24" s="74" t="s">
        <v>519</v>
      </c>
      <c r="C24" s="74" t="s">
        <v>526</v>
      </c>
      <c r="D24" s="74" t="s">
        <v>6653</v>
      </c>
      <c r="E24" s="74">
        <v>29</v>
      </c>
      <c r="F24" s="74" t="s">
        <v>178</v>
      </c>
      <c r="G24" s="74" t="s">
        <v>6659</v>
      </c>
      <c r="H24" s="10"/>
      <c r="I24" s="10"/>
      <c r="J24" s="10"/>
      <c r="K24" s="10"/>
      <c r="L24" s="10"/>
      <c r="M24" s="10"/>
      <c r="N24" s="10"/>
      <c r="O24" s="10"/>
      <c r="P24" s="10"/>
    </row>
    <row r="25" spans="1:16">
      <c r="A25" s="10"/>
      <c r="B25" s="85" t="s">
        <v>519</v>
      </c>
      <c r="C25" s="85" t="s">
        <v>526</v>
      </c>
      <c r="D25" s="85" t="s">
        <v>6655</v>
      </c>
      <c r="E25" s="85">
        <v>32</v>
      </c>
      <c r="F25" s="74" t="s">
        <v>178</v>
      </c>
      <c r="G25" s="74" t="s">
        <v>6659</v>
      </c>
      <c r="H25" s="10"/>
      <c r="I25" s="10"/>
      <c r="J25" s="10"/>
      <c r="K25" s="10"/>
      <c r="L25" s="10"/>
      <c r="M25" s="10"/>
      <c r="N25" s="10"/>
      <c r="O25" s="10"/>
      <c r="P25" s="10"/>
    </row>
    <row r="26" spans="1:16">
      <c r="A26" s="10"/>
      <c r="B26" s="85" t="s">
        <v>519</v>
      </c>
      <c r="C26" s="85" t="s">
        <v>6603</v>
      </c>
      <c r="D26" s="85" t="s">
        <v>6654</v>
      </c>
      <c r="E26" s="85">
        <v>42</v>
      </c>
      <c r="F26" s="74" t="s">
        <v>178</v>
      </c>
      <c r="G26" s="74" t="s">
        <v>163</v>
      </c>
      <c r="H26" s="10"/>
      <c r="I26" s="10"/>
      <c r="J26" s="10"/>
      <c r="K26" s="10"/>
      <c r="L26" s="10"/>
      <c r="M26" s="10"/>
      <c r="N26" s="10"/>
      <c r="O26" s="10"/>
      <c r="P26" s="10"/>
    </row>
    <row r="27" spans="1:16">
      <c r="A27" s="10"/>
      <c r="B27" s="85" t="s">
        <v>519</v>
      </c>
      <c r="C27" s="85" t="s">
        <v>6606</v>
      </c>
      <c r="D27" s="85" t="s">
        <v>6654</v>
      </c>
      <c r="E27" s="85">
        <v>93</v>
      </c>
      <c r="F27" s="74" t="s">
        <v>163</v>
      </c>
      <c r="G27" s="74" t="s">
        <v>178</v>
      </c>
      <c r="H27" s="10"/>
      <c r="I27" s="10"/>
      <c r="J27" s="10"/>
      <c r="K27" s="10"/>
      <c r="L27" s="10"/>
      <c r="M27" s="10"/>
      <c r="N27" s="10"/>
      <c r="O27" s="10"/>
      <c r="P27" s="10"/>
    </row>
    <row r="28" spans="1:16">
      <c r="A28" s="10"/>
      <c r="B28" s="85" t="s">
        <v>545</v>
      </c>
      <c r="C28" s="85" t="s">
        <v>584</v>
      </c>
      <c r="D28" s="85" t="s">
        <v>6648</v>
      </c>
      <c r="E28" s="85">
        <v>35</v>
      </c>
      <c r="F28" s="73" t="s">
        <v>178</v>
      </c>
      <c r="G28" s="73" t="s">
        <v>178</v>
      </c>
      <c r="H28" s="10"/>
      <c r="I28" s="10"/>
      <c r="J28" s="10"/>
      <c r="K28" s="10"/>
      <c r="L28" s="10"/>
      <c r="M28" s="10"/>
      <c r="N28" s="10"/>
      <c r="O28" s="10"/>
      <c r="P28" s="10"/>
    </row>
    <row r="29" spans="1:16">
      <c r="A29" s="10"/>
      <c r="B29" s="85" t="s">
        <v>545</v>
      </c>
      <c r="C29" s="85" t="s">
        <v>579</v>
      </c>
      <c r="D29" s="85" t="s">
        <v>6641</v>
      </c>
      <c r="E29" s="85">
        <v>33</v>
      </c>
      <c r="F29" s="73" t="s">
        <v>178</v>
      </c>
      <c r="G29" s="73" t="s">
        <v>6659</v>
      </c>
      <c r="H29" s="10"/>
      <c r="I29" s="10"/>
      <c r="J29" s="10"/>
      <c r="K29" s="10"/>
      <c r="L29" s="10"/>
      <c r="M29" s="10"/>
      <c r="N29" s="10"/>
      <c r="O29" s="10"/>
      <c r="P29" s="10"/>
    </row>
    <row r="30" spans="1:16">
      <c r="A30" s="10"/>
      <c r="B30" s="85" t="s">
        <v>545</v>
      </c>
      <c r="C30" s="85" t="s">
        <v>579</v>
      </c>
      <c r="D30" s="85" t="s">
        <v>6649</v>
      </c>
      <c r="E30" s="85">
        <v>34</v>
      </c>
      <c r="F30" s="73" t="s">
        <v>178</v>
      </c>
      <c r="G30" s="73" t="s">
        <v>6659</v>
      </c>
      <c r="H30" s="10"/>
      <c r="I30" s="10"/>
      <c r="J30" s="10"/>
      <c r="K30" s="10"/>
      <c r="L30" s="10"/>
      <c r="M30" s="10"/>
      <c r="N30" s="10"/>
      <c r="O30" s="10"/>
      <c r="P30" s="10"/>
    </row>
    <row r="31" spans="1:16">
      <c r="A31" s="10"/>
      <c r="B31" s="85" t="s">
        <v>545</v>
      </c>
      <c r="C31" s="85" t="s">
        <v>6605</v>
      </c>
      <c r="D31" s="85" t="s">
        <v>156</v>
      </c>
      <c r="E31" s="85">
        <v>114</v>
      </c>
      <c r="F31" s="73" t="s">
        <v>163</v>
      </c>
      <c r="G31" s="73" t="s">
        <v>6659</v>
      </c>
      <c r="H31" s="10"/>
      <c r="I31" s="10"/>
      <c r="J31" s="10"/>
      <c r="K31" s="10"/>
      <c r="L31" s="10"/>
      <c r="M31" s="10"/>
      <c r="N31" s="10"/>
      <c r="O31" s="10"/>
      <c r="P31" s="10"/>
    </row>
    <row r="32" spans="1:16">
      <c r="A32" s="10"/>
      <c r="B32" s="74" t="s">
        <v>545</v>
      </c>
      <c r="C32" s="74" t="s">
        <v>546</v>
      </c>
      <c r="D32" s="74" t="s">
        <v>6620</v>
      </c>
      <c r="E32" s="74">
        <v>31</v>
      </c>
      <c r="F32" s="74" t="s">
        <v>178</v>
      </c>
      <c r="G32" s="74" t="s">
        <v>6659</v>
      </c>
      <c r="H32" s="10"/>
      <c r="I32" s="10"/>
      <c r="J32" s="10"/>
      <c r="K32" s="10"/>
      <c r="L32" s="10"/>
      <c r="M32" s="10"/>
      <c r="N32" s="10"/>
      <c r="O32" s="10"/>
      <c r="P32" s="10"/>
    </row>
    <row r="33" spans="1:16">
      <c r="A33" s="10"/>
      <c r="B33" s="10"/>
      <c r="C33" s="10"/>
      <c r="D33" s="10"/>
      <c r="E33" s="10"/>
      <c r="F33" s="10"/>
      <c r="G33" s="10"/>
      <c r="H33" s="10"/>
      <c r="I33" s="10"/>
      <c r="J33" s="10"/>
      <c r="K33" s="10"/>
      <c r="L33" s="10"/>
      <c r="M33" s="10"/>
      <c r="N33" s="10"/>
      <c r="O33" s="10"/>
      <c r="P33" s="10"/>
    </row>
    <row r="34" spans="1:16">
      <c r="A34" s="10"/>
      <c r="B34" s="10"/>
      <c r="C34" s="10"/>
      <c r="D34" s="10"/>
      <c r="E34" s="10"/>
      <c r="F34" s="10"/>
      <c r="G34" s="10"/>
      <c r="H34" s="10"/>
      <c r="I34" s="10"/>
      <c r="J34" s="10"/>
      <c r="K34" s="10"/>
      <c r="L34" s="10"/>
      <c r="M34" s="10"/>
      <c r="N34" s="10"/>
      <c r="O34" s="10"/>
      <c r="P34" s="10"/>
    </row>
    <row r="35" spans="1:16">
      <c r="A35" s="10"/>
      <c r="B35" s="10"/>
      <c r="C35" s="10"/>
      <c r="D35" s="10"/>
      <c r="E35" s="10"/>
      <c r="F35" s="10"/>
      <c r="G35" s="10"/>
      <c r="H35" s="10"/>
      <c r="I35" s="10"/>
      <c r="J35" s="10"/>
      <c r="K35" s="10"/>
      <c r="L35" s="10"/>
      <c r="M35" s="10"/>
      <c r="N35" s="10"/>
      <c r="O35" s="10"/>
      <c r="P35" s="10"/>
    </row>
    <row r="36" spans="1:16">
      <c r="A36" s="10"/>
      <c r="B36" s="10"/>
      <c r="C36" s="10"/>
      <c r="D36" s="10"/>
      <c r="E36" s="10"/>
      <c r="F36" s="10"/>
      <c r="G36" s="10"/>
      <c r="H36" s="10"/>
      <c r="I36" s="10"/>
      <c r="J36" s="10"/>
      <c r="K36" s="10"/>
      <c r="L36" s="10"/>
      <c r="M36" s="10"/>
      <c r="N36" s="10"/>
      <c r="O36" s="10"/>
      <c r="P36" s="10"/>
    </row>
    <row r="37" spans="1:16">
      <c r="A37" s="10"/>
      <c r="B37" s="10"/>
      <c r="C37" s="10"/>
      <c r="D37" s="10"/>
      <c r="E37" s="10"/>
      <c r="F37" s="10"/>
      <c r="G37" s="10"/>
      <c r="H37" s="10"/>
      <c r="I37" s="10"/>
      <c r="J37" s="10"/>
      <c r="K37" s="10"/>
      <c r="L37" s="10"/>
      <c r="M37" s="10"/>
      <c r="N37" s="10"/>
      <c r="O37" s="10"/>
      <c r="P37" s="10"/>
    </row>
    <row r="38" spans="1:16">
      <c r="A38" s="10"/>
      <c r="B38" s="10"/>
      <c r="C38" s="10"/>
      <c r="D38" s="10"/>
      <c r="E38" s="10"/>
      <c r="F38" s="10"/>
      <c r="G38" s="10"/>
      <c r="H38" s="10"/>
      <c r="I38" s="10"/>
      <c r="J38" s="10"/>
      <c r="K38" s="10"/>
      <c r="L38" s="10"/>
      <c r="M38" s="10"/>
      <c r="N38" s="10"/>
      <c r="O38" s="10"/>
      <c r="P38" s="10"/>
    </row>
    <row r="39" spans="1:16">
      <c r="A39" s="10"/>
      <c r="B39" s="10"/>
      <c r="C39" s="10"/>
      <c r="D39" s="10"/>
      <c r="E39" s="10"/>
      <c r="F39" s="10"/>
      <c r="G39" s="10"/>
      <c r="H39" s="10"/>
      <c r="I39" s="10"/>
      <c r="J39" s="10"/>
      <c r="K39" s="10"/>
      <c r="L39" s="10"/>
      <c r="M39" s="10"/>
      <c r="N39" s="10"/>
      <c r="O39" s="10"/>
      <c r="P39" s="10"/>
    </row>
    <row r="40" spans="1:16">
      <c r="A40" s="10"/>
      <c r="B40" s="10"/>
      <c r="C40" s="10"/>
      <c r="D40" s="10"/>
      <c r="E40" s="10"/>
      <c r="F40" s="10"/>
      <c r="G40" s="10"/>
      <c r="H40" s="10"/>
      <c r="I40" s="10"/>
      <c r="J40" s="10"/>
      <c r="K40" s="10"/>
      <c r="L40" s="10"/>
      <c r="M40" s="10"/>
      <c r="N40" s="10"/>
      <c r="O40" s="10"/>
      <c r="P40" s="10"/>
    </row>
    <row r="41" spans="1:16">
      <c r="A41" s="10"/>
      <c r="B41" s="10"/>
      <c r="C41" s="10"/>
      <c r="D41" s="10"/>
      <c r="E41" s="10"/>
      <c r="F41" s="10"/>
      <c r="G41" s="10"/>
      <c r="H41" s="10"/>
      <c r="I41" s="10"/>
      <c r="J41" s="10"/>
      <c r="K41" s="10"/>
      <c r="L41" s="10"/>
      <c r="M41" s="10"/>
      <c r="N41" s="10"/>
      <c r="O41" s="10"/>
      <c r="P41" s="10"/>
    </row>
    <row r="42" spans="1:16">
      <c r="A42" s="10"/>
      <c r="B42" s="10"/>
      <c r="C42" s="10"/>
      <c r="D42" s="10"/>
      <c r="E42" s="10"/>
      <c r="F42" s="10"/>
      <c r="G42" s="10"/>
      <c r="H42" s="10"/>
      <c r="I42" s="10"/>
      <c r="J42" s="10"/>
      <c r="K42" s="10"/>
      <c r="L42" s="10"/>
      <c r="M42" s="10"/>
      <c r="N42" s="10"/>
      <c r="O42" s="10"/>
      <c r="P42" s="10"/>
    </row>
    <row r="43" spans="1:16">
      <c r="A43" s="10"/>
      <c r="B43" s="10"/>
      <c r="C43" s="10"/>
      <c r="D43" s="10"/>
      <c r="E43" s="10"/>
      <c r="F43" s="10"/>
      <c r="G43" s="10"/>
      <c r="H43" s="10"/>
      <c r="I43" s="10"/>
      <c r="J43" s="10"/>
      <c r="K43" s="10"/>
      <c r="L43" s="10"/>
      <c r="M43" s="10"/>
      <c r="N43" s="10"/>
      <c r="O43" s="10"/>
      <c r="P43" s="10"/>
    </row>
    <row r="44" spans="1:16">
      <c r="A44" s="10"/>
      <c r="B44" s="10"/>
      <c r="C44" s="10"/>
      <c r="D44" s="10"/>
      <c r="E44" s="10"/>
      <c r="F44" s="10"/>
      <c r="G44" s="10"/>
      <c r="H44" s="10"/>
      <c r="I44" s="10"/>
      <c r="J44" s="10"/>
      <c r="K44" s="10"/>
      <c r="L44" s="10"/>
      <c r="M44" s="10"/>
      <c r="N44" s="10"/>
      <c r="O44" s="10"/>
      <c r="P44" s="10"/>
    </row>
    <row r="45" spans="1:16">
      <c r="A45" s="10"/>
      <c r="B45" s="10"/>
      <c r="C45" s="10"/>
      <c r="D45" s="10"/>
      <c r="E45" s="10"/>
      <c r="F45" s="10"/>
      <c r="G45" s="10"/>
      <c r="H45" s="10"/>
      <c r="I45" s="10"/>
      <c r="J45" s="10"/>
      <c r="K45" s="10"/>
      <c r="L45" s="10"/>
      <c r="M45" s="10"/>
      <c r="N45" s="10"/>
      <c r="O45" s="10"/>
      <c r="P45" s="10"/>
    </row>
    <row r="46" spans="1:16">
      <c r="A46" s="10"/>
      <c r="B46" s="10"/>
      <c r="C46" s="10"/>
      <c r="D46" s="10"/>
      <c r="E46" s="10"/>
      <c r="F46" s="10"/>
      <c r="G46" s="10"/>
      <c r="H46" s="10"/>
      <c r="I46" s="10"/>
      <c r="J46" s="10"/>
      <c r="K46" s="10"/>
      <c r="L46" s="10"/>
      <c r="M46" s="10"/>
      <c r="N46" s="10"/>
      <c r="O46" s="10"/>
      <c r="P46" s="10"/>
    </row>
    <row r="47" spans="1:16">
      <c r="A47" s="10"/>
      <c r="B47" s="10"/>
      <c r="C47" s="10"/>
      <c r="D47" s="10"/>
      <c r="E47" s="10"/>
      <c r="F47" s="10"/>
      <c r="G47" s="10"/>
      <c r="H47" s="99"/>
      <c r="I47" s="99"/>
      <c r="J47" s="99"/>
      <c r="K47" s="99"/>
      <c r="L47" s="99"/>
      <c r="M47" s="99"/>
      <c r="N47" s="99"/>
      <c r="O47" s="99"/>
      <c r="P47" s="99"/>
    </row>
    <row r="48" spans="1:16">
      <c r="A48" s="10"/>
      <c r="B48" s="99"/>
      <c r="C48" s="99"/>
      <c r="D48" s="99"/>
      <c r="E48" s="99"/>
      <c r="F48" s="99"/>
      <c r="G48" s="99"/>
      <c r="H48" s="99"/>
      <c r="I48" s="99"/>
      <c r="J48" s="99"/>
      <c r="K48" s="99"/>
      <c r="L48" s="99"/>
      <c r="M48" s="99"/>
      <c r="N48" s="99"/>
      <c r="O48" s="99"/>
      <c r="P48" s="99"/>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dimension ref="A1:Q78"/>
  <sheetViews>
    <sheetView workbookViewId="0">
      <selection activeCell="G26" sqref="G26"/>
    </sheetView>
  </sheetViews>
  <sheetFormatPr defaultColWidth="8.85546875" defaultRowHeight="15"/>
  <cols>
    <col min="1" max="1" width="4" style="10" customWidth="1"/>
    <col min="2" max="2" width="27.42578125" customWidth="1"/>
    <col min="3" max="3" width="30" customWidth="1"/>
    <col min="4" max="4" width="29.140625" bestFit="1" customWidth="1"/>
    <col min="5" max="5" width="34.7109375" bestFit="1" customWidth="1"/>
    <col min="6" max="6" width="30" bestFit="1" customWidth="1"/>
    <col min="7" max="7" width="30.42578125" customWidth="1"/>
    <col min="8" max="8" width="31.28515625" customWidth="1"/>
    <col min="9" max="10" width="26" bestFit="1" customWidth="1"/>
    <col min="11" max="11" width="29.42578125" bestFit="1" customWidth="1"/>
    <col min="12" max="13" width="24.7109375" bestFit="1" customWidth="1"/>
    <col min="14" max="14" width="24.7109375" customWidth="1"/>
    <col min="15" max="15" width="26" customWidth="1"/>
    <col min="16" max="17" width="22.42578125" bestFit="1" customWidth="1"/>
  </cols>
  <sheetData>
    <row r="1" spans="2:17">
      <c r="B1" s="23"/>
      <c r="C1" s="23"/>
      <c r="D1" s="23"/>
      <c r="E1" s="23"/>
      <c r="F1" s="23"/>
      <c r="G1" s="23"/>
      <c r="H1" s="23"/>
      <c r="I1" s="23"/>
      <c r="J1" s="23"/>
      <c r="K1" s="23"/>
      <c r="L1" s="23"/>
      <c r="M1" s="23"/>
      <c r="N1" s="23"/>
      <c r="O1" s="23"/>
      <c r="P1" s="23"/>
      <c r="Q1" s="23"/>
    </row>
    <row r="2" spans="2:17">
      <c r="B2" s="64" t="s">
        <v>6661</v>
      </c>
      <c r="C2" s="65" t="s">
        <v>6662</v>
      </c>
      <c r="D2" s="65" t="s">
        <v>6663</v>
      </c>
      <c r="E2" s="65" t="s">
        <v>6664</v>
      </c>
      <c r="F2" s="65" t="s">
        <v>6665</v>
      </c>
      <c r="G2" s="65" t="s">
        <v>6666</v>
      </c>
      <c r="H2" s="65" t="s">
        <v>6667</v>
      </c>
      <c r="I2" s="64" t="s">
        <v>6668</v>
      </c>
      <c r="J2" s="78" t="s">
        <v>6669</v>
      </c>
      <c r="K2" s="23"/>
      <c r="L2" s="23"/>
      <c r="M2" s="23"/>
      <c r="N2" s="23"/>
      <c r="O2" s="23"/>
      <c r="P2" s="23"/>
      <c r="Q2" s="23"/>
    </row>
    <row r="3" spans="2:17">
      <c r="B3" s="60" t="s">
        <v>6662</v>
      </c>
      <c r="C3" s="486" t="s">
        <v>724</v>
      </c>
      <c r="D3" s="486" t="s">
        <v>1337</v>
      </c>
      <c r="E3" s="486" t="s">
        <v>1076</v>
      </c>
      <c r="F3" s="486" t="s">
        <v>6670</v>
      </c>
      <c r="G3" s="46" t="s">
        <v>1329</v>
      </c>
      <c r="H3" s="486" t="s">
        <v>1463</v>
      </c>
      <c r="I3" s="486" t="s">
        <v>6671</v>
      </c>
      <c r="J3" s="61" t="s">
        <v>6563</v>
      </c>
      <c r="K3" s="23"/>
      <c r="L3" s="23"/>
      <c r="M3" s="23"/>
      <c r="N3" s="23"/>
      <c r="O3" s="23"/>
      <c r="P3" s="23"/>
      <c r="Q3" s="23"/>
    </row>
    <row r="4" spans="2:17">
      <c r="B4" s="60" t="s">
        <v>6663</v>
      </c>
      <c r="C4" s="486" t="s">
        <v>6672</v>
      </c>
      <c r="D4" s="486" t="s">
        <v>1367</v>
      </c>
      <c r="E4" s="486" t="s">
        <v>1227</v>
      </c>
      <c r="F4" s="46" t="s">
        <v>3186</v>
      </c>
      <c r="G4" s="46" t="s">
        <v>1321</v>
      </c>
      <c r="H4" s="486" t="s">
        <v>1453</v>
      </c>
      <c r="I4" s="486" t="s">
        <v>6673</v>
      </c>
      <c r="J4" s="61"/>
      <c r="K4" s="23"/>
      <c r="L4" s="23"/>
      <c r="M4" s="23"/>
      <c r="N4" s="23"/>
      <c r="O4" s="23"/>
      <c r="P4" s="23"/>
      <c r="Q4" s="23"/>
    </row>
    <row r="5" spans="2:17">
      <c r="B5" s="60" t="s">
        <v>6664</v>
      </c>
      <c r="C5" s="486" t="s">
        <v>6674</v>
      </c>
      <c r="D5" s="486" t="s">
        <v>6675</v>
      </c>
      <c r="E5" s="486" t="s">
        <v>1123</v>
      </c>
      <c r="F5" s="486"/>
      <c r="G5" s="486"/>
      <c r="H5" s="486" t="s">
        <v>3192</v>
      </c>
      <c r="I5" s="486" t="s">
        <v>3266</v>
      </c>
      <c r="J5" s="61"/>
      <c r="K5" s="23"/>
      <c r="L5" s="23"/>
      <c r="M5" s="23"/>
      <c r="N5" s="23"/>
      <c r="O5" s="23"/>
      <c r="P5" s="23"/>
      <c r="Q5" s="23"/>
    </row>
    <row r="6" spans="2:17">
      <c r="B6" s="60" t="s">
        <v>6665</v>
      </c>
      <c r="C6" s="486" t="s">
        <v>6676</v>
      </c>
      <c r="D6" s="486"/>
      <c r="E6" s="486" t="s">
        <v>6677</v>
      </c>
      <c r="F6" s="486"/>
      <c r="G6" s="486"/>
      <c r="H6" s="486" t="s">
        <v>3200</v>
      </c>
      <c r="I6" s="486" t="s">
        <v>3282</v>
      </c>
      <c r="J6" s="61"/>
      <c r="K6" s="23"/>
      <c r="L6" s="23"/>
      <c r="M6" s="23"/>
      <c r="N6" s="23"/>
      <c r="O6" s="23"/>
      <c r="P6" s="23"/>
      <c r="Q6" s="23"/>
    </row>
    <row r="7" spans="2:17">
      <c r="B7" s="60" t="s">
        <v>6666</v>
      </c>
      <c r="C7" s="486" t="s">
        <v>6678</v>
      </c>
      <c r="D7" s="486"/>
      <c r="E7" s="486" t="s">
        <v>6679</v>
      </c>
      <c r="F7" s="486"/>
      <c r="G7" s="486"/>
      <c r="H7" s="486" t="s">
        <v>3229</v>
      </c>
      <c r="I7" s="486" t="s">
        <v>3308</v>
      </c>
      <c r="J7" s="61"/>
      <c r="K7" s="23"/>
      <c r="L7" s="23"/>
      <c r="M7" s="23"/>
      <c r="N7" s="23"/>
      <c r="O7" s="23"/>
      <c r="P7" s="23"/>
      <c r="Q7" s="23"/>
    </row>
    <row r="8" spans="2:17">
      <c r="B8" s="60" t="s">
        <v>6667</v>
      </c>
      <c r="C8" s="486" t="s">
        <v>6680</v>
      </c>
      <c r="D8" s="486"/>
      <c r="E8" s="486" t="s">
        <v>6681</v>
      </c>
      <c r="F8" s="486"/>
      <c r="G8" s="486"/>
      <c r="H8" s="486" t="s">
        <v>6682</v>
      </c>
      <c r="I8" s="486">
        <v>1500</v>
      </c>
      <c r="J8" s="61"/>
      <c r="K8" s="23"/>
      <c r="L8" s="23"/>
      <c r="M8" s="23"/>
      <c r="N8" s="23"/>
      <c r="O8" s="23"/>
      <c r="P8" s="23"/>
      <c r="Q8" s="23"/>
    </row>
    <row r="9" spans="2:17">
      <c r="B9" s="60" t="s">
        <v>6668</v>
      </c>
      <c r="C9" s="486" t="s">
        <v>6683</v>
      </c>
      <c r="D9" s="486"/>
      <c r="E9" s="486" t="s">
        <v>6684</v>
      </c>
      <c r="F9" s="486"/>
      <c r="G9" s="486"/>
      <c r="H9" s="486" t="s">
        <v>3256</v>
      </c>
      <c r="I9" s="486">
        <v>2500</v>
      </c>
      <c r="J9" s="61"/>
      <c r="K9" s="23"/>
      <c r="L9" s="23"/>
      <c r="M9" s="23"/>
      <c r="N9" s="23"/>
      <c r="O9" s="23"/>
      <c r="P9" s="23"/>
      <c r="Q9" s="23"/>
    </row>
    <row r="10" spans="2:17">
      <c r="B10" s="59"/>
      <c r="C10" s="486" t="s">
        <v>6685</v>
      </c>
      <c r="D10" s="486"/>
      <c r="E10" s="486" t="s">
        <v>6686</v>
      </c>
      <c r="F10" s="486"/>
      <c r="G10" s="486"/>
      <c r="H10" s="486" t="s">
        <v>6687</v>
      </c>
      <c r="I10" s="486"/>
      <c r="J10" s="61"/>
      <c r="K10" s="23"/>
      <c r="L10" s="23"/>
      <c r="M10" s="23"/>
      <c r="N10" s="23"/>
      <c r="O10" s="23"/>
      <c r="P10" s="23"/>
      <c r="Q10" s="23"/>
    </row>
    <row r="11" spans="2:17">
      <c r="B11" s="60"/>
      <c r="C11" s="486" t="s">
        <v>6688</v>
      </c>
      <c r="D11" s="486"/>
      <c r="E11" s="486" t="s">
        <v>6689</v>
      </c>
      <c r="F11" s="486"/>
      <c r="G11" s="486"/>
      <c r="H11" s="486" t="s">
        <v>6690</v>
      </c>
      <c r="I11" s="486"/>
      <c r="J11" s="61"/>
      <c r="K11" s="23"/>
      <c r="L11" s="23"/>
      <c r="M11" s="23"/>
      <c r="N11" s="23"/>
      <c r="O11" s="23"/>
      <c r="P11" s="23"/>
      <c r="Q11" s="23"/>
    </row>
    <row r="12" spans="2:17">
      <c r="B12" s="60"/>
      <c r="C12" s="486" t="s">
        <v>6691</v>
      </c>
      <c r="D12" s="486"/>
      <c r="E12" s="486" t="s">
        <v>6692</v>
      </c>
      <c r="F12" s="486"/>
      <c r="G12" s="486"/>
      <c r="H12" s="486" t="s">
        <v>5350</v>
      </c>
      <c r="I12" s="486"/>
      <c r="J12" s="61"/>
      <c r="K12" s="23"/>
      <c r="L12" s="23"/>
      <c r="M12" s="23"/>
      <c r="N12" s="23"/>
      <c r="O12" s="23"/>
      <c r="P12" s="23"/>
      <c r="Q12" s="23"/>
    </row>
    <row r="13" spans="2:17">
      <c r="B13" s="60"/>
      <c r="C13" s="486" t="s">
        <v>3375</v>
      </c>
      <c r="D13" s="486"/>
      <c r="E13" s="486" t="s">
        <v>3765</v>
      </c>
      <c r="F13" s="486"/>
      <c r="G13" s="486"/>
      <c r="H13" s="486"/>
      <c r="I13" s="486"/>
      <c r="J13" s="61"/>
      <c r="K13" s="23"/>
      <c r="L13" s="23"/>
      <c r="M13" s="23"/>
      <c r="N13" s="23"/>
      <c r="O13" s="23"/>
      <c r="P13" s="23"/>
      <c r="Q13" s="23"/>
    </row>
    <row r="14" spans="2:17">
      <c r="B14" s="60"/>
      <c r="C14" s="486" t="s">
        <v>3464</v>
      </c>
      <c r="D14" s="486"/>
      <c r="E14" s="486" t="s">
        <v>4229</v>
      </c>
      <c r="F14" s="486"/>
      <c r="G14" s="486"/>
      <c r="H14" s="486"/>
      <c r="I14" s="486"/>
      <c r="J14" s="61"/>
      <c r="K14" s="23"/>
      <c r="L14" s="23"/>
      <c r="M14" s="23"/>
      <c r="N14" s="23"/>
      <c r="O14" s="23"/>
      <c r="P14" s="23"/>
      <c r="Q14" s="23"/>
    </row>
    <row r="15" spans="2:17">
      <c r="B15" s="62"/>
      <c r="C15" s="735" t="s">
        <v>3594</v>
      </c>
      <c r="D15" s="735"/>
      <c r="E15" s="735"/>
      <c r="F15" s="735"/>
      <c r="G15" s="735"/>
      <c r="H15" s="735"/>
      <c r="I15" s="735"/>
      <c r="J15" s="63"/>
      <c r="K15" s="23"/>
      <c r="L15" s="23"/>
      <c r="M15" s="23"/>
      <c r="N15" s="23"/>
      <c r="O15" s="23"/>
      <c r="P15" s="23"/>
      <c r="Q15" s="23"/>
    </row>
    <row r="16" spans="2:17">
      <c r="B16" s="23"/>
      <c r="C16" s="23"/>
      <c r="D16" s="23"/>
      <c r="E16" s="23"/>
      <c r="F16" s="23"/>
      <c r="G16" s="23"/>
      <c r="H16" s="23"/>
      <c r="I16" s="23"/>
      <c r="J16" s="23"/>
      <c r="K16" s="23"/>
      <c r="L16" s="23"/>
      <c r="M16" s="23"/>
      <c r="N16" s="23"/>
      <c r="O16" s="23"/>
      <c r="P16" s="23"/>
      <c r="Q16" s="23"/>
    </row>
    <row r="17" spans="2:17">
      <c r="B17" s="64" t="s">
        <v>6693</v>
      </c>
      <c r="C17" s="65" t="s">
        <v>6694</v>
      </c>
      <c r="D17" s="65" t="s">
        <v>6695</v>
      </c>
      <c r="E17" s="65" t="s">
        <v>6696</v>
      </c>
      <c r="F17" s="65" t="s">
        <v>6697</v>
      </c>
      <c r="G17" s="65" t="s">
        <v>6698</v>
      </c>
      <c r="H17" s="65" t="s">
        <v>6699</v>
      </c>
      <c r="I17" s="65" t="s">
        <v>6700</v>
      </c>
      <c r="J17" s="65" t="s">
        <v>6701</v>
      </c>
      <c r="K17" s="65" t="s">
        <v>6702</v>
      </c>
      <c r="L17" s="65" t="s">
        <v>6703</v>
      </c>
      <c r="M17" s="65" t="s">
        <v>6704</v>
      </c>
      <c r="N17" s="66" t="s">
        <v>6705</v>
      </c>
      <c r="O17" s="10"/>
      <c r="P17" s="10"/>
      <c r="Q17" s="23"/>
    </row>
    <row r="18" spans="2:17">
      <c r="B18" s="60" t="s">
        <v>6706</v>
      </c>
      <c r="C18" s="486" t="s">
        <v>6707</v>
      </c>
      <c r="D18" s="486" t="s">
        <v>6708</v>
      </c>
      <c r="E18" s="486" t="s">
        <v>6707</v>
      </c>
      <c r="F18" s="486" t="s">
        <v>6708</v>
      </c>
      <c r="G18" s="486" t="s">
        <v>6709</v>
      </c>
      <c r="H18" s="486" t="s">
        <v>6709</v>
      </c>
      <c r="I18" s="486" t="s">
        <v>6654</v>
      </c>
      <c r="J18" s="486" t="s">
        <v>6710</v>
      </c>
      <c r="K18" s="486" t="s">
        <v>6710</v>
      </c>
      <c r="L18" s="486" t="s">
        <v>6711</v>
      </c>
      <c r="M18" s="486" t="s">
        <v>6712</v>
      </c>
      <c r="N18" s="61" t="s">
        <v>6713</v>
      </c>
      <c r="O18" s="10"/>
      <c r="P18" s="10"/>
      <c r="Q18" s="23"/>
    </row>
    <row r="19" spans="2:17">
      <c r="B19" s="60" t="s">
        <v>6714</v>
      </c>
      <c r="C19" s="486"/>
      <c r="D19" s="486"/>
      <c r="E19" s="486"/>
      <c r="F19" s="486"/>
      <c r="G19" s="486" t="s">
        <v>6715</v>
      </c>
      <c r="H19" s="486" t="s">
        <v>6715</v>
      </c>
      <c r="I19" s="486"/>
      <c r="J19" s="486"/>
      <c r="K19" s="486" t="s">
        <v>6716</v>
      </c>
      <c r="L19" s="486" t="s">
        <v>6717</v>
      </c>
      <c r="M19" s="486" t="s">
        <v>6718</v>
      </c>
      <c r="N19" s="61" t="s">
        <v>6719</v>
      </c>
      <c r="O19" s="10"/>
      <c r="P19" s="10"/>
      <c r="Q19" s="23"/>
    </row>
    <row r="20" spans="2:17">
      <c r="B20" s="60"/>
      <c r="C20" s="486"/>
      <c r="D20" s="486"/>
      <c r="E20" s="486"/>
      <c r="F20" s="486"/>
      <c r="G20" s="486" t="s">
        <v>6720</v>
      </c>
      <c r="H20" s="486" t="s">
        <v>6720</v>
      </c>
      <c r="I20" s="486"/>
      <c r="J20" s="486"/>
      <c r="K20" s="486"/>
      <c r="L20" s="486" t="s">
        <v>6721</v>
      </c>
      <c r="M20" s="486"/>
      <c r="N20" s="61"/>
      <c r="O20" s="23"/>
      <c r="P20" s="10"/>
      <c r="Q20" s="23"/>
    </row>
    <row r="21" spans="2:17">
      <c r="B21" s="62"/>
      <c r="C21" s="735"/>
      <c r="D21" s="735"/>
      <c r="E21" s="735"/>
      <c r="F21" s="735"/>
      <c r="G21" s="735" t="s">
        <v>6716</v>
      </c>
      <c r="H21" s="735" t="s">
        <v>6716</v>
      </c>
      <c r="I21" s="735"/>
      <c r="J21" s="735"/>
      <c r="K21" s="735"/>
      <c r="L21" s="735" t="s">
        <v>6722</v>
      </c>
      <c r="M21" s="735"/>
      <c r="N21" s="63"/>
      <c r="O21" s="23"/>
      <c r="P21" s="10"/>
      <c r="Q21" s="23"/>
    </row>
    <row r="22" spans="2:17">
      <c r="B22" s="23"/>
      <c r="C22" s="23"/>
      <c r="D22" s="23"/>
      <c r="E22" s="23"/>
      <c r="F22" s="23"/>
      <c r="G22" s="23"/>
      <c r="H22" s="23"/>
      <c r="I22" s="23"/>
      <c r="J22" s="23"/>
      <c r="K22" s="23"/>
      <c r="L22" s="23"/>
      <c r="M22" s="23"/>
      <c r="N22" s="23"/>
      <c r="O22" s="23"/>
      <c r="P22" s="23"/>
      <c r="Q22" s="23"/>
    </row>
    <row r="23" spans="2:17">
      <c r="B23" s="64" t="s">
        <v>6723</v>
      </c>
      <c r="C23" s="65" t="s">
        <v>6724</v>
      </c>
      <c r="D23" s="66" t="s">
        <v>6725</v>
      </c>
      <c r="E23" s="10"/>
      <c r="F23" s="10"/>
      <c r="G23" s="23"/>
      <c r="H23" s="23"/>
      <c r="I23" s="23"/>
      <c r="J23" s="23"/>
      <c r="K23" s="23"/>
      <c r="L23" s="23"/>
      <c r="M23" s="23"/>
      <c r="N23" s="23"/>
      <c r="O23" s="23"/>
      <c r="P23" s="23"/>
      <c r="Q23" s="99"/>
    </row>
    <row r="24" spans="2:17">
      <c r="B24" s="60" t="s">
        <v>6643</v>
      </c>
      <c r="C24" s="486" t="s">
        <v>6726</v>
      </c>
      <c r="D24" s="61" t="s">
        <v>6727</v>
      </c>
      <c r="E24" s="10"/>
      <c r="F24" s="10"/>
      <c r="G24" s="23"/>
      <c r="H24" s="23"/>
      <c r="I24" s="23"/>
      <c r="J24" s="23"/>
      <c r="K24" s="23"/>
      <c r="L24" s="23"/>
      <c r="M24" s="23"/>
      <c r="N24" s="23"/>
      <c r="O24" s="23"/>
      <c r="P24" s="23"/>
      <c r="Q24" s="99"/>
    </row>
    <row r="25" spans="2:17">
      <c r="B25" s="62" t="s">
        <v>6728</v>
      </c>
      <c r="C25" s="735" t="s">
        <v>6722</v>
      </c>
      <c r="D25" s="63"/>
      <c r="E25" s="10"/>
      <c r="F25" s="10"/>
      <c r="G25" s="23"/>
      <c r="H25" s="23"/>
      <c r="I25" s="23"/>
      <c r="J25" s="23"/>
      <c r="K25" s="23"/>
      <c r="L25" s="23"/>
      <c r="M25" s="23"/>
      <c r="N25" s="23"/>
      <c r="O25" s="23"/>
      <c r="P25" s="23"/>
      <c r="Q25" s="99"/>
    </row>
    <row r="26" spans="2:17">
      <c r="B26" s="23"/>
      <c r="C26" s="23"/>
      <c r="D26" s="23"/>
      <c r="E26" s="23"/>
      <c r="F26" s="23"/>
      <c r="G26" s="23"/>
      <c r="H26" s="23"/>
      <c r="I26" s="23"/>
      <c r="J26" s="23"/>
      <c r="K26" s="23"/>
      <c r="L26" s="23"/>
      <c r="M26" s="23"/>
      <c r="N26" s="23"/>
      <c r="O26" s="23"/>
      <c r="P26" s="23"/>
      <c r="Q26" s="23"/>
    </row>
    <row r="27" spans="2:17">
      <c r="B27" s="64" t="s">
        <v>6729</v>
      </c>
      <c r="C27" s="65" t="s">
        <v>6730</v>
      </c>
      <c r="D27" s="65" t="s">
        <v>6731</v>
      </c>
      <c r="E27" s="65" t="s">
        <v>6732</v>
      </c>
      <c r="F27" s="65" t="s">
        <v>6733</v>
      </c>
      <c r="G27" s="65" t="s">
        <v>6734</v>
      </c>
      <c r="H27" s="66" t="s">
        <v>6735</v>
      </c>
      <c r="I27" s="23"/>
      <c r="J27" s="23"/>
      <c r="K27" s="23"/>
      <c r="L27" s="23"/>
      <c r="M27" s="23"/>
      <c r="N27" s="23"/>
      <c r="O27" s="23"/>
      <c r="P27" s="23"/>
      <c r="Q27" s="23"/>
    </row>
    <row r="28" spans="2:17">
      <c r="B28" s="60" t="s">
        <v>6643</v>
      </c>
      <c r="C28" s="486" t="s">
        <v>6643</v>
      </c>
      <c r="D28" s="486" t="s">
        <v>6727</v>
      </c>
      <c r="E28" s="486" t="s">
        <v>6727</v>
      </c>
      <c r="F28" s="486" t="s">
        <v>6727</v>
      </c>
      <c r="G28" s="486" t="s">
        <v>6736</v>
      </c>
      <c r="H28" s="61" t="s">
        <v>6737</v>
      </c>
      <c r="I28" s="23"/>
      <c r="J28" s="23"/>
      <c r="K28" s="23"/>
      <c r="L28" s="23"/>
      <c r="M28" s="23"/>
      <c r="N28" s="23"/>
      <c r="O28" s="23"/>
      <c r="P28" s="23"/>
      <c r="Q28" s="23"/>
    </row>
    <row r="29" spans="2:17">
      <c r="B29" s="60" t="s">
        <v>6727</v>
      </c>
      <c r="C29" s="486"/>
      <c r="D29" s="486"/>
      <c r="E29" s="486"/>
      <c r="F29" s="486"/>
      <c r="G29" s="486" t="s">
        <v>6738</v>
      </c>
      <c r="H29" s="61" t="s">
        <v>6739</v>
      </c>
      <c r="I29" s="23"/>
      <c r="J29" s="23"/>
      <c r="K29" s="23"/>
      <c r="L29" s="23"/>
      <c r="M29" s="23"/>
      <c r="N29" s="23"/>
      <c r="O29" s="23"/>
      <c r="P29" s="23"/>
      <c r="Q29" s="23"/>
    </row>
    <row r="30" spans="2:17">
      <c r="B30" s="60"/>
      <c r="C30" s="486"/>
      <c r="D30" s="486"/>
      <c r="E30" s="486"/>
      <c r="F30" s="486"/>
      <c r="G30" s="486" t="s">
        <v>6740</v>
      </c>
      <c r="H30" s="61" t="s">
        <v>6741</v>
      </c>
      <c r="I30" s="23"/>
      <c r="J30" s="23"/>
      <c r="K30" s="23"/>
      <c r="L30" s="23"/>
      <c r="M30" s="23"/>
      <c r="N30" s="23"/>
      <c r="O30" s="23"/>
      <c r="P30" s="23"/>
      <c r="Q30" s="23"/>
    </row>
    <row r="31" spans="2:17">
      <c r="B31" s="60"/>
      <c r="C31" s="486"/>
      <c r="D31" s="486"/>
      <c r="E31" s="486"/>
      <c r="F31" s="486"/>
      <c r="G31" s="486" t="s">
        <v>6742</v>
      </c>
      <c r="H31" s="61" t="s">
        <v>6743</v>
      </c>
      <c r="I31" s="23"/>
      <c r="J31" s="23"/>
      <c r="K31" s="23"/>
      <c r="L31" s="23"/>
      <c r="M31" s="23"/>
      <c r="N31" s="23"/>
      <c r="O31" s="23"/>
      <c r="P31" s="23"/>
      <c r="Q31" s="23"/>
    </row>
    <row r="32" spans="2:17">
      <c r="B32" s="60"/>
      <c r="C32" s="486"/>
      <c r="D32" s="486"/>
      <c r="E32" s="486"/>
      <c r="F32" s="486"/>
      <c r="G32" s="486" t="s">
        <v>6744</v>
      </c>
      <c r="H32" s="61" t="s">
        <v>6745</v>
      </c>
      <c r="I32" s="23"/>
      <c r="J32" s="23"/>
      <c r="K32" s="23"/>
      <c r="L32" s="23"/>
      <c r="M32" s="23"/>
      <c r="N32" s="23"/>
      <c r="O32" s="23"/>
      <c r="P32" s="23"/>
      <c r="Q32" s="23"/>
    </row>
    <row r="33" spans="2:17">
      <c r="B33" s="60"/>
      <c r="C33" s="486"/>
      <c r="D33" s="486"/>
      <c r="E33" s="486"/>
      <c r="F33" s="486"/>
      <c r="G33" s="486" t="s">
        <v>6746</v>
      </c>
      <c r="H33" s="61" t="s">
        <v>6747</v>
      </c>
      <c r="I33" s="23"/>
      <c r="J33" s="23"/>
      <c r="K33" s="23"/>
      <c r="L33" s="23"/>
      <c r="M33" s="23"/>
      <c r="N33" s="23"/>
      <c r="O33" s="23"/>
      <c r="P33" s="23"/>
      <c r="Q33" s="23"/>
    </row>
    <row r="34" spans="2:17">
      <c r="B34" s="60"/>
      <c r="C34" s="486"/>
      <c r="D34" s="486"/>
      <c r="E34" s="486"/>
      <c r="F34" s="486"/>
      <c r="G34" s="486" t="s">
        <v>6748</v>
      </c>
      <c r="H34" s="61" t="s">
        <v>6749</v>
      </c>
      <c r="I34" s="23"/>
      <c r="J34" s="23"/>
      <c r="K34" s="23"/>
      <c r="L34" s="23"/>
      <c r="M34" s="23"/>
      <c r="N34" s="23"/>
      <c r="O34" s="23"/>
      <c r="P34" s="23"/>
      <c r="Q34" s="23"/>
    </row>
    <row r="35" spans="2:17">
      <c r="B35" s="60"/>
      <c r="C35" s="486"/>
      <c r="D35" s="486"/>
      <c r="E35" s="486"/>
      <c r="F35" s="486"/>
      <c r="G35" s="486" t="s">
        <v>6750</v>
      </c>
      <c r="H35" s="61"/>
      <c r="I35" s="23"/>
      <c r="J35" s="23"/>
      <c r="K35" s="23"/>
      <c r="L35" s="23"/>
      <c r="M35" s="23"/>
      <c r="N35" s="23"/>
      <c r="O35" s="23"/>
      <c r="P35" s="23"/>
      <c r="Q35" s="23"/>
    </row>
    <row r="36" spans="2:17">
      <c r="B36" s="62"/>
      <c r="C36" s="735"/>
      <c r="D36" s="735"/>
      <c r="E36" s="735"/>
      <c r="F36" s="735"/>
      <c r="G36" s="735" t="s">
        <v>6751</v>
      </c>
      <c r="H36" s="63"/>
      <c r="I36" s="23"/>
      <c r="J36" s="23"/>
      <c r="K36" s="23"/>
      <c r="L36" s="23"/>
      <c r="M36" s="23"/>
      <c r="N36" s="23"/>
      <c r="O36" s="23"/>
      <c r="P36" s="23"/>
      <c r="Q36" s="23"/>
    </row>
    <row r="37" spans="2:17">
      <c r="B37" s="23"/>
      <c r="C37" s="23"/>
      <c r="D37" s="23"/>
      <c r="E37" s="23"/>
      <c r="F37" s="23"/>
      <c r="G37" s="23"/>
      <c r="H37" s="23"/>
      <c r="I37" s="23"/>
      <c r="J37" s="23"/>
      <c r="K37" s="23"/>
      <c r="L37" s="23"/>
      <c r="M37" s="23"/>
      <c r="N37" s="23"/>
      <c r="O37" s="23"/>
      <c r="P37" s="23"/>
      <c r="Q37" s="23"/>
    </row>
    <row r="38" spans="2:17">
      <c r="B38" s="23"/>
      <c r="C38" s="23"/>
      <c r="D38" s="23"/>
      <c r="E38" s="23"/>
      <c r="F38" s="23"/>
      <c r="G38" s="23"/>
      <c r="H38" s="23"/>
      <c r="I38" s="23"/>
      <c r="J38" s="23"/>
      <c r="K38" s="23"/>
      <c r="L38" s="23"/>
      <c r="M38" s="23"/>
      <c r="N38" s="23"/>
      <c r="O38" s="23"/>
      <c r="P38" s="23"/>
      <c r="Q38" s="23"/>
    </row>
    <row r="39" spans="2:17">
      <c r="B39" s="23"/>
      <c r="C39" s="23"/>
      <c r="D39" s="23"/>
      <c r="E39" s="23"/>
      <c r="F39" s="23"/>
      <c r="G39" s="23"/>
      <c r="H39" s="23"/>
      <c r="I39" s="23"/>
      <c r="J39" s="23"/>
      <c r="K39" s="23"/>
      <c r="L39" s="23"/>
      <c r="M39" s="23"/>
      <c r="N39" s="23"/>
      <c r="O39" s="23"/>
      <c r="P39" s="23"/>
      <c r="Q39" s="23"/>
    </row>
    <row r="40" spans="2:17">
      <c r="B40" s="64" t="s">
        <v>6752</v>
      </c>
      <c r="C40" s="65" t="s">
        <v>6753</v>
      </c>
      <c r="D40" s="65" t="s">
        <v>6754</v>
      </c>
      <c r="E40" s="65" t="s">
        <v>6755</v>
      </c>
      <c r="F40" s="65" t="s">
        <v>6756</v>
      </c>
      <c r="G40" s="65" t="s">
        <v>6757</v>
      </c>
      <c r="H40" s="65" t="s">
        <v>6758</v>
      </c>
      <c r="I40" s="65" t="s">
        <v>6759</v>
      </c>
      <c r="J40" s="65" t="s">
        <v>6760</v>
      </c>
      <c r="K40" s="65" t="s">
        <v>6761</v>
      </c>
      <c r="L40" s="65" t="s">
        <v>6762</v>
      </c>
      <c r="M40" s="66" t="s">
        <v>6763</v>
      </c>
      <c r="N40" s="10"/>
      <c r="O40" s="23"/>
      <c r="P40" s="23"/>
      <c r="Q40" s="99"/>
    </row>
    <row r="41" spans="2:17">
      <c r="B41" s="60" t="s">
        <v>6764</v>
      </c>
      <c r="C41" s="486" t="s">
        <v>6765</v>
      </c>
      <c r="D41" s="486" t="s">
        <v>6766</v>
      </c>
      <c r="E41" s="486" t="s">
        <v>6767</v>
      </c>
      <c r="F41" s="486" t="s">
        <v>6767</v>
      </c>
      <c r="G41" s="486" t="s">
        <v>6767</v>
      </c>
      <c r="H41" s="486" t="s">
        <v>6768</v>
      </c>
      <c r="I41" s="486" t="s">
        <v>6769</v>
      </c>
      <c r="J41" s="486" t="s">
        <v>6768</v>
      </c>
      <c r="K41" s="486" t="s">
        <v>6767</v>
      </c>
      <c r="L41" s="486" t="s">
        <v>6770</v>
      </c>
      <c r="M41" s="61" t="s">
        <v>6771</v>
      </c>
      <c r="N41" s="10"/>
      <c r="O41" s="23"/>
      <c r="P41" s="23"/>
      <c r="Q41" s="99"/>
    </row>
    <row r="42" spans="2:17">
      <c r="B42" s="60" t="s">
        <v>6772</v>
      </c>
      <c r="C42" s="486" t="s">
        <v>6773</v>
      </c>
      <c r="D42" s="486" t="s">
        <v>6774</v>
      </c>
      <c r="E42" s="486" t="s">
        <v>6768</v>
      </c>
      <c r="F42" s="486" t="s">
        <v>6768</v>
      </c>
      <c r="G42" s="486" t="s">
        <v>6768</v>
      </c>
      <c r="H42" s="486" t="s">
        <v>6767</v>
      </c>
      <c r="I42" s="486"/>
      <c r="J42" s="486" t="s">
        <v>6775</v>
      </c>
      <c r="K42" s="486" t="s">
        <v>6768</v>
      </c>
      <c r="L42" s="486" t="s">
        <v>6776</v>
      </c>
      <c r="M42" s="61" t="s">
        <v>6777</v>
      </c>
      <c r="N42" s="10"/>
      <c r="O42" s="23"/>
      <c r="P42" s="23"/>
      <c r="Q42" s="99"/>
    </row>
    <row r="43" spans="2:17">
      <c r="B43" s="60"/>
      <c r="C43" s="486"/>
      <c r="D43" s="486"/>
      <c r="E43" s="486" t="s">
        <v>6775</v>
      </c>
      <c r="F43" s="486" t="s">
        <v>6775</v>
      </c>
      <c r="G43" s="486" t="s">
        <v>6775</v>
      </c>
      <c r="H43" s="486"/>
      <c r="I43" s="486"/>
      <c r="J43" s="486"/>
      <c r="K43" s="486" t="s">
        <v>6775</v>
      </c>
      <c r="L43" s="486" t="s">
        <v>6778</v>
      </c>
      <c r="M43" s="61" t="s">
        <v>6779</v>
      </c>
      <c r="N43" s="10"/>
      <c r="O43" s="23"/>
      <c r="P43" s="23"/>
      <c r="Q43" s="99"/>
    </row>
    <row r="44" spans="2:17">
      <c r="B44" s="60"/>
      <c r="C44" s="486"/>
      <c r="D44" s="486"/>
      <c r="E44" s="486"/>
      <c r="F44" s="486"/>
      <c r="G44" s="486"/>
      <c r="H44" s="486"/>
      <c r="I44" s="486"/>
      <c r="J44" s="486"/>
      <c r="K44" s="486"/>
      <c r="L44" s="486" t="s">
        <v>6780</v>
      </c>
      <c r="M44" s="61" t="s">
        <v>6781</v>
      </c>
      <c r="N44" s="10"/>
      <c r="O44" s="23"/>
      <c r="P44" s="23"/>
      <c r="Q44" s="99"/>
    </row>
    <row r="45" spans="2:17">
      <c r="B45" s="60"/>
      <c r="C45" s="486"/>
      <c r="D45" s="486"/>
      <c r="E45" s="486"/>
      <c r="F45" s="486"/>
      <c r="G45" s="486"/>
      <c r="H45" s="486"/>
      <c r="I45" s="486"/>
      <c r="J45" s="486"/>
      <c r="K45" s="486"/>
      <c r="L45" s="486" t="s">
        <v>6782</v>
      </c>
      <c r="M45" s="61" t="s">
        <v>6783</v>
      </c>
      <c r="N45" s="10"/>
      <c r="O45" s="23"/>
      <c r="P45" s="23"/>
      <c r="Q45" s="99"/>
    </row>
    <row r="46" spans="2:17">
      <c r="B46" s="60"/>
      <c r="C46" s="486"/>
      <c r="D46" s="486"/>
      <c r="E46" s="486"/>
      <c r="F46" s="486"/>
      <c r="G46" s="486"/>
      <c r="H46" s="486"/>
      <c r="I46" s="486"/>
      <c r="J46" s="486"/>
      <c r="K46" s="486"/>
      <c r="L46" s="486" t="s">
        <v>6784</v>
      </c>
      <c r="M46" s="61" t="s">
        <v>6785</v>
      </c>
      <c r="N46" s="10"/>
      <c r="O46" s="23"/>
      <c r="P46" s="23"/>
      <c r="Q46" s="99"/>
    </row>
    <row r="47" spans="2:17">
      <c r="B47" s="60"/>
      <c r="C47" s="486"/>
      <c r="D47" s="486"/>
      <c r="E47" s="486"/>
      <c r="F47" s="486"/>
      <c r="G47" s="486"/>
      <c r="H47" s="486"/>
      <c r="I47" s="486"/>
      <c r="J47" s="486"/>
      <c r="K47" s="486"/>
      <c r="L47" s="486" t="s">
        <v>6786</v>
      </c>
      <c r="M47" s="61"/>
      <c r="N47" s="10"/>
      <c r="O47" s="23"/>
      <c r="P47" s="23"/>
      <c r="Q47" s="99"/>
    </row>
    <row r="48" spans="2:17">
      <c r="B48" s="62"/>
      <c r="C48" s="735"/>
      <c r="D48" s="735"/>
      <c r="E48" s="735"/>
      <c r="F48" s="735"/>
      <c r="G48" s="735"/>
      <c r="H48" s="735"/>
      <c r="I48" s="735"/>
      <c r="J48" s="735"/>
      <c r="K48" s="735"/>
      <c r="L48" s="735" t="s">
        <v>6787</v>
      </c>
      <c r="M48" s="63"/>
      <c r="N48" s="10"/>
      <c r="O48" s="23"/>
      <c r="P48" s="23"/>
      <c r="Q48" s="99"/>
    </row>
    <row r="49" spans="2:17">
      <c r="B49" s="23"/>
      <c r="C49" s="23"/>
      <c r="D49" s="23"/>
      <c r="E49" s="23"/>
      <c r="F49" s="23"/>
      <c r="G49" s="23"/>
      <c r="H49" s="23"/>
      <c r="I49" s="23"/>
      <c r="J49" s="23"/>
      <c r="K49" s="23"/>
      <c r="L49" s="23"/>
      <c r="M49" s="23"/>
      <c r="N49" s="23"/>
      <c r="O49" s="10"/>
      <c r="P49" s="23"/>
      <c r="Q49" s="23"/>
    </row>
    <row r="50" spans="2:17">
      <c r="B50" s="64" t="s">
        <v>6788</v>
      </c>
      <c r="C50" s="66" t="s">
        <v>6789</v>
      </c>
      <c r="D50" s="23"/>
      <c r="E50" s="23"/>
      <c r="F50" s="23"/>
      <c r="G50" s="23"/>
      <c r="H50" s="23"/>
      <c r="I50" s="23"/>
      <c r="J50" s="23"/>
      <c r="K50" s="23"/>
      <c r="L50" s="99"/>
      <c r="M50" s="99"/>
      <c r="N50" s="23"/>
      <c r="O50" s="10"/>
      <c r="P50" s="23"/>
      <c r="Q50" s="23"/>
    </row>
    <row r="51" spans="2:17">
      <c r="B51" s="60" t="s">
        <v>6643</v>
      </c>
      <c r="C51" s="61" t="s">
        <v>6790</v>
      </c>
      <c r="D51" s="23"/>
      <c r="E51" s="23"/>
      <c r="F51" s="23"/>
      <c r="G51" s="23"/>
      <c r="H51" s="23"/>
      <c r="I51" s="23"/>
      <c r="J51" s="23"/>
      <c r="K51" s="23"/>
      <c r="L51" s="23"/>
      <c r="M51" s="23"/>
      <c r="N51" s="23"/>
      <c r="O51" s="23"/>
      <c r="P51" s="23"/>
      <c r="Q51" s="23"/>
    </row>
    <row r="52" spans="2:17">
      <c r="B52" s="62" t="s">
        <v>6791</v>
      </c>
      <c r="C52" s="63"/>
      <c r="D52" s="23"/>
      <c r="E52" s="23"/>
      <c r="F52" s="23"/>
      <c r="G52" s="23"/>
      <c r="H52" s="23"/>
      <c r="I52" s="23"/>
      <c r="J52" s="23"/>
      <c r="K52" s="23"/>
      <c r="L52" s="23"/>
      <c r="M52" s="23"/>
      <c r="N52" s="23"/>
      <c r="O52" s="23"/>
      <c r="P52" s="23"/>
      <c r="Q52" s="23"/>
    </row>
    <row r="53" spans="2:17">
      <c r="B53" s="23"/>
      <c r="C53" s="23"/>
      <c r="D53" s="23"/>
      <c r="E53" s="23"/>
      <c r="F53" s="23"/>
      <c r="G53" s="23"/>
      <c r="H53" s="23"/>
      <c r="I53" s="23"/>
      <c r="J53" s="23"/>
      <c r="K53" s="23"/>
      <c r="L53" s="23"/>
      <c r="M53" s="23"/>
      <c r="N53" s="23"/>
      <c r="O53" s="23"/>
      <c r="P53" s="23"/>
      <c r="Q53" s="23"/>
    </row>
    <row r="54" spans="2:17">
      <c r="B54" s="64" t="s">
        <v>6792</v>
      </c>
      <c r="C54" s="65" t="s">
        <v>6793</v>
      </c>
      <c r="D54" s="65" t="s">
        <v>6794</v>
      </c>
      <c r="E54" s="65" t="s">
        <v>6795</v>
      </c>
      <c r="F54" s="65" t="s">
        <v>6796</v>
      </c>
      <c r="G54" s="65" t="s">
        <v>6797</v>
      </c>
      <c r="H54" s="65" t="s">
        <v>6798</v>
      </c>
      <c r="I54" s="65" t="s">
        <v>6799</v>
      </c>
      <c r="J54" s="65" t="s">
        <v>6800</v>
      </c>
      <c r="K54" s="66" t="s">
        <v>6801</v>
      </c>
      <c r="L54" s="10"/>
      <c r="M54" s="23"/>
      <c r="N54" s="23"/>
      <c r="O54" s="23"/>
      <c r="P54" s="23"/>
      <c r="Q54" s="23"/>
    </row>
    <row r="55" spans="2:17">
      <c r="B55" s="60" t="s">
        <v>6620</v>
      </c>
      <c r="C55" s="486" t="s">
        <v>6790</v>
      </c>
      <c r="D55" s="486" t="s">
        <v>6802</v>
      </c>
      <c r="E55" s="486" t="s">
        <v>6802</v>
      </c>
      <c r="F55" s="486" t="s">
        <v>6803</v>
      </c>
      <c r="G55" s="486" t="s">
        <v>6654</v>
      </c>
      <c r="H55" s="486" t="s">
        <v>6802</v>
      </c>
      <c r="I55" s="486" t="s">
        <v>6790</v>
      </c>
      <c r="J55" s="486" t="s">
        <v>6711</v>
      </c>
      <c r="K55" s="69" t="s">
        <v>6804</v>
      </c>
      <c r="L55" s="10"/>
      <c r="M55" s="23"/>
      <c r="N55" s="23"/>
      <c r="O55" s="23"/>
      <c r="P55" s="23"/>
      <c r="Q55" s="23"/>
    </row>
    <row r="56" spans="2:17">
      <c r="B56" s="60" t="s">
        <v>6805</v>
      </c>
      <c r="C56" s="486" t="s">
        <v>6774</v>
      </c>
      <c r="D56" s="486"/>
      <c r="E56" s="486" t="s">
        <v>6803</v>
      </c>
      <c r="F56" s="486"/>
      <c r="G56" s="486"/>
      <c r="H56" s="486" t="s">
        <v>6803</v>
      </c>
      <c r="I56" s="486"/>
      <c r="J56" s="486" t="s">
        <v>6806</v>
      </c>
      <c r="K56" s="61" t="s">
        <v>6807</v>
      </c>
      <c r="L56" s="10"/>
      <c r="M56" s="23"/>
      <c r="N56" s="23"/>
      <c r="O56" s="23"/>
      <c r="P56" s="23"/>
      <c r="Q56" s="23"/>
    </row>
    <row r="57" spans="2:17">
      <c r="B57" s="62"/>
      <c r="C57" s="735"/>
      <c r="D57" s="735"/>
      <c r="E57" s="735"/>
      <c r="F57" s="735"/>
      <c r="G57" s="735"/>
      <c r="H57" s="735"/>
      <c r="I57" s="735"/>
      <c r="J57" s="735" t="s">
        <v>6808</v>
      </c>
      <c r="K57" s="63"/>
      <c r="L57" s="10"/>
      <c r="M57" s="23"/>
      <c r="N57" s="23"/>
      <c r="O57" s="23"/>
      <c r="P57" s="23"/>
      <c r="Q57" s="23"/>
    </row>
    <row r="58" spans="2:17">
      <c r="B58" s="486"/>
      <c r="C58" s="486"/>
      <c r="D58" s="486"/>
      <c r="E58" s="486"/>
      <c r="F58" s="486"/>
      <c r="G58" s="486"/>
      <c r="H58" s="486"/>
      <c r="I58" s="486"/>
      <c r="J58" s="486"/>
      <c r="K58" s="486"/>
      <c r="L58" s="10"/>
      <c r="M58" s="23"/>
      <c r="N58" s="23"/>
      <c r="O58" s="23"/>
      <c r="P58" s="23"/>
      <c r="Q58" s="23"/>
    </row>
    <row r="59" spans="2:17">
      <c r="B59" s="64" t="s">
        <v>6809</v>
      </c>
      <c r="C59" s="66" t="s">
        <v>6810</v>
      </c>
      <c r="D59" s="23"/>
      <c r="E59" s="23"/>
      <c r="F59" s="23"/>
      <c r="G59" s="23"/>
      <c r="H59" s="23"/>
      <c r="I59" s="23"/>
      <c r="J59" s="23"/>
      <c r="K59" s="23"/>
      <c r="L59" s="23"/>
      <c r="M59" s="23"/>
      <c r="N59" s="23"/>
      <c r="O59" s="23"/>
      <c r="P59" s="23"/>
      <c r="Q59" s="23"/>
    </row>
    <row r="60" spans="2:17">
      <c r="B60" s="60" t="s">
        <v>6654</v>
      </c>
      <c r="C60" s="61" t="s">
        <v>6811</v>
      </c>
      <c r="D60" s="23"/>
      <c r="E60" s="23"/>
      <c r="F60" s="23"/>
      <c r="G60" s="23"/>
      <c r="H60" s="23"/>
      <c r="I60" s="23"/>
      <c r="J60" s="23"/>
      <c r="K60" s="23"/>
      <c r="L60" s="23"/>
      <c r="M60" s="23"/>
      <c r="N60" s="23"/>
      <c r="O60" s="23"/>
      <c r="P60" s="23"/>
      <c r="Q60" s="23"/>
    </row>
    <row r="61" spans="2:17">
      <c r="B61" s="62" t="s">
        <v>6635</v>
      </c>
      <c r="C61" s="63" t="s">
        <v>6812</v>
      </c>
      <c r="D61" s="23"/>
      <c r="E61" s="23"/>
      <c r="F61" s="23"/>
      <c r="G61" s="23"/>
      <c r="H61" s="23"/>
      <c r="I61" s="23"/>
      <c r="J61" s="23"/>
      <c r="K61" s="23"/>
      <c r="L61" s="23"/>
      <c r="M61" s="23"/>
      <c r="N61" s="23"/>
      <c r="O61" s="23"/>
      <c r="P61" s="23"/>
      <c r="Q61" s="23"/>
    </row>
    <row r="62" spans="2:17">
      <c r="B62" s="23"/>
      <c r="C62" s="23"/>
      <c r="D62" s="23"/>
      <c r="E62" s="23"/>
      <c r="F62" s="23"/>
      <c r="G62" s="23"/>
      <c r="H62" s="23"/>
      <c r="I62" s="23"/>
      <c r="J62" s="23"/>
      <c r="K62" s="23"/>
      <c r="L62" s="23"/>
      <c r="M62" s="23"/>
      <c r="N62" s="23"/>
      <c r="O62" s="23"/>
      <c r="P62" s="23"/>
      <c r="Q62" s="23"/>
    </row>
    <row r="63" spans="2:17">
      <c r="B63" s="23" t="s">
        <v>606</v>
      </c>
      <c r="C63" s="23"/>
      <c r="D63" s="23"/>
      <c r="E63" s="23"/>
      <c r="F63" s="23"/>
      <c r="G63" s="23"/>
      <c r="H63" s="23"/>
      <c r="I63" s="23"/>
      <c r="J63" s="23"/>
      <c r="K63" s="23"/>
      <c r="L63" s="23"/>
      <c r="M63" s="23"/>
      <c r="N63" s="23"/>
      <c r="O63" s="23"/>
      <c r="P63" s="23"/>
      <c r="Q63" s="23"/>
    </row>
    <row r="64" spans="2:17">
      <c r="B64" s="23" t="s">
        <v>6563</v>
      </c>
      <c r="C64" s="23"/>
      <c r="D64" s="23"/>
      <c r="E64" s="23"/>
      <c r="F64" s="23"/>
      <c r="G64" s="23"/>
      <c r="H64" s="23"/>
      <c r="I64" s="23"/>
      <c r="J64" s="23"/>
      <c r="K64" s="23"/>
      <c r="L64" s="23"/>
      <c r="M64" s="23"/>
      <c r="N64" s="23"/>
      <c r="O64" s="23"/>
      <c r="P64" s="23"/>
      <c r="Q64" s="23"/>
    </row>
    <row r="65" spans="2:17">
      <c r="B65" s="23"/>
      <c r="C65" s="23"/>
      <c r="D65" s="23"/>
      <c r="E65" s="23"/>
      <c r="F65" s="23"/>
      <c r="G65" s="23"/>
      <c r="H65" s="23"/>
      <c r="I65" s="23"/>
      <c r="J65" s="23"/>
      <c r="K65" s="23"/>
      <c r="L65" s="23"/>
      <c r="M65" s="23"/>
      <c r="N65" s="23"/>
      <c r="O65" s="23"/>
      <c r="P65" s="23"/>
      <c r="Q65" s="23"/>
    </row>
    <row r="66" spans="2:17">
      <c r="B66" s="23"/>
      <c r="C66" s="23"/>
      <c r="D66" s="23"/>
      <c r="E66" s="23"/>
      <c r="F66" s="23"/>
      <c r="G66" s="23"/>
      <c r="H66" s="23"/>
      <c r="I66" s="23"/>
      <c r="J66" s="23"/>
      <c r="K66" s="23"/>
      <c r="L66" s="23"/>
      <c r="M66" s="23"/>
      <c r="N66" s="23"/>
      <c r="O66" s="23"/>
      <c r="P66" s="23"/>
      <c r="Q66" s="23"/>
    </row>
    <row r="67" spans="2:17">
      <c r="B67" s="23"/>
      <c r="C67" s="23"/>
      <c r="D67" s="23"/>
      <c r="E67" s="23"/>
      <c r="F67" s="23"/>
      <c r="G67" s="23"/>
      <c r="H67" s="23"/>
      <c r="I67" s="23"/>
      <c r="J67" s="23"/>
      <c r="K67" s="23"/>
      <c r="L67" s="23"/>
      <c r="M67" s="23"/>
      <c r="N67" s="23"/>
      <c r="O67" s="23"/>
      <c r="P67" s="23"/>
      <c r="Q67" s="23"/>
    </row>
    <row r="68" spans="2:17">
      <c r="B68" s="23"/>
      <c r="C68" s="23"/>
      <c r="D68" s="23"/>
      <c r="E68" s="23"/>
      <c r="F68" s="23"/>
      <c r="G68" s="23"/>
      <c r="H68" s="23"/>
      <c r="I68" s="23"/>
      <c r="J68" s="23"/>
      <c r="K68" s="23"/>
      <c r="L68" s="23"/>
      <c r="M68" s="23"/>
      <c r="N68" s="23"/>
      <c r="O68" s="23"/>
      <c r="P68" s="23"/>
      <c r="Q68" s="23"/>
    </row>
    <row r="69" spans="2:17">
      <c r="B69" s="23"/>
      <c r="C69" s="23"/>
      <c r="D69" s="23"/>
      <c r="E69" s="23"/>
      <c r="F69" s="23"/>
      <c r="G69" s="23"/>
      <c r="H69" s="23"/>
      <c r="I69" s="23"/>
      <c r="J69" s="23"/>
      <c r="K69" s="23"/>
      <c r="L69" s="23"/>
      <c r="M69" s="23"/>
      <c r="N69" s="23"/>
      <c r="O69" s="23"/>
      <c r="P69" s="23"/>
      <c r="Q69" s="23"/>
    </row>
    <row r="70" spans="2:17">
      <c r="B70" s="23"/>
      <c r="C70" s="23"/>
      <c r="D70" s="23"/>
      <c r="E70" s="23"/>
      <c r="F70" s="23"/>
      <c r="G70" s="23"/>
      <c r="H70" s="23"/>
      <c r="I70" s="23"/>
      <c r="J70" s="23"/>
      <c r="K70" s="23"/>
      <c r="L70" s="23"/>
      <c r="M70" s="23"/>
      <c r="N70" s="23"/>
      <c r="O70" s="23"/>
      <c r="P70" s="23"/>
      <c r="Q70" s="23"/>
    </row>
    <row r="71" spans="2:17">
      <c r="B71" s="23"/>
      <c r="C71" s="23"/>
      <c r="D71" s="23"/>
      <c r="E71" s="23"/>
      <c r="F71" s="23"/>
      <c r="G71" s="23"/>
      <c r="H71" s="23"/>
      <c r="I71" s="23"/>
      <c r="J71" s="23"/>
      <c r="K71" s="23"/>
      <c r="L71" s="23"/>
      <c r="M71" s="23"/>
      <c r="N71" s="23"/>
      <c r="O71" s="23"/>
      <c r="P71" s="23"/>
      <c r="Q71" s="23"/>
    </row>
    <row r="72" spans="2:17">
      <c r="B72" s="23"/>
      <c r="C72" s="23"/>
      <c r="D72" s="23"/>
      <c r="E72" s="23"/>
      <c r="F72" s="23"/>
      <c r="G72" s="23"/>
      <c r="H72" s="23"/>
      <c r="I72" s="23"/>
      <c r="J72" s="23"/>
      <c r="K72" s="23"/>
      <c r="L72" s="23"/>
      <c r="M72" s="23"/>
      <c r="N72" s="23"/>
      <c r="O72" s="23"/>
      <c r="P72" s="23"/>
      <c r="Q72" s="23"/>
    </row>
    <row r="73" spans="2:17">
      <c r="B73" s="23"/>
      <c r="C73" s="23"/>
      <c r="D73" s="23"/>
      <c r="E73" s="23"/>
      <c r="F73" s="23"/>
      <c r="G73" s="23"/>
      <c r="H73" s="23"/>
      <c r="I73" s="23"/>
      <c r="J73" s="23"/>
      <c r="K73" s="23"/>
      <c r="L73" s="23"/>
      <c r="M73" s="23"/>
      <c r="N73" s="23"/>
      <c r="O73" s="23"/>
      <c r="P73" s="23"/>
      <c r="Q73" s="23"/>
    </row>
    <row r="74" spans="2:17">
      <c r="B74" s="23"/>
      <c r="C74" s="23"/>
      <c r="D74" s="23"/>
      <c r="E74" s="23"/>
      <c r="F74" s="23"/>
      <c r="G74" s="23"/>
      <c r="H74" s="23"/>
      <c r="I74" s="23"/>
      <c r="J74" s="23"/>
      <c r="K74" s="23"/>
      <c r="L74" s="23"/>
      <c r="M74" s="23"/>
      <c r="N74" s="23"/>
      <c r="O74" s="23"/>
      <c r="P74" s="23"/>
      <c r="Q74" s="23"/>
    </row>
    <row r="75" spans="2:17">
      <c r="B75" s="23"/>
      <c r="C75" s="23"/>
      <c r="D75" s="23"/>
      <c r="E75" s="23"/>
      <c r="F75" s="23"/>
      <c r="G75" s="23"/>
      <c r="H75" s="23"/>
      <c r="I75" s="23"/>
      <c r="J75" s="23"/>
      <c r="K75" s="23"/>
      <c r="L75" s="23"/>
      <c r="M75" s="23"/>
      <c r="N75" s="23"/>
      <c r="O75" s="23"/>
      <c r="P75" s="23"/>
      <c r="Q75" s="23"/>
    </row>
    <row r="76" spans="2:17">
      <c r="B76" s="23"/>
      <c r="C76" s="23"/>
      <c r="D76" s="23"/>
      <c r="E76" s="23"/>
      <c r="F76" s="23"/>
      <c r="G76" s="23"/>
      <c r="H76" s="23"/>
      <c r="I76" s="23"/>
      <c r="J76" s="23"/>
      <c r="K76" s="23"/>
      <c r="L76" s="23"/>
      <c r="M76" s="23"/>
      <c r="N76" s="23"/>
      <c r="O76" s="23"/>
      <c r="P76" s="23"/>
      <c r="Q76" s="23"/>
    </row>
    <row r="77" spans="2:17">
      <c r="B77" s="23"/>
      <c r="C77" s="23"/>
      <c r="D77" s="23"/>
      <c r="E77" s="23"/>
      <c r="F77" s="23"/>
      <c r="G77" s="23"/>
      <c r="H77" s="23"/>
      <c r="I77" s="23"/>
      <c r="J77" s="23"/>
      <c r="K77" s="23"/>
      <c r="L77" s="23"/>
      <c r="M77" s="23"/>
      <c r="N77" s="23"/>
      <c r="O77" s="23"/>
      <c r="P77" s="23"/>
      <c r="Q77" s="23"/>
    </row>
    <row r="78" spans="2:17">
      <c r="B78" s="23"/>
      <c r="C78" s="23"/>
      <c r="D78" s="23"/>
      <c r="E78" s="23"/>
      <c r="F78" s="23"/>
      <c r="G78" s="23"/>
      <c r="H78" s="23"/>
      <c r="I78" s="23"/>
      <c r="J78" s="23"/>
      <c r="K78" s="23"/>
      <c r="L78" s="23"/>
      <c r="M78" s="23"/>
      <c r="N78" s="23"/>
      <c r="O78" s="23"/>
      <c r="P78" s="23"/>
      <c r="Q78" s="23"/>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0"/>
  <dimension ref="A1:M131"/>
  <sheetViews>
    <sheetView zoomScale="90" zoomScaleNormal="90" workbookViewId="0">
      <selection activeCell="D49" sqref="D49"/>
    </sheetView>
  </sheetViews>
  <sheetFormatPr defaultColWidth="9.140625" defaultRowHeight="15"/>
  <cols>
    <col min="1" max="1" width="5.28515625" style="57" customWidth="1"/>
    <col min="2" max="2" width="18.28515625" style="57" customWidth="1"/>
    <col min="3" max="3" width="17.140625" style="57" customWidth="1"/>
    <col min="4" max="4" width="24" style="57" customWidth="1"/>
    <col min="5" max="5" width="33.42578125" style="57" customWidth="1"/>
    <col min="6" max="6" width="10.140625" style="57" customWidth="1"/>
    <col min="7" max="7" width="10.7109375" style="57" customWidth="1"/>
    <col min="8" max="8" width="10.28515625" style="57" customWidth="1"/>
    <col min="9" max="16384" width="9.140625" style="57"/>
  </cols>
  <sheetData>
    <row r="1" spans="1:13">
      <c r="A1" s="23"/>
      <c r="B1" s="23"/>
      <c r="C1" s="23"/>
      <c r="D1" s="23"/>
      <c r="E1" s="23"/>
      <c r="F1" s="23"/>
      <c r="G1" s="23"/>
      <c r="H1" s="23"/>
      <c r="I1" s="23"/>
      <c r="J1" s="23"/>
      <c r="K1" s="23"/>
      <c r="L1" s="23"/>
      <c r="M1" s="23"/>
    </row>
    <row r="2" spans="1:13" ht="32.1">
      <c r="B2" s="742" t="s">
        <v>116</v>
      </c>
      <c r="C2" s="742" t="s">
        <v>106</v>
      </c>
      <c r="D2" s="742" t="s">
        <v>6657</v>
      </c>
      <c r="E2" s="742" t="s">
        <v>6813</v>
      </c>
      <c r="F2" s="742" t="s">
        <v>111</v>
      </c>
      <c r="G2" s="742" t="s">
        <v>6325</v>
      </c>
      <c r="H2" s="742" t="s">
        <v>6326</v>
      </c>
      <c r="I2" s="23"/>
      <c r="J2" s="23"/>
      <c r="K2" s="23"/>
      <c r="L2" s="23"/>
      <c r="M2" s="23"/>
    </row>
    <row r="3" spans="1:13">
      <c r="A3" s="23"/>
      <c r="B3" s="85" t="s">
        <v>6814</v>
      </c>
      <c r="C3" s="85" t="s">
        <v>469</v>
      </c>
      <c r="D3" s="85" t="s">
        <v>6670</v>
      </c>
      <c r="E3" s="85" t="s">
        <v>6643</v>
      </c>
      <c r="F3" s="85">
        <v>29</v>
      </c>
      <c r="G3" s="85" t="s">
        <v>178</v>
      </c>
      <c r="H3" s="85" t="s">
        <v>6659</v>
      </c>
      <c r="I3" s="23"/>
      <c r="J3" s="23"/>
      <c r="K3" s="23"/>
      <c r="L3" s="23"/>
      <c r="M3" s="23"/>
    </row>
    <row r="4" spans="1:13">
      <c r="A4" s="23"/>
      <c r="B4" s="85" t="s">
        <v>6814</v>
      </c>
      <c r="C4" s="86" t="s">
        <v>469</v>
      </c>
      <c r="D4" s="86" t="s">
        <v>6670</v>
      </c>
      <c r="E4" s="86" t="s">
        <v>6791</v>
      </c>
      <c r="F4" s="86">
        <v>28</v>
      </c>
      <c r="G4" s="86" t="s">
        <v>178</v>
      </c>
      <c r="H4" s="85" t="s">
        <v>6659</v>
      </c>
      <c r="I4" s="23"/>
      <c r="J4" s="23"/>
      <c r="K4" s="23"/>
      <c r="L4" s="23"/>
      <c r="M4" s="23"/>
    </row>
    <row r="5" spans="1:13">
      <c r="A5" s="23"/>
      <c r="B5" s="85" t="s">
        <v>6814</v>
      </c>
      <c r="C5" s="85" t="s">
        <v>545</v>
      </c>
      <c r="D5" s="85" t="s">
        <v>1463</v>
      </c>
      <c r="E5" s="85" t="s">
        <v>6620</v>
      </c>
      <c r="F5" s="85">
        <v>28</v>
      </c>
      <c r="G5" s="85" t="s">
        <v>178</v>
      </c>
      <c r="H5" s="85" t="s">
        <v>6659</v>
      </c>
      <c r="I5" s="23"/>
      <c r="J5" s="23"/>
      <c r="K5" s="23"/>
      <c r="L5" s="23"/>
      <c r="M5" s="23"/>
    </row>
    <row r="6" spans="1:13">
      <c r="A6" s="23"/>
      <c r="B6" s="85" t="s">
        <v>6814</v>
      </c>
      <c r="C6" s="85" t="s">
        <v>545</v>
      </c>
      <c r="D6" s="85" t="s">
        <v>1463</v>
      </c>
      <c r="E6" s="85" t="s">
        <v>6805</v>
      </c>
      <c r="F6" s="85">
        <v>28</v>
      </c>
      <c r="G6" s="85" t="s">
        <v>178</v>
      </c>
      <c r="H6" s="85" t="s">
        <v>6659</v>
      </c>
      <c r="I6" s="23"/>
      <c r="J6" s="23"/>
      <c r="K6" s="23"/>
      <c r="L6" s="23"/>
      <c r="M6" s="23"/>
    </row>
    <row r="7" spans="1:13">
      <c r="A7" s="23"/>
      <c r="B7" s="85" t="s">
        <v>6814</v>
      </c>
      <c r="C7" s="85" t="s">
        <v>271</v>
      </c>
      <c r="D7" s="85" t="s">
        <v>1076</v>
      </c>
      <c r="E7" s="85" t="s">
        <v>6764</v>
      </c>
      <c r="F7" s="85">
        <v>26</v>
      </c>
      <c r="G7" s="85" t="s">
        <v>178</v>
      </c>
      <c r="H7" s="85" t="s">
        <v>6659</v>
      </c>
      <c r="I7" s="23"/>
      <c r="J7" s="23"/>
      <c r="K7" s="23"/>
      <c r="L7" s="23"/>
      <c r="M7" s="23"/>
    </row>
    <row r="8" spans="1:13" ht="14.25" customHeight="1">
      <c r="A8" s="23"/>
      <c r="B8" s="85" t="s">
        <v>6814</v>
      </c>
      <c r="C8" s="85" t="s">
        <v>271</v>
      </c>
      <c r="D8" s="85" t="s">
        <v>1076</v>
      </c>
      <c r="E8" s="85" t="s">
        <v>6772</v>
      </c>
      <c r="F8" s="85">
        <v>23</v>
      </c>
      <c r="G8" s="85" t="s">
        <v>178</v>
      </c>
      <c r="H8" s="85" t="s">
        <v>6659</v>
      </c>
      <c r="I8" s="23"/>
      <c r="J8" s="23"/>
      <c r="K8" s="23"/>
      <c r="L8" s="23"/>
      <c r="M8" s="23"/>
    </row>
    <row r="9" spans="1:13" s="58" customFormat="1">
      <c r="A9" s="23"/>
      <c r="B9" s="85" t="s">
        <v>6814</v>
      </c>
      <c r="C9" s="85" t="s">
        <v>153</v>
      </c>
      <c r="D9" s="85" t="s">
        <v>724</v>
      </c>
      <c r="E9" s="85" t="s">
        <v>6706</v>
      </c>
      <c r="F9" s="85">
        <v>26</v>
      </c>
      <c r="G9" s="85" t="s">
        <v>450</v>
      </c>
      <c r="H9" s="85" t="s">
        <v>178</v>
      </c>
      <c r="I9" s="23"/>
      <c r="J9" s="23"/>
      <c r="K9" s="23"/>
      <c r="L9" s="23"/>
      <c r="M9" s="23"/>
    </row>
    <row r="10" spans="1:13" s="58" customFormat="1">
      <c r="A10" s="23"/>
      <c r="B10" s="85" t="s">
        <v>6814</v>
      </c>
      <c r="C10" s="85" t="s">
        <v>153</v>
      </c>
      <c r="D10" s="85" t="s">
        <v>724</v>
      </c>
      <c r="E10" s="85" t="s">
        <v>6714</v>
      </c>
      <c r="F10" s="85">
        <v>23</v>
      </c>
      <c r="G10" s="85" t="s">
        <v>450</v>
      </c>
      <c r="H10" s="85" t="s">
        <v>178</v>
      </c>
      <c r="I10" s="23"/>
      <c r="J10" s="23"/>
      <c r="K10" s="23"/>
      <c r="L10" s="23"/>
      <c r="M10" s="23"/>
    </row>
    <row r="11" spans="1:13">
      <c r="A11" s="23"/>
      <c r="B11" s="85" t="s">
        <v>6814</v>
      </c>
      <c r="C11" s="85" t="s">
        <v>6815</v>
      </c>
      <c r="D11" s="85" t="s">
        <v>1337</v>
      </c>
      <c r="E11" s="85" t="s">
        <v>6643</v>
      </c>
      <c r="F11" s="85">
        <v>25</v>
      </c>
      <c r="G11" s="85" t="s">
        <v>178</v>
      </c>
      <c r="H11" s="85" t="s">
        <v>6659</v>
      </c>
      <c r="I11" s="23"/>
      <c r="J11" s="23"/>
      <c r="K11" s="23"/>
      <c r="L11" s="23"/>
      <c r="M11" s="23"/>
    </row>
    <row r="12" spans="1:13">
      <c r="A12" s="23"/>
      <c r="B12" s="85" t="s">
        <v>6814</v>
      </c>
      <c r="C12" s="85" t="s">
        <v>6815</v>
      </c>
      <c r="D12" s="85" t="s">
        <v>1337</v>
      </c>
      <c r="E12" s="85" t="s">
        <v>6728</v>
      </c>
      <c r="F12" s="85">
        <v>24</v>
      </c>
      <c r="G12" s="85" t="s">
        <v>178</v>
      </c>
      <c r="H12" s="85" t="s">
        <v>6659</v>
      </c>
      <c r="I12" s="23"/>
      <c r="J12" s="23"/>
      <c r="K12" s="23"/>
      <c r="L12" s="23"/>
      <c r="M12" s="23"/>
    </row>
    <row r="13" spans="1:13">
      <c r="A13" s="23"/>
      <c r="B13" s="85" t="s">
        <v>6814</v>
      </c>
      <c r="C13" s="85" t="s">
        <v>271</v>
      </c>
      <c r="D13" s="85" t="s">
        <v>1227</v>
      </c>
      <c r="E13" s="85" t="s">
        <v>6765</v>
      </c>
      <c r="F13" s="85">
        <v>22</v>
      </c>
      <c r="G13" s="85" t="s">
        <v>178</v>
      </c>
      <c r="H13" s="85" t="s">
        <v>6659</v>
      </c>
      <c r="I13" s="23"/>
      <c r="J13" s="23"/>
      <c r="K13" s="23"/>
      <c r="L13" s="23"/>
      <c r="M13" s="23"/>
    </row>
    <row r="14" spans="1:13" s="58" customFormat="1">
      <c r="A14" s="23"/>
      <c r="B14" s="74" t="s">
        <v>6814</v>
      </c>
      <c r="C14" s="73" t="s">
        <v>271</v>
      </c>
      <c r="D14" s="73" t="s">
        <v>1227</v>
      </c>
      <c r="E14" s="73" t="s">
        <v>6773</v>
      </c>
      <c r="F14" s="73">
        <v>19</v>
      </c>
      <c r="G14" s="73" t="s">
        <v>450</v>
      </c>
      <c r="H14" s="73" t="s">
        <v>178</v>
      </c>
      <c r="I14" s="23"/>
      <c r="J14" s="23"/>
      <c r="K14" s="23"/>
      <c r="L14" s="23"/>
      <c r="M14" s="23"/>
    </row>
    <row r="15" spans="1:13">
      <c r="A15" s="23"/>
      <c r="B15" s="74" t="s">
        <v>6814</v>
      </c>
      <c r="C15" s="73" t="s">
        <v>6815</v>
      </c>
      <c r="D15" s="73" t="s">
        <v>1367</v>
      </c>
      <c r="E15" s="73" t="s">
        <v>6726</v>
      </c>
      <c r="F15" s="73">
        <v>20</v>
      </c>
      <c r="G15" s="73" t="s">
        <v>178</v>
      </c>
      <c r="H15" s="73" t="s">
        <v>6659</v>
      </c>
      <c r="I15" s="23"/>
      <c r="J15" s="23"/>
      <c r="K15" s="23"/>
      <c r="L15" s="23"/>
      <c r="M15" s="23"/>
    </row>
    <row r="16" spans="1:13">
      <c r="A16" s="23"/>
      <c r="B16" s="74" t="s">
        <v>6814</v>
      </c>
      <c r="C16" s="73" t="s">
        <v>6815</v>
      </c>
      <c r="D16" s="73" t="s">
        <v>1367</v>
      </c>
      <c r="E16" s="73" t="s">
        <v>6722</v>
      </c>
      <c r="F16" s="73">
        <v>19</v>
      </c>
      <c r="G16" s="73" t="s">
        <v>178</v>
      </c>
      <c r="H16" s="73" t="s">
        <v>6659</v>
      </c>
      <c r="I16" s="23"/>
      <c r="J16" s="23"/>
      <c r="K16" s="23"/>
      <c r="L16" s="23"/>
      <c r="M16" s="23"/>
    </row>
    <row r="17" spans="1:13">
      <c r="A17" s="23"/>
      <c r="B17" s="85" t="s">
        <v>6814</v>
      </c>
      <c r="C17" s="85" t="s">
        <v>545</v>
      </c>
      <c r="D17" s="85" t="s">
        <v>1453</v>
      </c>
      <c r="E17" s="85" t="s">
        <v>6790</v>
      </c>
      <c r="F17" s="85">
        <v>23</v>
      </c>
      <c r="G17" s="73" t="s">
        <v>178</v>
      </c>
      <c r="H17" s="73" t="s">
        <v>6659</v>
      </c>
      <c r="I17" s="23"/>
      <c r="J17" s="23"/>
      <c r="K17" s="23"/>
      <c r="L17" s="23"/>
      <c r="M17" s="23"/>
    </row>
    <row r="18" spans="1:13">
      <c r="A18" s="23"/>
      <c r="B18" s="85" t="s">
        <v>6814</v>
      </c>
      <c r="C18" s="85" t="s">
        <v>545</v>
      </c>
      <c r="D18" s="85" t="s">
        <v>1453</v>
      </c>
      <c r="E18" s="85" t="s">
        <v>6774</v>
      </c>
      <c r="F18" s="85">
        <v>22</v>
      </c>
      <c r="G18" s="73" t="s">
        <v>178</v>
      </c>
      <c r="H18" s="73" t="s">
        <v>6659</v>
      </c>
      <c r="I18" s="23"/>
      <c r="J18" s="23"/>
      <c r="K18" s="23"/>
      <c r="L18" s="23"/>
      <c r="M18" s="23"/>
    </row>
    <row r="19" spans="1:13">
      <c r="A19" s="23"/>
      <c r="B19" s="74" t="s">
        <v>6814</v>
      </c>
      <c r="C19" s="73" t="s">
        <v>271</v>
      </c>
      <c r="D19" s="73" t="s">
        <v>1123</v>
      </c>
      <c r="E19" s="73" t="s">
        <v>6766</v>
      </c>
      <c r="F19" s="73">
        <v>18</v>
      </c>
      <c r="G19" s="73" t="s">
        <v>178</v>
      </c>
      <c r="H19" s="73" t="s">
        <v>6659</v>
      </c>
      <c r="I19" s="23"/>
      <c r="J19" s="23"/>
      <c r="K19" s="23"/>
      <c r="L19" s="23"/>
      <c r="M19" s="23"/>
    </row>
    <row r="20" spans="1:13">
      <c r="A20" s="23"/>
      <c r="B20" s="74" t="s">
        <v>6814</v>
      </c>
      <c r="C20" s="73" t="s">
        <v>271</v>
      </c>
      <c r="D20" s="73" t="s">
        <v>1123</v>
      </c>
      <c r="E20" s="73" t="s">
        <v>6774</v>
      </c>
      <c r="F20" s="73">
        <v>17</v>
      </c>
      <c r="G20" s="73" t="s">
        <v>178</v>
      </c>
      <c r="H20" s="73" t="s">
        <v>6659</v>
      </c>
      <c r="I20" s="23"/>
      <c r="J20" s="23"/>
      <c r="K20" s="23"/>
      <c r="L20" s="23"/>
      <c r="M20" s="23"/>
    </row>
    <row r="21" spans="1:13" s="58" customFormat="1">
      <c r="A21" s="23"/>
      <c r="B21" s="74" t="s">
        <v>6814</v>
      </c>
      <c r="C21" s="73" t="s">
        <v>153</v>
      </c>
      <c r="D21" s="73" t="s">
        <v>6672</v>
      </c>
      <c r="E21" s="73" t="s">
        <v>6707</v>
      </c>
      <c r="F21" s="73">
        <v>18</v>
      </c>
      <c r="G21" s="73" t="s">
        <v>450</v>
      </c>
      <c r="H21" s="73" t="s">
        <v>178</v>
      </c>
      <c r="I21" s="23"/>
      <c r="J21" s="23"/>
      <c r="K21" s="23"/>
      <c r="L21" s="23"/>
      <c r="M21" s="23"/>
    </row>
    <row r="22" spans="1:13" s="58" customFormat="1">
      <c r="A22" s="23"/>
      <c r="B22" s="74" t="s">
        <v>6814</v>
      </c>
      <c r="C22" s="73" t="s">
        <v>153</v>
      </c>
      <c r="D22" s="73" t="s">
        <v>6674</v>
      </c>
      <c r="E22" s="73" t="s">
        <v>6708</v>
      </c>
      <c r="F22" s="73">
        <v>18</v>
      </c>
      <c r="G22" s="73" t="s">
        <v>450</v>
      </c>
      <c r="H22" s="73" t="s">
        <v>178</v>
      </c>
      <c r="I22" s="23"/>
      <c r="J22" s="23"/>
      <c r="K22" s="23"/>
      <c r="L22" s="23"/>
      <c r="M22" s="23"/>
    </row>
    <row r="23" spans="1:13" s="58" customFormat="1">
      <c r="A23" s="23"/>
      <c r="B23" s="74" t="s">
        <v>6814</v>
      </c>
      <c r="C23" s="73" t="s">
        <v>153</v>
      </c>
      <c r="D23" s="73" t="s">
        <v>6676</v>
      </c>
      <c r="E23" s="73" t="s">
        <v>6707</v>
      </c>
      <c r="F23" s="73">
        <v>18</v>
      </c>
      <c r="G23" s="73" t="s">
        <v>450</v>
      </c>
      <c r="H23" s="73" t="s">
        <v>178</v>
      </c>
      <c r="I23" s="23"/>
      <c r="J23" s="23"/>
      <c r="K23" s="23"/>
      <c r="L23" s="23"/>
      <c r="M23" s="23"/>
    </row>
    <row r="24" spans="1:13" s="58" customFormat="1">
      <c r="A24" s="23"/>
      <c r="B24" s="74" t="s">
        <v>6814</v>
      </c>
      <c r="C24" s="73" t="s">
        <v>153</v>
      </c>
      <c r="D24" s="73" t="s">
        <v>6678</v>
      </c>
      <c r="E24" s="73" t="s">
        <v>6708</v>
      </c>
      <c r="F24" s="73">
        <v>18</v>
      </c>
      <c r="G24" s="73" t="s">
        <v>450</v>
      </c>
      <c r="H24" s="73" t="s">
        <v>178</v>
      </c>
      <c r="I24" s="23"/>
      <c r="J24" s="23"/>
      <c r="K24" s="23"/>
      <c r="L24" s="23"/>
      <c r="M24" s="23"/>
    </row>
    <row r="25" spans="1:13" s="58" customFormat="1">
      <c r="A25" s="23"/>
      <c r="B25" s="85" t="s">
        <v>6814</v>
      </c>
      <c r="C25" s="85" t="s">
        <v>519</v>
      </c>
      <c r="D25" s="85" t="s">
        <v>1329</v>
      </c>
      <c r="E25" s="85" t="s">
        <v>6654</v>
      </c>
      <c r="F25" s="85">
        <v>26</v>
      </c>
      <c r="G25" s="85" t="s">
        <v>178</v>
      </c>
      <c r="H25" s="85" t="s">
        <v>6659</v>
      </c>
      <c r="I25" s="23"/>
      <c r="J25" s="23"/>
      <c r="K25" s="23"/>
      <c r="L25" s="23"/>
      <c r="M25" s="23"/>
    </row>
    <row r="26" spans="1:13" s="58" customFormat="1">
      <c r="A26" s="23"/>
      <c r="B26" s="85" t="s">
        <v>6814</v>
      </c>
      <c r="C26" s="85" t="s">
        <v>519</v>
      </c>
      <c r="D26" s="85" t="s">
        <v>1329</v>
      </c>
      <c r="E26" s="85" t="s">
        <v>6635</v>
      </c>
      <c r="F26" s="85">
        <v>23</v>
      </c>
      <c r="G26" s="85" t="s">
        <v>178</v>
      </c>
      <c r="H26" s="85" t="s">
        <v>6659</v>
      </c>
      <c r="I26" s="23"/>
      <c r="J26" s="23"/>
      <c r="K26" s="23"/>
      <c r="L26" s="23"/>
      <c r="M26" s="23"/>
    </row>
    <row r="27" spans="1:13" s="58" customFormat="1">
      <c r="A27" s="23"/>
      <c r="B27" s="74" t="s">
        <v>6814</v>
      </c>
      <c r="C27" s="73" t="s">
        <v>519</v>
      </c>
      <c r="D27" s="73" t="s">
        <v>1321</v>
      </c>
      <c r="E27" s="73" t="s">
        <v>6811</v>
      </c>
      <c r="F27" s="73">
        <v>21</v>
      </c>
      <c r="G27" s="73" t="s">
        <v>178</v>
      </c>
      <c r="H27" s="85" t="s">
        <v>6659</v>
      </c>
      <c r="I27" s="23"/>
      <c r="J27" s="23"/>
      <c r="K27" s="23"/>
      <c r="L27" s="23"/>
      <c r="M27" s="23"/>
    </row>
    <row r="28" spans="1:13" s="58" customFormat="1">
      <c r="A28" s="23"/>
      <c r="B28" s="74" t="s">
        <v>6814</v>
      </c>
      <c r="C28" s="73" t="s">
        <v>519</v>
      </c>
      <c r="D28" s="73" t="s">
        <v>1321</v>
      </c>
      <c r="E28" s="73" t="s">
        <v>6812</v>
      </c>
      <c r="F28" s="73">
        <v>20</v>
      </c>
      <c r="G28" s="73" t="s">
        <v>178</v>
      </c>
      <c r="H28" s="85" t="s">
        <v>6659</v>
      </c>
      <c r="I28" s="23"/>
      <c r="J28" s="23"/>
      <c r="K28" s="23"/>
      <c r="L28" s="23"/>
      <c r="M28" s="23"/>
    </row>
    <row r="29" spans="1:13">
      <c r="A29" s="23"/>
      <c r="B29" s="73" t="s">
        <v>6816</v>
      </c>
      <c r="C29" s="79" t="s">
        <v>153</v>
      </c>
      <c r="D29" s="79" t="s">
        <v>6680</v>
      </c>
      <c r="E29" s="79" t="s">
        <v>6709</v>
      </c>
      <c r="F29" s="79">
        <v>13</v>
      </c>
      <c r="G29" s="79" t="s">
        <v>178</v>
      </c>
      <c r="H29" s="85" t="s">
        <v>6659</v>
      </c>
      <c r="I29" s="23"/>
      <c r="J29" s="23"/>
      <c r="K29" s="23"/>
      <c r="L29" s="23"/>
      <c r="M29" s="23"/>
    </row>
    <row r="30" spans="1:13" s="58" customFormat="1">
      <c r="A30" s="23"/>
      <c r="B30" s="73" t="s">
        <v>6816</v>
      </c>
      <c r="C30" s="79" t="s">
        <v>153</v>
      </c>
      <c r="D30" s="79" t="s">
        <v>6680</v>
      </c>
      <c r="E30" s="79" t="s">
        <v>6715</v>
      </c>
      <c r="F30" s="79">
        <v>13</v>
      </c>
      <c r="G30" s="79" t="s">
        <v>450</v>
      </c>
      <c r="H30" s="79" t="s">
        <v>178</v>
      </c>
      <c r="I30" s="23"/>
      <c r="J30" s="23"/>
      <c r="K30" s="23"/>
      <c r="L30" s="23"/>
      <c r="M30" s="23"/>
    </row>
    <row r="31" spans="1:13" s="58" customFormat="1">
      <c r="A31" s="23"/>
      <c r="B31" s="73" t="s">
        <v>6816</v>
      </c>
      <c r="C31" s="79" t="s">
        <v>153</v>
      </c>
      <c r="D31" s="79" t="s">
        <v>6680</v>
      </c>
      <c r="E31" s="79" t="s">
        <v>6720</v>
      </c>
      <c r="F31" s="80">
        <v>13</v>
      </c>
      <c r="G31" s="79" t="s">
        <v>1529</v>
      </c>
      <c r="H31" s="79" t="s">
        <v>6659</v>
      </c>
      <c r="I31" s="23"/>
      <c r="J31" s="23"/>
      <c r="K31" s="23"/>
      <c r="L31" s="23"/>
      <c r="M31" s="23"/>
    </row>
    <row r="32" spans="1:13" s="58" customFormat="1">
      <c r="A32" s="23"/>
      <c r="B32" s="73" t="s">
        <v>6816</v>
      </c>
      <c r="C32" s="79" t="s">
        <v>153</v>
      </c>
      <c r="D32" s="79" t="s">
        <v>6680</v>
      </c>
      <c r="E32" s="79" t="s">
        <v>6716</v>
      </c>
      <c r="F32" s="80">
        <v>13</v>
      </c>
      <c r="G32" s="79" t="s">
        <v>728</v>
      </c>
      <c r="H32" s="79" t="s">
        <v>6659</v>
      </c>
      <c r="I32" s="23"/>
      <c r="J32" s="23"/>
      <c r="K32" s="23"/>
      <c r="L32" s="23"/>
      <c r="M32" s="23"/>
    </row>
    <row r="33" spans="1:13">
      <c r="A33" s="23"/>
      <c r="B33" s="73" t="s">
        <v>6816</v>
      </c>
      <c r="C33" s="79" t="s">
        <v>153</v>
      </c>
      <c r="D33" s="79" t="s">
        <v>6683</v>
      </c>
      <c r="E33" s="79" t="s">
        <v>6817</v>
      </c>
      <c r="F33" s="79">
        <v>12</v>
      </c>
      <c r="G33" s="79" t="s">
        <v>178</v>
      </c>
      <c r="H33" s="79" t="s">
        <v>6659</v>
      </c>
      <c r="I33" s="23"/>
      <c r="J33" s="23"/>
      <c r="K33" s="23"/>
      <c r="L33" s="23"/>
      <c r="M33" s="23"/>
    </row>
    <row r="34" spans="1:13" s="58" customFormat="1">
      <c r="A34" s="23"/>
      <c r="B34" s="73" t="s">
        <v>6816</v>
      </c>
      <c r="C34" s="79" t="s">
        <v>153</v>
      </c>
      <c r="D34" s="79" t="s">
        <v>6683</v>
      </c>
      <c r="E34" s="79" t="s">
        <v>6715</v>
      </c>
      <c r="F34" s="79">
        <v>12</v>
      </c>
      <c r="G34" s="79" t="s">
        <v>450</v>
      </c>
      <c r="H34" s="79" t="s">
        <v>178</v>
      </c>
      <c r="I34" s="23"/>
      <c r="J34" s="23"/>
      <c r="K34" s="23"/>
      <c r="L34" s="23"/>
      <c r="M34" s="23"/>
    </row>
    <row r="35" spans="1:13" s="58" customFormat="1">
      <c r="A35" s="23"/>
      <c r="B35" s="73" t="s">
        <v>6816</v>
      </c>
      <c r="C35" s="79" t="s">
        <v>153</v>
      </c>
      <c r="D35" s="79" t="s">
        <v>6683</v>
      </c>
      <c r="E35" s="79" t="s">
        <v>6720</v>
      </c>
      <c r="F35" s="80">
        <v>12</v>
      </c>
      <c r="G35" s="79" t="s">
        <v>1529</v>
      </c>
      <c r="H35" s="79" t="s">
        <v>6659</v>
      </c>
      <c r="I35" s="23"/>
      <c r="J35" s="23"/>
      <c r="K35" s="23"/>
      <c r="L35" s="23"/>
      <c r="M35" s="23"/>
    </row>
    <row r="36" spans="1:13" s="58" customFormat="1">
      <c r="A36" s="23"/>
      <c r="B36" s="73" t="s">
        <v>6816</v>
      </c>
      <c r="C36" s="79" t="s">
        <v>153</v>
      </c>
      <c r="D36" s="79" t="s">
        <v>6683</v>
      </c>
      <c r="E36" s="79" t="s">
        <v>6716</v>
      </c>
      <c r="F36" s="80">
        <v>12</v>
      </c>
      <c r="G36" s="79" t="s">
        <v>728</v>
      </c>
      <c r="H36" s="79" t="s">
        <v>6659</v>
      </c>
      <c r="I36" s="23"/>
      <c r="J36" s="23"/>
      <c r="K36" s="23"/>
      <c r="L36" s="23"/>
      <c r="M36" s="23"/>
    </row>
    <row r="37" spans="1:13">
      <c r="A37" s="23"/>
      <c r="B37" s="85" t="s">
        <v>6818</v>
      </c>
      <c r="C37" s="87" t="s">
        <v>153</v>
      </c>
      <c r="D37" s="87" t="s">
        <v>6685</v>
      </c>
      <c r="E37" s="87" t="s">
        <v>6654</v>
      </c>
      <c r="F37" s="87">
        <v>25</v>
      </c>
      <c r="G37" s="87" t="s">
        <v>178</v>
      </c>
      <c r="H37" s="87" t="s">
        <v>6659</v>
      </c>
      <c r="I37" s="23"/>
      <c r="J37" s="23"/>
      <c r="K37" s="23"/>
      <c r="L37" s="23"/>
      <c r="M37" s="23"/>
    </row>
    <row r="38" spans="1:13" s="58" customFormat="1">
      <c r="A38" s="23"/>
      <c r="B38" s="73" t="s">
        <v>6819</v>
      </c>
      <c r="C38" s="79" t="s">
        <v>153</v>
      </c>
      <c r="D38" s="79" t="s">
        <v>6688</v>
      </c>
      <c r="E38" s="79" t="s">
        <v>6710</v>
      </c>
      <c r="F38" s="79">
        <v>13</v>
      </c>
      <c r="G38" s="73" t="s">
        <v>450</v>
      </c>
      <c r="H38" s="79" t="s">
        <v>178</v>
      </c>
      <c r="I38" s="23"/>
      <c r="J38" s="23"/>
      <c r="K38" s="23"/>
      <c r="L38" s="23"/>
      <c r="M38" s="23"/>
    </row>
    <row r="39" spans="1:13" s="58" customFormat="1">
      <c r="A39" s="23"/>
      <c r="B39" s="73" t="s">
        <v>6819</v>
      </c>
      <c r="C39" s="79" t="s">
        <v>153</v>
      </c>
      <c r="D39" s="79" t="s">
        <v>6691</v>
      </c>
      <c r="E39" s="79" t="s">
        <v>6716</v>
      </c>
      <c r="F39" s="80">
        <v>13</v>
      </c>
      <c r="G39" s="79" t="s">
        <v>728</v>
      </c>
      <c r="H39" s="79" t="s">
        <v>6659</v>
      </c>
      <c r="I39" s="23"/>
      <c r="J39" s="23"/>
      <c r="K39" s="23"/>
      <c r="L39" s="23"/>
      <c r="M39" s="23"/>
    </row>
    <row r="40" spans="1:13">
      <c r="A40" s="23"/>
      <c r="B40" s="74" t="s">
        <v>6819</v>
      </c>
      <c r="C40" s="74" t="s">
        <v>153</v>
      </c>
      <c r="D40" s="74" t="s">
        <v>6691</v>
      </c>
      <c r="E40" s="74" t="s">
        <v>6710</v>
      </c>
      <c r="F40" s="74">
        <v>13</v>
      </c>
      <c r="G40" s="74" t="s">
        <v>450</v>
      </c>
      <c r="H40" s="74" t="s">
        <v>178</v>
      </c>
      <c r="I40" s="23"/>
      <c r="J40" s="23"/>
      <c r="K40" s="23"/>
      <c r="L40" s="23"/>
      <c r="M40" s="23"/>
    </row>
    <row r="41" spans="1:13">
      <c r="A41" s="23"/>
      <c r="B41" s="74" t="s">
        <v>6820</v>
      </c>
      <c r="C41" s="74" t="s">
        <v>6815</v>
      </c>
      <c r="D41" s="56" t="s">
        <v>6675</v>
      </c>
      <c r="E41" s="74" t="s">
        <v>6727</v>
      </c>
      <c r="F41" s="74">
        <v>20</v>
      </c>
      <c r="G41" s="74" t="s">
        <v>178</v>
      </c>
      <c r="H41" s="74" t="s">
        <v>6659</v>
      </c>
      <c r="I41" s="23"/>
      <c r="J41" s="23"/>
      <c r="K41" s="23"/>
      <c r="L41" s="23"/>
      <c r="M41" s="23"/>
    </row>
    <row r="42" spans="1:13">
      <c r="A42" s="23"/>
      <c r="B42" s="74" t="s">
        <v>6816</v>
      </c>
      <c r="C42" s="74" t="s">
        <v>271</v>
      </c>
      <c r="D42" s="74" t="s">
        <v>6677</v>
      </c>
      <c r="E42" s="74" t="s">
        <v>6767</v>
      </c>
      <c r="F42" s="81">
        <v>13</v>
      </c>
      <c r="G42" s="74" t="s">
        <v>728</v>
      </c>
      <c r="H42" s="74" t="s">
        <v>6659</v>
      </c>
      <c r="I42" s="23"/>
      <c r="J42" s="23"/>
      <c r="K42" s="23"/>
      <c r="L42" s="23"/>
      <c r="M42" s="23"/>
    </row>
    <row r="43" spans="1:13">
      <c r="A43" s="23"/>
      <c r="B43" s="74" t="s">
        <v>6816</v>
      </c>
      <c r="C43" s="74" t="s">
        <v>271</v>
      </c>
      <c r="D43" s="74" t="s">
        <v>6677</v>
      </c>
      <c r="E43" s="74" t="s">
        <v>6768</v>
      </c>
      <c r="F43" s="81">
        <v>13</v>
      </c>
      <c r="G43" s="74" t="s">
        <v>178</v>
      </c>
      <c r="H43" s="74" t="s">
        <v>6659</v>
      </c>
      <c r="I43" s="23"/>
      <c r="J43" s="23"/>
      <c r="K43" s="23"/>
      <c r="L43" s="23"/>
      <c r="M43" s="23"/>
    </row>
    <row r="44" spans="1:13">
      <c r="A44" s="23"/>
      <c r="B44" s="74" t="s">
        <v>6816</v>
      </c>
      <c r="C44" s="74" t="s">
        <v>271</v>
      </c>
      <c r="D44" s="74" t="s">
        <v>6677</v>
      </c>
      <c r="E44" s="74" t="s">
        <v>6775</v>
      </c>
      <c r="F44" s="81">
        <v>13</v>
      </c>
      <c r="G44" s="74" t="s">
        <v>450</v>
      </c>
      <c r="H44" s="74" t="s">
        <v>178</v>
      </c>
      <c r="I44" s="23"/>
      <c r="J44" s="23"/>
      <c r="K44" s="23"/>
      <c r="L44" s="23"/>
      <c r="M44" s="23"/>
    </row>
    <row r="45" spans="1:13">
      <c r="A45" s="23"/>
      <c r="B45" s="74" t="s">
        <v>6816</v>
      </c>
      <c r="C45" s="74" t="s">
        <v>271</v>
      </c>
      <c r="D45" s="74" t="s">
        <v>6679</v>
      </c>
      <c r="E45" s="74" t="s">
        <v>6767</v>
      </c>
      <c r="F45" s="82">
        <v>12</v>
      </c>
      <c r="G45" s="74" t="s">
        <v>728</v>
      </c>
      <c r="H45" s="74" t="s">
        <v>6659</v>
      </c>
      <c r="I45" s="23"/>
      <c r="J45" s="23"/>
      <c r="K45" s="23"/>
      <c r="L45" s="23"/>
      <c r="M45" s="23"/>
    </row>
    <row r="46" spans="1:13">
      <c r="A46" s="23"/>
      <c r="B46" s="74" t="s">
        <v>6816</v>
      </c>
      <c r="C46" s="74" t="s">
        <v>271</v>
      </c>
      <c r="D46" s="74" t="s">
        <v>6679</v>
      </c>
      <c r="E46" s="74" t="s">
        <v>6768</v>
      </c>
      <c r="F46" s="82">
        <v>12</v>
      </c>
      <c r="G46" s="74" t="s">
        <v>178</v>
      </c>
      <c r="H46" s="74" t="s">
        <v>6659</v>
      </c>
      <c r="I46" s="23"/>
      <c r="J46" s="23"/>
      <c r="K46" s="23"/>
      <c r="L46" s="23"/>
      <c r="M46" s="23"/>
    </row>
    <row r="47" spans="1:13">
      <c r="A47" s="23"/>
      <c r="B47" s="74" t="s">
        <v>6816</v>
      </c>
      <c r="C47" s="74" t="s">
        <v>271</v>
      </c>
      <c r="D47" s="74" t="s">
        <v>6679</v>
      </c>
      <c r="E47" s="74" t="s">
        <v>6775</v>
      </c>
      <c r="F47" s="81">
        <v>11</v>
      </c>
      <c r="G47" s="74" t="s">
        <v>450</v>
      </c>
      <c r="H47" s="74" t="s">
        <v>178</v>
      </c>
      <c r="I47" s="23"/>
      <c r="J47" s="23"/>
      <c r="K47" s="23"/>
      <c r="L47" s="23"/>
      <c r="M47" s="23"/>
    </row>
    <row r="48" spans="1:13">
      <c r="A48" s="23"/>
      <c r="B48" s="74" t="s">
        <v>6816</v>
      </c>
      <c r="C48" s="74" t="s">
        <v>271</v>
      </c>
      <c r="D48" s="74" t="s">
        <v>6681</v>
      </c>
      <c r="E48" s="74" t="s">
        <v>6767</v>
      </c>
      <c r="F48" s="81">
        <v>11</v>
      </c>
      <c r="G48" s="74" t="s">
        <v>728</v>
      </c>
      <c r="H48" s="74" t="s">
        <v>6659</v>
      </c>
      <c r="I48" s="23"/>
      <c r="J48" s="23"/>
      <c r="K48" s="23"/>
      <c r="L48" s="23"/>
      <c r="M48" s="23"/>
    </row>
    <row r="49" spans="1:13">
      <c r="A49" s="23"/>
      <c r="B49" s="74" t="s">
        <v>6816</v>
      </c>
      <c r="C49" s="74" t="s">
        <v>271</v>
      </c>
      <c r="D49" s="74" t="s">
        <v>6681</v>
      </c>
      <c r="E49" s="74" t="s">
        <v>6768</v>
      </c>
      <c r="F49" s="81">
        <v>11</v>
      </c>
      <c r="G49" s="74" t="s">
        <v>178</v>
      </c>
      <c r="H49" s="74" t="s">
        <v>6659</v>
      </c>
      <c r="I49" s="23"/>
      <c r="J49" s="23"/>
      <c r="K49" s="23"/>
      <c r="L49" s="23"/>
      <c r="M49" s="23"/>
    </row>
    <row r="50" spans="1:13">
      <c r="A50" s="23"/>
      <c r="B50" s="74" t="s">
        <v>6816</v>
      </c>
      <c r="C50" s="74" t="s">
        <v>271</v>
      </c>
      <c r="D50" s="74" t="s">
        <v>6681</v>
      </c>
      <c r="E50" s="74" t="s">
        <v>6775</v>
      </c>
      <c r="F50" s="81">
        <v>11</v>
      </c>
      <c r="G50" s="74" t="s">
        <v>450</v>
      </c>
      <c r="H50" s="74" t="s">
        <v>178</v>
      </c>
      <c r="I50" s="23"/>
      <c r="J50" s="23"/>
      <c r="K50" s="23"/>
      <c r="L50" s="23"/>
      <c r="M50" s="23"/>
    </row>
    <row r="51" spans="1:13">
      <c r="A51" s="23"/>
      <c r="B51" s="74" t="s">
        <v>6816</v>
      </c>
      <c r="C51" s="74" t="s">
        <v>271</v>
      </c>
      <c r="D51" s="74" t="s">
        <v>6684</v>
      </c>
      <c r="E51" s="74" t="s">
        <v>6768</v>
      </c>
      <c r="F51" s="81">
        <v>11</v>
      </c>
      <c r="G51" s="74" t="s">
        <v>178</v>
      </c>
      <c r="H51" s="74" t="s">
        <v>6659</v>
      </c>
      <c r="I51" s="23"/>
      <c r="J51" s="23"/>
      <c r="K51" s="23"/>
      <c r="L51" s="23"/>
      <c r="M51" s="23"/>
    </row>
    <row r="52" spans="1:13">
      <c r="A52" s="23"/>
      <c r="B52" s="74" t="s">
        <v>6816</v>
      </c>
      <c r="C52" s="74" t="s">
        <v>271</v>
      </c>
      <c r="D52" s="74" t="s">
        <v>6684</v>
      </c>
      <c r="E52" s="74" t="s">
        <v>6767</v>
      </c>
      <c r="F52" s="81">
        <v>11</v>
      </c>
      <c r="G52" s="74" t="s">
        <v>728</v>
      </c>
      <c r="H52" s="74" t="s">
        <v>6659</v>
      </c>
      <c r="I52" s="23"/>
      <c r="J52" s="23"/>
      <c r="K52" s="23"/>
      <c r="L52" s="23"/>
      <c r="M52" s="23"/>
    </row>
    <row r="53" spans="1:13">
      <c r="A53" s="23"/>
      <c r="B53" s="85" t="s">
        <v>6816</v>
      </c>
      <c r="C53" s="85" t="s">
        <v>271</v>
      </c>
      <c r="D53" s="88" t="s">
        <v>6686</v>
      </c>
      <c r="E53" s="85" t="s">
        <v>6769</v>
      </c>
      <c r="F53" s="85">
        <v>23</v>
      </c>
      <c r="G53" s="85" t="s">
        <v>178</v>
      </c>
      <c r="H53" s="85" t="s">
        <v>6659</v>
      </c>
      <c r="I53" s="23"/>
      <c r="J53" s="23"/>
      <c r="K53" s="23"/>
      <c r="L53" s="23"/>
      <c r="M53" s="23"/>
    </row>
    <row r="54" spans="1:13">
      <c r="A54" s="23"/>
      <c r="B54" s="74" t="s">
        <v>6819</v>
      </c>
      <c r="C54" s="74" t="s">
        <v>271</v>
      </c>
      <c r="D54" s="74" t="s">
        <v>6689</v>
      </c>
      <c r="E54" s="74" t="s">
        <v>6768</v>
      </c>
      <c r="F54" s="74">
        <v>16</v>
      </c>
      <c r="G54" s="74" t="s">
        <v>178</v>
      </c>
      <c r="H54" s="74" t="s">
        <v>6659</v>
      </c>
      <c r="I54" s="23"/>
      <c r="J54" s="23"/>
      <c r="K54" s="23"/>
      <c r="L54" s="23"/>
      <c r="M54" s="23"/>
    </row>
    <row r="55" spans="1:13">
      <c r="A55" s="23"/>
      <c r="B55" s="74" t="s">
        <v>6819</v>
      </c>
      <c r="C55" s="74" t="s">
        <v>271</v>
      </c>
      <c r="D55" s="74" t="s">
        <v>6689</v>
      </c>
      <c r="E55" s="74" t="s">
        <v>6775</v>
      </c>
      <c r="F55" s="74">
        <v>16</v>
      </c>
      <c r="G55" s="74" t="s">
        <v>450</v>
      </c>
      <c r="H55" s="74" t="s">
        <v>178</v>
      </c>
      <c r="I55" s="23"/>
      <c r="J55" s="23"/>
      <c r="K55" s="23"/>
      <c r="L55" s="23"/>
      <c r="M55" s="23"/>
    </row>
    <row r="56" spans="1:13">
      <c r="A56" s="23"/>
      <c r="B56" s="74" t="s">
        <v>6819</v>
      </c>
      <c r="C56" s="74" t="s">
        <v>271</v>
      </c>
      <c r="D56" s="74" t="s">
        <v>6692</v>
      </c>
      <c r="E56" s="74" t="s">
        <v>6767</v>
      </c>
      <c r="F56" s="81">
        <v>11</v>
      </c>
      <c r="G56" s="74" t="s">
        <v>728</v>
      </c>
      <c r="H56" s="74" t="s">
        <v>6659</v>
      </c>
      <c r="I56" s="23"/>
      <c r="J56" s="23"/>
      <c r="K56" s="23"/>
      <c r="L56" s="23"/>
      <c r="M56" s="23"/>
    </row>
    <row r="57" spans="1:13">
      <c r="A57" s="23"/>
      <c r="B57" s="74" t="s">
        <v>6819</v>
      </c>
      <c r="C57" s="74" t="s">
        <v>271</v>
      </c>
      <c r="D57" s="74" t="s">
        <v>6692</v>
      </c>
      <c r="E57" s="74" t="s">
        <v>6768</v>
      </c>
      <c r="F57" s="81">
        <v>11</v>
      </c>
      <c r="G57" s="74" t="s">
        <v>178</v>
      </c>
      <c r="H57" s="74" t="s">
        <v>6659</v>
      </c>
      <c r="I57" s="23"/>
      <c r="J57" s="23"/>
      <c r="K57" s="23"/>
      <c r="L57" s="23"/>
      <c r="M57" s="23"/>
    </row>
    <row r="58" spans="1:13">
      <c r="A58" s="23"/>
      <c r="B58" s="74" t="s">
        <v>6819</v>
      </c>
      <c r="C58" s="74" t="s">
        <v>271</v>
      </c>
      <c r="D58" s="74" t="s">
        <v>6692</v>
      </c>
      <c r="E58" s="74" t="s">
        <v>6775</v>
      </c>
      <c r="F58" s="81">
        <v>11</v>
      </c>
      <c r="G58" s="74" t="s">
        <v>450</v>
      </c>
      <c r="H58" s="74" t="s">
        <v>178</v>
      </c>
      <c r="I58" s="23"/>
      <c r="J58" s="23"/>
      <c r="K58" s="23"/>
      <c r="L58" s="23"/>
      <c r="M58" s="23"/>
    </row>
    <row r="59" spans="1:13">
      <c r="A59" s="23"/>
      <c r="B59" s="85" t="s">
        <v>6820</v>
      </c>
      <c r="C59" s="85" t="s">
        <v>469</v>
      </c>
      <c r="D59" s="85" t="s">
        <v>3186</v>
      </c>
      <c r="E59" s="85" t="s">
        <v>6790</v>
      </c>
      <c r="F59" s="85">
        <v>22</v>
      </c>
      <c r="G59" s="85" t="s">
        <v>178</v>
      </c>
      <c r="H59" s="85" t="s">
        <v>6659</v>
      </c>
      <c r="I59" s="23"/>
      <c r="J59" s="23"/>
      <c r="K59" s="23"/>
      <c r="L59" s="23"/>
      <c r="M59" s="23"/>
    </row>
    <row r="60" spans="1:13">
      <c r="A60" s="23"/>
      <c r="B60" s="85" t="s">
        <v>6820</v>
      </c>
      <c r="C60" s="85" t="s">
        <v>6821</v>
      </c>
      <c r="D60" s="85" t="s">
        <v>6671</v>
      </c>
      <c r="E60" s="85" t="s">
        <v>6643</v>
      </c>
      <c r="F60" s="85">
        <v>24</v>
      </c>
      <c r="G60" s="85" t="s">
        <v>178</v>
      </c>
      <c r="H60" s="85" t="s">
        <v>6659</v>
      </c>
      <c r="I60" s="23"/>
      <c r="J60" s="23"/>
      <c r="K60" s="23"/>
      <c r="L60" s="23"/>
      <c r="M60" s="23"/>
    </row>
    <row r="61" spans="1:13">
      <c r="A61" s="23"/>
      <c r="B61" s="85" t="s">
        <v>6816</v>
      </c>
      <c r="C61" s="85" t="s">
        <v>6821</v>
      </c>
      <c r="D61" s="85" t="s">
        <v>6673</v>
      </c>
      <c r="E61" s="85" t="s">
        <v>6643</v>
      </c>
      <c r="F61" s="85">
        <v>24</v>
      </c>
      <c r="G61" s="85" t="s">
        <v>178</v>
      </c>
      <c r="H61" s="85" t="s">
        <v>6659</v>
      </c>
      <c r="I61" s="23"/>
      <c r="J61" s="23"/>
      <c r="K61" s="23"/>
      <c r="L61" s="23"/>
      <c r="M61" s="23"/>
    </row>
    <row r="62" spans="1:13">
      <c r="A62" s="23"/>
      <c r="B62" s="74" t="s">
        <v>6816</v>
      </c>
      <c r="C62" s="74" t="s">
        <v>6821</v>
      </c>
      <c r="D62" s="74" t="s">
        <v>6673</v>
      </c>
      <c r="E62" s="74" t="s">
        <v>6727</v>
      </c>
      <c r="F62" s="82">
        <v>24</v>
      </c>
      <c r="G62" s="74" t="s">
        <v>178</v>
      </c>
      <c r="H62" s="85" t="s">
        <v>6659</v>
      </c>
      <c r="I62" s="23"/>
      <c r="J62" s="23"/>
      <c r="K62" s="23"/>
      <c r="L62" s="23"/>
      <c r="M62" s="23"/>
    </row>
    <row r="63" spans="1:13">
      <c r="A63" s="23"/>
      <c r="B63" s="74" t="s">
        <v>6816</v>
      </c>
      <c r="C63" s="74" t="s">
        <v>6821</v>
      </c>
      <c r="D63" s="74" t="s">
        <v>3266</v>
      </c>
      <c r="E63" s="74" t="s">
        <v>6727</v>
      </c>
      <c r="F63" s="82">
        <v>13</v>
      </c>
      <c r="G63" s="74" t="s">
        <v>178</v>
      </c>
      <c r="H63" s="85" t="s">
        <v>6659</v>
      </c>
      <c r="I63" s="23"/>
      <c r="J63" s="23"/>
      <c r="K63" s="23"/>
      <c r="L63" s="23"/>
      <c r="M63" s="23"/>
    </row>
    <row r="64" spans="1:13">
      <c r="A64" s="23"/>
      <c r="B64" s="74" t="s">
        <v>6816</v>
      </c>
      <c r="C64" s="74" t="s">
        <v>6821</v>
      </c>
      <c r="D64" s="74" t="s">
        <v>3282</v>
      </c>
      <c r="E64" s="74" t="s">
        <v>6727</v>
      </c>
      <c r="F64" s="82">
        <v>12</v>
      </c>
      <c r="G64" s="74" t="s">
        <v>178</v>
      </c>
      <c r="H64" s="85" t="s">
        <v>6659</v>
      </c>
      <c r="I64" s="23"/>
      <c r="J64" s="23"/>
      <c r="K64" s="23"/>
      <c r="L64" s="23"/>
      <c r="M64" s="23"/>
    </row>
    <row r="65" spans="1:13">
      <c r="A65" s="23"/>
      <c r="B65" s="74" t="s">
        <v>6816</v>
      </c>
      <c r="C65" s="74" t="s">
        <v>6821</v>
      </c>
      <c r="D65" s="74" t="s">
        <v>3308</v>
      </c>
      <c r="E65" s="74" t="s">
        <v>6727</v>
      </c>
      <c r="F65" s="82">
        <v>11</v>
      </c>
      <c r="G65" s="74" t="s">
        <v>178</v>
      </c>
      <c r="H65" s="85" t="s">
        <v>6659</v>
      </c>
      <c r="I65" s="23"/>
      <c r="J65" s="23"/>
      <c r="K65" s="23"/>
      <c r="L65" s="23"/>
      <c r="M65" s="23"/>
    </row>
    <row r="66" spans="1:13">
      <c r="A66" s="23"/>
      <c r="B66" s="85" t="s">
        <v>6820</v>
      </c>
      <c r="C66" s="85" t="s">
        <v>545</v>
      </c>
      <c r="D66" s="85" t="s">
        <v>6687</v>
      </c>
      <c r="E66" s="85" t="s">
        <v>6790</v>
      </c>
      <c r="F66" s="85">
        <v>23</v>
      </c>
      <c r="G66" s="85" t="s">
        <v>178</v>
      </c>
      <c r="H66" s="85" t="s">
        <v>6659</v>
      </c>
      <c r="I66" s="23"/>
      <c r="J66" s="23"/>
      <c r="K66" s="23"/>
      <c r="L66" s="23"/>
      <c r="M66" s="23"/>
    </row>
    <row r="67" spans="1:13">
      <c r="A67" s="23"/>
      <c r="B67" s="74" t="s">
        <v>6816</v>
      </c>
      <c r="C67" s="74" t="s">
        <v>545</v>
      </c>
      <c r="D67" s="74" t="s">
        <v>3192</v>
      </c>
      <c r="E67" s="74" t="s">
        <v>6802</v>
      </c>
      <c r="F67" s="81">
        <v>13</v>
      </c>
      <c r="G67" s="74" t="s">
        <v>178</v>
      </c>
      <c r="H67" s="85" t="s">
        <v>6659</v>
      </c>
      <c r="I67" s="23"/>
      <c r="J67" s="23"/>
      <c r="K67" s="23"/>
      <c r="L67" s="23"/>
      <c r="M67" s="23"/>
    </row>
    <row r="68" spans="1:13">
      <c r="A68" s="23"/>
      <c r="B68" s="74" t="s">
        <v>6816</v>
      </c>
      <c r="C68" s="74" t="s">
        <v>545</v>
      </c>
      <c r="D68" s="74" t="s">
        <v>3200</v>
      </c>
      <c r="E68" s="74" t="s">
        <v>6802</v>
      </c>
      <c r="F68" s="81">
        <v>12</v>
      </c>
      <c r="G68" s="74" t="s">
        <v>178</v>
      </c>
      <c r="H68" s="85" t="s">
        <v>6659</v>
      </c>
      <c r="I68" s="23"/>
      <c r="J68" s="23"/>
      <c r="K68" s="23"/>
      <c r="L68" s="23"/>
      <c r="M68" s="23"/>
    </row>
    <row r="69" spans="1:13">
      <c r="A69" s="23"/>
      <c r="B69" s="74" t="s">
        <v>6816</v>
      </c>
      <c r="C69" s="74" t="s">
        <v>545</v>
      </c>
      <c r="D69" s="74" t="s">
        <v>3200</v>
      </c>
      <c r="E69" s="74" t="s">
        <v>6803</v>
      </c>
      <c r="F69" s="81">
        <v>12</v>
      </c>
      <c r="G69" s="74" t="s">
        <v>178</v>
      </c>
      <c r="H69" s="85" t="s">
        <v>6659</v>
      </c>
      <c r="I69" s="23"/>
      <c r="J69" s="23"/>
      <c r="K69" s="23"/>
      <c r="L69" s="23"/>
      <c r="M69" s="23"/>
    </row>
    <row r="70" spans="1:13">
      <c r="A70" s="23"/>
      <c r="B70" s="74" t="s">
        <v>6816</v>
      </c>
      <c r="C70" s="74" t="s">
        <v>545</v>
      </c>
      <c r="D70" s="74" t="s">
        <v>3229</v>
      </c>
      <c r="E70" s="74" t="s">
        <v>6803</v>
      </c>
      <c r="F70" s="81">
        <v>11</v>
      </c>
      <c r="G70" s="74" t="s">
        <v>178</v>
      </c>
      <c r="H70" s="85" t="s">
        <v>6659</v>
      </c>
      <c r="I70" s="23"/>
      <c r="J70" s="23"/>
      <c r="K70" s="23"/>
      <c r="L70" s="23"/>
      <c r="M70" s="23"/>
    </row>
    <row r="71" spans="1:13">
      <c r="A71" s="23"/>
      <c r="B71" s="85" t="s">
        <v>6816</v>
      </c>
      <c r="C71" s="85" t="s">
        <v>545</v>
      </c>
      <c r="D71" s="85" t="s">
        <v>6682</v>
      </c>
      <c r="E71" s="85" t="s">
        <v>6654</v>
      </c>
      <c r="F71" s="85">
        <v>25</v>
      </c>
      <c r="G71" s="85" t="s">
        <v>178</v>
      </c>
      <c r="H71" s="85" t="s">
        <v>6659</v>
      </c>
      <c r="I71" s="23"/>
      <c r="J71" s="23"/>
      <c r="K71" s="23"/>
      <c r="L71" s="23"/>
      <c r="M71" s="23"/>
    </row>
    <row r="72" spans="1:13">
      <c r="A72" s="23"/>
      <c r="B72" s="73" t="s">
        <v>6819</v>
      </c>
      <c r="C72" s="73" t="s">
        <v>545</v>
      </c>
      <c r="D72" s="73" t="s">
        <v>3256</v>
      </c>
      <c r="E72" s="73" t="s">
        <v>6802</v>
      </c>
      <c r="F72" s="82">
        <v>11</v>
      </c>
      <c r="G72" s="73" t="s">
        <v>178</v>
      </c>
      <c r="H72" s="85" t="s">
        <v>6659</v>
      </c>
      <c r="I72" s="23"/>
      <c r="J72" s="23"/>
      <c r="K72" s="23"/>
      <c r="L72" s="23"/>
      <c r="M72" s="23"/>
    </row>
    <row r="73" spans="1:13">
      <c r="A73" s="23"/>
      <c r="B73" s="74" t="s">
        <v>6819</v>
      </c>
      <c r="C73" s="74" t="s">
        <v>545</v>
      </c>
      <c r="D73" s="74" t="s">
        <v>3256</v>
      </c>
      <c r="E73" s="74" t="s">
        <v>6803</v>
      </c>
      <c r="F73" s="81">
        <v>11</v>
      </c>
      <c r="G73" s="74" t="s">
        <v>178</v>
      </c>
      <c r="H73" s="85" t="s">
        <v>6659</v>
      </c>
      <c r="I73" s="23"/>
      <c r="J73" s="23"/>
      <c r="K73" s="23"/>
      <c r="L73" s="23"/>
      <c r="M73" s="23"/>
    </row>
    <row r="74" spans="1:13">
      <c r="A74" s="23"/>
      <c r="B74" s="85" t="s">
        <v>6822</v>
      </c>
      <c r="C74" s="85" t="s">
        <v>153</v>
      </c>
      <c r="D74" s="85" t="s">
        <v>3375</v>
      </c>
      <c r="E74" s="85" t="s">
        <v>6711</v>
      </c>
      <c r="F74" s="85">
        <v>22</v>
      </c>
      <c r="G74" s="85" t="s">
        <v>178</v>
      </c>
      <c r="H74" s="85" t="s">
        <v>6659</v>
      </c>
      <c r="I74" s="23"/>
      <c r="J74" s="23"/>
      <c r="K74" s="23"/>
      <c r="L74" s="23"/>
      <c r="M74" s="23"/>
    </row>
    <row r="75" spans="1:13">
      <c r="A75" s="23"/>
      <c r="B75" s="74" t="s">
        <v>6822</v>
      </c>
      <c r="C75" s="74" t="s">
        <v>153</v>
      </c>
      <c r="D75" s="74" t="s">
        <v>3375</v>
      </c>
      <c r="E75" s="74" t="s">
        <v>6717</v>
      </c>
      <c r="F75" s="74">
        <v>21</v>
      </c>
      <c r="G75" s="74" t="s">
        <v>178</v>
      </c>
      <c r="H75" s="85" t="s">
        <v>6659</v>
      </c>
      <c r="I75" s="23"/>
      <c r="J75" s="23"/>
      <c r="K75" s="23"/>
      <c r="L75" s="23"/>
      <c r="M75" s="23"/>
    </row>
    <row r="76" spans="1:13">
      <c r="A76" s="23"/>
      <c r="B76" s="74" t="s">
        <v>6822</v>
      </c>
      <c r="C76" s="74" t="s">
        <v>153</v>
      </c>
      <c r="D76" s="74" t="s">
        <v>3375</v>
      </c>
      <c r="E76" s="74" t="s">
        <v>6721</v>
      </c>
      <c r="F76" s="74">
        <v>21</v>
      </c>
      <c r="G76" s="74" t="s">
        <v>178</v>
      </c>
      <c r="H76" s="85" t="s">
        <v>6659</v>
      </c>
      <c r="I76" s="23"/>
      <c r="J76" s="23"/>
      <c r="K76" s="23"/>
      <c r="L76" s="23"/>
      <c r="M76" s="23"/>
    </row>
    <row r="77" spans="1:13">
      <c r="A77" s="23"/>
      <c r="B77" s="74" t="s">
        <v>6822</v>
      </c>
      <c r="C77" s="74" t="s">
        <v>153</v>
      </c>
      <c r="D77" s="74" t="s">
        <v>3375</v>
      </c>
      <c r="E77" s="74" t="s">
        <v>6722</v>
      </c>
      <c r="F77" s="74">
        <v>20</v>
      </c>
      <c r="G77" s="74" t="s">
        <v>178</v>
      </c>
      <c r="H77" s="85" t="s">
        <v>6659</v>
      </c>
      <c r="I77" s="23"/>
      <c r="J77" s="23"/>
      <c r="K77" s="23"/>
      <c r="L77" s="23"/>
      <c r="M77" s="23"/>
    </row>
    <row r="78" spans="1:13">
      <c r="A78" s="23"/>
      <c r="B78" s="74" t="s">
        <v>6823</v>
      </c>
      <c r="C78" s="74" t="s">
        <v>153</v>
      </c>
      <c r="D78" s="74" t="s">
        <v>3464</v>
      </c>
      <c r="E78" s="74" t="s">
        <v>6712</v>
      </c>
      <c r="F78" s="74">
        <v>20</v>
      </c>
      <c r="G78" s="74" t="s">
        <v>450</v>
      </c>
      <c r="H78" s="74" t="s">
        <v>178</v>
      </c>
      <c r="I78" s="23"/>
      <c r="J78" s="23"/>
      <c r="K78" s="23"/>
      <c r="L78" s="23"/>
      <c r="M78" s="23"/>
    </row>
    <row r="79" spans="1:13">
      <c r="A79" s="23"/>
      <c r="B79" s="74" t="s">
        <v>6823</v>
      </c>
      <c r="C79" s="74" t="s">
        <v>153</v>
      </c>
      <c r="D79" s="74" t="s">
        <v>3464</v>
      </c>
      <c r="E79" s="74" t="s">
        <v>6718</v>
      </c>
      <c r="F79" s="74">
        <v>19</v>
      </c>
      <c r="G79" s="74" t="s">
        <v>450</v>
      </c>
      <c r="H79" s="74" t="s">
        <v>178</v>
      </c>
      <c r="I79" s="23"/>
      <c r="J79" s="23"/>
      <c r="K79" s="23"/>
      <c r="L79" s="23"/>
      <c r="M79" s="23"/>
    </row>
    <row r="80" spans="1:13">
      <c r="A80" s="23"/>
      <c r="B80" s="74" t="s">
        <v>6823</v>
      </c>
      <c r="C80" s="74" t="s">
        <v>153</v>
      </c>
      <c r="D80" s="74" t="s">
        <v>3594</v>
      </c>
      <c r="E80" s="74" t="s">
        <v>6713</v>
      </c>
      <c r="F80" s="81">
        <v>15.3</v>
      </c>
      <c r="G80" s="74" t="s">
        <v>450</v>
      </c>
      <c r="H80" s="74" t="s">
        <v>178</v>
      </c>
      <c r="I80" s="23"/>
      <c r="J80" s="23"/>
      <c r="K80" s="23"/>
      <c r="L80" s="23"/>
      <c r="M80" s="23"/>
    </row>
    <row r="81" spans="1:13">
      <c r="A81" s="23"/>
      <c r="B81" s="74" t="s">
        <v>6823</v>
      </c>
      <c r="C81" s="74" t="s">
        <v>153</v>
      </c>
      <c r="D81" s="74" t="s">
        <v>3594</v>
      </c>
      <c r="E81" s="74" t="s">
        <v>6719</v>
      </c>
      <c r="F81" s="81">
        <v>14.8</v>
      </c>
      <c r="G81" s="74" t="s">
        <v>450</v>
      </c>
      <c r="H81" s="74" t="s">
        <v>178</v>
      </c>
      <c r="I81" s="23"/>
      <c r="J81" s="23"/>
      <c r="K81" s="23"/>
      <c r="L81" s="23"/>
      <c r="M81" s="23"/>
    </row>
    <row r="82" spans="1:13">
      <c r="A82" s="23"/>
      <c r="B82" s="85" t="s">
        <v>6823</v>
      </c>
      <c r="C82" s="85" t="s">
        <v>6821</v>
      </c>
      <c r="D82" s="85">
        <v>1500</v>
      </c>
      <c r="E82" s="85" t="s">
        <v>6736</v>
      </c>
      <c r="F82" s="85">
        <v>23</v>
      </c>
      <c r="G82" s="85" t="s">
        <v>728</v>
      </c>
      <c r="H82" s="85" t="s">
        <v>6659</v>
      </c>
      <c r="I82" s="23"/>
      <c r="J82" s="23"/>
      <c r="K82" s="23"/>
      <c r="L82" s="23"/>
      <c r="M82" s="23"/>
    </row>
    <row r="83" spans="1:13">
      <c r="A83" s="23"/>
      <c r="B83" s="74" t="s">
        <v>6823</v>
      </c>
      <c r="C83" s="74" t="s">
        <v>6821</v>
      </c>
      <c r="D83" s="74">
        <v>1500</v>
      </c>
      <c r="E83" s="74" t="s">
        <v>6738</v>
      </c>
      <c r="F83" s="74">
        <v>20</v>
      </c>
      <c r="G83" s="74" t="s">
        <v>450</v>
      </c>
      <c r="H83" s="74" t="s">
        <v>178</v>
      </c>
      <c r="I83" s="23"/>
      <c r="J83" s="23"/>
      <c r="K83" s="23"/>
      <c r="L83" s="23"/>
      <c r="M83" s="23"/>
    </row>
    <row r="84" spans="1:13">
      <c r="A84" s="23"/>
      <c r="B84" s="74" t="s">
        <v>6823</v>
      </c>
      <c r="C84" s="74" t="s">
        <v>6821</v>
      </c>
      <c r="D84" s="74">
        <v>1500</v>
      </c>
      <c r="E84" s="74" t="s">
        <v>6740</v>
      </c>
      <c r="F84" s="74">
        <v>16</v>
      </c>
      <c r="G84" s="74" t="s">
        <v>178</v>
      </c>
      <c r="H84" s="74" t="s">
        <v>6659</v>
      </c>
      <c r="I84" s="23"/>
      <c r="J84" s="23"/>
      <c r="K84" s="23"/>
      <c r="L84" s="23"/>
      <c r="M84" s="23"/>
    </row>
    <row r="85" spans="1:13">
      <c r="A85" s="23"/>
      <c r="B85" s="74" t="s">
        <v>6823</v>
      </c>
      <c r="C85" s="74" t="s">
        <v>6821</v>
      </c>
      <c r="D85" s="74">
        <v>1500</v>
      </c>
      <c r="E85" s="74" t="s">
        <v>6742</v>
      </c>
      <c r="F85" s="74">
        <v>17</v>
      </c>
      <c r="G85" s="74" t="s">
        <v>178</v>
      </c>
      <c r="H85" s="74" t="s">
        <v>6659</v>
      </c>
      <c r="I85" s="23"/>
      <c r="J85" s="23"/>
      <c r="K85" s="23"/>
      <c r="L85" s="23"/>
      <c r="M85" s="23"/>
    </row>
    <row r="86" spans="1:13">
      <c r="A86" s="23"/>
      <c r="B86" s="85" t="s">
        <v>6823</v>
      </c>
      <c r="C86" s="85" t="s">
        <v>6821</v>
      </c>
      <c r="D86" s="85">
        <v>1500</v>
      </c>
      <c r="E86" s="85" t="s">
        <v>6744</v>
      </c>
      <c r="F86" s="85">
        <v>22</v>
      </c>
      <c r="G86" s="85" t="s">
        <v>728</v>
      </c>
      <c r="H86" s="85" t="s">
        <v>6659</v>
      </c>
      <c r="I86" s="23"/>
      <c r="J86" s="23"/>
      <c r="K86" s="23"/>
      <c r="L86" s="23"/>
      <c r="M86" s="23"/>
    </row>
    <row r="87" spans="1:13">
      <c r="A87" s="23"/>
      <c r="B87" s="74" t="s">
        <v>6823</v>
      </c>
      <c r="C87" s="74" t="s">
        <v>6821</v>
      </c>
      <c r="D87" s="74">
        <v>1500</v>
      </c>
      <c r="E87" s="74" t="s">
        <v>6746</v>
      </c>
      <c r="F87" s="74">
        <v>19</v>
      </c>
      <c r="G87" s="74" t="s">
        <v>450</v>
      </c>
      <c r="H87" s="74" t="s">
        <v>6659</v>
      </c>
      <c r="I87" s="23"/>
      <c r="J87" s="23"/>
      <c r="K87" s="23"/>
      <c r="L87" s="23"/>
      <c r="M87" s="23"/>
    </row>
    <row r="88" spans="1:13">
      <c r="A88" s="23"/>
      <c r="B88" s="74" t="s">
        <v>6823</v>
      </c>
      <c r="C88" s="74" t="s">
        <v>6821</v>
      </c>
      <c r="D88" s="74">
        <v>1500</v>
      </c>
      <c r="E88" s="74" t="s">
        <v>6748</v>
      </c>
      <c r="F88" s="74">
        <v>15</v>
      </c>
      <c r="G88" s="74" t="s">
        <v>178</v>
      </c>
      <c r="H88" s="74" t="s">
        <v>6659</v>
      </c>
      <c r="I88" s="23"/>
      <c r="J88" s="23"/>
      <c r="K88" s="23"/>
      <c r="L88" s="23"/>
      <c r="M88" s="23"/>
    </row>
    <row r="89" spans="1:13">
      <c r="A89" s="23"/>
      <c r="B89" s="74" t="s">
        <v>6823</v>
      </c>
      <c r="C89" s="74" t="s">
        <v>6821</v>
      </c>
      <c r="D89" s="74">
        <v>1500</v>
      </c>
      <c r="E89" s="74" t="s">
        <v>6750</v>
      </c>
      <c r="F89" s="74">
        <v>17</v>
      </c>
      <c r="G89" s="74" t="s">
        <v>178</v>
      </c>
      <c r="H89" s="74" t="s">
        <v>6659</v>
      </c>
      <c r="I89" s="23"/>
      <c r="J89" s="23"/>
      <c r="K89" s="23"/>
      <c r="L89" s="23"/>
      <c r="M89" s="23"/>
    </row>
    <row r="90" spans="1:13">
      <c r="A90" s="23"/>
      <c r="B90" s="74" t="s">
        <v>6823</v>
      </c>
      <c r="C90" s="74" t="s">
        <v>6821</v>
      </c>
      <c r="D90" s="74">
        <v>1500</v>
      </c>
      <c r="E90" s="74" t="s">
        <v>6751</v>
      </c>
      <c r="F90" s="81">
        <v>16</v>
      </c>
      <c r="G90" s="74" t="s">
        <v>178</v>
      </c>
      <c r="H90" s="74" t="s">
        <v>6659</v>
      </c>
      <c r="I90" s="23"/>
      <c r="J90" s="23"/>
      <c r="K90" s="23"/>
      <c r="L90" s="23"/>
      <c r="M90" s="23"/>
    </row>
    <row r="91" spans="1:13">
      <c r="A91" s="23"/>
      <c r="B91" s="74" t="s">
        <v>6823</v>
      </c>
      <c r="C91" s="74" t="s">
        <v>6821</v>
      </c>
      <c r="D91" s="74">
        <v>2500</v>
      </c>
      <c r="E91" s="74" t="s">
        <v>6737</v>
      </c>
      <c r="F91" s="81">
        <v>15.3</v>
      </c>
      <c r="G91" s="74" t="s">
        <v>178</v>
      </c>
      <c r="H91" s="74" t="s">
        <v>6659</v>
      </c>
      <c r="I91" s="23"/>
      <c r="J91" s="23"/>
      <c r="K91" s="23"/>
      <c r="L91" s="23"/>
      <c r="M91" s="23"/>
    </row>
    <row r="92" spans="1:13">
      <c r="A92" s="23"/>
      <c r="B92" s="74" t="s">
        <v>6823</v>
      </c>
      <c r="C92" s="74" t="s">
        <v>6821</v>
      </c>
      <c r="D92" s="74">
        <v>2500</v>
      </c>
      <c r="E92" s="74" t="s">
        <v>6739</v>
      </c>
      <c r="F92" s="81">
        <v>15.3</v>
      </c>
      <c r="G92" s="74" t="s">
        <v>178</v>
      </c>
      <c r="H92" s="74" t="s">
        <v>6659</v>
      </c>
      <c r="I92" s="23"/>
      <c r="J92" s="23"/>
      <c r="K92" s="23"/>
      <c r="L92" s="23"/>
      <c r="M92" s="23"/>
    </row>
    <row r="93" spans="1:13">
      <c r="A93" s="23"/>
      <c r="B93" s="74" t="s">
        <v>6823</v>
      </c>
      <c r="C93" s="74" t="s">
        <v>6821</v>
      </c>
      <c r="D93" s="74">
        <v>2500</v>
      </c>
      <c r="E93" s="74" t="s">
        <v>6741</v>
      </c>
      <c r="F93" s="81">
        <v>15.3</v>
      </c>
      <c r="G93" s="74" t="s">
        <v>728</v>
      </c>
      <c r="H93" s="74" t="s">
        <v>6659</v>
      </c>
      <c r="I93" s="23"/>
      <c r="J93" s="23"/>
      <c r="K93" s="23"/>
      <c r="L93" s="23"/>
      <c r="M93" s="23"/>
    </row>
    <row r="94" spans="1:13">
      <c r="A94" s="23"/>
      <c r="B94" s="74" t="s">
        <v>6823</v>
      </c>
      <c r="C94" s="74" t="s">
        <v>6821</v>
      </c>
      <c r="D94" s="74">
        <v>2500</v>
      </c>
      <c r="E94" s="74" t="s">
        <v>6743</v>
      </c>
      <c r="F94" s="81">
        <v>14.8</v>
      </c>
      <c r="G94" s="74" t="s">
        <v>1529</v>
      </c>
      <c r="H94" s="74" t="s">
        <v>6659</v>
      </c>
      <c r="I94" s="23"/>
      <c r="J94" s="23"/>
      <c r="K94" s="23"/>
      <c r="L94" s="23"/>
      <c r="M94" s="23"/>
    </row>
    <row r="95" spans="1:13">
      <c r="A95" s="23"/>
      <c r="B95" s="74" t="s">
        <v>6823</v>
      </c>
      <c r="C95" s="74" t="s">
        <v>6821</v>
      </c>
      <c r="D95" s="74">
        <v>2500</v>
      </c>
      <c r="E95" s="74" t="s">
        <v>6745</v>
      </c>
      <c r="F95" s="81">
        <v>14.8</v>
      </c>
      <c r="G95" s="74" t="s">
        <v>178</v>
      </c>
      <c r="H95" s="74" t="s">
        <v>6659</v>
      </c>
      <c r="I95" s="23"/>
      <c r="J95" s="23"/>
      <c r="K95" s="23"/>
      <c r="L95" s="23"/>
      <c r="M95" s="23"/>
    </row>
    <row r="96" spans="1:13">
      <c r="A96" s="23"/>
      <c r="B96" s="74" t="s">
        <v>6823</v>
      </c>
      <c r="C96" s="74" t="s">
        <v>6821</v>
      </c>
      <c r="D96" s="74">
        <v>2500</v>
      </c>
      <c r="E96" s="74" t="s">
        <v>6747</v>
      </c>
      <c r="F96" s="81">
        <v>14.8</v>
      </c>
      <c r="G96" s="74" t="s">
        <v>178</v>
      </c>
      <c r="H96" s="74" t="s">
        <v>6659</v>
      </c>
      <c r="I96" s="23"/>
      <c r="J96" s="23"/>
      <c r="K96" s="23"/>
      <c r="L96" s="23"/>
      <c r="M96" s="23"/>
    </row>
    <row r="97" spans="1:13">
      <c r="A97" s="23"/>
      <c r="B97" s="74" t="s">
        <v>6823</v>
      </c>
      <c r="C97" s="74" t="s">
        <v>6821</v>
      </c>
      <c r="D97" s="74">
        <v>2500</v>
      </c>
      <c r="E97" s="74" t="s">
        <v>6749</v>
      </c>
      <c r="F97" s="81">
        <v>14.8</v>
      </c>
      <c r="G97" s="74" t="s">
        <v>728</v>
      </c>
      <c r="H97" s="74" t="s">
        <v>6659</v>
      </c>
      <c r="I97" s="23"/>
      <c r="J97" s="23"/>
      <c r="K97" s="23"/>
      <c r="L97" s="23"/>
      <c r="M97" s="23"/>
    </row>
    <row r="98" spans="1:13">
      <c r="A98" s="23"/>
      <c r="B98" s="85" t="s">
        <v>6823</v>
      </c>
      <c r="C98" s="85" t="s">
        <v>271</v>
      </c>
      <c r="D98" s="85" t="s">
        <v>3765</v>
      </c>
      <c r="E98" s="85" t="s">
        <v>6770</v>
      </c>
      <c r="F98" s="85">
        <v>22</v>
      </c>
      <c r="G98" s="85" t="s">
        <v>178</v>
      </c>
      <c r="H98" s="85" t="s">
        <v>6659</v>
      </c>
      <c r="I98" s="23"/>
      <c r="J98" s="23"/>
      <c r="K98" s="23"/>
      <c r="L98" s="23"/>
      <c r="M98" s="23"/>
    </row>
    <row r="99" spans="1:13">
      <c r="A99" s="23"/>
      <c r="B99" s="74" t="s">
        <v>6823</v>
      </c>
      <c r="C99" s="74" t="s">
        <v>271</v>
      </c>
      <c r="D99" s="74" t="s">
        <v>3765</v>
      </c>
      <c r="E99" s="74" t="s">
        <v>6776</v>
      </c>
      <c r="F99" s="74">
        <v>20</v>
      </c>
      <c r="G99" s="74" t="s">
        <v>178</v>
      </c>
      <c r="H99" s="74" t="s">
        <v>6659</v>
      </c>
      <c r="I99" s="23"/>
      <c r="J99" s="23"/>
      <c r="K99" s="23"/>
      <c r="L99" s="23"/>
      <c r="M99" s="23"/>
    </row>
    <row r="100" spans="1:13">
      <c r="A100" s="23"/>
      <c r="B100" s="74" t="s">
        <v>6823</v>
      </c>
      <c r="C100" s="74" t="s">
        <v>271</v>
      </c>
      <c r="D100" s="74" t="s">
        <v>3765</v>
      </c>
      <c r="E100" s="74" t="s">
        <v>6778</v>
      </c>
      <c r="F100" s="74">
        <v>20</v>
      </c>
      <c r="G100" s="74" t="s">
        <v>450</v>
      </c>
      <c r="H100" s="74" t="s">
        <v>178</v>
      </c>
      <c r="I100" s="23"/>
      <c r="J100" s="23"/>
      <c r="K100" s="23"/>
      <c r="L100" s="23"/>
      <c r="M100" s="23"/>
    </row>
    <row r="101" spans="1:13">
      <c r="A101" s="23"/>
      <c r="B101" s="74" t="s">
        <v>6823</v>
      </c>
      <c r="C101" s="74" t="s">
        <v>271</v>
      </c>
      <c r="D101" s="74" t="s">
        <v>3765</v>
      </c>
      <c r="E101" s="74" t="s">
        <v>6780</v>
      </c>
      <c r="F101" s="74">
        <v>18</v>
      </c>
      <c r="G101" s="74" t="s">
        <v>450</v>
      </c>
      <c r="H101" s="74" t="s">
        <v>178</v>
      </c>
      <c r="I101" s="23"/>
      <c r="J101" s="23"/>
      <c r="K101" s="23"/>
      <c r="L101" s="23"/>
      <c r="M101" s="23"/>
    </row>
    <row r="102" spans="1:13">
      <c r="A102" s="23"/>
      <c r="B102" s="74" t="s">
        <v>6823</v>
      </c>
      <c r="C102" s="74" t="s">
        <v>271</v>
      </c>
      <c r="D102" s="74" t="s">
        <v>3765</v>
      </c>
      <c r="E102" s="74" t="s">
        <v>6782</v>
      </c>
      <c r="F102" s="74">
        <v>20</v>
      </c>
      <c r="G102" s="74" t="s">
        <v>178</v>
      </c>
      <c r="H102" s="74" t="s">
        <v>6659</v>
      </c>
      <c r="I102" s="23"/>
      <c r="J102" s="23"/>
      <c r="K102" s="23"/>
      <c r="L102" s="23"/>
      <c r="M102" s="23"/>
    </row>
    <row r="103" spans="1:13">
      <c r="A103" s="23"/>
      <c r="B103" s="74" t="s">
        <v>6823</v>
      </c>
      <c r="C103" s="74" t="s">
        <v>271</v>
      </c>
      <c r="D103" s="74" t="s">
        <v>3765</v>
      </c>
      <c r="E103" s="74" t="s">
        <v>6784</v>
      </c>
      <c r="F103" s="74">
        <v>19</v>
      </c>
      <c r="G103" s="74" t="s">
        <v>450</v>
      </c>
      <c r="H103" s="74" t="s">
        <v>178</v>
      </c>
      <c r="I103" s="23"/>
      <c r="J103" s="23"/>
      <c r="K103" s="23"/>
      <c r="L103" s="23"/>
      <c r="M103" s="23"/>
    </row>
    <row r="104" spans="1:13">
      <c r="A104" s="23"/>
      <c r="B104" s="74" t="s">
        <v>6823</v>
      </c>
      <c r="C104" s="74" t="s">
        <v>271</v>
      </c>
      <c r="D104" s="74" t="s">
        <v>3765</v>
      </c>
      <c r="E104" s="74" t="s">
        <v>6786</v>
      </c>
      <c r="F104" s="74">
        <v>19</v>
      </c>
      <c r="G104" s="74" t="s">
        <v>178</v>
      </c>
      <c r="H104" s="74" t="s">
        <v>6659</v>
      </c>
      <c r="I104" s="23"/>
      <c r="J104" s="23"/>
      <c r="K104" s="23"/>
      <c r="L104" s="23"/>
      <c r="M104" s="23"/>
    </row>
    <row r="105" spans="1:13">
      <c r="A105" s="23"/>
      <c r="B105" s="74" t="s">
        <v>6823</v>
      </c>
      <c r="C105" s="74" t="s">
        <v>271</v>
      </c>
      <c r="D105" s="74" t="s">
        <v>3765</v>
      </c>
      <c r="E105" s="74" t="s">
        <v>6787</v>
      </c>
      <c r="F105" s="74">
        <v>17</v>
      </c>
      <c r="G105" s="74" t="s">
        <v>450</v>
      </c>
      <c r="H105" s="74" t="s">
        <v>178</v>
      </c>
      <c r="I105" s="23"/>
      <c r="J105" s="23"/>
      <c r="K105" s="23"/>
      <c r="L105" s="23"/>
      <c r="M105" s="23"/>
    </row>
    <row r="106" spans="1:13">
      <c r="A106" s="23"/>
      <c r="B106" s="74" t="s">
        <v>6823</v>
      </c>
      <c r="C106" s="74" t="s">
        <v>271</v>
      </c>
      <c r="D106" s="74" t="s">
        <v>4229</v>
      </c>
      <c r="E106" s="74" t="s">
        <v>6771</v>
      </c>
      <c r="F106" s="82">
        <v>15.3</v>
      </c>
      <c r="G106" s="74" t="s">
        <v>450</v>
      </c>
      <c r="H106" s="74" t="s">
        <v>178</v>
      </c>
      <c r="I106" s="23"/>
      <c r="J106" s="23"/>
      <c r="K106" s="23"/>
      <c r="L106" s="23"/>
      <c r="M106" s="23"/>
    </row>
    <row r="107" spans="1:13">
      <c r="A107" s="23"/>
      <c r="B107" s="74" t="s">
        <v>6823</v>
      </c>
      <c r="C107" s="74" t="s">
        <v>271</v>
      </c>
      <c r="D107" s="74" t="s">
        <v>4229</v>
      </c>
      <c r="E107" s="74" t="s">
        <v>6777</v>
      </c>
      <c r="F107" s="82">
        <v>15.3</v>
      </c>
      <c r="G107" s="74" t="s">
        <v>450</v>
      </c>
      <c r="H107" s="74" t="s">
        <v>178</v>
      </c>
      <c r="I107" s="23"/>
      <c r="J107" s="23"/>
      <c r="K107" s="23"/>
      <c r="L107" s="23"/>
      <c r="M107" s="23"/>
    </row>
    <row r="108" spans="1:13">
      <c r="A108" s="23"/>
      <c r="B108" s="74" t="s">
        <v>6823</v>
      </c>
      <c r="C108" s="74" t="s">
        <v>271</v>
      </c>
      <c r="D108" s="74" t="s">
        <v>4229</v>
      </c>
      <c r="E108" s="74" t="s">
        <v>6779</v>
      </c>
      <c r="F108" s="82">
        <v>15.3</v>
      </c>
      <c r="G108" s="74" t="s">
        <v>728</v>
      </c>
      <c r="H108" s="74" t="s">
        <v>6659</v>
      </c>
      <c r="I108" s="23"/>
      <c r="J108" s="23"/>
      <c r="K108" s="23"/>
      <c r="L108" s="23"/>
      <c r="M108" s="23"/>
    </row>
    <row r="109" spans="1:13">
      <c r="A109" s="23"/>
      <c r="B109" s="74" t="s">
        <v>6823</v>
      </c>
      <c r="C109" s="74" t="s">
        <v>271</v>
      </c>
      <c r="D109" s="74" t="s">
        <v>4229</v>
      </c>
      <c r="E109" s="74" t="s">
        <v>6781</v>
      </c>
      <c r="F109" s="82">
        <v>14.8</v>
      </c>
      <c r="G109" s="74" t="s">
        <v>450</v>
      </c>
      <c r="H109" s="74" t="s">
        <v>178</v>
      </c>
      <c r="I109" s="23"/>
      <c r="J109" s="23"/>
      <c r="K109" s="23"/>
      <c r="L109" s="23"/>
      <c r="M109" s="23"/>
    </row>
    <row r="110" spans="1:13">
      <c r="A110" s="23"/>
      <c r="B110" s="74" t="s">
        <v>6823</v>
      </c>
      <c r="C110" s="74" t="s">
        <v>271</v>
      </c>
      <c r="D110" s="74" t="s">
        <v>4229</v>
      </c>
      <c r="E110" s="74" t="s">
        <v>6783</v>
      </c>
      <c r="F110" s="82">
        <v>14.8</v>
      </c>
      <c r="G110" s="74" t="s">
        <v>450</v>
      </c>
      <c r="H110" s="74" t="s">
        <v>178</v>
      </c>
      <c r="I110" s="23"/>
      <c r="J110" s="23"/>
      <c r="K110" s="23"/>
      <c r="L110" s="23"/>
      <c r="M110" s="23"/>
    </row>
    <row r="111" spans="1:13">
      <c r="A111" s="23"/>
      <c r="B111" s="74" t="s">
        <v>6823</v>
      </c>
      <c r="C111" s="74" t="s">
        <v>271</v>
      </c>
      <c r="D111" s="74" t="s">
        <v>4229</v>
      </c>
      <c r="E111" s="74" t="s">
        <v>6785</v>
      </c>
      <c r="F111" s="82">
        <v>14.8</v>
      </c>
      <c r="G111" s="74" t="s">
        <v>728</v>
      </c>
      <c r="H111" s="74" t="s">
        <v>6659</v>
      </c>
      <c r="I111" s="23"/>
      <c r="J111" s="23"/>
      <c r="K111" s="23"/>
      <c r="L111" s="23"/>
      <c r="M111" s="23"/>
    </row>
    <row r="112" spans="1:13">
      <c r="A112" s="23"/>
      <c r="B112" s="74" t="s">
        <v>6823</v>
      </c>
      <c r="C112" s="74" t="s">
        <v>545</v>
      </c>
      <c r="D112" s="79" t="s">
        <v>6690</v>
      </c>
      <c r="E112" s="56" t="s">
        <v>6711</v>
      </c>
      <c r="F112" s="74">
        <v>19</v>
      </c>
      <c r="G112" s="74" t="s">
        <v>666</v>
      </c>
      <c r="H112" s="74" t="s">
        <v>6659</v>
      </c>
      <c r="I112" s="23"/>
      <c r="J112" s="23"/>
      <c r="K112" s="23"/>
      <c r="L112" s="23"/>
      <c r="M112" s="23"/>
    </row>
    <row r="113" spans="1:13">
      <c r="A113" s="23"/>
      <c r="B113" s="74" t="s">
        <v>6823</v>
      </c>
      <c r="C113" s="74" t="s">
        <v>545</v>
      </c>
      <c r="D113" s="79" t="s">
        <v>6690</v>
      </c>
      <c r="E113" s="74" t="s">
        <v>6806</v>
      </c>
      <c r="F113" s="74">
        <v>18</v>
      </c>
      <c r="G113" s="74" t="s">
        <v>666</v>
      </c>
      <c r="H113" s="74" t="s">
        <v>6659</v>
      </c>
      <c r="I113" s="23"/>
      <c r="J113" s="23"/>
      <c r="K113" s="23"/>
      <c r="L113" s="23"/>
      <c r="M113" s="23"/>
    </row>
    <row r="114" spans="1:13">
      <c r="A114" s="23"/>
      <c r="B114" s="74" t="s">
        <v>6823</v>
      </c>
      <c r="C114" s="74" t="s">
        <v>545</v>
      </c>
      <c r="D114" s="56" t="s">
        <v>6690</v>
      </c>
      <c r="E114" s="74" t="s">
        <v>6808</v>
      </c>
      <c r="F114" s="74">
        <v>17</v>
      </c>
      <c r="G114" s="74" t="s">
        <v>666</v>
      </c>
      <c r="H114" s="74" t="s">
        <v>6659</v>
      </c>
      <c r="I114" s="23"/>
      <c r="J114" s="23"/>
      <c r="K114" s="23"/>
      <c r="L114" s="23"/>
      <c r="M114" s="23"/>
    </row>
    <row r="115" spans="1:13">
      <c r="A115" s="23"/>
      <c r="B115" s="74" t="s">
        <v>6823</v>
      </c>
      <c r="C115" s="74" t="s">
        <v>545</v>
      </c>
      <c r="D115" s="74" t="s">
        <v>5350</v>
      </c>
      <c r="E115" s="74" t="s">
        <v>6804</v>
      </c>
      <c r="F115" s="74">
        <v>15</v>
      </c>
      <c r="G115" s="74" t="s">
        <v>666</v>
      </c>
      <c r="H115" s="74" t="s">
        <v>6659</v>
      </c>
      <c r="I115" s="23"/>
      <c r="J115" s="23"/>
      <c r="K115" s="23"/>
      <c r="L115" s="23"/>
      <c r="M115" s="23"/>
    </row>
    <row r="116" spans="1:13">
      <c r="A116" s="23"/>
      <c r="B116" s="74" t="s">
        <v>6823</v>
      </c>
      <c r="C116" s="74" t="s">
        <v>545</v>
      </c>
      <c r="D116" s="74" t="s">
        <v>5350</v>
      </c>
      <c r="E116" s="74" t="s">
        <v>6807</v>
      </c>
      <c r="F116" s="74">
        <v>14</v>
      </c>
      <c r="G116" s="74" t="s">
        <v>666</v>
      </c>
      <c r="H116" s="74" t="s">
        <v>6659</v>
      </c>
      <c r="I116" s="23"/>
      <c r="J116" s="23"/>
      <c r="K116" s="23"/>
      <c r="L116" s="23"/>
      <c r="M116" s="23"/>
    </row>
    <row r="117" spans="1:13">
      <c r="A117" s="23"/>
      <c r="B117" s="23"/>
      <c r="C117" s="23"/>
      <c r="D117" s="23"/>
      <c r="E117" s="23"/>
      <c r="F117" s="23"/>
      <c r="G117" s="23"/>
      <c r="H117" s="23"/>
      <c r="I117" s="23"/>
      <c r="J117" s="23"/>
      <c r="K117" s="23"/>
      <c r="L117" s="23"/>
      <c r="M117" s="23"/>
    </row>
    <row r="118" spans="1:13">
      <c r="A118" s="23"/>
      <c r="B118" s="23"/>
      <c r="C118" s="23"/>
      <c r="D118" s="23"/>
      <c r="E118" s="23"/>
      <c r="F118" s="23"/>
      <c r="G118" s="23"/>
      <c r="H118" s="23"/>
      <c r="I118" s="23"/>
      <c r="J118" s="23"/>
      <c r="K118" s="23"/>
      <c r="L118" s="23"/>
      <c r="M118" s="23"/>
    </row>
    <row r="119" spans="1:13">
      <c r="A119" s="23"/>
      <c r="B119" s="23"/>
      <c r="C119" s="23"/>
      <c r="D119" s="23"/>
      <c r="E119" s="23"/>
      <c r="F119" s="23"/>
      <c r="G119" s="23"/>
      <c r="H119" s="23"/>
      <c r="I119" s="23"/>
      <c r="J119" s="23"/>
      <c r="K119" s="23"/>
      <c r="L119" s="23"/>
      <c r="M119" s="23"/>
    </row>
    <row r="120" spans="1:13">
      <c r="A120" s="23"/>
      <c r="B120" s="23"/>
      <c r="C120" s="23"/>
      <c r="D120" s="23"/>
      <c r="E120" s="23"/>
      <c r="F120" s="23"/>
      <c r="G120" s="23"/>
      <c r="H120" s="23"/>
      <c r="I120" s="23"/>
      <c r="J120" s="23"/>
      <c r="K120" s="23"/>
      <c r="L120" s="23"/>
      <c r="M120" s="23"/>
    </row>
    <row r="121" spans="1:13">
      <c r="A121" s="23"/>
      <c r="B121" s="23"/>
      <c r="C121" s="23"/>
      <c r="D121" s="23"/>
      <c r="E121" s="23"/>
      <c r="F121" s="23"/>
      <c r="G121" s="23"/>
      <c r="H121" s="23"/>
      <c r="I121" s="23"/>
      <c r="J121" s="23"/>
      <c r="K121" s="23"/>
      <c r="L121" s="23"/>
      <c r="M121" s="23"/>
    </row>
    <row r="122" spans="1:13">
      <c r="A122" s="23"/>
      <c r="B122" s="23"/>
      <c r="C122" s="23"/>
      <c r="D122" s="23"/>
      <c r="E122" s="23"/>
      <c r="F122" s="23"/>
      <c r="G122" s="23"/>
      <c r="H122" s="23"/>
      <c r="I122" s="23"/>
      <c r="J122" s="23"/>
      <c r="K122" s="23"/>
      <c r="L122" s="23"/>
      <c r="M122" s="23"/>
    </row>
    <row r="123" spans="1:13">
      <c r="A123" s="23"/>
      <c r="B123" s="23"/>
      <c r="C123" s="23"/>
      <c r="D123" s="23"/>
      <c r="E123" s="23"/>
      <c r="F123" s="23"/>
      <c r="G123" s="23"/>
      <c r="H123" s="23"/>
      <c r="I123" s="23"/>
      <c r="J123" s="23"/>
      <c r="K123" s="23"/>
      <c r="L123" s="23"/>
      <c r="M123" s="23"/>
    </row>
    <row r="124" spans="1:13">
      <c r="A124" s="23"/>
      <c r="B124" s="23"/>
      <c r="C124" s="23"/>
      <c r="D124" s="23"/>
      <c r="E124" s="23"/>
      <c r="F124" s="23"/>
      <c r="G124" s="23"/>
      <c r="H124" s="23"/>
      <c r="I124" s="23"/>
      <c r="J124" s="23"/>
      <c r="K124" s="23"/>
      <c r="L124" s="23"/>
      <c r="M124" s="23"/>
    </row>
    <row r="125" spans="1:13">
      <c r="A125" s="23"/>
      <c r="B125" s="23"/>
      <c r="C125" s="23"/>
      <c r="D125" s="23"/>
      <c r="E125" s="23"/>
      <c r="F125" s="23"/>
      <c r="G125" s="23"/>
      <c r="H125" s="23"/>
      <c r="I125" s="23"/>
      <c r="J125" s="23"/>
      <c r="K125" s="23"/>
      <c r="L125" s="23"/>
      <c r="M125" s="23"/>
    </row>
    <row r="126" spans="1:13">
      <c r="A126" s="23"/>
      <c r="B126" s="23"/>
      <c r="C126" s="23"/>
      <c r="D126" s="23"/>
      <c r="E126" s="23"/>
      <c r="F126" s="23"/>
      <c r="G126" s="23"/>
      <c r="H126" s="23"/>
      <c r="I126" s="23"/>
      <c r="J126" s="23"/>
      <c r="K126" s="23"/>
      <c r="L126" s="23"/>
      <c r="M126" s="23"/>
    </row>
    <row r="127" spans="1:13">
      <c r="A127" s="23"/>
      <c r="B127" s="23"/>
      <c r="C127" s="23"/>
      <c r="D127" s="23"/>
      <c r="E127" s="23"/>
      <c r="F127" s="23"/>
      <c r="G127" s="23"/>
      <c r="H127" s="23"/>
      <c r="I127" s="23"/>
      <c r="J127" s="23"/>
      <c r="K127" s="23"/>
      <c r="L127" s="23"/>
      <c r="M127" s="23"/>
    </row>
    <row r="128" spans="1:13">
      <c r="A128" s="23"/>
      <c r="B128" s="23"/>
      <c r="C128" s="23"/>
      <c r="D128" s="23"/>
      <c r="E128" s="23"/>
      <c r="F128" s="23"/>
      <c r="G128" s="23"/>
      <c r="H128" s="23"/>
      <c r="I128" s="23"/>
      <c r="J128" s="23"/>
      <c r="K128" s="23"/>
      <c r="L128" s="23"/>
      <c r="M128" s="23"/>
    </row>
    <row r="129" spans="1:13">
      <c r="A129" s="23"/>
      <c r="B129" s="23"/>
      <c r="C129" s="23"/>
      <c r="D129" s="23"/>
      <c r="E129" s="23"/>
      <c r="F129" s="23"/>
      <c r="G129" s="23"/>
      <c r="H129" s="23"/>
      <c r="I129" s="23"/>
      <c r="J129" s="23"/>
      <c r="K129" s="23"/>
      <c r="L129" s="23"/>
      <c r="M129" s="23"/>
    </row>
    <row r="130" spans="1:13">
      <c r="A130" s="23"/>
      <c r="B130" s="23"/>
      <c r="C130" s="23"/>
      <c r="D130" s="23"/>
      <c r="E130" s="23"/>
      <c r="F130" s="23"/>
      <c r="G130" s="23"/>
      <c r="H130" s="23"/>
      <c r="I130" s="23"/>
      <c r="J130" s="23"/>
      <c r="K130" s="23"/>
      <c r="L130" s="23"/>
      <c r="M130" s="23"/>
    </row>
    <row r="131" spans="1:13">
      <c r="A131" s="23"/>
      <c r="B131" s="23"/>
      <c r="C131" s="23"/>
      <c r="D131" s="23"/>
      <c r="E131" s="23"/>
      <c r="F131" s="23"/>
      <c r="G131" s="23"/>
      <c r="H131" s="23"/>
      <c r="I131" s="23"/>
      <c r="J131" s="23"/>
      <c r="K131" s="23"/>
      <c r="L131" s="23"/>
      <c r="M131" s="23"/>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FFFF00"/>
    <pageSetUpPr fitToPage="1"/>
  </sheetPr>
  <dimension ref="A1:AI76"/>
  <sheetViews>
    <sheetView zoomScale="90" zoomScaleNormal="90" workbookViewId="0">
      <pane xSplit="1" ySplit="3" topLeftCell="B4" activePane="bottomRight" state="frozen"/>
      <selection pane="bottomRight"/>
      <selection pane="bottomLeft" activeCell="A4" sqref="A4"/>
      <selection pane="topRight" activeCell="B1" sqref="B1"/>
    </sheetView>
  </sheetViews>
  <sheetFormatPr defaultColWidth="0" defaultRowHeight="15" zeroHeight="1"/>
  <cols>
    <col min="1" max="1" width="3.7109375" customWidth="1"/>
    <col min="2" max="8" width="9.140625" customWidth="1"/>
    <col min="9" max="9" width="12" customWidth="1"/>
    <col min="10" max="14" width="9.140625" customWidth="1"/>
    <col min="15" max="15" width="3.7109375" customWidth="1"/>
    <col min="16" max="35" width="0" hidden="1" customWidth="1"/>
    <col min="36" max="16384" width="9.140625" hidden="1"/>
  </cols>
  <sheetData>
    <row r="1" spans="1:15" ht="21">
      <c r="A1" s="169"/>
      <c r="B1" s="918" t="s">
        <v>94</v>
      </c>
      <c r="C1" s="918"/>
      <c r="D1" s="918"/>
      <c r="E1" s="918"/>
      <c r="F1" s="918"/>
      <c r="G1" s="918"/>
      <c r="H1" s="918"/>
      <c r="I1" s="918"/>
      <c r="J1" s="918"/>
      <c r="K1" s="918"/>
      <c r="L1" s="918"/>
      <c r="M1" s="918"/>
      <c r="N1" s="99"/>
      <c r="O1" s="10"/>
    </row>
    <row r="2" spans="1:15">
      <c r="A2" s="10"/>
      <c r="B2" s="860" t="s">
        <v>6824</v>
      </c>
      <c r="C2" s="860"/>
      <c r="D2" s="860"/>
      <c r="E2" s="860"/>
      <c r="F2" s="860"/>
      <c r="G2" s="860"/>
      <c r="H2" s="860"/>
      <c r="I2" s="860"/>
      <c r="J2" s="860"/>
      <c r="K2" s="860"/>
      <c r="L2" s="860"/>
      <c r="M2" s="860"/>
      <c r="N2" s="10"/>
      <c r="O2" s="10"/>
    </row>
    <row r="3" spans="1:15">
      <c r="A3" s="10"/>
      <c r="B3" s="860"/>
      <c r="C3" s="860"/>
      <c r="D3" s="860"/>
      <c r="E3" s="860"/>
      <c r="F3" s="860"/>
      <c r="G3" s="860"/>
      <c r="H3" s="860"/>
      <c r="I3" s="860"/>
      <c r="J3" s="860"/>
      <c r="K3" s="860"/>
      <c r="L3" s="860"/>
      <c r="M3" s="860"/>
      <c r="N3" s="10"/>
      <c r="O3" s="10"/>
    </row>
    <row r="4" spans="1:15" s="99" customFormat="1">
      <c r="A4" s="10"/>
      <c r="B4" s="1239" t="s">
        <v>6825</v>
      </c>
      <c r="C4" s="1240"/>
      <c r="D4" s="1240"/>
      <c r="E4" s="1240"/>
      <c r="F4" s="1240"/>
      <c r="G4" s="1240"/>
      <c r="H4" s="1240"/>
      <c r="I4" s="1240"/>
      <c r="J4" s="1240"/>
      <c r="K4" s="1240"/>
      <c r="L4" s="1240"/>
      <c r="M4" s="1240"/>
      <c r="N4" s="1241"/>
      <c r="O4" s="10"/>
    </row>
    <row r="5" spans="1:15" ht="7.5" customHeight="1">
      <c r="A5" s="10"/>
      <c r="B5" s="164"/>
      <c r="C5" s="736"/>
      <c r="D5" s="736"/>
      <c r="E5" s="736"/>
      <c r="F5" s="736"/>
      <c r="G5" s="736"/>
      <c r="H5" s="736"/>
      <c r="I5" s="736"/>
      <c r="J5" s="736"/>
      <c r="K5" s="736"/>
      <c r="L5" s="736"/>
      <c r="M5" s="736"/>
      <c r="N5" s="10"/>
      <c r="O5" s="10"/>
    </row>
    <row r="6" spans="1:15" ht="15" customHeight="1">
      <c r="A6" s="10"/>
      <c r="B6" s="744" t="s">
        <v>97</v>
      </c>
      <c r="C6" s="736"/>
      <c r="D6" s="736"/>
      <c r="E6" s="736"/>
      <c r="F6" s="736"/>
      <c r="G6" s="736"/>
      <c r="H6" s="736"/>
      <c r="I6" s="736"/>
      <c r="J6" s="736"/>
      <c r="K6" s="736"/>
      <c r="L6" s="736"/>
      <c r="M6" s="736"/>
      <c r="N6" s="10"/>
      <c r="O6" s="10"/>
    </row>
    <row r="7" spans="1:15" s="99" customFormat="1" ht="7.5" customHeight="1">
      <c r="A7" s="10"/>
      <c r="B7" s="164"/>
      <c r="C7" s="736"/>
      <c r="D7" s="736"/>
      <c r="E7" s="736"/>
      <c r="F7" s="736"/>
      <c r="G7" s="736"/>
      <c r="H7" s="736"/>
      <c r="I7" s="736"/>
      <c r="J7" s="736"/>
      <c r="K7" s="736"/>
      <c r="L7" s="736"/>
      <c r="M7" s="736"/>
      <c r="N7" s="10"/>
      <c r="O7" s="10"/>
    </row>
    <row r="8" spans="1:15" ht="29.25" customHeight="1">
      <c r="A8" s="10"/>
      <c r="B8" s="1245" t="s">
        <v>6826</v>
      </c>
      <c r="C8" s="1246"/>
      <c r="D8" s="1246"/>
      <c r="E8" s="1246"/>
      <c r="F8" s="1246"/>
      <c r="G8" s="1246"/>
      <c r="H8" s="1246"/>
      <c r="I8" s="1246"/>
      <c r="J8" s="1246"/>
      <c r="K8" s="1246"/>
      <c r="L8" s="1246"/>
      <c r="M8" s="1246"/>
      <c r="N8" s="1247"/>
      <c r="O8" s="10"/>
    </row>
    <row r="9" spans="1:15" ht="15" customHeight="1">
      <c r="A9" s="10"/>
      <c r="B9" s="10"/>
      <c r="C9" s="10"/>
      <c r="D9" s="10"/>
      <c r="E9" s="10"/>
      <c r="F9" s="10"/>
      <c r="G9" s="10"/>
      <c r="H9" s="10"/>
      <c r="I9" s="10"/>
      <c r="J9" s="10"/>
      <c r="K9" s="10"/>
      <c r="L9" s="10"/>
      <c r="M9" s="10"/>
      <c r="N9" s="10"/>
      <c r="O9" s="10"/>
    </row>
    <row r="10" spans="1:15" ht="61.5" customHeight="1">
      <c r="A10" s="148"/>
      <c r="B10" s="1245" t="s">
        <v>6827</v>
      </c>
      <c r="C10" s="1246"/>
      <c r="D10" s="1246"/>
      <c r="E10" s="1246"/>
      <c r="F10" s="1246"/>
      <c r="G10" s="1246"/>
      <c r="H10" s="1246"/>
      <c r="I10" s="1246"/>
      <c r="J10" s="1246"/>
      <c r="K10" s="1246"/>
      <c r="L10" s="1246"/>
      <c r="M10" s="1246"/>
      <c r="N10" s="1247"/>
      <c r="O10" s="10"/>
    </row>
    <row r="11" spans="1:15" ht="15" customHeight="1">
      <c r="A11" s="10"/>
      <c r="B11" s="10"/>
      <c r="C11" s="10"/>
      <c r="D11" s="10"/>
      <c r="E11" s="10"/>
      <c r="F11" s="10"/>
      <c r="G11" s="10"/>
      <c r="H11" s="10"/>
      <c r="I11" s="10"/>
      <c r="J11" s="10"/>
      <c r="K11" s="10"/>
      <c r="L11" s="10"/>
      <c r="M11" s="10"/>
      <c r="N11" s="10"/>
      <c r="O11" s="10"/>
    </row>
    <row r="12" spans="1:15" ht="45" customHeight="1">
      <c r="A12" s="10"/>
      <c r="B12" s="1245" t="s">
        <v>6828</v>
      </c>
      <c r="C12" s="1248"/>
      <c r="D12" s="1248"/>
      <c r="E12" s="1248"/>
      <c r="F12" s="1248"/>
      <c r="G12" s="1248"/>
      <c r="H12" s="1248"/>
      <c r="I12" s="1248"/>
      <c r="J12" s="1248"/>
      <c r="K12" s="1248"/>
      <c r="L12" s="1248"/>
      <c r="M12" s="1248"/>
      <c r="N12" s="1064"/>
      <c r="O12" s="10"/>
    </row>
    <row r="13" spans="1:15" ht="15.95" thickBot="1">
      <c r="A13" s="10"/>
      <c r="B13" s="10"/>
      <c r="C13" s="10"/>
      <c r="D13" s="10"/>
      <c r="E13" s="10"/>
      <c r="F13" s="10"/>
      <c r="G13" s="10"/>
      <c r="H13" s="10"/>
      <c r="I13" s="10"/>
      <c r="J13" s="10"/>
      <c r="K13" s="10"/>
      <c r="L13" s="10"/>
      <c r="M13" s="10"/>
      <c r="N13" s="10"/>
      <c r="O13" s="10"/>
    </row>
    <row r="14" spans="1:15">
      <c r="A14" s="10"/>
      <c r="B14" s="110"/>
      <c r="C14" s="111"/>
      <c r="D14" s="111"/>
      <c r="E14" s="111"/>
      <c r="F14" s="111"/>
      <c r="G14" s="111"/>
      <c r="H14" s="111"/>
      <c r="I14" s="111"/>
      <c r="J14" s="111"/>
      <c r="K14" s="111"/>
      <c r="L14" s="111"/>
      <c r="M14" s="111"/>
      <c r="N14" s="112"/>
      <c r="O14" s="10"/>
    </row>
    <row r="15" spans="1:15" ht="15" customHeight="1">
      <c r="A15" s="10"/>
      <c r="B15" s="1237" t="s">
        <v>6297</v>
      </c>
      <c r="C15" s="1201"/>
      <c r="D15" s="828"/>
      <c r="E15" s="820"/>
      <c r="F15" s="820"/>
      <c r="G15" s="821"/>
      <c r="H15" s="1232" t="s">
        <v>6300</v>
      </c>
      <c r="I15" s="1233"/>
      <c r="J15" s="828"/>
      <c r="K15" s="820"/>
      <c r="L15" s="820"/>
      <c r="M15" s="821"/>
      <c r="N15" s="114"/>
      <c r="O15" s="10"/>
    </row>
    <row r="16" spans="1:15">
      <c r="A16" s="10"/>
      <c r="B16" s="759"/>
      <c r="C16" s="113"/>
      <c r="D16" s="113"/>
      <c r="E16" s="113"/>
      <c r="F16" s="113"/>
      <c r="G16" s="113"/>
      <c r="H16" s="758"/>
      <c r="I16" s="758"/>
      <c r="J16" s="113"/>
      <c r="K16" s="113"/>
      <c r="L16" s="113"/>
      <c r="M16" s="113"/>
      <c r="N16" s="114"/>
      <c r="O16" s="10"/>
    </row>
    <row r="17" spans="1:15">
      <c r="A17" s="10"/>
      <c r="B17" s="759"/>
      <c r="C17" s="1232" t="s">
        <v>6829</v>
      </c>
      <c r="D17" s="1238"/>
      <c r="E17" s="1238"/>
      <c r="F17" s="1238"/>
      <c r="G17" s="1238"/>
      <c r="H17" s="1238"/>
      <c r="I17" s="1238"/>
      <c r="J17" s="828"/>
      <c r="K17" s="820"/>
      <c r="L17" s="820"/>
      <c r="M17" s="821"/>
      <c r="N17" s="114"/>
      <c r="O17" s="10"/>
    </row>
    <row r="18" spans="1:15" ht="15.95" thickBot="1">
      <c r="A18" s="10"/>
      <c r="B18" s="116"/>
      <c r="C18" s="117"/>
      <c r="D18" s="117"/>
      <c r="E18" s="117"/>
      <c r="F18" s="117"/>
      <c r="G18" s="117"/>
      <c r="H18" s="117"/>
      <c r="I18" s="117"/>
      <c r="J18" s="117"/>
      <c r="K18" s="117"/>
      <c r="L18" s="117"/>
      <c r="M18" s="117"/>
      <c r="N18" s="118"/>
      <c r="O18" s="10"/>
    </row>
    <row r="19" spans="1:15" s="99" customFormat="1">
      <c r="A19" s="10"/>
      <c r="B19" s="89"/>
      <c r="C19" s="89"/>
      <c r="D19" s="89"/>
      <c r="E19" s="89"/>
      <c r="F19" s="89"/>
      <c r="G19" s="89"/>
      <c r="H19" s="89"/>
      <c r="I19" s="89"/>
      <c r="J19" s="89"/>
      <c r="K19" s="89"/>
      <c r="L19" s="89"/>
      <c r="M19" s="89"/>
      <c r="N19" s="89"/>
      <c r="O19" s="10"/>
    </row>
    <row r="20" spans="1:15" ht="15.95" thickBot="1">
      <c r="A20" s="10"/>
      <c r="B20" s="187" t="s">
        <v>6830</v>
      </c>
      <c r="C20" s="10"/>
      <c r="D20" s="10"/>
      <c r="E20" s="10"/>
      <c r="F20" s="10"/>
      <c r="G20" s="10"/>
      <c r="H20" s="10"/>
      <c r="I20" s="10"/>
      <c r="J20" s="10"/>
      <c r="K20" s="10"/>
      <c r="L20" s="10"/>
      <c r="M20" s="10"/>
      <c r="N20" s="10"/>
      <c r="O20" s="10"/>
    </row>
    <row r="21" spans="1:15" s="99" customFormat="1">
      <c r="A21" s="10"/>
      <c r="B21" s="184"/>
      <c r="C21" s="185"/>
      <c r="D21" s="185"/>
      <c r="E21" s="185"/>
      <c r="F21" s="185"/>
      <c r="G21" s="185"/>
      <c r="H21" s="185"/>
      <c r="I21" s="185"/>
      <c r="J21" s="185"/>
      <c r="K21" s="185"/>
      <c r="L21" s="185"/>
      <c r="M21" s="185"/>
      <c r="N21" s="186"/>
      <c r="O21" s="10"/>
    </row>
    <row r="22" spans="1:15" s="99" customFormat="1">
      <c r="A22" s="10"/>
      <c r="B22" s="175"/>
      <c r="C22" s="1022" t="s">
        <v>6831</v>
      </c>
      <c r="D22" s="1022"/>
      <c r="E22" s="1022"/>
      <c r="F22" s="1022"/>
      <c r="G22" s="1022"/>
      <c r="H22" s="1022"/>
      <c r="I22" s="1023"/>
      <c r="J22" s="1242"/>
      <c r="K22" s="1243"/>
      <c r="L22" s="1243"/>
      <c r="M22" s="1244"/>
      <c r="N22" s="172"/>
      <c r="O22" s="10"/>
    </row>
    <row r="23" spans="1:15" s="99" customFormat="1">
      <c r="A23" s="10"/>
      <c r="B23" s="175"/>
      <c r="C23" s="746"/>
      <c r="D23" s="746"/>
      <c r="E23" s="746"/>
      <c r="F23" s="746"/>
      <c r="G23" s="746"/>
      <c r="H23" s="746"/>
      <c r="I23" s="746"/>
      <c r="J23" s="746"/>
      <c r="K23" s="746"/>
      <c r="L23" s="746"/>
      <c r="M23" s="746"/>
      <c r="N23" s="172"/>
      <c r="O23" s="10"/>
    </row>
    <row r="24" spans="1:15" s="99" customFormat="1">
      <c r="A24" s="10"/>
      <c r="B24" s="175"/>
      <c r="C24" s="746"/>
      <c r="D24" s="746"/>
      <c r="E24" s="746"/>
      <c r="F24" s="746"/>
      <c r="G24" s="746"/>
      <c r="H24" s="1232" t="s">
        <v>6832</v>
      </c>
      <c r="I24" s="1233"/>
      <c r="J24" s="1234"/>
      <c r="K24" s="1235"/>
      <c r="L24" s="1235"/>
      <c r="M24" s="1236"/>
      <c r="N24" s="172"/>
      <c r="O24" s="10"/>
    </row>
    <row r="25" spans="1:15" s="99" customFormat="1" ht="15.95" thickBot="1">
      <c r="A25" s="10"/>
      <c r="B25" s="176"/>
      <c r="C25" s="177"/>
      <c r="D25" s="177"/>
      <c r="E25" s="177"/>
      <c r="F25" s="177"/>
      <c r="G25" s="177"/>
      <c r="H25" s="177"/>
      <c r="I25" s="177"/>
      <c r="J25" s="177"/>
      <c r="K25" s="177"/>
      <c r="L25" s="177"/>
      <c r="M25" s="177"/>
      <c r="N25" s="178"/>
      <c r="O25" s="10"/>
    </row>
    <row r="26" spans="1:15" s="99" customFormat="1">
      <c r="A26" s="10"/>
      <c r="B26" s="3"/>
      <c r="C26" s="3"/>
      <c r="D26" s="3"/>
      <c r="E26" s="3"/>
      <c r="F26" s="3"/>
      <c r="G26" s="3"/>
      <c r="H26" s="3"/>
      <c r="I26" s="3"/>
      <c r="J26" s="3"/>
      <c r="K26" s="3"/>
      <c r="L26" s="3"/>
      <c r="M26" s="3"/>
      <c r="N26" s="3"/>
      <c r="O26" s="10"/>
    </row>
    <row r="27" spans="1:15" ht="15" customHeight="1">
      <c r="A27" s="10"/>
      <c r="B27" s="10"/>
      <c r="C27" s="10"/>
      <c r="D27" s="729"/>
      <c r="E27" s="729"/>
      <c r="F27" s="729"/>
      <c r="G27" s="729"/>
      <c r="H27" s="729"/>
      <c r="I27" s="729"/>
      <c r="J27" s="729"/>
      <c r="K27" s="10"/>
      <c r="L27" s="10"/>
      <c r="M27" s="10"/>
      <c r="N27" s="10"/>
      <c r="O27" s="10"/>
    </row>
    <row r="28" spans="1:15" ht="15" customHeight="1">
      <c r="A28" s="10"/>
      <c r="B28" s="10"/>
      <c r="C28" s="1230" t="s">
        <v>6344</v>
      </c>
      <c r="D28" s="1231"/>
      <c r="E28" s="1231"/>
      <c r="F28" s="1231"/>
      <c r="G28" s="1231"/>
      <c r="H28" s="1231"/>
      <c r="I28" s="1231"/>
      <c r="J28" s="1231"/>
      <c r="K28" s="1231"/>
      <c r="L28" s="1231"/>
      <c r="M28" s="1231"/>
      <c r="N28" s="10"/>
      <c r="O28" s="10"/>
    </row>
    <row r="29" spans="1:15">
      <c r="A29" s="10"/>
      <c r="B29" s="10"/>
      <c r="C29" s="1231"/>
      <c r="D29" s="1231"/>
      <c r="E29" s="1231"/>
      <c r="F29" s="1231"/>
      <c r="G29" s="1231"/>
      <c r="H29" s="1231"/>
      <c r="I29" s="1231"/>
      <c r="J29" s="1231"/>
      <c r="K29" s="1231"/>
      <c r="L29" s="1231"/>
      <c r="M29" s="1231"/>
      <c r="N29" s="10"/>
      <c r="O29" s="10"/>
    </row>
    <row r="30" spans="1:15">
      <c r="A30" s="10"/>
      <c r="B30" s="10"/>
      <c r="C30" s="1231"/>
      <c r="D30" s="1231"/>
      <c r="E30" s="1231"/>
      <c r="F30" s="1231"/>
      <c r="G30" s="1231"/>
      <c r="H30" s="1231"/>
      <c r="I30" s="1231"/>
      <c r="J30" s="1231"/>
      <c r="K30" s="1231"/>
      <c r="L30" s="1231"/>
      <c r="M30" s="1231"/>
      <c r="N30" s="10"/>
      <c r="O30" s="10"/>
    </row>
    <row r="31" spans="1:15">
      <c r="A31" s="10"/>
      <c r="B31" s="10"/>
      <c r="C31" s="1231"/>
      <c r="D31" s="1231"/>
      <c r="E31" s="1231"/>
      <c r="F31" s="1231"/>
      <c r="G31" s="1231"/>
      <c r="H31" s="1231"/>
      <c r="I31" s="1231"/>
      <c r="J31" s="1231"/>
      <c r="K31" s="1231"/>
      <c r="L31" s="1231"/>
      <c r="M31" s="1231"/>
      <c r="N31" s="10"/>
      <c r="O31" s="10"/>
    </row>
    <row r="32" spans="1:15">
      <c r="A32" s="10"/>
      <c r="B32" s="10"/>
      <c r="C32" s="1231"/>
      <c r="D32" s="1231"/>
      <c r="E32" s="1231"/>
      <c r="F32" s="1231"/>
      <c r="G32" s="1231"/>
      <c r="H32" s="1231"/>
      <c r="I32" s="1231"/>
      <c r="J32" s="1231"/>
      <c r="K32" s="1231"/>
      <c r="L32" s="1231"/>
      <c r="M32" s="1231"/>
      <c r="N32" s="10"/>
      <c r="O32" s="10"/>
    </row>
    <row r="33" spans="1:15">
      <c r="A33" s="10"/>
      <c r="B33" s="10"/>
      <c r="C33" s="1231"/>
      <c r="D33" s="1231"/>
      <c r="E33" s="1231"/>
      <c r="F33" s="1231"/>
      <c r="G33" s="1231"/>
      <c r="H33" s="1231"/>
      <c r="I33" s="1231"/>
      <c r="J33" s="1231"/>
      <c r="K33" s="1231"/>
      <c r="L33" s="1231"/>
      <c r="M33" s="1231"/>
      <c r="N33" s="10"/>
      <c r="O33" s="10"/>
    </row>
    <row r="34" spans="1:15">
      <c r="A34" s="10"/>
      <c r="B34" s="10"/>
      <c r="C34" s="10"/>
      <c r="D34" s="10"/>
      <c r="E34" s="10"/>
      <c r="F34" s="10"/>
      <c r="G34" s="10"/>
      <c r="H34" s="10"/>
      <c r="I34" s="10"/>
      <c r="J34" s="10"/>
      <c r="K34" s="10"/>
      <c r="L34" s="10"/>
      <c r="M34" s="10"/>
      <c r="N34" s="10"/>
      <c r="O34" s="10"/>
    </row>
    <row r="35" spans="1:15">
      <c r="A35" s="10"/>
      <c r="B35" s="10"/>
      <c r="C35" s="10"/>
      <c r="D35" s="10"/>
      <c r="E35" s="10"/>
      <c r="F35" s="10"/>
      <c r="G35" s="10"/>
      <c r="H35" s="10"/>
      <c r="I35" s="10"/>
      <c r="J35" s="10"/>
      <c r="K35" s="10"/>
      <c r="L35" s="10"/>
      <c r="M35" s="10"/>
      <c r="N35" s="10"/>
      <c r="O35" s="10"/>
    </row>
    <row r="36" spans="1:15">
      <c r="A36" s="10"/>
      <c r="B36" s="10"/>
      <c r="C36" s="10"/>
      <c r="D36" s="10"/>
      <c r="E36" s="10"/>
      <c r="F36" s="10"/>
      <c r="G36" s="10"/>
      <c r="H36" s="10"/>
      <c r="I36" s="10"/>
      <c r="J36" s="10"/>
      <c r="K36" s="10"/>
      <c r="L36" s="10"/>
      <c r="M36" s="10"/>
      <c r="N36" s="10"/>
      <c r="O36" s="10"/>
    </row>
    <row r="37" spans="1:15">
      <c r="A37" s="10"/>
      <c r="B37" s="10"/>
      <c r="C37" s="10"/>
      <c r="D37" s="10"/>
      <c r="E37" s="10"/>
      <c r="F37" s="10"/>
      <c r="G37" s="10"/>
      <c r="H37" s="10"/>
      <c r="I37" s="10"/>
      <c r="J37" s="10"/>
      <c r="K37" s="10"/>
      <c r="L37" s="10"/>
      <c r="M37" s="10"/>
      <c r="N37" s="10"/>
      <c r="O37" s="10"/>
    </row>
    <row r="38" spans="1:15" hidden="1">
      <c r="A38" s="99"/>
      <c r="B38" s="99"/>
      <c r="C38" s="99"/>
      <c r="D38" s="99"/>
      <c r="E38" s="99"/>
      <c r="F38" s="99"/>
      <c r="G38" s="99"/>
      <c r="H38" s="99"/>
      <c r="I38" s="99"/>
      <c r="J38" s="99"/>
      <c r="K38" s="99"/>
      <c r="L38" s="99"/>
      <c r="M38" s="99"/>
      <c r="N38" s="99"/>
      <c r="O38" s="99"/>
    </row>
    <row r="39" spans="1:15" hidden="1">
      <c r="A39" s="99"/>
      <c r="B39" s="99"/>
      <c r="C39" s="99"/>
      <c r="D39" s="99"/>
      <c r="E39" s="99"/>
      <c r="F39" s="99"/>
      <c r="G39" s="99"/>
      <c r="H39" s="99"/>
      <c r="I39" s="99"/>
      <c r="J39" s="99"/>
      <c r="K39" s="99"/>
      <c r="L39" s="99"/>
      <c r="M39" s="99"/>
      <c r="N39" s="99"/>
      <c r="O39" s="99"/>
    </row>
    <row r="40" spans="1:15" hidden="1">
      <c r="A40" s="99"/>
      <c r="B40" s="99"/>
      <c r="C40" s="99"/>
      <c r="D40" s="99"/>
      <c r="E40" s="99"/>
      <c r="F40" s="99"/>
      <c r="G40" s="99"/>
      <c r="H40" s="99"/>
      <c r="I40" s="99"/>
      <c r="J40" s="99"/>
      <c r="K40" s="99"/>
      <c r="L40" s="99"/>
      <c r="M40" s="99"/>
      <c r="N40" s="99"/>
      <c r="O40" s="99"/>
    </row>
    <row r="41" spans="1:15" hidden="1">
      <c r="A41" s="99"/>
      <c r="B41" s="99"/>
      <c r="C41" s="99"/>
      <c r="D41" s="99"/>
      <c r="E41" s="99"/>
      <c r="F41" s="99"/>
      <c r="G41" s="99"/>
      <c r="H41" s="99"/>
      <c r="I41" s="99"/>
      <c r="J41" s="99"/>
      <c r="K41" s="99"/>
      <c r="L41" s="99"/>
      <c r="M41" s="99"/>
      <c r="N41" s="99"/>
      <c r="O41" s="99"/>
    </row>
    <row r="42" spans="1:15" hidden="1">
      <c r="A42" s="99"/>
      <c r="B42" s="99"/>
      <c r="C42" s="99"/>
      <c r="D42" s="99"/>
      <c r="E42" s="99"/>
      <c r="F42" s="99"/>
      <c r="G42" s="99"/>
      <c r="H42" s="99"/>
      <c r="I42" s="99"/>
      <c r="J42" s="99"/>
      <c r="K42" s="99"/>
      <c r="L42" s="99"/>
      <c r="M42" s="99"/>
      <c r="N42" s="99"/>
      <c r="O42" s="99"/>
    </row>
    <row r="43" spans="1:15" hidden="1">
      <c r="A43" s="99"/>
      <c r="B43" s="99"/>
      <c r="C43" s="99"/>
      <c r="D43" s="99"/>
      <c r="E43" s="99"/>
      <c r="F43" s="99"/>
      <c r="G43" s="99"/>
      <c r="H43" s="99"/>
      <c r="I43" s="99"/>
      <c r="J43" s="99"/>
      <c r="K43" s="99"/>
      <c r="L43" s="99"/>
      <c r="M43" s="99"/>
      <c r="N43" s="99"/>
      <c r="O43" s="99"/>
    </row>
    <row r="44" spans="1:15" hidden="1">
      <c r="A44" s="99"/>
      <c r="B44" s="99"/>
      <c r="C44" s="99"/>
      <c r="D44" s="99"/>
      <c r="E44" s="99"/>
      <c r="F44" s="99"/>
      <c r="G44" s="99"/>
      <c r="H44" s="99"/>
      <c r="I44" s="99"/>
      <c r="J44" s="99"/>
      <c r="K44" s="99"/>
      <c r="L44" s="99"/>
      <c r="M44" s="99"/>
      <c r="N44" s="99"/>
      <c r="O44" s="99"/>
    </row>
    <row r="45" spans="1:15" hidden="1">
      <c r="A45" s="99"/>
      <c r="B45" s="99"/>
      <c r="C45" s="99"/>
      <c r="D45" s="99"/>
      <c r="E45" s="99"/>
      <c r="F45" s="99"/>
      <c r="G45" s="99"/>
      <c r="H45" s="99"/>
      <c r="I45" s="99"/>
      <c r="J45" s="99"/>
      <c r="K45" s="99"/>
      <c r="L45" s="99"/>
      <c r="M45" s="99"/>
      <c r="N45" s="99"/>
      <c r="O45" s="99"/>
    </row>
    <row r="46" spans="1:15" hidden="1">
      <c r="A46" s="99"/>
      <c r="B46" s="99"/>
      <c r="C46" s="99"/>
      <c r="D46" s="99"/>
      <c r="E46" s="99"/>
      <c r="F46" s="99"/>
      <c r="G46" s="99"/>
      <c r="H46" s="99"/>
      <c r="I46" s="99"/>
      <c r="J46" s="99"/>
      <c r="K46" s="99"/>
      <c r="L46" s="99"/>
      <c r="M46" s="99"/>
      <c r="N46" s="99"/>
      <c r="O46" s="99"/>
    </row>
    <row r="47" spans="1:15" hidden="1">
      <c r="A47" s="99"/>
      <c r="B47" s="99"/>
      <c r="C47" s="99"/>
      <c r="D47" s="99"/>
      <c r="E47" s="99"/>
      <c r="F47" s="99"/>
      <c r="G47" s="99"/>
      <c r="H47" s="99"/>
      <c r="I47" s="99"/>
      <c r="J47" s="99"/>
      <c r="K47" s="99"/>
      <c r="L47" s="99"/>
      <c r="M47" s="99"/>
      <c r="N47" s="99"/>
      <c r="O47" s="99"/>
    </row>
    <row r="48" spans="1:15" hidden="1">
      <c r="A48" s="99"/>
      <c r="B48" s="99"/>
      <c r="C48" s="99"/>
      <c r="D48" s="99"/>
      <c r="E48" s="99"/>
      <c r="F48" s="99"/>
      <c r="G48" s="99"/>
      <c r="H48" s="99"/>
      <c r="I48" s="99"/>
      <c r="J48" s="99"/>
      <c r="K48" s="99"/>
      <c r="L48" s="99"/>
      <c r="M48" s="99"/>
      <c r="N48" s="99"/>
      <c r="O48" s="99"/>
    </row>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sheetData>
  <sheetProtection algorithmName="SHA-512" hashValue="78GOnI/O4zY4+f5d33umAlJ1P21OFbmYWNrTKaaSdsqAb5x5MokcDw2cEZkix11E6gN7RUlw9snQo+zQzV8S4A==" saltValue="0K5DJaF/oeMf/8OIMkG7ow==" spinCount="100000" sheet="1" objects="1" scenarios="1" formatColumns="0" formatRows="0"/>
  <mergeCells count="17">
    <mergeCell ref="B1:M1"/>
    <mergeCell ref="B2:M3"/>
    <mergeCell ref="B4:N4"/>
    <mergeCell ref="C22:I22"/>
    <mergeCell ref="J22:M22"/>
    <mergeCell ref="B8:N8"/>
    <mergeCell ref="B10:N10"/>
    <mergeCell ref="B12:N12"/>
    <mergeCell ref="C28:M33"/>
    <mergeCell ref="H24:I24"/>
    <mergeCell ref="J24:M24"/>
    <mergeCell ref="B15:C15"/>
    <mergeCell ref="J17:M17"/>
    <mergeCell ref="D15:G15"/>
    <mergeCell ref="J15:M15"/>
    <mergeCell ref="H15:I15"/>
    <mergeCell ref="C17:I17"/>
  </mergeCells>
  <conditionalFormatting sqref="J17:M17">
    <cfRule type="containsBlanks" dxfId="7" priority="7">
      <formula>LEN(TRIM(J17))=0</formula>
    </cfRule>
  </conditionalFormatting>
  <conditionalFormatting sqref="D15:G15 J15:M15">
    <cfRule type="containsBlanks" dxfId="6" priority="8">
      <formula>LEN(TRIM(D15))=0</formula>
    </cfRule>
  </conditionalFormatting>
  <conditionalFormatting sqref="J24:M24">
    <cfRule type="containsBlanks" dxfId="5" priority="1">
      <formula>LEN(TRIM(J24))=0</formula>
    </cfRule>
  </conditionalFormatting>
  <conditionalFormatting sqref="J22:M22">
    <cfRule type="containsBlanks" dxfId="4" priority="2">
      <formula>LEN(TRIM(J22))=0</formula>
    </cfRule>
  </conditionalFormatting>
  <hyperlinks>
    <hyperlink ref="B6" location="'Review &amp; Instructions '!A70" display="Instructions" xr:uid="{00000000-0004-0000-1000-000000000000}"/>
  </hyperlinks>
  <pageMargins left="0.5" right="0.5" top="0.5" bottom="0.5" header="0.25" footer="0.25"/>
  <pageSetup scale="98" fitToHeight="0" orientation="landscape" r:id="rId1"/>
  <headerFooter>
    <oddHeader>&amp;F</oddHeader>
    <oddFooter>&amp;L&amp;A&amp;CPage &amp;P of &amp;N</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CCCC"/>
  </sheetPr>
  <dimension ref="A1:AE3507"/>
  <sheetViews>
    <sheetView zoomScale="87" zoomScaleNormal="87" workbookViewId="0">
      <pane xSplit="2" ySplit="1" topLeftCell="C2" activePane="bottomRight" state="frozen"/>
      <selection pane="bottomRight" activeCell="AC24" sqref="AC24"/>
      <selection pane="bottomLeft" activeCell="A2" sqref="A2"/>
      <selection pane="topRight" activeCell="C1" sqref="C1"/>
    </sheetView>
  </sheetViews>
  <sheetFormatPr defaultColWidth="9.140625" defaultRowHeight="15"/>
  <cols>
    <col min="1" max="1" width="26.7109375" style="193" customWidth="1"/>
    <col min="2" max="2" width="28.42578125" style="194" customWidth="1"/>
    <col min="3" max="3" width="8.7109375" style="194" bestFit="1" customWidth="1"/>
    <col min="4" max="4" width="20" style="194" bestFit="1" customWidth="1"/>
    <col min="5" max="5" width="19.28515625" style="195" customWidth="1"/>
    <col min="6" max="6" width="12.42578125" style="195" customWidth="1"/>
    <col min="7" max="7" width="6.85546875" style="195" bestFit="1" customWidth="1"/>
    <col min="8" max="8" width="25.140625" style="196" customWidth="1"/>
    <col min="9" max="9" width="21" style="196" customWidth="1"/>
    <col min="10" max="10" width="9.42578125" style="196" customWidth="1"/>
    <col min="11" max="11" width="8.7109375" style="196" bestFit="1" customWidth="1"/>
    <col min="12" max="12" width="10" style="196" bestFit="1" customWidth="1"/>
    <col min="13" max="13" width="10.140625" style="197" customWidth="1"/>
    <col min="14" max="14" width="5.7109375" style="196" customWidth="1"/>
    <col min="15" max="15" width="9.42578125" style="196" customWidth="1"/>
    <col min="16" max="16" width="9.28515625" style="198" customWidth="1"/>
    <col min="17" max="17" width="18.85546875" style="583" customWidth="1"/>
    <col min="18" max="18" width="9.42578125" style="196" customWidth="1"/>
    <col min="19" max="19" width="8" style="196" customWidth="1"/>
    <col min="20" max="20" width="8.7109375" style="199" customWidth="1"/>
    <col min="21" max="21" width="7.42578125" style="199" bestFit="1" customWidth="1"/>
    <col min="22" max="22" width="8.42578125" style="196" customWidth="1"/>
    <col min="23" max="23" width="8.7109375" style="624" bestFit="1" customWidth="1"/>
    <col min="24" max="24" width="8.140625" style="625" customWidth="1"/>
    <col min="25" max="26" width="10.28515625" style="625" bestFit="1" customWidth="1"/>
    <col min="27" max="27" width="12.28515625" style="194" bestFit="1" customWidth="1"/>
    <col min="28" max="28" width="8.42578125" style="194" customWidth="1"/>
    <col min="29" max="29" width="11" style="194" bestFit="1" customWidth="1"/>
    <col min="30" max="30" width="11.85546875" style="194" bestFit="1" customWidth="1"/>
    <col min="31" max="31" width="18.7109375" style="194" bestFit="1" customWidth="1"/>
    <col min="32" max="16384" width="9.140625" style="193"/>
  </cols>
  <sheetData>
    <row r="1" spans="1:31" s="192" customFormat="1" ht="60">
      <c r="A1" s="687" t="s">
        <v>112</v>
      </c>
      <c r="B1" s="687" t="s">
        <v>114</v>
      </c>
      <c r="C1" s="687" t="s">
        <v>115</v>
      </c>
      <c r="D1" s="687" t="s">
        <v>116</v>
      </c>
      <c r="E1" s="687" t="s">
        <v>117</v>
      </c>
      <c r="F1" s="687" t="s">
        <v>118</v>
      </c>
      <c r="G1" s="687" t="s">
        <v>119</v>
      </c>
      <c r="H1" s="687" t="s">
        <v>107</v>
      </c>
      <c r="I1" s="687" t="s">
        <v>108</v>
      </c>
      <c r="J1" s="687" t="s">
        <v>109</v>
      </c>
      <c r="K1" s="687" t="s">
        <v>120</v>
      </c>
      <c r="L1" s="687" t="s">
        <v>121</v>
      </c>
      <c r="M1" s="687" t="s">
        <v>122</v>
      </c>
      <c r="N1" s="687" t="s">
        <v>123</v>
      </c>
      <c r="O1" s="687" t="s">
        <v>124</v>
      </c>
      <c r="P1" s="687" t="s">
        <v>125</v>
      </c>
      <c r="Q1" s="687" t="s">
        <v>126</v>
      </c>
      <c r="R1" s="687" t="s">
        <v>127</v>
      </c>
      <c r="S1" s="687" t="s">
        <v>128</v>
      </c>
      <c r="T1" s="687" t="s">
        <v>129</v>
      </c>
      <c r="U1" s="687" t="s">
        <v>130</v>
      </c>
      <c r="V1" s="687" t="s">
        <v>131</v>
      </c>
      <c r="W1" s="688" t="s">
        <v>132</v>
      </c>
      <c r="X1" s="689" t="s">
        <v>111</v>
      </c>
      <c r="Y1" s="687" t="s">
        <v>133</v>
      </c>
      <c r="Z1" s="687" t="s">
        <v>134</v>
      </c>
      <c r="AA1" s="690" t="s">
        <v>135</v>
      </c>
      <c r="AB1" s="690" t="s">
        <v>136</v>
      </c>
      <c r="AC1" s="690" t="s">
        <v>137</v>
      </c>
      <c r="AD1" s="687" t="s">
        <v>138</v>
      </c>
      <c r="AE1" s="687" t="s">
        <v>113</v>
      </c>
    </row>
    <row r="2" spans="1:31" s="572" customFormat="1" ht="30">
      <c r="A2" s="570" t="s">
        <v>148</v>
      </c>
      <c r="B2" s="573" t="s">
        <v>150</v>
      </c>
      <c r="C2" s="578">
        <v>13</v>
      </c>
      <c r="D2" s="573" t="s">
        <v>151</v>
      </c>
      <c r="E2" s="573" t="s">
        <v>152</v>
      </c>
      <c r="F2" s="573" t="s">
        <v>153</v>
      </c>
      <c r="G2" s="573">
        <v>2019</v>
      </c>
      <c r="H2" s="573" t="s">
        <v>154</v>
      </c>
      <c r="I2" s="573" t="s">
        <v>155</v>
      </c>
      <c r="J2" s="573" t="s">
        <v>156</v>
      </c>
      <c r="K2" s="573">
        <v>5</v>
      </c>
      <c r="L2" s="573">
        <v>0</v>
      </c>
      <c r="M2" s="573" t="s">
        <v>157</v>
      </c>
      <c r="N2" s="573">
        <v>2</v>
      </c>
      <c r="O2" s="573" t="s">
        <v>157</v>
      </c>
      <c r="P2" s="571" t="s">
        <v>157</v>
      </c>
      <c r="Q2" s="573" t="s">
        <v>158</v>
      </c>
      <c r="R2" s="573" t="s">
        <v>159</v>
      </c>
      <c r="S2" s="582" t="s">
        <v>160</v>
      </c>
      <c r="T2" s="573" t="s">
        <v>161</v>
      </c>
      <c r="U2" s="573">
        <v>102.4</v>
      </c>
      <c r="V2" s="573" t="s">
        <v>162</v>
      </c>
      <c r="W2" s="616">
        <v>3563</v>
      </c>
      <c r="X2" s="617" t="s">
        <v>6833</v>
      </c>
      <c r="Y2" s="617" t="s">
        <v>163</v>
      </c>
      <c r="Z2" s="617" t="s">
        <v>163</v>
      </c>
      <c r="AA2" s="618">
        <v>37495</v>
      </c>
      <c r="AB2" s="618" t="s">
        <v>164</v>
      </c>
      <c r="AC2" s="618">
        <v>35731</v>
      </c>
      <c r="AD2" s="619">
        <v>0.03</v>
      </c>
      <c r="AE2" s="617" t="s">
        <v>149</v>
      </c>
    </row>
    <row r="3" spans="1:31" s="572" customFormat="1" ht="30">
      <c r="A3" s="570" t="s">
        <v>165</v>
      </c>
      <c r="B3" s="569" t="s">
        <v>166</v>
      </c>
      <c r="C3" s="580">
        <v>17</v>
      </c>
      <c r="D3" s="569" t="s">
        <v>151</v>
      </c>
      <c r="E3" s="569" t="s">
        <v>152</v>
      </c>
      <c r="F3" s="569" t="s">
        <v>153</v>
      </c>
      <c r="G3" s="569">
        <v>2019</v>
      </c>
      <c r="H3" s="569" t="s">
        <v>154</v>
      </c>
      <c r="I3" s="569" t="s">
        <v>155</v>
      </c>
      <c r="J3" s="569" t="s">
        <v>156</v>
      </c>
      <c r="K3" s="569">
        <v>5</v>
      </c>
      <c r="L3" s="569">
        <v>0</v>
      </c>
      <c r="M3" s="569" t="s">
        <v>157</v>
      </c>
      <c r="N3" s="569">
        <v>2</v>
      </c>
      <c r="O3" s="569" t="s">
        <v>157</v>
      </c>
      <c r="P3" s="568" t="s">
        <v>157</v>
      </c>
      <c r="Q3" s="569" t="s">
        <v>158</v>
      </c>
      <c r="R3" s="569" t="s">
        <v>159</v>
      </c>
      <c r="S3" s="569" t="s">
        <v>160</v>
      </c>
      <c r="T3" s="569" t="s">
        <v>161</v>
      </c>
      <c r="U3" s="569">
        <v>102.4</v>
      </c>
      <c r="V3" s="569" t="s">
        <v>162</v>
      </c>
      <c r="W3" s="620">
        <v>3563</v>
      </c>
      <c r="X3" s="621" t="s">
        <v>6833</v>
      </c>
      <c r="Y3" s="621" t="s">
        <v>163</v>
      </c>
      <c r="Z3" s="621" t="s">
        <v>163</v>
      </c>
      <c r="AA3" s="622">
        <v>37495</v>
      </c>
      <c r="AB3" s="622" t="s">
        <v>164</v>
      </c>
      <c r="AC3" s="622">
        <v>34883.43</v>
      </c>
      <c r="AD3" s="623">
        <v>7.1999999999999995E-2</v>
      </c>
      <c r="AE3" s="621" t="s">
        <v>149</v>
      </c>
    </row>
    <row r="4" spans="1:31" s="572" customFormat="1" ht="30">
      <c r="A4" s="570" t="s">
        <v>167</v>
      </c>
      <c r="B4" s="573" t="s">
        <v>169</v>
      </c>
      <c r="C4" s="578">
        <v>11</v>
      </c>
      <c r="D4" s="573" t="s">
        <v>151</v>
      </c>
      <c r="E4" s="573" t="s">
        <v>152</v>
      </c>
      <c r="F4" s="573" t="s">
        <v>153</v>
      </c>
      <c r="G4" s="573">
        <v>2019</v>
      </c>
      <c r="H4" s="573" t="s">
        <v>154</v>
      </c>
      <c r="I4" s="573" t="s">
        <v>170</v>
      </c>
      <c r="J4" s="573" t="s">
        <v>156</v>
      </c>
      <c r="K4" s="573">
        <v>5</v>
      </c>
      <c r="L4" s="573">
        <v>0</v>
      </c>
      <c r="M4" s="573" t="s">
        <v>157</v>
      </c>
      <c r="N4" s="573">
        <v>2</v>
      </c>
      <c r="O4" s="573" t="s">
        <v>157</v>
      </c>
      <c r="P4" s="571" t="s">
        <v>157</v>
      </c>
      <c r="Q4" s="573" t="s">
        <v>158</v>
      </c>
      <c r="R4" s="573" t="s">
        <v>159</v>
      </c>
      <c r="S4" s="582" t="s">
        <v>160</v>
      </c>
      <c r="T4" s="573" t="s">
        <v>161</v>
      </c>
      <c r="U4" s="573">
        <v>102.4</v>
      </c>
      <c r="V4" s="573" t="s">
        <v>162</v>
      </c>
      <c r="W4" s="616">
        <v>3563</v>
      </c>
      <c r="X4" s="617" t="s">
        <v>6833</v>
      </c>
      <c r="Y4" s="617" t="s">
        <v>163</v>
      </c>
      <c r="Z4" s="617" t="s">
        <v>163</v>
      </c>
      <c r="AA4" s="618">
        <v>38245</v>
      </c>
      <c r="AB4" s="618" t="s">
        <v>164</v>
      </c>
      <c r="AC4" s="618">
        <v>34336.291666666664</v>
      </c>
      <c r="AD4" s="619">
        <v>0.05</v>
      </c>
      <c r="AE4" s="617" t="s">
        <v>168</v>
      </c>
    </row>
    <row r="5" spans="1:31" s="572" customFormat="1" ht="30">
      <c r="A5" s="570" t="s">
        <v>167</v>
      </c>
      <c r="B5" s="569" t="s">
        <v>169</v>
      </c>
      <c r="C5" s="580">
        <v>11</v>
      </c>
      <c r="D5" s="569" t="s">
        <v>151</v>
      </c>
      <c r="E5" s="569" t="s">
        <v>152</v>
      </c>
      <c r="F5" s="569" t="s">
        <v>153</v>
      </c>
      <c r="G5" s="569">
        <v>2019</v>
      </c>
      <c r="H5" s="569" t="s">
        <v>154</v>
      </c>
      <c r="I5" s="569" t="s">
        <v>170</v>
      </c>
      <c r="J5" s="569" t="s">
        <v>156</v>
      </c>
      <c r="K5" s="569">
        <v>5</v>
      </c>
      <c r="L5" s="569">
        <v>0</v>
      </c>
      <c r="M5" s="569" t="s">
        <v>157</v>
      </c>
      <c r="N5" s="569">
        <v>2</v>
      </c>
      <c r="O5" s="569" t="s">
        <v>157</v>
      </c>
      <c r="P5" s="568" t="s">
        <v>157</v>
      </c>
      <c r="Q5" s="569" t="s">
        <v>158</v>
      </c>
      <c r="R5" s="569" t="s">
        <v>159</v>
      </c>
      <c r="S5" s="569" t="s">
        <v>160</v>
      </c>
      <c r="T5" s="569" t="s">
        <v>161</v>
      </c>
      <c r="U5" s="569">
        <v>102.4</v>
      </c>
      <c r="V5" s="569" t="s">
        <v>162</v>
      </c>
      <c r="W5" s="620">
        <v>3563</v>
      </c>
      <c r="X5" s="621" t="s">
        <v>6833</v>
      </c>
      <c r="Y5" s="621" t="s">
        <v>163</v>
      </c>
      <c r="Z5" s="621" t="s">
        <v>163</v>
      </c>
      <c r="AA5" s="622">
        <v>38245</v>
      </c>
      <c r="AB5" s="622" t="s">
        <v>164</v>
      </c>
      <c r="AC5" s="622">
        <v>34336.291666666664</v>
      </c>
      <c r="AD5" s="623">
        <v>0.05</v>
      </c>
      <c r="AE5" s="621" t="s">
        <v>168</v>
      </c>
    </row>
    <row r="6" spans="1:31" s="572" customFormat="1">
      <c r="A6" s="570" t="s">
        <v>171</v>
      </c>
      <c r="B6" s="573" t="s">
        <v>150</v>
      </c>
      <c r="C6" s="578">
        <v>13</v>
      </c>
      <c r="D6" s="573" t="s">
        <v>151</v>
      </c>
      <c r="E6" s="573" t="s">
        <v>152</v>
      </c>
      <c r="F6" s="573" t="s">
        <v>153</v>
      </c>
      <c r="G6" s="573">
        <v>2019</v>
      </c>
      <c r="H6" s="573" t="s">
        <v>173</v>
      </c>
      <c r="I6" s="573" t="s">
        <v>174</v>
      </c>
      <c r="J6" s="573" t="s">
        <v>156</v>
      </c>
      <c r="K6" s="573">
        <v>5</v>
      </c>
      <c r="L6" s="573">
        <v>0</v>
      </c>
      <c r="M6" s="573" t="s">
        <v>157</v>
      </c>
      <c r="N6" s="573">
        <v>2</v>
      </c>
      <c r="O6" s="573" t="s">
        <v>157</v>
      </c>
      <c r="P6" s="571" t="s">
        <v>157</v>
      </c>
      <c r="Q6" s="573" t="s">
        <v>175</v>
      </c>
      <c r="R6" s="573">
        <v>4</v>
      </c>
      <c r="S6" s="582" t="s">
        <v>176</v>
      </c>
      <c r="T6" s="573" t="s">
        <v>177</v>
      </c>
      <c r="U6" s="573">
        <v>106.3</v>
      </c>
      <c r="V6" s="573">
        <v>13.7</v>
      </c>
      <c r="W6" s="616">
        <v>3840</v>
      </c>
      <c r="X6" s="617">
        <v>33</v>
      </c>
      <c r="Y6" s="617" t="s">
        <v>178</v>
      </c>
      <c r="Z6" s="617" t="s">
        <v>178</v>
      </c>
      <c r="AA6" s="618">
        <v>20400</v>
      </c>
      <c r="AB6" s="618" t="s">
        <v>164</v>
      </c>
      <c r="AC6" s="618">
        <v>17983</v>
      </c>
      <c r="AD6" s="619">
        <v>0.03</v>
      </c>
      <c r="AE6" s="617" t="s">
        <v>172</v>
      </c>
    </row>
    <row r="7" spans="1:31" s="572" customFormat="1">
      <c r="A7" s="570" t="s">
        <v>179</v>
      </c>
      <c r="B7" s="569" t="s">
        <v>166</v>
      </c>
      <c r="C7" s="580">
        <v>17</v>
      </c>
      <c r="D7" s="569" t="s">
        <v>151</v>
      </c>
      <c r="E7" s="569" t="s">
        <v>152</v>
      </c>
      <c r="F7" s="569" t="s">
        <v>153</v>
      </c>
      <c r="G7" s="569">
        <v>2019</v>
      </c>
      <c r="H7" s="569" t="s">
        <v>173</v>
      </c>
      <c r="I7" s="569" t="s">
        <v>174</v>
      </c>
      <c r="J7" s="569" t="s">
        <v>156</v>
      </c>
      <c r="K7" s="569">
        <v>5</v>
      </c>
      <c r="L7" s="569">
        <v>0</v>
      </c>
      <c r="M7" s="569" t="s">
        <v>157</v>
      </c>
      <c r="N7" s="569">
        <v>2</v>
      </c>
      <c r="O7" s="569" t="s">
        <v>157</v>
      </c>
      <c r="P7" s="568" t="s">
        <v>157</v>
      </c>
      <c r="Q7" s="569" t="s">
        <v>175</v>
      </c>
      <c r="R7" s="569">
        <v>4</v>
      </c>
      <c r="S7" s="569" t="s">
        <v>176</v>
      </c>
      <c r="T7" s="569" t="s">
        <v>177</v>
      </c>
      <c r="U7" s="569">
        <v>106.3</v>
      </c>
      <c r="V7" s="569">
        <v>13.7</v>
      </c>
      <c r="W7" s="620">
        <v>3840</v>
      </c>
      <c r="X7" s="621">
        <v>33</v>
      </c>
      <c r="Y7" s="621" t="s">
        <v>178</v>
      </c>
      <c r="Z7" s="621" t="s">
        <v>178</v>
      </c>
      <c r="AA7" s="622">
        <v>19995</v>
      </c>
      <c r="AB7" s="622" t="s">
        <v>164</v>
      </c>
      <c r="AC7" s="622">
        <v>16855</v>
      </c>
      <c r="AD7" s="623">
        <v>7.1999999999999995E-2</v>
      </c>
      <c r="AE7" s="621" t="s">
        <v>172</v>
      </c>
    </row>
    <row r="8" spans="1:31" s="572" customFormat="1">
      <c r="A8" s="570" t="s">
        <v>180</v>
      </c>
      <c r="B8" s="573" t="s">
        <v>169</v>
      </c>
      <c r="C8" s="578">
        <v>11</v>
      </c>
      <c r="D8" s="573" t="s">
        <v>151</v>
      </c>
      <c r="E8" s="573" t="s">
        <v>152</v>
      </c>
      <c r="F8" s="573" t="s">
        <v>153</v>
      </c>
      <c r="G8" s="573">
        <v>2019</v>
      </c>
      <c r="H8" s="573" t="s">
        <v>173</v>
      </c>
      <c r="I8" s="573" t="s">
        <v>155</v>
      </c>
      <c r="J8" s="573" t="s">
        <v>156</v>
      </c>
      <c r="K8" s="573">
        <v>5</v>
      </c>
      <c r="L8" s="573">
        <v>0</v>
      </c>
      <c r="M8" s="573" t="s">
        <v>157</v>
      </c>
      <c r="N8" s="573">
        <v>2</v>
      </c>
      <c r="O8" s="573" t="s">
        <v>157</v>
      </c>
      <c r="P8" s="571" t="s">
        <v>157</v>
      </c>
      <c r="Q8" s="573" t="s">
        <v>175</v>
      </c>
      <c r="R8" s="573">
        <v>4</v>
      </c>
      <c r="S8" s="582" t="s">
        <v>182</v>
      </c>
      <c r="T8" s="573" t="s">
        <v>183</v>
      </c>
      <c r="U8" s="573">
        <v>106.3</v>
      </c>
      <c r="V8" s="573">
        <v>13.7</v>
      </c>
      <c r="W8" s="616">
        <v>3118</v>
      </c>
      <c r="X8" s="617">
        <v>33</v>
      </c>
      <c r="Y8" s="617" t="s">
        <v>178</v>
      </c>
      <c r="Z8" s="617" t="s">
        <v>178</v>
      </c>
      <c r="AA8" s="618">
        <v>22595</v>
      </c>
      <c r="AB8" s="618" t="s">
        <v>164</v>
      </c>
      <c r="AC8" s="618">
        <v>20447.916666666668</v>
      </c>
      <c r="AD8" s="619">
        <v>0.05</v>
      </c>
      <c r="AE8" s="617" t="s">
        <v>181</v>
      </c>
    </row>
    <row r="9" spans="1:31" s="572" customFormat="1">
      <c r="A9" s="570" t="s">
        <v>184</v>
      </c>
      <c r="B9" s="569" t="s">
        <v>166</v>
      </c>
      <c r="C9" s="580">
        <v>17</v>
      </c>
      <c r="D9" s="569" t="s">
        <v>151</v>
      </c>
      <c r="E9" s="569" t="s">
        <v>152</v>
      </c>
      <c r="F9" s="569" t="s">
        <v>153</v>
      </c>
      <c r="G9" s="569">
        <v>2019</v>
      </c>
      <c r="H9" s="569" t="s">
        <v>173</v>
      </c>
      <c r="I9" s="569" t="s">
        <v>155</v>
      </c>
      <c r="J9" s="569" t="s">
        <v>156</v>
      </c>
      <c r="K9" s="569">
        <v>5</v>
      </c>
      <c r="L9" s="569">
        <v>0</v>
      </c>
      <c r="M9" s="569" t="s">
        <v>157</v>
      </c>
      <c r="N9" s="569">
        <v>2</v>
      </c>
      <c r="O9" s="569" t="s">
        <v>157</v>
      </c>
      <c r="P9" s="568" t="s">
        <v>157</v>
      </c>
      <c r="Q9" s="569" t="s">
        <v>175</v>
      </c>
      <c r="R9" s="569">
        <v>4</v>
      </c>
      <c r="S9" s="569" t="s">
        <v>182</v>
      </c>
      <c r="T9" s="569" t="s">
        <v>183</v>
      </c>
      <c r="U9" s="569">
        <v>106.3</v>
      </c>
      <c r="V9" s="569">
        <v>13.7</v>
      </c>
      <c r="W9" s="620">
        <v>3118</v>
      </c>
      <c r="X9" s="621">
        <v>33</v>
      </c>
      <c r="Y9" s="621" t="s">
        <v>178</v>
      </c>
      <c r="Z9" s="621" t="s">
        <v>178</v>
      </c>
      <c r="AA9" s="622">
        <v>22595</v>
      </c>
      <c r="AB9" s="622" t="s">
        <v>164</v>
      </c>
      <c r="AC9" s="622">
        <v>19625</v>
      </c>
      <c r="AD9" s="623">
        <v>7.1999999999999995E-2</v>
      </c>
      <c r="AE9" s="621" t="s">
        <v>181</v>
      </c>
    </row>
    <row r="10" spans="1:31" s="572" customFormat="1">
      <c r="A10" s="570" t="s">
        <v>185</v>
      </c>
      <c r="B10" s="573" t="s">
        <v>169</v>
      </c>
      <c r="C10" s="578">
        <v>11</v>
      </c>
      <c r="D10" s="573" t="s">
        <v>151</v>
      </c>
      <c r="E10" s="573" t="s">
        <v>187</v>
      </c>
      <c r="F10" s="573" t="s">
        <v>153</v>
      </c>
      <c r="G10" s="573">
        <v>2019</v>
      </c>
      <c r="H10" s="573" t="s">
        <v>188</v>
      </c>
      <c r="I10" s="573" t="s">
        <v>174</v>
      </c>
      <c r="J10" s="573" t="s">
        <v>156</v>
      </c>
      <c r="K10" s="573">
        <v>5</v>
      </c>
      <c r="L10" s="573">
        <v>0</v>
      </c>
      <c r="M10" s="573" t="s">
        <v>157</v>
      </c>
      <c r="N10" s="573">
        <v>2</v>
      </c>
      <c r="O10" s="573" t="s">
        <v>157</v>
      </c>
      <c r="P10" s="571" t="s">
        <v>157</v>
      </c>
      <c r="Q10" s="573" t="s">
        <v>189</v>
      </c>
      <c r="R10" s="573">
        <v>4</v>
      </c>
      <c r="S10" s="582" t="s">
        <v>190</v>
      </c>
      <c r="T10" s="573" t="s">
        <v>191</v>
      </c>
      <c r="U10" s="573">
        <v>111.7</v>
      </c>
      <c r="V10" s="573">
        <v>18.5</v>
      </c>
      <c r="W10" s="616">
        <v>3730</v>
      </c>
      <c r="X10" s="617">
        <v>25</v>
      </c>
      <c r="Y10" s="617" t="s">
        <v>178</v>
      </c>
      <c r="Z10" s="617" t="s">
        <v>178</v>
      </c>
      <c r="AA10" s="618">
        <v>28895</v>
      </c>
      <c r="AB10" s="618" t="s">
        <v>164</v>
      </c>
      <c r="AC10" s="618">
        <v>22999.625</v>
      </c>
      <c r="AD10" s="619">
        <v>0.05</v>
      </c>
      <c r="AE10" s="617" t="s">
        <v>186</v>
      </c>
    </row>
    <row r="11" spans="1:31" s="572" customFormat="1">
      <c r="A11" s="570" t="s">
        <v>192</v>
      </c>
      <c r="B11" s="569" t="s">
        <v>150</v>
      </c>
      <c r="C11" s="580">
        <v>13</v>
      </c>
      <c r="D11" s="569" t="s">
        <v>151</v>
      </c>
      <c r="E11" s="569" t="s">
        <v>187</v>
      </c>
      <c r="F11" s="569" t="s">
        <v>153</v>
      </c>
      <c r="G11" s="569">
        <v>2019</v>
      </c>
      <c r="H11" s="569" t="s">
        <v>188</v>
      </c>
      <c r="I11" s="569" t="s">
        <v>174</v>
      </c>
      <c r="J11" s="569" t="s">
        <v>156</v>
      </c>
      <c r="K11" s="569">
        <v>5</v>
      </c>
      <c r="L11" s="569">
        <v>0</v>
      </c>
      <c r="M11" s="569" t="s">
        <v>157</v>
      </c>
      <c r="N11" s="569">
        <v>2</v>
      </c>
      <c r="O11" s="569" t="s">
        <v>157</v>
      </c>
      <c r="P11" s="568" t="s">
        <v>157</v>
      </c>
      <c r="Q11" s="569" t="s">
        <v>189</v>
      </c>
      <c r="R11" s="569">
        <v>4</v>
      </c>
      <c r="S11" s="569" t="s">
        <v>190</v>
      </c>
      <c r="T11" s="569" t="s">
        <v>191</v>
      </c>
      <c r="U11" s="569">
        <v>111.7</v>
      </c>
      <c r="V11" s="569">
        <v>18.5</v>
      </c>
      <c r="W11" s="620">
        <v>3730</v>
      </c>
      <c r="X11" s="621">
        <v>25</v>
      </c>
      <c r="Y11" s="621" t="s">
        <v>178</v>
      </c>
      <c r="Z11" s="621" t="s">
        <v>178</v>
      </c>
      <c r="AA11" s="622">
        <v>28895</v>
      </c>
      <c r="AB11" s="622" t="s">
        <v>164</v>
      </c>
      <c r="AC11" s="622">
        <v>23967</v>
      </c>
      <c r="AD11" s="623">
        <v>0.03</v>
      </c>
      <c r="AE11" s="621" t="s">
        <v>186</v>
      </c>
    </row>
    <row r="12" spans="1:31" s="572" customFormat="1">
      <c r="A12" s="570" t="s">
        <v>193</v>
      </c>
      <c r="B12" s="573" t="s">
        <v>166</v>
      </c>
      <c r="C12" s="578">
        <v>17</v>
      </c>
      <c r="D12" s="573" t="s">
        <v>151</v>
      </c>
      <c r="E12" s="573" t="s">
        <v>187</v>
      </c>
      <c r="F12" s="573" t="s">
        <v>153</v>
      </c>
      <c r="G12" s="573">
        <v>2019</v>
      </c>
      <c r="H12" s="573" t="s">
        <v>188</v>
      </c>
      <c r="I12" s="573" t="s">
        <v>174</v>
      </c>
      <c r="J12" s="573" t="s">
        <v>156</v>
      </c>
      <c r="K12" s="573">
        <v>5</v>
      </c>
      <c r="L12" s="573">
        <v>0</v>
      </c>
      <c r="M12" s="573" t="s">
        <v>157</v>
      </c>
      <c r="N12" s="573">
        <v>2</v>
      </c>
      <c r="O12" s="573" t="s">
        <v>157</v>
      </c>
      <c r="P12" s="571" t="s">
        <v>157</v>
      </c>
      <c r="Q12" s="573" t="s">
        <v>189</v>
      </c>
      <c r="R12" s="573">
        <v>4</v>
      </c>
      <c r="S12" s="582" t="s">
        <v>190</v>
      </c>
      <c r="T12" s="573" t="s">
        <v>191</v>
      </c>
      <c r="U12" s="573">
        <v>111.7</v>
      </c>
      <c r="V12" s="573">
        <v>18.5</v>
      </c>
      <c r="W12" s="616">
        <v>3730</v>
      </c>
      <c r="X12" s="617">
        <v>25</v>
      </c>
      <c r="Y12" s="617" t="s">
        <v>178</v>
      </c>
      <c r="Z12" s="617" t="s">
        <v>178</v>
      </c>
      <c r="AA12" s="618">
        <v>28895</v>
      </c>
      <c r="AB12" s="618" t="s">
        <v>164</v>
      </c>
      <c r="AC12" s="618">
        <v>23995</v>
      </c>
      <c r="AD12" s="619">
        <v>7.1999999999999995E-2</v>
      </c>
      <c r="AE12" s="617" t="s">
        <v>186</v>
      </c>
    </row>
    <row r="13" spans="1:31" s="572" customFormat="1">
      <c r="A13" s="570" t="s">
        <v>193</v>
      </c>
      <c r="B13" s="569" t="s">
        <v>166</v>
      </c>
      <c r="C13" s="580">
        <v>17</v>
      </c>
      <c r="D13" s="569" t="s">
        <v>151</v>
      </c>
      <c r="E13" s="569" t="s">
        <v>187</v>
      </c>
      <c r="F13" s="569" t="s">
        <v>153</v>
      </c>
      <c r="G13" s="569">
        <v>2019</v>
      </c>
      <c r="H13" s="569" t="s">
        <v>188</v>
      </c>
      <c r="I13" s="569" t="s">
        <v>174</v>
      </c>
      <c r="J13" s="569" t="s">
        <v>156</v>
      </c>
      <c r="K13" s="569">
        <v>5</v>
      </c>
      <c r="L13" s="569">
        <v>0</v>
      </c>
      <c r="M13" s="569" t="s">
        <v>157</v>
      </c>
      <c r="N13" s="569">
        <v>2</v>
      </c>
      <c r="O13" s="569" t="s">
        <v>157</v>
      </c>
      <c r="P13" s="568" t="s">
        <v>157</v>
      </c>
      <c r="Q13" s="569" t="s">
        <v>189</v>
      </c>
      <c r="R13" s="569">
        <v>4</v>
      </c>
      <c r="S13" s="569" t="s">
        <v>190</v>
      </c>
      <c r="T13" s="569" t="s">
        <v>191</v>
      </c>
      <c r="U13" s="569">
        <v>111.7</v>
      </c>
      <c r="V13" s="569">
        <v>18.5</v>
      </c>
      <c r="W13" s="620">
        <v>3730</v>
      </c>
      <c r="X13" s="621">
        <v>25</v>
      </c>
      <c r="Y13" s="621" t="s">
        <v>178</v>
      </c>
      <c r="Z13" s="621" t="s">
        <v>178</v>
      </c>
      <c r="AA13" s="622">
        <v>28895</v>
      </c>
      <c r="AB13" s="622" t="s">
        <v>164</v>
      </c>
      <c r="AC13" s="622">
        <v>23894</v>
      </c>
      <c r="AD13" s="623">
        <v>7.1999999999999995E-2</v>
      </c>
      <c r="AE13" s="621" t="s">
        <v>186</v>
      </c>
    </row>
    <row r="14" spans="1:31" s="572" customFormat="1">
      <c r="A14" s="570" t="s">
        <v>194</v>
      </c>
      <c r="B14" s="573" t="s">
        <v>169</v>
      </c>
      <c r="C14" s="578">
        <v>11</v>
      </c>
      <c r="D14" s="573" t="s">
        <v>151</v>
      </c>
      <c r="E14" s="573" t="s">
        <v>196</v>
      </c>
      <c r="F14" s="573" t="s">
        <v>153</v>
      </c>
      <c r="G14" s="573">
        <v>2019</v>
      </c>
      <c r="H14" s="573" t="s">
        <v>197</v>
      </c>
      <c r="I14" s="573" t="s">
        <v>198</v>
      </c>
      <c r="J14" s="573" t="s">
        <v>156</v>
      </c>
      <c r="K14" s="573">
        <v>5</v>
      </c>
      <c r="L14" s="573">
        <v>0</v>
      </c>
      <c r="M14" s="573" t="s">
        <v>157</v>
      </c>
      <c r="N14" s="573">
        <v>2</v>
      </c>
      <c r="O14" s="573" t="s">
        <v>157</v>
      </c>
      <c r="P14" s="571" t="s">
        <v>157</v>
      </c>
      <c r="Q14" s="573" t="s">
        <v>199</v>
      </c>
      <c r="R14" s="573">
        <v>4</v>
      </c>
      <c r="S14" s="582" t="s">
        <v>200</v>
      </c>
      <c r="T14" s="573" t="s">
        <v>201</v>
      </c>
      <c r="U14" s="573">
        <v>111.4</v>
      </c>
      <c r="V14" s="573">
        <v>13</v>
      </c>
      <c r="W14" s="616">
        <v>3366</v>
      </c>
      <c r="X14" s="617">
        <v>46</v>
      </c>
      <c r="Y14" s="617" t="s">
        <v>178</v>
      </c>
      <c r="Z14" s="617" t="s">
        <v>163</v>
      </c>
      <c r="AA14" s="618">
        <v>28945</v>
      </c>
      <c r="AB14" s="618" t="s">
        <v>164</v>
      </c>
      <c r="AC14" s="618">
        <v>26511.831578947371</v>
      </c>
      <c r="AD14" s="619">
        <v>0.05</v>
      </c>
      <c r="AE14" s="617" t="s">
        <v>195</v>
      </c>
    </row>
    <row r="15" spans="1:31" s="572" customFormat="1">
      <c r="A15" s="570" t="s">
        <v>202</v>
      </c>
      <c r="B15" s="569" t="s">
        <v>166</v>
      </c>
      <c r="C15" s="580">
        <v>17</v>
      </c>
      <c r="D15" s="569" t="s">
        <v>151</v>
      </c>
      <c r="E15" s="569" t="s">
        <v>196</v>
      </c>
      <c r="F15" s="569" t="s">
        <v>153</v>
      </c>
      <c r="G15" s="569">
        <v>2019</v>
      </c>
      <c r="H15" s="569" t="s">
        <v>197</v>
      </c>
      <c r="I15" s="569" t="s">
        <v>198</v>
      </c>
      <c r="J15" s="569" t="s">
        <v>156</v>
      </c>
      <c r="K15" s="569">
        <v>5</v>
      </c>
      <c r="L15" s="569">
        <v>0</v>
      </c>
      <c r="M15" s="569" t="s">
        <v>157</v>
      </c>
      <c r="N15" s="569">
        <v>2</v>
      </c>
      <c r="O15" s="569" t="s">
        <v>157</v>
      </c>
      <c r="P15" s="568" t="s">
        <v>157</v>
      </c>
      <c r="Q15" s="569" t="s">
        <v>199</v>
      </c>
      <c r="R15" s="569">
        <v>4</v>
      </c>
      <c r="S15" s="569" t="s">
        <v>200</v>
      </c>
      <c r="T15" s="569" t="s">
        <v>201</v>
      </c>
      <c r="U15" s="569">
        <v>111.4</v>
      </c>
      <c r="V15" s="569">
        <v>13</v>
      </c>
      <c r="W15" s="620">
        <v>3366</v>
      </c>
      <c r="X15" s="621">
        <v>46</v>
      </c>
      <c r="Y15" s="621" t="s">
        <v>178</v>
      </c>
      <c r="Z15" s="621" t="s">
        <v>163</v>
      </c>
      <c r="AA15" s="622">
        <v>28945</v>
      </c>
      <c r="AB15" s="622" t="s">
        <v>164</v>
      </c>
      <c r="AC15" s="622">
        <v>26855</v>
      </c>
      <c r="AD15" s="623">
        <v>7.1999999999999995E-2</v>
      </c>
      <c r="AE15" s="621" t="s">
        <v>195</v>
      </c>
    </row>
    <row r="16" spans="1:31" s="572" customFormat="1">
      <c r="A16" s="570" t="s">
        <v>203</v>
      </c>
      <c r="B16" s="573" t="s">
        <v>169</v>
      </c>
      <c r="C16" s="578">
        <v>11</v>
      </c>
      <c r="D16" s="573" t="s">
        <v>151</v>
      </c>
      <c r="E16" s="573" t="s">
        <v>196</v>
      </c>
      <c r="F16" s="573" t="s">
        <v>153</v>
      </c>
      <c r="G16" s="573">
        <v>2019</v>
      </c>
      <c r="H16" s="573" t="s">
        <v>197</v>
      </c>
      <c r="I16" s="573" t="s">
        <v>174</v>
      </c>
      <c r="J16" s="573" t="s">
        <v>156</v>
      </c>
      <c r="K16" s="573">
        <v>5</v>
      </c>
      <c r="L16" s="573">
        <v>0</v>
      </c>
      <c r="M16" s="573" t="s">
        <v>157</v>
      </c>
      <c r="N16" s="573">
        <v>2</v>
      </c>
      <c r="O16" s="573" t="s">
        <v>157</v>
      </c>
      <c r="P16" s="571" t="s">
        <v>157</v>
      </c>
      <c r="Q16" s="573" t="s">
        <v>205</v>
      </c>
      <c r="R16" s="573">
        <v>4</v>
      </c>
      <c r="S16" s="582" t="s">
        <v>206</v>
      </c>
      <c r="T16" s="573" t="s">
        <v>174</v>
      </c>
      <c r="U16" s="573">
        <v>111.4</v>
      </c>
      <c r="V16" s="573">
        <v>15.8</v>
      </c>
      <c r="W16" s="616">
        <v>3393</v>
      </c>
      <c r="X16" s="617">
        <v>32</v>
      </c>
      <c r="Y16" s="617" t="s">
        <v>178</v>
      </c>
      <c r="Z16" s="617" t="s">
        <v>178</v>
      </c>
      <c r="AA16" s="618">
        <v>23995</v>
      </c>
      <c r="AB16" s="618" t="s">
        <v>164</v>
      </c>
      <c r="AC16" s="618">
        <v>18800.893617021276</v>
      </c>
      <c r="AD16" s="619">
        <v>0.05</v>
      </c>
      <c r="AE16" s="617" t="s">
        <v>204</v>
      </c>
    </row>
    <row r="17" spans="1:31" s="572" customFormat="1">
      <c r="A17" s="570" t="s">
        <v>207</v>
      </c>
      <c r="B17" s="569" t="s">
        <v>150</v>
      </c>
      <c r="C17" s="580">
        <v>13</v>
      </c>
      <c r="D17" s="569" t="s">
        <v>151</v>
      </c>
      <c r="E17" s="569" t="s">
        <v>196</v>
      </c>
      <c r="F17" s="569" t="s">
        <v>153</v>
      </c>
      <c r="G17" s="569">
        <v>2019</v>
      </c>
      <c r="H17" s="569" t="s">
        <v>197</v>
      </c>
      <c r="I17" s="569" t="s">
        <v>174</v>
      </c>
      <c r="J17" s="569" t="s">
        <v>156</v>
      </c>
      <c r="K17" s="569">
        <v>5</v>
      </c>
      <c r="L17" s="569">
        <v>0</v>
      </c>
      <c r="M17" s="569" t="s">
        <v>157</v>
      </c>
      <c r="N17" s="569">
        <v>2</v>
      </c>
      <c r="O17" s="569" t="s">
        <v>157</v>
      </c>
      <c r="P17" s="568" t="s">
        <v>157</v>
      </c>
      <c r="Q17" s="569" t="s">
        <v>205</v>
      </c>
      <c r="R17" s="569">
        <v>4</v>
      </c>
      <c r="S17" s="569" t="s">
        <v>206</v>
      </c>
      <c r="T17" s="569" t="s">
        <v>191</v>
      </c>
      <c r="U17" s="569">
        <v>111.4</v>
      </c>
      <c r="V17" s="569">
        <v>15.8</v>
      </c>
      <c r="W17" s="620">
        <v>3393</v>
      </c>
      <c r="X17" s="621">
        <v>30</v>
      </c>
      <c r="Y17" s="621" t="s">
        <v>178</v>
      </c>
      <c r="Z17" s="621" t="s">
        <v>178</v>
      </c>
      <c r="AA17" s="622">
        <v>24100</v>
      </c>
      <c r="AB17" s="622" t="s">
        <v>164</v>
      </c>
      <c r="AC17" s="622">
        <v>20024</v>
      </c>
      <c r="AD17" s="623">
        <v>0.03</v>
      </c>
      <c r="AE17" s="621" t="s">
        <v>204</v>
      </c>
    </row>
    <row r="18" spans="1:31" s="572" customFormat="1">
      <c r="A18" s="570" t="s">
        <v>208</v>
      </c>
      <c r="B18" s="573" t="s">
        <v>166</v>
      </c>
      <c r="C18" s="578">
        <v>17</v>
      </c>
      <c r="D18" s="573" t="s">
        <v>151</v>
      </c>
      <c r="E18" s="573" t="s">
        <v>196</v>
      </c>
      <c r="F18" s="573" t="s">
        <v>153</v>
      </c>
      <c r="G18" s="573">
        <v>2019</v>
      </c>
      <c r="H18" s="573" t="s">
        <v>197</v>
      </c>
      <c r="I18" s="573" t="s">
        <v>174</v>
      </c>
      <c r="J18" s="573" t="s">
        <v>156</v>
      </c>
      <c r="K18" s="573">
        <v>5</v>
      </c>
      <c r="L18" s="573">
        <v>0</v>
      </c>
      <c r="M18" s="573" t="s">
        <v>157</v>
      </c>
      <c r="N18" s="573">
        <v>2</v>
      </c>
      <c r="O18" s="573" t="s">
        <v>157</v>
      </c>
      <c r="P18" s="571" t="s">
        <v>157</v>
      </c>
      <c r="Q18" s="573" t="s">
        <v>205</v>
      </c>
      <c r="R18" s="573">
        <v>4</v>
      </c>
      <c r="S18" s="582" t="s">
        <v>206</v>
      </c>
      <c r="T18" s="573" t="s">
        <v>191</v>
      </c>
      <c r="U18" s="573">
        <v>111.4</v>
      </c>
      <c r="V18" s="573">
        <v>15.8</v>
      </c>
      <c r="W18" s="616">
        <v>3393</v>
      </c>
      <c r="X18" s="617">
        <v>30</v>
      </c>
      <c r="Y18" s="617" t="s">
        <v>178</v>
      </c>
      <c r="Z18" s="617" t="s">
        <v>178</v>
      </c>
      <c r="AA18" s="618">
        <v>23995</v>
      </c>
      <c r="AB18" s="618" t="s">
        <v>164</v>
      </c>
      <c r="AC18" s="618">
        <v>19522</v>
      </c>
      <c r="AD18" s="619">
        <v>7.1999999999999995E-2</v>
      </c>
      <c r="AE18" s="617" t="s">
        <v>204</v>
      </c>
    </row>
    <row r="19" spans="1:31" s="572" customFormat="1">
      <c r="A19" s="570" t="s">
        <v>208</v>
      </c>
      <c r="B19" s="569" t="s">
        <v>166</v>
      </c>
      <c r="C19" s="580">
        <v>17</v>
      </c>
      <c r="D19" s="569" t="s">
        <v>151</v>
      </c>
      <c r="E19" s="569" t="s">
        <v>196</v>
      </c>
      <c r="F19" s="569" t="s">
        <v>153</v>
      </c>
      <c r="G19" s="569">
        <v>2019</v>
      </c>
      <c r="H19" s="569" t="s">
        <v>197</v>
      </c>
      <c r="I19" s="569" t="s">
        <v>174</v>
      </c>
      <c r="J19" s="569" t="s">
        <v>156</v>
      </c>
      <c r="K19" s="569">
        <v>5</v>
      </c>
      <c r="L19" s="569">
        <v>0</v>
      </c>
      <c r="M19" s="569" t="s">
        <v>157</v>
      </c>
      <c r="N19" s="569">
        <v>2</v>
      </c>
      <c r="O19" s="569" t="s">
        <v>157</v>
      </c>
      <c r="P19" s="568" t="s">
        <v>157</v>
      </c>
      <c r="Q19" s="569" t="s">
        <v>205</v>
      </c>
      <c r="R19" s="569">
        <v>4</v>
      </c>
      <c r="S19" s="569" t="s">
        <v>206</v>
      </c>
      <c r="T19" s="569" t="s">
        <v>191</v>
      </c>
      <c r="U19" s="569">
        <v>111.4</v>
      </c>
      <c r="V19" s="569">
        <v>15.8</v>
      </c>
      <c r="W19" s="620">
        <v>3393</v>
      </c>
      <c r="X19" s="621">
        <v>31</v>
      </c>
      <c r="Y19" s="621" t="s">
        <v>178</v>
      </c>
      <c r="Z19" s="621" t="s">
        <v>178</v>
      </c>
      <c r="AA19" s="622">
        <v>23995</v>
      </c>
      <c r="AB19" s="622" t="s">
        <v>164</v>
      </c>
      <c r="AC19" s="622">
        <v>19522</v>
      </c>
      <c r="AD19" s="623">
        <v>7.1999999999999995E-2</v>
      </c>
      <c r="AE19" s="621" t="s">
        <v>204</v>
      </c>
    </row>
    <row r="20" spans="1:31" s="572" customFormat="1">
      <c r="A20" s="570" t="s">
        <v>208</v>
      </c>
      <c r="B20" s="573" t="s">
        <v>166</v>
      </c>
      <c r="C20" s="578">
        <v>17</v>
      </c>
      <c r="D20" s="573" t="s">
        <v>151</v>
      </c>
      <c r="E20" s="573" t="s">
        <v>196</v>
      </c>
      <c r="F20" s="573" t="s">
        <v>153</v>
      </c>
      <c r="G20" s="573">
        <v>2019</v>
      </c>
      <c r="H20" s="573" t="s">
        <v>197</v>
      </c>
      <c r="I20" s="573" t="s">
        <v>174</v>
      </c>
      <c r="J20" s="573" t="s">
        <v>156</v>
      </c>
      <c r="K20" s="573">
        <v>5</v>
      </c>
      <c r="L20" s="573">
        <v>0</v>
      </c>
      <c r="M20" s="573" t="s">
        <v>157</v>
      </c>
      <c r="N20" s="573">
        <v>2</v>
      </c>
      <c r="O20" s="573" t="s">
        <v>157</v>
      </c>
      <c r="P20" s="571" t="s">
        <v>157</v>
      </c>
      <c r="Q20" s="573" t="s">
        <v>205</v>
      </c>
      <c r="R20" s="573">
        <v>4</v>
      </c>
      <c r="S20" s="582" t="s">
        <v>206</v>
      </c>
      <c r="T20" s="573" t="s">
        <v>191</v>
      </c>
      <c r="U20" s="573">
        <v>111.4</v>
      </c>
      <c r="V20" s="573">
        <v>15.8</v>
      </c>
      <c r="W20" s="616">
        <v>3393</v>
      </c>
      <c r="X20" s="617">
        <v>32</v>
      </c>
      <c r="Y20" s="617" t="s">
        <v>178</v>
      </c>
      <c r="Z20" s="617" t="s">
        <v>178</v>
      </c>
      <c r="AA20" s="618">
        <v>23995</v>
      </c>
      <c r="AB20" s="618" t="s">
        <v>164</v>
      </c>
      <c r="AC20" s="618">
        <v>19522</v>
      </c>
      <c r="AD20" s="619">
        <v>7.1999999999999995E-2</v>
      </c>
      <c r="AE20" s="617" t="s">
        <v>204</v>
      </c>
    </row>
    <row r="21" spans="1:31" s="572" customFormat="1">
      <c r="A21" s="570" t="s">
        <v>209</v>
      </c>
      <c r="B21" s="569" t="s">
        <v>169</v>
      </c>
      <c r="C21" s="580">
        <v>11</v>
      </c>
      <c r="D21" s="569" t="s">
        <v>151</v>
      </c>
      <c r="E21" s="569" t="s">
        <v>211</v>
      </c>
      <c r="F21" s="569" t="s">
        <v>153</v>
      </c>
      <c r="G21" s="569">
        <v>2019</v>
      </c>
      <c r="H21" s="569" t="s">
        <v>212</v>
      </c>
      <c r="I21" s="569" t="s">
        <v>213</v>
      </c>
      <c r="J21" s="569" t="s">
        <v>156</v>
      </c>
      <c r="K21" s="569">
        <v>4</v>
      </c>
      <c r="L21" s="569">
        <v>0</v>
      </c>
      <c r="M21" s="569" t="s">
        <v>157</v>
      </c>
      <c r="N21" s="569">
        <v>2</v>
      </c>
      <c r="O21" s="569" t="s">
        <v>157</v>
      </c>
      <c r="P21" s="568" t="s">
        <v>157</v>
      </c>
      <c r="Q21" s="569" t="s">
        <v>175</v>
      </c>
      <c r="R21" s="569">
        <v>4</v>
      </c>
      <c r="S21" s="569" t="s">
        <v>214</v>
      </c>
      <c r="T21" s="569" t="s">
        <v>183</v>
      </c>
      <c r="U21" s="569">
        <v>93.5</v>
      </c>
      <c r="V21" s="569">
        <v>9.1999999999999993</v>
      </c>
      <c r="W21" s="620">
        <v>2312</v>
      </c>
      <c r="X21" s="621">
        <v>33</v>
      </c>
      <c r="Y21" s="621" t="s">
        <v>178</v>
      </c>
      <c r="Z21" s="621" t="s">
        <v>178</v>
      </c>
      <c r="AA21" s="622">
        <v>17095</v>
      </c>
      <c r="AB21" s="622" t="s">
        <v>164</v>
      </c>
      <c r="AC21" s="622">
        <v>16314.129032258063</v>
      </c>
      <c r="AD21" s="623">
        <v>0.05</v>
      </c>
      <c r="AE21" s="621" t="s">
        <v>210</v>
      </c>
    </row>
    <row r="22" spans="1:31" s="572" customFormat="1">
      <c r="A22" s="570" t="s">
        <v>215</v>
      </c>
      <c r="B22" s="573" t="s">
        <v>166</v>
      </c>
      <c r="C22" s="578">
        <v>17</v>
      </c>
      <c r="D22" s="573" t="s">
        <v>151</v>
      </c>
      <c r="E22" s="573" t="s">
        <v>211</v>
      </c>
      <c r="F22" s="573" t="s">
        <v>153</v>
      </c>
      <c r="G22" s="573">
        <v>2019</v>
      </c>
      <c r="H22" s="573" t="s">
        <v>212</v>
      </c>
      <c r="I22" s="573" t="s">
        <v>213</v>
      </c>
      <c r="J22" s="573" t="s">
        <v>156</v>
      </c>
      <c r="K22" s="573">
        <v>4</v>
      </c>
      <c r="L22" s="573">
        <v>0</v>
      </c>
      <c r="M22" s="573" t="s">
        <v>157</v>
      </c>
      <c r="N22" s="573">
        <v>2</v>
      </c>
      <c r="O22" s="573" t="s">
        <v>157</v>
      </c>
      <c r="P22" s="571" t="s">
        <v>157</v>
      </c>
      <c r="Q22" s="573" t="s">
        <v>175</v>
      </c>
      <c r="R22" s="573">
        <v>4</v>
      </c>
      <c r="S22" s="582" t="s">
        <v>214</v>
      </c>
      <c r="T22" s="573" t="s">
        <v>183</v>
      </c>
      <c r="U22" s="573">
        <v>93.5</v>
      </c>
      <c r="V22" s="573">
        <v>9.1999999999999993</v>
      </c>
      <c r="W22" s="616">
        <v>2312</v>
      </c>
      <c r="X22" s="617">
        <v>34</v>
      </c>
      <c r="Y22" s="617" t="s">
        <v>178</v>
      </c>
      <c r="Z22" s="617" t="s">
        <v>178</v>
      </c>
      <c r="AA22" s="618">
        <v>17095</v>
      </c>
      <c r="AB22" s="618" t="s">
        <v>164</v>
      </c>
      <c r="AC22" s="618">
        <v>15920.96</v>
      </c>
      <c r="AD22" s="619">
        <v>7.1999999999999995E-2</v>
      </c>
      <c r="AE22" s="617" t="s">
        <v>210</v>
      </c>
    </row>
    <row r="23" spans="1:31" s="572" customFormat="1">
      <c r="A23" s="570" t="s">
        <v>216</v>
      </c>
      <c r="B23" s="569" t="s">
        <v>166</v>
      </c>
      <c r="C23" s="580">
        <v>17</v>
      </c>
      <c r="D23" s="569" t="s">
        <v>151</v>
      </c>
      <c r="E23" s="569" t="s">
        <v>211</v>
      </c>
      <c r="F23" s="569" t="s">
        <v>153</v>
      </c>
      <c r="G23" s="569">
        <v>2019</v>
      </c>
      <c r="H23" s="569" t="s">
        <v>212</v>
      </c>
      <c r="I23" s="569" t="s">
        <v>213</v>
      </c>
      <c r="J23" s="569" t="s">
        <v>156</v>
      </c>
      <c r="K23" s="569">
        <v>4</v>
      </c>
      <c r="L23" s="569">
        <v>0</v>
      </c>
      <c r="M23" s="569" t="s">
        <v>157</v>
      </c>
      <c r="N23" s="569">
        <v>2</v>
      </c>
      <c r="O23" s="569" t="s">
        <v>157</v>
      </c>
      <c r="P23" s="568" t="s">
        <v>157</v>
      </c>
      <c r="Q23" s="569" t="s">
        <v>175</v>
      </c>
      <c r="R23" s="569">
        <v>4</v>
      </c>
      <c r="S23" s="569" t="s">
        <v>214</v>
      </c>
      <c r="T23" s="569" t="s">
        <v>183</v>
      </c>
      <c r="U23" s="569">
        <v>93.9</v>
      </c>
      <c r="V23" s="569">
        <v>9.1999999999999993</v>
      </c>
      <c r="W23" s="620">
        <v>2368</v>
      </c>
      <c r="X23" s="621">
        <v>34</v>
      </c>
      <c r="Y23" s="621" t="s">
        <v>178</v>
      </c>
      <c r="Z23" s="621" t="s">
        <v>178</v>
      </c>
      <c r="AA23" s="622">
        <v>17095</v>
      </c>
      <c r="AB23" s="622" t="s">
        <v>164</v>
      </c>
      <c r="AC23" s="622">
        <v>15920.96</v>
      </c>
      <c r="AD23" s="623">
        <v>7.1999999999999995E-2</v>
      </c>
      <c r="AE23" s="621" t="s">
        <v>217</v>
      </c>
    </row>
    <row r="24" spans="1:31" s="572" customFormat="1">
      <c r="A24" s="570" t="s">
        <v>218</v>
      </c>
      <c r="B24" s="573" t="s">
        <v>169</v>
      </c>
      <c r="C24" s="578">
        <v>11</v>
      </c>
      <c r="D24" s="573" t="s">
        <v>151</v>
      </c>
      <c r="E24" s="573" t="s">
        <v>152</v>
      </c>
      <c r="F24" s="573" t="s">
        <v>153</v>
      </c>
      <c r="G24" s="573">
        <v>2019</v>
      </c>
      <c r="H24" s="573" t="s">
        <v>220</v>
      </c>
      <c r="I24" s="573" t="s">
        <v>155</v>
      </c>
      <c r="J24" s="573" t="s">
        <v>156</v>
      </c>
      <c r="K24" s="573">
        <v>5</v>
      </c>
      <c r="L24" s="573">
        <v>0</v>
      </c>
      <c r="M24" s="573" t="s">
        <v>157</v>
      </c>
      <c r="N24" s="573">
        <v>2</v>
      </c>
      <c r="O24" s="573" t="s">
        <v>157</v>
      </c>
      <c r="P24" s="571" t="s">
        <v>157</v>
      </c>
      <c r="Q24" s="573" t="s">
        <v>205</v>
      </c>
      <c r="R24" s="573">
        <v>4</v>
      </c>
      <c r="S24" s="582" t="s">
        <v>221</v>
      </c>
      <c r="T24" s="573" t="s">
        <v>161</v>
      </c>
      <c r="U24" s="573">
        <v>106.1</v>
      </c>
      <c r="V24" s="573">
        <v>8.9</v>
      </c>
      <c r="W24" s="616">
        <v>3543</v>
      </c>
      <c r="X24" s="617">
        <v>106</v>
      </c>
      <c r="Y24" s="617" t="s">
        <v>163</v>
      </c>
      <c r="Z24" s="617" t="s">
        <v>178</v>
      </c>
      <c r="AA24" s="618">
        <v>34395</v>
      </c>
      <c r="AB24" s="618" t="s">
        <v>164</v>
      </c>
      <c r="AC24" s="618">
        <v>31172.541666666668</v>
      </c>
      <c r="AD24" s="619">
        <v>0.05</v>
      </c>
      <c r="AE24" s="617" t="s">
        <v>219</v>
      </c>
    </row>
    <row r="25" spans="1:31" s="572" customFormat="1">
      <c r="A25" s="570" t="s">
        <v>222</v>
      </c>
      <c r="B25" s="569" t="s">
        <v>150</v>
      </c>
      <c r="C25" s="580">
        <v>13</v>
      </c>
      <c r="D25" s="569" t="s">
        <v>151</v>
      </c>
      <c r="E25" s="569" t="s">
        <v>152</v>
      </c>
      <c r="F25" s="569" t="s">
        <v>153</v>
      </c>
      <c r="G25" s="569">
        <v>2019</v>
      </c>
      <c r="H25" s="569" t="s">
        <v>220</v>
      </c>
      <c r="I25" s="569" t="s">
        <v>155</v>
      </c>
      <c r="J25" s="569" t="s">
        <v>156</v>
      </c>
      <c r="K25" s="569">
        <v>5</v>
      </c>
      <c r="L25" s="569">
        <v>0</v>
      </c>
      <c r="M25" s="569" t="s">
        <v>157</v>
      </c>
      <c r="N25" s="569">
        <v>2</v>
      </c>
      <c r="O25" s="569" t="s">
        <v>157</v>
      </c>
      <c r="P25" s="568" t="s">
        <v>157</v>
      </c>
      <c r="Q25" s="569" t="s">
        <v>205</v>
      </c>
      <c r="R25" s="569">
        <v>4</v>
      </c>
      <c r="S25" s="569" t="s">
        <v>221</v>
      </c>
      <c r="T25" s="569" t="s">
        <v>161</v>
      </c>
      <c r="U25" s="569">
        <v>106.1</v>
      </c>
      <c r="V25" s="569">
        <v>8.9</v>
      </c>
      <c r="W25" s="620">
        <v>3543</v>
      </c>
      <c r="X25" s="621">
        <v>106</v>
      </c>
      <c r="Y25" s="621" t="s">
        <v>163</v>
      </c>
      <c r="Z25" s="621" t="s">
        <v>178</v>
      </c>
      <c r="AA25" s="622">
        <v>34395</v>
      </c>
      <c r="AB25" s="622" t="s">
        <v>164</v>
      </c>
      <c r="AC25" s="622">
        <v>32770</v>
      </c>
      <c r="AD25" s="623">
        <v>0.03</v>
      </c>
      <c r="AE25" s="621" t="s">
        <v>219</v>
      </c>
    </row>
    <row r="26" spans="1:31" s="572" customFormat="1">
      <c r="A26" s="570" t="s">
        <v>223</v>
      </c>
      <c r="B26" s="573" t="s">
        <v>166</v>
      </c>
      <c r="C26" s="578">
        <v>17</v>
      </c>
      <c r="D26" s="573" t="s">
        <v>151</v>
      </c>
      <c r="E26" s="573" t="s">
        <v>152</v>
      </c>
      <c r="F26" s="573" t="s">
        <v>153</v>
      </c>
      <c r="G26" s="573">
        <v>2019</v>
      </c>
      <c r="H26" s="573" t="s">
        <v>220</v>
      </c>
      <c r="I26" s="573" t="s">
        <v>155</v>
      </c>
      <c r="J26" s="573" t="s">
        <v>156</v>
      </c>
      <c r="K26" s="573">
        <v>5</v>
      </c>
      <c r="L26" s="573">
        <v>0</v>
      </c>
      <c r="M26" s="573" t="s">
        <v>157</v>
      </c>
      <c r="N26" s="573">
        <v>2</v>
      </c>
      <c r="O26" s="573" t="s">
        <v>157</v>
      </c>
      <c r="P26" s="571" t="s">
        <v>157</v>
      </c>
      <c r="Q26" s="573" t="s">
        <v>205</v>
      </c>
      <c r="R26" s="573">
        <v>4</v>
      </c>
      <c r="S26" s="582" t="s">
        <v>221</v>
      </c>
      <c r="T26" s="573" t="s">
        <v>161</v>
      </c>
      <c r="U26" s="573">
        <v>106.1</v>
      </c>
      <c r="V26" s="573">
        <v>8.9</v>
      </c>
      <c r="W26" s="616">
        <v>3543</v>
      </c>
      <c r="X26" s="617">
        <v>106</v>
      </c>
      <c r="Y26" s="617" t="s">
        <v>163</v>
      </c>
      <c r="Z26" s="617" t="s">
        <v>178</v>
      </c>
      <c r="AA26" s="618">
        <v>34395</v>
      </c>
      <c r="AB26" s="618" t="s">
        <v>164</v>
      </c>
      <c r="AC26" s="618">
        <v>32800</v>
      </c>
      <c r="AD26" s="619">
        <v>7.1999999999999995E-2</v>
      </c>
      <c r="AE26" s="617" t="s">
        <v>219</v>
      </c>
    </row>
    <row r="27" spans="1:31" s="572" customFormat="1">
      <c r="A27" s="570" t="s">
        <v>224</v>
      </c>
      <c r="B27" s="569" t="s">
        <v>226</v>
      </c>
      <c r="C27" s="580" t="s">
        <v>227</v>
      </c>
      <c r="D27" s="569" t="s">
        <v>151</v>
      </c>
      <c r="E27" s="569" t="s">
        <v>187</v>
      </c>
      <c r="F27" s="569" t="s">
        <v>228</v>
      </c>
      <c r="G27" s="569">
        <v>2019</v>
      </c>
      <c r="H27" s="569">
        <v>300</v>
      </c>
      <c r="I27" s="569" t="s">
        <v>229</v>
      </c>
      <c r="J27" s="569" t="s">
        <v>230</v>
      </c>
      <c r="K27" s="569">
        <v>5</v>
      </c>
      <c r="L27" s="569">
        <v>0</v>
      </c>
      <c r="M27" s="569" t="s">
        <v>157</v>
      </c>
      <c r="N27" s="569">
        <v>2</v>
      </c>
      <c r="O27" s="569" t="s">
        <v>157</v>
      </c>
      <c r="P27" s="568" t="s">
        <v>157</v>
      </c>
      <c r="Q27" s="569" t="s">
        <v>231</v>
      </c>
      <c r="R27" s="569">
        <v>6</v>
      </c>
      <c r="S27" s="569" t="s">
        <v>232</v>
      </c>
      <c r="T27" s="569" t="s">
        <v>233</v>
      </c>
      <c r="U27" s="569">
        <v>120.2</v>
      </c>
      <c r="V27" s="569">
        <v>18.5</v>
      </c>
      <c r="W27" s="620">
        <v>5350</v>
      </c>
      <c r="X27" s="621">
        <v>23</v>
      </c>
      <c r="Y27" s="621" t="s">
        <v>178</v>
      </c>
      <c r="Z27" s="621" t="s">
        <v>178</v>
      </c>
      <c r="AA27" s="622">
        <v>32840</v>
      </c>
      <c r="AB27" s="622" t="s">
        <v>164</v>
      </c>
      <c r="AC27" s="622">
        <v>27708</v>
      </c>
      <c r="AD27" s="623">
        <v>6.25E-2</v>
      </c>
      <c r="AE27" s="621" t="s">
        <v>225</v>
      </c>
    </row>
    <row r="28" spans="1:31" s="572" customFormat="1">
      <c r="A28" s="570" t="s">
        <v>234</v>
      </c>
      <c r="B28" s="573" t="s">
        <v>226</v>
      </c>
      <c r="C28" s="578" t="s">
        <v>227</v>
      </c>
      <c r="D28" s="573" t="s">
        <v>151</v>
      </c>
      <c r="E28" s="573" t="s">
        <v>187</v>
      </c>
      <c r="F28" s="573" t="s">
        <v>228</v>
      </c>
      <c r="G28" s="573">
        <v>2019</v>
      </c>
      <c r="H28" s="573">
        <v>300</v>
      </c>
      <c r="I28" s="573" t="s">
        <v>229</v>
      </c>
      <c r="J28" s="573" t="s">
        <v>236</v>
      </c>
      <c r="K28" s="573">
        <v>5</v>
      </c>
      <c r="L28" s="573">
        <v>0</v>
      </c>
      <c r="M28" s="573" t="s">
        <v>157</v>
      </c>
      <c r="N28" s="573">
        <v>2</v>
      </c>
      <c r="O28" s="573" t="s">
        <v>157</v>
      </c>
      <c r="P28" s="571" t="s">
        <v>157</v>
      </c>
      <c r="Q28" s="573" t="s">
        <v>231</v>
      </c>
      <c r="R28" s="573">
        <v>6</v>
      </c>
      <c r="S28" s="582" t="s">
        <v>237</v>
      </c>
      <c r="T28" s="573" t="s">
        <v>233</v>
      </c>
      <c r="U28" s="573">
        <v>120.2</v>
      </c>
      <c r="V28" s="573">
        <v>18.5</v>
      </c>
      <c r="W28" s="616">
        <v>5100</v>
      </c>
      <c r="X28" s="617">
        <v>23</v>
      </c>
      <c r="Y28" s="617" t="s">
        <v>178</v>
      </c>
      <c r="Z28" s="617" t="s">
        <v>178</v>
      </c>
      <c r="AA28" s="618">
        <v>30340</v>
      </c>
      <c r="AB28" s="618" t="s">
        <v>164</v>
      </c>
      <c r="AC28" s="618">
        <v>25436</v>
      </c>
      <c r="AD28" s="619">
        <v>6.25E-2</v>
      </c>
      <c r="AE28" s="617" t="s">
        <v>235</v>
      </c>
    </row>
    <row r="29" spans="1:31" s="572" customFormat="1">
      <c r="A29" s="570" t="s">
        <v>238</v>
      </c>
      <c r="B29" s="569" t="s">
        <v>240</v>
      </c>
      <c r="C29" s="580" t="s">
        <v>241</v>
      </c>
      <c r="D29" s="569" t="s">
        <v>151</v>
      </c>
      <c r="E29" s="569" t="s">
        <v>187</v>
      </c>
      <c r="F29" s="569" t="s">
        <v>228</v>
      </c>
      <c r="G29" s="569">
        <v>2019</v>
      </c>
      <c r="H29" s="569">
        <v>300</v>
      </c>
      <c r="I29" s="569" t="s">
        <v>242</v>
      </c>
      <c r="J29" s="569" t="s">
        <v>230</v>
      </c>
      <c r="K29" s="569">
        <v>5</v>
      </c>
      <c r="L29" s="569">
        <v>0</v>
      </c>
      <c r="M29" s="569" t="s">
        <v>157</v>
      </c>
      <c r="N29" s="569">
        <v>2</v>
      </c>
      <c r="O29" s="569" t="s">
        <v>157</v>
      </c>
      <c r="P29" s="568" t="s">
        <v>157</v>
      </c>
      <c r="Q29" s="569" t="s">
        <v>231</v>
      </c>
      <c r="R29" s="569">
        <v>6</v>
      </c>
      <c r="S29" s="569" t="s">
        <v>232</v>
      </c>
      <c r="T29" s="569" t="s">
        <v>243</v>
      </c>
      <c r="U29" s="569">
        <v>120.2</v>
      </c>
      <c r="V29" s="569">
        <v>18.5</v>
      </c>
      <c r="W29" s="620">
        <v>5350</v>
      </c>
      <c r="X29" s="621">
        <v>21</v>
      </c>
      <c r="Y29" s="621" t="s">
        <v>178</v>
      </c>
      <c r="Z29" s="621" t="s">
        <v>178</v>
      </c>
      <c r="AA29" s="622">
        <v>36485</v>
      </c>
      <c r="AB29" s="622" t="s">
        <v>164</v>
      </c>
      <c r="AC29" s="622">
        <v>30858.333333333299</v>
      </c>
      <c r="AD29" s="623">
        <v>0.05</v>
      </c>
      <c r="AE29" s="621" t="s">
        <v>239</v>
      </c>
    </row>
    <row r="30" spans="1:31" s="572" customFormat="1">
      <c r="A30" s="570" t="s">
        <v>244</v>
      </c>
      <c r="B30" s="573" t="s">
        <v>240</v>
      </c>
      <c r="C30" s="578" t="s">
        <v>241</v>
      </c>
      <c r="D30" s="573" t="s">
        <v>151</v>
      </c>
      <c r="E30" s="573" t="s">
        <v>187</v>
      </c>
      <c r="F30" s="573" t="s">
        <v>228</v>
      </c>
      <c r="G30" s="573">
        <v>2019</v>
      </c>
      <c r="H30" s="573">
        <v>300</v>
      </c>
      <c r="I30" s="573" t="s">
        <v>242</v>
      </c>
      <c r="J30" s="573" t="s">
        <v>236</v>
      </c>
      <c r="K30" s="573">
        <v>5</v>
      </c>
      <c r="L30" s="573">
        <v>0</v>
      </c>
      <c r="M30" s="573" t="s">
        <v>157</v>
      </c>
      <c r="N30" s="573">
        <v>2</v>
      </c>
      <c r="O30" s="573" t="s">
        <v>157</v>
      </c>
      <c r="P30" s="571" t="s">
        <v>157</v>
      </c>
      <c r="Q30" s="573" t="s">
        <v>231</v>
      </c>
      <c r="R30" s="573">
        <v>6</v>
      </c>
      <c r="S30" s="582" t="s">
        <v>237</v>
      </c>
      <c r="T30" s="573" t="s">
        <v>243</v>
      </c>
      <c r="U30" s="573">
        <v>120.2</v>
      </c>
      <c r="V30" s="573">
        <v>18.5</v>
      </c>
      <c r="W30" s="616">
        <v>5100</v>
      </c>
      <c r="X30" s="617">
        <v>23</v>
      </c>
      <c r="Y30" s="617" t="s">
        <v>178</v>
      </c>
      <c r="Z30" s="617" t="s">
        <v>178</v>
      </c>
      <c r="AA30" s="618">
        <v>33985</v>
      </c>
      <c r="AB30" s="618" t="s">
        <v>164</v>
      </c>
      <c r="AC30" s="618">
        <v>28514.583333333336</v>
      </c>
      <c r="AD30" s="619">
        <v>0.05</v>
      </c>
      <c r="AE30" s="617" t="s">
        <v>245</v>
      </c>
    </row>
    <row r="31" spans="1:31" s="572" customFormat="1">
      <c r="A31" s="570" t="s">
        <v>246</v>
      </c>
      <c r="B31" s="569" t="s">
        <v>226</v>
      </c>
      <c r="C31" s="580" t="s">
        <v>227</v>
      </c>
      <c r="D31" s="569" t="s">
        <v>151</v>
      </c>
      <c r="E31" s="569" t="s">
        <v>196</v>
      </c>
      <c r="F31" s="569" t="s">
        <v>248</v>
      </c>
      <c r="G31" s="569">
        <v>2019</v>
      </c>
      <c r="H31" s="569" t="s">
        <v>249</v>
      </c>
      <c r="I31" s="569" t="s">
        <v>250</v>
      </c>
      <c r="J31" s="569" t="s">
        <v>236</v>
      </c>
      <c r="K31" s="569">
        <v>5</v>
      </c>
      <c r="L31" s="569">
        <v>0</v>
      </c>
      <c r="M31" s="569" t="s">
        <v>157</v>
      </c>
      <c r="N31" s="569">
        <v>2</v>
      </c>
      <c r="O31" s="569" t="s">
        <v>157</v>
      </c>
      <c r="P31" s="568" t="s">
        <v>157</v>
      </c>
      <c r="Q31" s="569" t="s">
        <v>231</v>
      </c>
      <c r="R31" s="569">
        <v>6</v>
      </c>
      <c r="S31" s="569" t="s">
        <v>251</v>
      </c>
      <c r="T31" s="569" t="s">
        <v>252</v>
      </c>
      <c r="U31" s="569">
        <v>116.2</v>
      </c>
      <c r="V31" s="569">
        <v>18.5</v>
      </c>
      <c r="W31" s="620">
        <v>4950</v>
      </c>
      <c r="X31" s="621">
        <v>23</v>
      </c>
      <c r="Y31" s="621" t="s">
        <v>178</v>
      </c>
      <c r="Z31" s="621" t="s">
        <v>178</v>
      </c>
      <c r="AA31" s="622">
        <v>28640</v>
      </c>
      <c r="AB31" s="622" t="s">
        <v>164</v>
      </c>
      <c r="AC31" s="622">
        <v>27178</v>
      </c>
      <c r="AD31" s="623">
        <v>6.25E-2</v>
      </c>
      <c r="AE31" s="621" t="s">
        <v>247</v>
      </c>
    </row>
    <row r="32" spans="1:31" s="572" customFormat="1">
      <c r="A32" s="570" t="s">
        <v>253</v>
      </c>
      <c r="B32" s="573" t="s">
        <v>240</v>
      </c>
      <c r="C32" s="578" t="s">
        <v>241</v>
      </c>
      <c r="D32" s="573" t="s">
        <v>151</v>
      </c>
      <c r="E32" s="573" t="s">
        <v>196</v>
      </c>
      <c r="F32" s="573" t="s">
        <v>248</v>
      </c>
      <c r="G32" s="573">
        <v>2019</v>
      </c>
      <c r="H32" s="573" t="s">
        <v>249</v>
      </c>
      <c r="I32" s="573" t="s">
        <v>250</v>
      </c>
      <c r="J32" s="573" t="s">
        <v>236</v>
      </c>
      <c r="K32" s="573">
        <v>5</v>
      </c>
      <c r="L32" s="573">
        <v>0</v>
      </c>
      <c r="M32" s="573" t="s">
        <v>157</v>
      </c>
      <c r="N32" s="573">
        <v>2</v>
      </c>
      <c r="O32" s="573" t="s">
        <v>157</v>
      </c>
      <c r="P32" s="571" t="s">
        <v>157</v>
      </c>
      <c r="Q32" s="573" t="s">
        <v>231</v>
      </c>
      <c r="R32" s="573">
        <v>6</v>
      </c>
      <c r="S32" s="582" t="s">
        <v>251</v>
      </c>
      <c r="T32" s="573" t="s">
        <v>252</v>
      </c>
      <c r="U32" s="573">
        <v>116.2</v>
      </c>
      <c r="V32" s="573">
        <v>18.5</v>
      </c>
      <c r="W32" s="616">
        <v>3894</v>
      </c>
      <c r="X32" s="617">
        <v>23</v>
      </c>
      <c r="Y32" s="617" t="s">
        <v>178</v>
      </c>
      <c r="Z32" s="617" t="s">
        <v>178</v>
      </c>
      <c r="AA32" s="618">
        <v>28640</v>
      </c>
      <c r="AB32" s="618" t="s">
        <v>164</v>
      </c>
      <c r="AC32" s="618">
        <v>27045.833333333336</v>
      </c>
      <c r="AD32" s="619">
        <v>0.05</v>
      </c>
      <c r="AE32" s="617" t="s">
        <v>247</v>
      </c>
    </row>
    <row r="33" spans="1:31" s="572" customFormat="1">
      <c r="A33" s="570" t="s">
        <v>254</v>
      </c>
      <c r="B33" s="569" t="s">
        <v>240</v>
      </c>
      <c r="C33" s="580" t="s">
        <v>241</v>
      </c>
      <c r="D33" s="569" t="s">
        <v>151</v>
      </c>
      <c r="E33" s="569" t="s">
        <v>187</v>
      </c>
      <c r="F33" s="569" t="s">
        <v>248</v>
      </c>
      <c r="G33" s="569">
        <v>2019</v>
      </c>
      <c r="H33" s="569" t="s">
        <v>256</v>
      </c>
      <c r="I33" s="569" t="s">
        <v>257</v>
      </c>
      <c r="J33" s="569" t="s">
        <v>230</v>
      </c>
      <c r="K33" s="569">
        <v>5</v>
      </c>
      <c r="L33" s="569">
        <v>0</v>
      </c>
      <c r="M33" s="569" t="s">
        <v>157</v>
      </c>
      <c r="N33" s="569">
        <v>2</v>
      </c>
      <c r="O33" s="569" t="s">
        <v>157</v>
      </c>
      <c r="P33" s="568" t="s">
        <v>157</v>
      </c>
      <c r="Q33" s="569" t="s">
        <v>231</v>
      </c>
      <c r="R33" s="569">
        <v>6</v>
      </c>
      <c r="S33" s="569" t="s">
        <v>258</v>
      </c>
      <c r="T33" s="569" t="s">
        <v>259</v>
      </c>
      <c r="U33" s="569">
        <v>120.2</v>
      </c>
      <c r="V33" s="569">
        <v>18.5</v>
      </c>
      <c r="W33" s="620">
        <v>5350</v>
      </c>
      <c r="X33" s="621">
        <v>21</v>
      </c>
      <c r="Y33" s="621" t="s">
        <v>178</v>
      </c>
      <c r="Z33" s="621" t="s">
        <v>178</v>
      </c>
      <c r="AA33" s="622">
        <v>34340</v>
      </c>
      <c r="AB33" s="622" t="s">
        <v>164</v>
      </c>
      <c r="AC33" s="622">
        <v>24847.916666666668</v>
      </c>
      <c r="AD33" s="623">
        <v>0.05</v>
      </c>
      <c r="AE33" s="621" t="s">
        <v>255</v>
      </c>
    </row>
    <row r="34" spans="1:31" s="572" customFormat="1">
      <c r="A34" s="570" t="s">
        <v>260</v>
      </c>
      <c r="B34" s="573" t="s">
        <v>226</v>
      </c>
      <c r="C34" s="578" t="s">
        <v>227</v>
      </c>
      <c r="D34" s="573" t="s">
        <v>151</v>
      </c>
      <c r="E34" s="573" t="s">
        <v>187</v>
      </c>
      <c r="F34" s="573" t="s">
        <v>248</v>
      </c>
      <c r="G34" s="573">
        <v>2019</v>
      </c>
      <c r="H34" s="573" t="s">
        <v>256</v>
      </c>
      <c r="I34" s="573" t="s">
        <v>250</v>
      </c>
      <c r="J34" s="573" t="s">
        <v>230</v>
      </c>
      <c r="K34" s="573">
        <v>5</v>
      </c>
      <c r="L34" s="573">
        <v>0</v>
      </c>
      <c r="M34" s="573" t="s">
        <v>157</v>
      </c>
      <c r="N34" s="573">
        <v>2</v>
      </c>
      <c r="O34" s="573" t="s">
        <v>157</v>
      </c>
      <c r="P34" s="571" t="s">
        <v>157</v>
      </c>
      <c r="Q34" s="573" t="s">
        <v>231</v>
      </c>
      <c r="R34" s="573">
        <v>6</v>
      </c>
      <c r="S34" s="582" t="s">
        <v>258</v>
      </c>
      <c r="T34" s="573" t="s">
        <v>259</v>
      </c>
      <c r="U34" s="573">
        <v>120.2</v>
      </c>
      <c r="V34" s="573">
        <v>18.5</v>
      </c>
      <c r="W34" s="616">
        <v>5350</v>
      </c>
      <c r="X34" s="617">
        <v>21</v>
      </c>
      <c r="Y34" s="617" t="s">
        <v>178</v>
      </c>
      <c r="Z34" s="617" t="s">
        <v>178</v>
      </c>
      <c r="AA34" s="618">
        <v>34340</v>
      </c>
      <c r="AB34" s="618" t="s">
        <v>164</v>
      </c>
      <c r="AC34" s="618">
        <v>25047</v>
      </c>
      <c r="AD34" s="619">
        <v>6.25E-2</v>
      </c>
      <c r="AE34" s="617" t="s">
        <v>261</v>
      </c>
    </row>
    <row r="35" spans="1:31" s="572" customFormat="1">
      <c r="A35" s="570" t="s">
        <v>262</v>
      </c>
      <c r="B35" s="569" t="s">
        <v>226</v>
      </c>
      <c r="C35" s="580" t="s">
        <v>227</v>
      </c>
      <c r="D35" s="569" t="s">
        <v>151</v>
      </c>
      <c r="E35" s="569" t="s">
        <v>187</v>
      </c>
      <c r="F35" s="569" t="s">
        <v>248</v>
      </c>
      <c r="G35" s="569">
        <v>2019</v>
      </c>
      <c r="H35" s="569" t="s">
        <v>256</v>
      </c>
      <c r="I35" s="569" t="s">
        <v>250</v>
      </c>
      <c r="J35" s="569" t="s">
        <v>236</v>
      </c>
      <c r="K35" s="569">
        <v>5</v>
      </c>
      <c r="L35" s="569">
        <v>0</v>
      </c>
      <c r="M35" s="569" t="s">
        <v>157</v>
      </c>
      <c r="N35" s="569">
        <v>2</v>
      </c>
      <c r="O35" s="569" t="s">
        <v>157</v>
      </c>
      <c r="P35" s="568" t="s">
        <v>157</v>
      </c>
      <c r="Q35" s="569" t="s">
        <v>231</v>
      </c>
      <c r="R35" s="569">
        <v>6</v>
      </c>
      <c r="S35" s="569" t="s">
        <v>264</v>
      </c>
      <c r="T35" s="569" t="s">
        <v>265</v>
      </c>
      <c r="U35" s="569">
        <v>120.2</v>
      </c>
      <c r="V35" s="569">
        <v>18.5</v>
      </c>
      <c r="W35" s="620">
        <v>5100</v>
      </c>
      <c r="X35" s="621">
        <v>23</v>
      </c>
      <c r="Y35" s="621" t="s">
        <v>178</v>
      </c>
      <c r="Z35" s="621" t="s">
        <v>178</v>
      </c>
      <c r="AA35" s="622">
        <v>30340</v>
      </c>
      <c r="AB35" s="622" t="s">
        <v>164</v>
      </c>
      <c r="AC35" s="622">
        <v>22386</v>
      </c>
      <c r="AD35" s="623">
        <v>6.25E-2</v>
      </c>
      <c r="AE35" s="621" t="s">
        <v>263</v>
      </c>
    </row>
    <row r="36" spans="1:31" s="572" customFormat="1">
      <c r="A36" s="570" t="s">
        <v>266</v>
      </c>
      <c r="B36" s="573" t="s">
        <v>240</v>
      </c>
      <c r="C36" s="578" t="s">
        <v>241</v>
      </c>
      <c r="D36" s="573" t="s">
        <v>151</v>
      </c>
      <c r="E36" s="573" t="s">
        <v>187</v>
      </c>
      <c r="F36" s="573" t="s">
        <v>248</v>
      </c>
      <c r="G36" s="573">
        <v>2019</v>
      </c>
      <c r="H36" s="573" t="s">
        <v>256</v>
      </c>
      <c r="I36" s="573" t="s">
        <v>250</v>
      </c>
      <c r="J36" s="573" t="s">
        <v>236</v>
      </c>
      <c r="K36" s="573">
        <v>5</v>
      </c>
      <c r="L36" s="573">
        <v>0</v>
      </c>
      <c r="M36" s="573" t="s">
        <v>157</v>
      </c>
      <c r="N36" s="573">
        <v>2</v>
      </c>
      <c r="O36" s="573" t="s">
        <v>157</v>
      </c>
      <c r="P36" s="571" t="s">
        <v>157</v>
      </c>
      <c r="Q36" s="573" t="s">
        <v>231</v>
      </c>
      <c r="R36" s="573">
        <v>6</v>
      </c>
      <c r="S36" s="582" t="s">
        <v>264</v>
      </c>
      <c r="T36" s="573" t="s">
        <v>265</v>
      </c>
      <c r="U36" s="573">
        <v>120.2</v>
      </c>
      <c r="V36" s="573">
        <v>18.5</v>
      </c>
      <c r="W36" s="616">
        <v>5100</v>
      </c>
      <c r="X36" s="617">
        <v>23</v>
      </c>
      <c r="Y36" s="617" t="s">
        <v>178</v>
      </c>
      <c r="Z36" s="617" t="s">
        <v>178</v>
      </c>
      <c r="AA36" s="618">
        <v>30340</v>
      </c>
      <c r="AB36" s="618" t="s">
        <v>164</v>
      </c>
      <c r="AC36" s="618">
        <v>22399</v>
      </c>
      <c r="AD36" s="619">
        <v>0.05</v>
      </c>
      <c r="AE36" s="617" t="s">
        <v>263</v>
      </c>
    </row>
    <row r="37" spans="1:31" s="572" customFormat="1">
      <c r="A37" s="570" t="s">
        <v>267</v>
      </c>
      <c r="B37" s="569" t="s">
        <v>269</v>
      </c>
      <c r="C37" s="580" t="s">
        <v>270</v>
      </c>
      <c r="D37" s="569" t="s">
        <v>151</v>
      </c>
      <c r="E37" s="569" t="s">
        <v>211</v>
      </c>
      <c r="F37" s="569" t="s">
        <v>271</v>
      </c>
      <c r="G37" s="569">
        <v>2019</v>
      </c>
      <c r="H37" s="569" t="s">
        <v>272</v>
      </c>
      <c r="I37" s="569" t="s">
        <v>273</v>
      </c>
      <c r="J37" s="569" t="s">
        <v>156</v>
      </c>
      <c r="K37" s="569">
        <v>5</v>
      </c>
      <c r="L37" s="569">
        <v>0</v>
      </c>
      <c r="M37" s="569" t="s">
        <v>157</v>
      </c>
      <c r="N37" s="569">
        <v>2</v>
      </c>
      <c r="O37" s="569" t="s">
        <v>157</v>
      </c>
      <c r="P37" s="568" t="s">
        <v>157</v>
      </c>
      <c r="Q37" s="569" t="s">
        <v>274</v>
      </c>
      <c r="R37" s="569">
        <v>4</v>
      </c>
      <c r="S37" s="569" t="s">
        <v>275</v>
      </c>
      <c r="T37" s="569" t="s">
        <v>276</v>
      </c>
      <c r="U37" s="569">
        <v>98</v>
      </c>
      <c r="V37" s="569">
        <v>12.4</v>
      </c>
      <c r="W37" s="620">
        <v>2578</v>
      </c>
      <c r="X37" s="621">
        <v>30</v>
      </c>
      <c r="Y37" s="621" t="s">
        <v>178</v>
      </c>
      <c r="Z37" s="621" t="s">
        <v>178</v>
      </c>
      <c r="AA37" s="622">
        <v>16230</v>
      </c>
      <c r="AB37" s="622" t="s">
        <v>164</v>
      </c>
      <c r="AC37" s="622">
        <v>14934.375</v>
      </c>
      <c r="AD37" s="623">
        <v>0.03</v>
      </c>
      <c r="AE37" s="621" t="s">
        <v>268</v>
      </c>
    </row>
    <row r="38" spans="1:31" s="572" customFormat="1">
      <c r="A38" s="570" t="s">
        <v>277</v>
      </c>
      <c r="B38" s="573" t="s">
        <v>278</v>
      </c>
      <c r="C38" s="578">
        <v>15</v>
      </c>
      <c r="D38" s="573" t="s">
        <v>151</v>
      </c>
      <c r="E38" s="573" t="s">
        <v>211</v>
      </c>
      <c r="F38" s="573" t="s">
        <v>271</v>
      </c>
      <c r="G38" s="573">
        <v>2019</v>
      </c>
      <c r="H38" s="573" t="s">
        <v>272</v>
      </c>
      <c r="I38" s="573" t="s">
        <v>273</v>
      </c>
      <c r="J38" s="573" t="s">
        <v>156</v>
      </c>
      <c r="K38" s="573">
        <v>5</v>
      </c>
      <c r="L38" s="573">
        <v>0</v>
      </c>
      <c r="M38" s="573" t="s">
        <v>157</v>
      </c>
      <c r="N38" s="573">
        <v>2</v>
      </c>
      <c r="O38" s="573" t="s">
        <v>157</v>
      </c>
      <c r="P38" s="571" t="s">
        <v>157</v>
      </c>
      <c r="Q38" s="573" t="s">
        <v>274</v>
      </c>
      <c r="R38" s="573">
        <v>4</v>
      </c>
      <c r="S38" s="582" t="s">
        <v>275</v>
      </c>
      <c r="T38" s="573" t="s">
        <v>276</v>
      </c>
      <c r="U38" s="573">
        <v>98</v>
      </c>
      <c r="V38" s="573">
        <v>12.4</v>
      </c>
      <c r="W38" s="616">
        <v>2578</v>
      </c>
      <c r="X38" s="617">
        <v>30</v>
      </c>
      <c r="Y38" s="617" t="s">
        <v>178</v>
      </c>
      <c r="Z38" s="617" t="s">
        <v>178</v>
      </c>
      <c r="AA38" s="618">
        <v>16230</v>
      </c>
      <c r="AB38" s="618" t="s">
        <v>164</v>
      </c>
      <c r="AC38" s="618">
        <v>14984</v>
      </c>
      <c r="AD38" s="619">
        <v>0.01</v>
      </c>
      <c r="AE38" s="617" t="s">
        <v>268</v>
      </c>
    </row>
    <row r="39" spans="1:31" s="572" customFormat="1">
      <c r="A39" s="570" t="s">
        <v>279</v>
      </c>
      <c r="B39" s="569" t="s">
        <v>280</v>
      </c>
      <c r="C39" s="580">
        <v>27</v>
      </c>
      <c r="D39" s="569" t="s">
        <v>151</v>
      </c>
      <c r="E39" s="569" t="s">
        <v>211</v>
      </c>
      <c r="F39" s="569" t="s">
        <v>271</v>
      </c>
      <c r="G39" s="569">
        <v>2019</v>
      </c>
      <c r="H39" s="569" t="s">
        <v>272</v>
      </c>
      <c r="I39" s="569" t="s">
        <v>273</v>
      </c>
      <c r="J39" s="569" t="s">
        <v>156</v>
      </c>
      <c r="K39" s="569">
        <v>5</v>
      </c>
      <c r="L39" s="569">
        <v>0</v>
      </c>
      <c r="M39" s="569" t="s">
        <v>157</v>
      </c>
      <c r="N39" s="569">
        <v>2</v>
      </c>
      <c r="O39" s="569" t="s">
        <v>157</v>
      </c>
      <c r="P39" s="568" t="s">
        <v>157</v>
      </c>
      <c r="Q39" s="569" t="s">
        <v>274</v>
      </c>
      <c r="R39" s="569">
        <v>4</v>
      </c>
      <c r="S39" s="569" t="s">
        <v>275</v>
      </c>
      <c r="T39" s="569" t="s">
        <v>276</v>
      </c>
      <c r="U39" s="569">
        <v>98</v>
      </c>
      <c r="V39" s="569">
        <v>12.4</v>
      </c>
      <c r="W39" s="620">
        <v>2578</v>
      </c>
      <c r="X39" s="621">
        <v>30</v>
      </c>
      <c r="Y39" s="621" t="s">
        <v>178</v>
      </c>
      <c r="Z39" s="621" t="s">
        <v>178</v>
      </c>
      <c r="AA39" s="622">
        <v>16230</v>
      </c>
      <c r="AB39" s="622" t="s">
        <v>164</v>
      </c>
      <c r="AC39" s="622">
        <v>14934.375</v>
      </c>
      <c r="AD39" s="623">
        <v>0.03</v>
      </c>
      <c r="AE39" s="621" t="s">
        <v>268</v>
      </c>
    </row>
    <row r="40" spans="1:31" s="572" customFormat="1">
      <c r="A40" s="570" t="s">
        <v>281</v>
      </c>
      <c r="B40" s="573" t="s">
        <v>269</v>
      </c>
      <c r="C40" s="578" t="s">
        <v>270</v>
      </c>
      <c r="D40" s="573" t="s">
        <v>151</v>
      </c>
      <c r="E40" s="573" t="s">
        <v>211</v>
      </c>
      <c r="F40" s="573" t="s">
        <v>271</v>
      </c>
      <c r="G40" s="573">
        <v>2019</v>
      </c>
      <c r="H40" s="573" t="s">
        <v>272</v>
      </c>
      <c r="I40" s="573" t="s">
        <v>283</v>
      </c>
      <c r="J40" s="573" t="s">
        <v>156</v>
      </c>
      <c r="K40" s="573">
        <v>5</v>
      </c>
      <c r="L40" s="573">
        <v>0</v>
      </c>
      <c r="M40" s="573" t="s">
        <v>157</v>
      </c>
      <c r="N40" s="573">
        <v>2</v>
      </c>
      <c r="O40" s="573" t="s">
        <v>157</v>
      </c>
      <c r="P40" s="571" t="s">
        <v>157</v>
      </c>
      <c r="Q40" s="573" t="s">
        <v>274</v>
      </c>
      <c r="R40" s="573">
        <v>4</v>
      </c>
      <c r="S40" s="582" t="s">
        <v>284</v>
      </c>
      <c r="T40" s="573" t="s">
        <v>276</v>
      </c>
      <c r="U40" s="573">
        <v>98</v>
      </c>
      <c r="V40" s="573">
        <v>12.4</v>
      </c>
      <c r="W40" s="616">
        <v>2578</v>
      </c>
      <c r="X40" s="617">
        <v>30</v>
      </c>
      <c r="Y40" s="617" t="s">
        <v>178</v>
      </c>
      <c r="Z40" s="617" t="s">
        <v>178</v>
      </c>
      <c r="AA40" s="618">
        <v>16530</v>
      </c>
      <c r="AB40" s="618" t="s">
        <v>164</v>
      </c>
      <c r="AC40" s="618">
        <v>15221.1875</v>
      </c>
      <c r="AD40" s="619">
        <v>0.03</v>
      </c>
      <c r="AE40" s="617" t="s">
        <v>282</v>
      </c>
    </row>
    <row r="41" spans="1:31" s="572" customFormat="1">
      <c r="A41" s="570" t="s">
        <v>285</v>
      </c>
      <c r="B41" s="569" t="s">
        <v>278</v>
      </c>
      <c r="C41" s="580">
        <v>15</v>
      </c>
      <c r="D41" s="569" t="s">
        <v>151</v>
      </c>
      <c r="E41" s="569" t="s">
        <v>211</v>
      </c>
      <c r="F41" s="569" t="s">
        <v>271</v>
      </c>
      <c r="G41" s="569">
        <v>2019</v>
      </c>
      <c r="H41" s="569" t="s">
        <v>272</v>
      </c>
      <c r="I41" s="569" t="s">
        <v>283</v>
      </c>
      <c r="J41" s="569" t="s">
        <v>156</v>
      </c>
      <c r="K41" s="569">
        <v>5</v>
      </c>
      <c r="L41" s="569">
        <v>0</v>
      </c>
      <c r="M41" s="569" t="s">
        <v>157</v>
      </c>
      <c r="N41" s="569">
        <v>2</v>
      </c>
      <c r="O41" s="569" t="s">
        <v>157</v>
      </c>
      <c r="P41" s="568" t="s">
        <v>157</v>
      </c>
      <c r="Q41" s="569" t="s">
        <v>274</v>
      </c>
      <c r="R41" s="569">
        <v>4</v>
      </c>
      <c r="S41" s="569" t="s">
        <v>284</v>
      </c>
      <c r="T41" s="569" t="s">
        <v>276</v>
      </c>
      <c r="U41" s="569">
        <v>98</v>
      </c>
      <c r="V41" s="569">
        <v>12.4</v>
      </c>
      <c r="W41" s="620">
        <v>2578</v>
      </c>
      <c r="X41" s="621">
        <v>30</v>
      </c>
      <c r="Y41" s="621" t="s">
        <v>178</v>
      </c>
      <c r="Z41" s="621" t="s">
        <v>178</v>
      </c>
      <c r="AA41" s="622">
        <v>16530</v>
      </c>
      <c r="AB41" s="622" t="s">
        <v>164</v>
      </c>
      <c r="AC41" s="622">
        <v>15277</v>
      </c>
      <c r="AD41" s="623">
        <v>0.01</v>
      </c>
      <c r="AE41" s="621" t="s">
        <v>282</v>
      </c>
    </row>
    <row r="42" spans="1:31" s="572" customFormat="1">
      <c r="A42" s="570" t="s">
        <v>286</v>
      </c>
      <c r="B42" s="573" t="s">
        <v>287</v>
      </c>
      <c r="C42" s="578">
        <v>26</v>
      </c>
      <c r="D42" s="573" t="s">
        <v>151</v>
      </c>
      <c r="E42" s="573" t="s">
        <v>211</v>
      </c>
      <c r="F42" s="573" t="s">
        <v>271</v>
      </c>
      <c r="G42" s="573">
        <v>2019</v>
      </c>
      <c r="H42" s="573" t="s">
        <v>272</v>
      </c>
      <c r="I42" s="573" t="s">
        <v>283</v>
      </c>
      <c r="J42" s="573" t="s">
        <v>156</v>
      </c>
      <c r="K42" s="573">
        <v>5</v>
      </c>
      <c r="L42" s="573">
        <v>0</v>
      </c>
      <c r="M42" s="573" t="s">
        <v>157</v>
      </c>
      <c r="N42" s="573">
        <v>2</v>
      </c>
      <c r="O42" s="573" t="s">
        <v>157</v>
      </c>
      <c r="P42" s="571" t="s">
        <v>157</v>
      </c>
      <c r="Q42" s="573" t="s">
        <v>274</v>
      </c>
      <c r="R42" s="573">
        <v>4</v>
      </c>
      <c r="S42" s="582" t="s">
        <v>284</v>
      </c>
      <c r="T42" s="573" t="s">
        <v>276</v>
      </c>
      <c r="U42" s="573">
        <v>98</v>
      </c>
      <c r="V42" s="573">
        <v>12.4</v>
      </c>
      <c r="W42" s="616">
        <v>2578</v>
      </c>
      <c r="X42" s="617">
        <v>30</v>
      </c>
      <c r="Y42" s="617" t="s">
        <v>178</v>
      </c>
      <c r="Z42" s="617" t="s">
        <v>178</v>
      </c>
      <c r="AA42" s="618">
        <v>16530</v>
      </c>
      <c r="AB42" s="618" t="s">
        <v>164</v>
      </c>
      <c r="AC42" s="618">
        <v>15691</v>
      </c>
      <c r="AD42" s="619">
        <v>0.05</v>
      </c>
      <c r="AE42" s="617" t="s">
        <v>282</v>
      </c>
    </row>
    <row r="43" spans="1:31" s="572" customFormat="1">
      <c r="A43" s="570" t="s">
        <v>288</v>
      </c>
      <c r="B43" s="569" t="s">
        <v>280</v>
      </c>
      <c r="C43" s="580">
        <v>27</v>
      </c>
      <c r="D43" s="569" t="s">
        <v>151</v>
      </c>
      <c r="E43" s="569" t="s">
        <v>211</v>
      </c>
      <c r="F43" s="569" t="s">
        <v>271</v>
      </c>
      <c r="G43" s="569">
        <v>2019</v>
      </c>
      <c r="H43" s="569" t="s">
        <v>272</v>
      </c>
      <c r="I43" s="569" t="s">
        <v>283</v>
      </c>
      <c r="J43" s="569" t="s">
        <v>156</v>
      </c>
      <c r="K43" s="569">
        <v>5</v>
      </c>
      <c r="L43" s="569">
        <v>0</v>
      </c>
      <c r="M43" s="569" t="s">
        <v>157</v>
      </c>
      <c r="N43" s="569">
        <v>2</v>
      </c>
      <c r="O43" s="569" t="s">
        <v>157</v>
      </c>
      <c r="P43" s="568" t="s">
        <v>157</v>
      </c>
      <c r="Q43" s="569" t="s">
        <v>274</v>
      </c>
      <c r="R43" s="569">
        <v>4</v>
      </c>
      <c r="S43" s="569" t="s">
        <v>284</v>
      </c>
      <c r="T43" s="569" t="s">
        <v>276</v>
      </c>
      <c r="U43" s="569">
        <v>98</v>
      </c>
      <c r="V43" s="569">
        <v>12.4</v>
      </c>
      <c r="W43" s="620">
        <v>2578</v>
      </c>
      <c r="X43" s="621">
        <v>30</v>
      </c>
      <c r="Y43" s="621" t="s">
        <v>178</v>
      </c>
      <c r="Z43" s="621" t="s">
        <v>178</v>
      </c>
      <c r="AA43" s="622">
        <v>16530</v>
      </c>
      <c r="AB43" s="622" t="s">
        <v>164</v>
      </c>
      <c r="AC43" s="622">
        <v>15221.1875</v>
      </c>
      <c r="AD43" s="623">
        <v>0.03</v>
      </c>
      <c r="AE43" s="621" t="s">
        <v>282</v>
      </c>
    </row>
    <row r="44" spans="1:31" s="572" customFormat="1">
      <c r="A44" s="570" t="s">
        <v>267</v>
      </c>
      <c r="B44" s="573" t="s">
        <v>269</v>
      </c>
      <c r="C44" s="578" t="s">
        <v>270</v>
      </c>
      <c r="D44" s="573" t="s">
        <v>151</v>
      </c>
      <c r="E44" s="573" t="s">
        <v>211</v>
      </c>
      <c r="F44" s="573" t="s">
        <v>271</v>
      </c>
      <c r="G44" s="573">
        <v>2019</v>
      </c>
      <c r="H44" s="573" t="s">
        <v>272</v>
      </c>
      <c r="I44" s="573" t="s">
        <v>289</v>
      </c>
      <c r="J44" s="573" t="s">
        <v>156</v>
      </c>
      <c r="K44" s="573">
        <v>5</v>
      </c>
      <c r="L44" s="573">
        <v>0</v>
      </c>
      <c r="M44" s="573" t="s">
        <v>157</v>
      </c>
      <c r="N44" s="573">
        <v>2</v>
      </c>
      <c r="O44" s="573" t="s">
        <v>157</v>
      </c>
      <c r="P44" s="571" t="s">
        <v>157</v>
      </c>
      <c r="Q44" s="573" t="s">
        <v>274</v>
      </c>
      <c r="R44" s="573">
        <v>4</v>
      </c>
      <c r="S44" s="582" t="s">
        <v>275</v>
      </c>
      <c r="T44" s="573" t="s">
        <v>276</v>
      </c>
      <c r="U44" s="573">
        <v>98</v>
      </c>
      <c r="V44" s="573">
        <v>12.4</v>
      </c>
      <c r="W44" s="616">
        <v>2578</v>
      </c>
      <c r="X44" s="617">
        <v>30</v>
      </c>
      <c r="Y44" s="617" t="s">
        <v>178</v>
      </c>
      <c r="Z44" s="617" t="s">
        <v>178</v>
      </c>
      <c r="AA44" s="618">
        <v>16230</v>
      </c>
      <c r="AB44" s="618" t="s">
        <v>164</v>
      </c>
      <c r="AC44" s="618">
        <v>14934.729166666668</v>
      </c>
      <c r="AD44" s="619">
        <v>0.03</v>
      </c>
      <c r="AE44" s="617" t="s">
        <v>268</v>
      </c>
    </row>
    <row r="45" spans="1:31" s="572" customFormat="1">
      <c r="A45" s="570" t="s">
        <v>277</v>
      </c>
      <c r="B45" s="569" t="s">
        <v>278</v>
      </c>
      <c r="C45" s="580">
        <v>15</v>
      </c>
      <c r="D45" s="569" t="s">
        <v>151</v>
      </c>
      <c r="E45" s="569" t="s">
        <v>211</v>
      </c>
      <c r="F45" s="569" t="s">
        <v>271</v>
      </c>
      <c r="G45" s="569">
        <v>2019</v>
      </c>
      <c r="H45" s="569" t="s">
        <v>272</v>
      </c>
      <c r="I45" s="569" t="s">
        <v>289</v>
      </c>
      <c r="J45" s="569" t="s">
        <v>156</v>
      </c>
      <c r="K45" s="569">
        <v>5</v>
      </c>
      <c r="L45" s="569">
        <v>0</v>
      </c>
      <c r="M45" s="569" t="s">
        <v>157</v>
      </c>
      <c r="N45" s="569">
        <v>2</v>
      </c>
      <c r="O45" s="569" t="s">
        <v>157</v>
      </c>
      <c r="P45" s="568" t="s">
        <v>157</v>
      </c>
      <c r="Q45" s="569" t="s">
        <v>274</v>
      </c>
      <c r="R45" s="569">
        <v>4</v>
      </c>
      <c r="S45" s="569" t="s">
        <v>275</v>
      </c>
      <c r="T45" s="569" t="s">
        <v>276</v>
      </c>
      <c r="U45" s="569">
        <v>98</v>
      </c>
      <c r="V45" s="569">
        <v>12.4</v>
      </c>
      <c r="W45" s="620">
        <v>2578</v>
      </c>
      <c r="X45" s="621">
        <v>30</v>
      </c>
      <c r="Y45" s="621" t="s">
        <v>178</v>
      </c>
      <c r="Z45" s="621" t="s">
        <v>178</v>
      </c>
      <c r="AA45" s="622">
        <v>16230</v>
      </c>
      <c r="AB45" s="622" t="s">
        <v>164</v>
      </c>
      <c r="AC45" s="622">
        <v>14984</v>
      </c>
      <c r="AD45" s="623">
        <v>0.01</v>
      </c>
      <c r="AE45" s="621" t="s">
        <v>268</v>
      </c>
    </row>
    <row r="46" spans="1:31" s="572" customFormat="1">
      <c r="A46" s="570" t="s">
        <v>290</v>
      </c>
      <c r="B46" s="573" t="s">
        <v>287</v>
      </c>
      <c r="C46" s="578">
        <v>26</v>
      </c>
      <c r="D46" s="573" t="s">
        <v>151</v>
      </c>
      <c r="E46" s="573" t="s">
        <v>211</v>
      </c>
      <c r="F46" s="573" t="s">
        <v>271</v>
      </c>
      <c r="G46" s="573">
        <v>2019</v>
      </c>
      <c r="H46" s="573" t="s">
        <v>272</v>
      </c>
      <c r="I46" s="573" t="s">
        <v>289</v>
      </c>
      <c r="J46" s="573" t="s">
        <v>156</v>
      </c>
      <c r="K46" s="573">
        <v>5</v>
      </c>
      <c r="L46" s="573">
        <v>0</v>
      </c>
      <c r="M46" s="573" t="s">
        <v>157</v>
      </c>
      <c r="N46" s="573">
        <v>2</v>
      </c>
      <c r="O46" s="573" t="s">
        <v>157</v>
      </c>
      <c r="P46" s="571" t="s">
        <v>157</v>
      </c>
      <c r="Q46" s="573" t="s">
        <v>274</v>
      </c>
      <c r="R46" s="573">
        <v>4</v>
      </c>
      <c r="S46" s="582" t="s">
        <v>275</v>
      </c>
      <c r="T46" s="573" t="s">
        <v>276</v>
      </c>
      <c r="U46" s="573">
        <v>98</v>
      </c>
      <c r="V46" s="573">
        <v>12.4</v>
      </c>
      <c r="W46" s="616">
        <v>2578</v>
      </c>
      <c r="X46" s="617">
        <v>30</v>
      </c>
      <c r="Y46" s="617" t="s">
        <v>178</v>
      </c>
      <c r="Z46" s="617" t="s">
        <v>178</v>
      </c>
      <c r="AA46" s="618">
        <v>16230</v>
      </c>
      <c r="AB46" s="618" t="s">
        <v>164</v>
      </c>
      <c r="AC46" s="618">
        <v>15478</v>
      </c>
      <c r="AD46" s="619">
        <v>0.05</v>
      </c>
      <c r="AE46" s="617" t="s">
        <v>268</v>
      </c>
    </row>
    <row r="47" spans="1:31" s="572" customFormat="1">
      <c r="A47" s="570" t="s">
        <v>279</v>
      </c>
      <c r="B47" s="569" t="s">
        <v>280</v>
      </c>
      <c r="C47" s="580">
        <v>27</v>
      </c>
      <c r="D47" s="569" t="s">
        <v>151</v>
      </c>
      <c r="E47" s="569" t="s">
        <v>211</v>
      </c>
      <c r="F47" s="569" t="s">
        <v>271</v>
      </c>
      <c r="G47" s="569">
        <v>2019</v>
      </c>
      <c r="H47" s="569" t="s">
        <v>272</v>
      </c>
      <c r="I47" s="569" t="s">
        <v>289</v>
      </c>
      <c r="J47" s="569" t="s">
        <v>156</v>
      </c>
      <c r="K47" s="569">
        <v>5</v>
      </c>
      <c r="L47" s="569">
        <v>0</v>
      </c>
      <c r="M47" s="569" t="s">
        <v>157</v>
      </c>
      <c r="N47" s="569">
        <v>2</v>
      </c>
      <c r="O47" s="569" t="s">
        <v>157</v>
      </c>
      <c r="P47" s="568" t="s">
        <v>157</v>
      </c>
      <c r="Q47" s="569" t="s">
        <v>274</v>
      </c>
      <c r="R47" s="569">
        <v>4</v>
      </c>
      <c r="S47" s="569" t="s">
        <v>275</v>
      </c>
      <c r="T47" s="569" t="s">
        <v>276</v>
      </c>
      <c r="U47" s="569">
        <v>98</v>
      </c>
      <c r="V47" s="569">
        <v>12.4</v>
      </c>
      <c r="W47" s="620">
        <v>2578</v>
      </c>
      <c r="X47" s="621">
        <v>30</v>
      </c>
      <c r="Y47" s="621" t="s">
        <v>178</v>
      </c>
      <c r="Z47" s="621" t="s">
        <v>178</v>
      </c>
      <c r="AA47" s="622">
        <v>16230</v>
      </c>
      <c r="AB47" s="622" t="s">
        <v>164</v>
      </c>
      <c r="AC47" s="622">
        <v>14934.729166666668</v>
      </c>
      <c r="AD47" s="623">
        <v>0.03</v>
      </c>
      <c r="AE47" s="621" t="s">
        <v>268</v>
      </c>
    </row>
    <row r="48" spans="1:31" s="572" customFormat="1">
      <c r="A48" s="570" t="s">
        <v>291</v>
      </c>
      <c r="B48" s="573" t="s">
        <v>269</v>
      </c>
      <c r="C48" s="578" t="s">
        <v>270</v>
      </c>
      <c r="D48" s="573" t="s">
        <v>151</v>
      </c>
      <c r="E48" s="573" t="s">
        <v>211</v>
      </c>
      <c r="F48" s="573" t="s">
        <v>271</v>
      </c>
      <c r="G48" s="573">
        <v>2019</v>
      </c>
      <c r="H48" s="573" t="s">
        <v>272</v>
      </c>
      <c r="I48" s="573" t="s">
        <v>293</v>
      </c>
      <c r="J48" s="573" t="s">
        <v>156</v>
      </c>
      <c r="K48" s="573">
        <v>5</v>
      </c>
      <c r="L48" s="573">
        <v>0</v>
      </c>
      <c r="M48" s="573" t="s">
        <v>157</v>
      </c>
      <c r="N48" s="573">
        <v>2</v>
      </c>
      <c r="O48" s="573" t="s">
        <v>157</v>
      </c>
      <c r="P48" s="571" t="s">
        <v>157</v>
      </c>
      <c r="Q48" s="573" t="s">
        <v>274</v>
      </c>
      <c r="R48" s="573">
        <v>4</v>
      </c>
      <c r="S48" s="582" t="s">
        <v>294</v>
      </c>
      <c r="T48" s="573" t="s">
        <v>295</v>
      </c>
      <c r="U48" s="573">
        <v>98</v>
      </c>
      <c r="V48" s="573">
        <v>12.4</v>
      </c>
      <c r="W48" s="616">
        <v>2578</v>
      </c>
      <c r="X48" s="617">
        <v>30</v>
      </c>
      <c r="Y48" s="617" t="s">
        <v>178</v>
      </c>
      <c r="Z48" s="617" t="s">
        <v>178</v>
      </c>
      <c r="AA48" s="618">
        <v>17760</v>
      </c>
      <c r="AB48" s="618" t="s">
        <v>164</v>
      </c>
      <c r="AC48" s="618">
        <v>16397.229166666668</v>
      </c>
      <c r="AD48" s="619">
        <v>0.03</v>
      </c>
      <c r="AE48" s="617" t="s">
        <v>292</v>
      </c>
    </row>
    <row r="49" spans="1:31" s="572" customFormat="1">
      <c r="A49" s="570" t="s">
        <v>296</v>
      </c>
      <c r="B49" s="569" t="s">
        <v>278</v>
      </c>
      <c r="C49" s="580">
        <v>15</v>
      </c>
      <c r="D49" s="569" t="s">
        <v>151</v>
      </c>
      <c r="E49" s="569" t="s">
        <v>211</v>
      </c>
      <c r="F49" s="569" t="s">
        <v>271</v>
      </c>
      <c r="G49" s="569">
        <v>2019</v>
      </c>
      <c r="H49" s="569" t="s">
        <v>272</v>
      </c>
      <c r="I49" s="569" t="s">
        <v>293</v>
      </c>
      <c r="J49" s="569" t="s">
        <v>156</v>
      </c>
      <c r="K49" s="569">
        <v>5</v>
      </c>
      <c r="L49" s="569">
        <v>0</v>
      </c>
      <c r="M49" s="569" t="s">
        <v>157</v>
      </c>
      <c r="N49" s="569">
        <v>2</v>
      </c>
      <c r="O49" s="569" t="s">
        <v>157</v>
      </c>
      <c r="P49" s="568" t="s">
        <v>157</v>
      </c>
      <c r="Q49" s="569" t="s">
        <v>274</v>
      </c>
      <c r="R49" s="569">
        <v>4</v>
      </c>
      <c r="S49" s="569" t="s">
        <v>294</v>
      </c>
      <c r="T49" s="569" t="s">
        <v>295</v>
      </c>
      <c r="U49" s="569">
        <v>98</v>
      </c>
      <c r="V49" s="569">
        <v>12.4</v>
      </c>
      <c r="W49" s="620">
        <v>2578</v>
      </c>
      <c r="X49" s="621">
        <v>30</v>
      </c>
      <c r="Y49" s="621" t="s">
        <v>178</v>
      </c>
      <c r="Z49" s="621" t="s">
        <v>178</v>
      </c>
      <c r="AA49" s="622">
        <v>17760</v>
      </c>
      <c r="AB49" s="622" t="s">
        <v>164</v>
      </c>
      <c r="AC49" s="622">
        <v>16480</v>
      </c>
      <c r="AD49" s="623">
        <v>0.01</v>
      </c>
      <c r="AE49" s="621" t="s">
        <v>292</v>
      </c>
    </row>
    <row r="50" spans="1:31" s="572" customFormat="1">
      <c r="A50" s="570" t="s">
        <v>297</v>
      </c>
      <c r="B50" s="573" t="s">
        <v>287</v>
      </c>
      <c r="C50" s="578">
        <v>26</v>
      </c>
      <c r="D50" s="573" t="s">
        <v>151</v>
      </c>
      <c r="E50" s="573" t="s">
        <v>211</v>
      </c>
      <c r="F50" s="573" t="s">
        <v>271</v>
      </c>
      <c r="G50" s="573">
        <v>2019</v>
      </c>
      <c r="H50" s="573" t="s">
        <v>272</v>
      </c>
      <c r="I50" s="573" t="s">
        <v>293</v>
      </c>
      <c r="J50" s="573" t="s">
        <v>156</v>
      </c>
      <c r="K50" s="573">
        <v>5</v>
      </c>
      <c r="L50" s="573">
        <v>0</v>
      </c>
      <c r="M50" s="573" t="s">
        <v>157</v>
      </c>
      <c r="N50" s="573">
        <v>2</v>
      </c>
      <c r="O50" s="573" t="s">
        <v>157</v>
      </c>
      <c r="P50" s="571" t="s">
        <v>157</v>
      </c>
      <c r="Q50" s="573" t="s">
        <v>274</v>
      </c>
      <c r="R50" s="573">
        <v>4</v>
      </c>
      <c r="S50" s="582" t="s">
        <v>294</v>
      </c>
      <c r="T50" s="573" t="s">
        <v>295</v>
      </c>
      <c r="U50" s="573">
        <v>98</v>
      </c>
      <c r="V50" s="573">
        <v>12.4</v>
      </c>
      <c r="W50" s="616">
        <v>2578</v>
      </c>
      <c r="X50" s="617">
        <v>30</v>
      </c>
      <c r="Y50" s="617" t="s">
        <v>178</v>
      </c>
      <c r="Z50" s="617" t="s">
        <v>178</v>
      </c>
      <c r="AA50" s="618">
        <v>17760</v>
      </c>
      <c r="AB50" s="618" t="s">
        <v>164</v>
      </c>
      <c r="AC50" s="618">
        <v>16891</v>
      </c>
      <c r="AD50" s="619">
        <v>0.05</v>
      </c>
      <c r="AE50" s="617" t="s">
        <v>292</v>
      </c>
    </row>
    <row r="51" spans="1:31" s="572" customFormat="1">
      <c r="A51" s="570" t="s">
        <v>298</v>
      </c>
      <c r="B51" s="569" t="s">
        <v>280</v>
      </c>
      <c r="C51" s="580">
        <v>27</v>
      </c>
      <c r="D51" s="569" t="s">
        <v>151</v>
      </c>
      <c r="E51" s="569" t="s">
        <v>211</v>
      </c>
      <c r="F51" s="569" t="s">
        <v>271</v>
      </c>
      <c r="G51" s="569">
        <v>2019</v>
      </c>
      <c r="H51" s="569" t="s">
        <v>272</v>
      </c>
      <c r="I51" s="569" t="s">
        <v>293</v>
      </c>
      <c r="J51" s="569" t="s">
        <v>156</v>
      </c>
      <c r="K51" s="569">
        <v>5</v>
      </c>
      <c r="L51" s="569">
        <v>0</v>
      </c>
      <c r="M51" s="569" t="s">
        <v>157</v>
      </c>
      <c r="N51" s="569">
        <v>2</v>
      </c>
      <c r="O51" s="569" t="s">
        <v>157</v>
      </c>
      <c r="P51" s="568" t="s">
        <v>157</v>
      </c>
      <c r="Q51" s="569" t="s">
        <v>274</v>
      </c>
      <c r="R51" s="569">
        <v>4</v>
      </c>
      <c r="S51" s="569" t="s">
        <v>294</v>
      </c>
      <c r="T51" s="569" t="s">
        <v>295</v>
      </c>
      <c r="U51" s="569">
        <v>98</v>
      </c>
      <c r="V51" s="569">
        <v>12.4</v>
      </c>
      <c r="W51" s="620">
        <v>2578</v>
      </c>
      <c r="X51" s="621">
        <v>30</v>
      </c>
      <c r="Y51" s="621" t="s">
        <v>178</v>
      </c>
      <c r="Z51" s="621" t="s">
        <v>178</v>
      </c>
      <c r="AA51" s="622">
        <v>17760</v>
      </c>
      <c r="AB51" s="622" t="s">
        <v>164</v>
      </c>
      <c r="AC51" s="622">
        <v>16397.229166666668</v>
      </c>
      <c r="AD51" s="623">
        <v>0.03</v>
      </c>
      <c r="AE51" s="621" t="s">
        <v>292</v>
      </c>
    </row>
    <row r="52" spans="1:31" s="572" customFormat="1">
      <c r="A52" s="570" t="s">
        <v>299</v>
      </c>
      <c r="B52" s="573" t="s">
        <v>269</v>
      </c>
      <c r="C52" s="578" t="s">
        <v>270</v>
      </c>
      <c r="D52" s="573" t="s">
        <v>151</v>
      </c>
      <c r="E52" s="573" t="s">
        <v>211</v>
      </c>
      <c r="F52" s="573" t="s">
        <v>271</v>
      </c>
      <c r="G52" s="573">
        <v>2019</v>
      </c>
      <c r="H52" s="573" t="s">
        <v>272</v>
      </c>
      <c r="I52" s="573" t="s">
        <v>301</v>
      </c>
      <c r="J52" s="573" t="s">
        <v>156</v>
      </c>
      <c r="K52" s="573">
        <v>5</v>
      </c>
      <c r="L52" s="573">
        <v>0</v>
      </c>
      <c r="M52" s="573" t="s">
        <v>157</v>
      </c>
      <c r="N52" s="573">
        <v>2</v>
      </c>
      <c r="O52" s="573" t="s">
        <v>157</v>
      </c>
      <c r="P52" s="571" t="s">
        <v>157</v>
      </c>
      <c r="Q52" s="573" t="s">
        <v>274</v>
      </c>
      <c r="R52" s="573">
        <v>4</v>
      </c>
      <c r="S52" s="582" t="s">
        <v>302</v>
      </c>
      <c r="T52" s="573" t="s">
        <v>295</v>
      </c>
      <c r="U52" s="573">
        <v>98</v>
      </c>
      <c r="V52" s="573">
        <v>12.4</v>
      </c>
      <c r="W52" s="616">
        <v>2578</v>
      </c>
      <c r="X52" s="617">
        <v>30</v>
      </c>
      <c r="Y52" s="617" t="s">
        <v>178</v>
      </c>
      <c r="Z52" s="617" t="s">
        <v>178</v>
      </c>
      <c r="AA52" s="618">
        <v>17460</v>
      </c>
      <c r="AB52" s="618" t="s">
        <v>164</v>
      </c>
      <c r="AC52" s="618">
        <v>16109.729166666668</v>
      </c>
      <c r="AD52" s="619">
        <v>0.03</v>
      </c>
      <c r="AE52" s="617" t="s">
        <v>300</v>
      </c>
    </row>
    <row r="53" spans="1:31" s="572" customFormat="1">
      <c r="A53" s="570" t="s">
        <v>303</v>
      </c>
      <c r="B53" s="569" t="s">
        <v>278</v>
      </c>
      <c r="C53" s="580">
        <v>15</v>
      </c>
      <c r="D53" s="569" t="s">
        <v>151</v>
      </c>
      <c r="E53" s="569" t="s">
        <v>211</v>
      </c>
      <c r="F53" s="569" t="s">
        <v>271</v>
      </c>
      <c r="G53" s="569">
        <v>2019</v>
      </c>
      <c r="H53" s="569" t="s">
        <v>272</v>
      </c>
      <c r="I53" s="569" t="s">
        <v>301</v>
      </c>
      <c r="J53" s="569" t="s">
        <v>156</v>
      </c>
      <c r="K53" s="569">
        <v>5</v>
      </c>
      <c r="L53" s="569">
        <v>0</v>
      </c>
      <c r="M53" s="569" t="s">
        <v>157</v>
      </c>
      <c r="N53" s="569">
        <v>2</v>
      </c>
      <c r="O53" s="569" t="s">
        <v>157</v>
      </c>
      <c r="P53" s="568" t="s">
        <v>157</v>
      </c>
      <c r="Q53" s="569" t="s">
        <v>274</v>
      </c>
      <c r="R53" s="569">
        <v>4</v>
      </c>
      <c r="S53" s="569" t="s">
        <v>302</v>
      </c>
      <c r="T53" s="569" t="s">
        <v>295</v>
      </c>
      <c r="U53" s="569">
        <v>98</v>
      </c>
      <c r="V53" s="569">
        <v>12.4</v>
      </c>
      <c r="W53" s="620">
        <v>2578</v>
      </c>
      <c r="X53" s="621">
        <v>30</v>
      </c>
      <c r="Y53" s="621" t="s">
        <v>178</v>
      </c>
      <c r="Z53" s="621" t="s">
        <v>178</v>
      </c>
      <c r="AA53" s="622">
        <v>17460</v>
      </c>
      <c r="AB53" s="622" t="s">
        <v>164</v>
      </c>
      <c r="AC53" s="622">
        <v>16186</v>
      </c>
      <c r="AD53" s="623">
        <v>0.01</v>
      </c>
      <c r="AE53" s="621" t="s">
        <v>300</v>
      </c>
    </row>
    <row r="54" spans="1:31" s="572" customFormat="1">
      <c r="A54" s="570" t="s">
        <v>304</v>
      </c>
      <c r="B54" s="573" t="s">
        <v>287</v>
      </c>
      <c r="C54" s="578">
        <v>26</v>
      </c>
      <c r="D54" s="573" t="s">
        <v>151</v>
      </c>
      <c r="E54" s="573" t="s">
        <v>211</v>
      </c>
      <c r="F54" s="573" t="s">
        <v>271</v>
      </c>
      <c r="G54" s="573">
        <v>2019</v>
      </c>
      <c r="H54" s="573" t="s">
        <v>272</v>
      </c>
      <c r="I54" s="573" t="s">
        <v>301</v>
      </c>
      <c r="J54" s="573" t="s">
        <v>156</v>
      </c>
      <c r="K54" s="573">
        <v>5</v>
      </c>
      <c r="L54" s="573">
        <v>0</v>
      </c>
      <c r="M54" s="573" t="s">
        <v>157</v>
      </c>
      <c r="N54" s="573">
        <v>2</v>
      </c>
      <c r="O54" s="573" t="s">
        <v>157</v>
      </c>
      <c r="P54" s="571" t="s">
        <v>157</v>
      </c>
      <c r="Q54" s="573" t="s">
        <v>274</v>
      </c>
      <c r="R54" s="573">
        <v>4</v>
      </c>
      <c r="S54" s="582" t="s">
        <v>302</v>
      </c>
      <c r="T54" s="573" t="s">
        <v>295</v>
      </c>
      <c r="U54" s="573">
        <v>98</v>
      </c>
      <c r="V54" s="573">
        <v>12.4</v>
      </c>
      <c r="W54" s="616">
        <v>2578</v>
      </c>
      <c r="X54" s="617">
        <v>30</v>
      </c>
      <c r="Y54" s="617" t="s">
        <v>178</v>
      </c>
      <c r="Z54" s="617" t="s">
        <v>178</v>
      </c>
      <c r="AA54" s="618">
        <v>17460</v>
      </c>
      <c r="AB54" s="618" t="s">
        <v>164</v>
      </c>
      <c r="AC54" s="618">
        <v>16598</v>
      </c>
      <c r="AD54" s="619">
        <v>0.05</v>
      </c>
      <c r="AE54" s="617" t="s">
        <v>300</v>
      </c>
    </row>
    <row r="55" spans="1:31" s="572" customFormat="1">
      <c r="A55" s="570" t="s">
        <v>305</v>
      </c>
      <c r="B55" s="569" t="s">
        <v>280</v>
      </c>
      <c r="C55" s="580">
        <v>27</v>
      </c>
      <c r="D55" s="569" t="s">
        <v>151</v>
      </c>
      <c r="E55" s="569" t="s">
        <v>211</v>
      </c>
      <c r="F55" s="569" t="s">
        <v>271</v>
      </c>
      <c r="G55" s="569">
        <v>2019</v>
      </c>
      <c r="H55" s="569" t="s">
        <v>272</v>
      </c>
      <c r="I55" s="569" t="s">
        <v>301</v>
      </c>
      <c r="J55" s="569" t="s">
        <v>156</v>
      </c>
      <c r="K55" s="569">
        <v>5</v>
      </c>
      <c r="L55" s="569">
        <v>0</v>
      </c>
      <c r="M55" s="569" t="s">
        <v>157</v>
      </c>
      <c r="N55" s="569">
        <v>2</v>
      </c>
      <c r="O55" s="569" t="s">
        <v>157</v>
      </c>
      <c r="P55" s="568" t="s">
        <v>157</v>
      </c>
      <c r="Q55" s="569" t="s">
        <v>274</v>
      </c>
      <c r="R55" s="569">
        <v>4</v>
      </c>
      <c r="S55" s="569" t="s">
        <v>302</v>
      </c>
      <c r="T55" s="569" t="s">
        <v>295</v>
      </c>
      <c r="U55" s="569">
        <v>98</v>
      </c>
      <c r="V55" s="569">
        <v>12.4</v>
      </c>
      <c r="W55" s="620">
        <v>2578</v>
      </c>
      <c r="X55" s="621">
        <v>30</v>
      </c>
      <c r="Y55" s="621" t="s">
        <v>178</v>
      </c>
      <c r="Z55" s="621" t="s">
        <v>178</v>
      </c>
      <c r="AA55" s="622">
        <v>17460</v>
      </c>
      <c r="AB55" s="622" t="s">
        <v>164</v>
      </c>
      <c r="AC55" s="622">
        <v>16109.729166666668</v>
      </c>
      <c r="AD55" s="623">
        <v>0.03</v>
      </c>
      <c r="AE55" s="621" t="s">
        <v>300</v>
      </c>
    </row>
    <row r="56" spans="1:31" s="572" customFormat="1">
      <c r="A56" s="570" t="s">
        <v>306</v>
      </c>
      <c r="B56" s="573" t="s">
        <v>278</v>
      </c>
      <c r="C56" s="578">
        <v>15</v>
      </c>
      <c r="D56" s="573" t="s">
        <v>151</v>
      </c>
      <c r="E56" s="573" t="s">
        <v>211</v>
      </c>
      <c r="F56" s="573" t="s">
        <v>271</v>
      </c>
      <c r="G56" s="573">
        <v>2019</v>
      </c>
      <c r="H56" s="573" t="s">
        <v>272</v>
      </c>
      <c r="I56" s="573" t="s">
        <v>308</v>
      </c>
      <c r="J56" s="573" t="s">
        <v>156</v>
      </c>
      <c r="K56" s="573">
        <v>5</v>
      </c>
      <c r="L56" s="573">
        <v>0</v>
      </c>
      <c r="M56" s="573" t="s">
        <v>157</v>
      </c>
      <c r="N56" s="573">
        <v>2</v>
      </c>
      <c r="O56" s="573" t="s">
        <v>157</v>
      </c>
      <c r="P56" s="571" t="s">
        <v>157</v>
      </c>
      <c r="Q56" s="573" t="s">
        <v>274</v>
      </c>
      <c r="R56" s="573">
        <v>4</v>
      </c>
      <c r="S56" s="582" t="s">
        <v>309</v>
      </c>
      <c r="T56" s="573" t="s">
        <v>310</v>
      </c>
      <c r="U56" s="573">
        <v>98</v>
      </c>
      <c r="V56" s="573">
        <v>12.4</v>
      </c>
      <c r="W56" s="616">
        <v>2578</v>
      </c>
      <c r="X56" s="617">
        <v>30</v>
      </c>
      <c r="Y56" s="617" t="s">
        <v>178</v>
      </c>
      <c r="Z56" s="617" t="s">
        <v>178</v>
      </c>
      <c r="AA56" s="618">
        <v>22215</v>
      </c>
      <c r="AB56" s="618" t="s">
        <v>164</v>
      </c>
      <c r="AC56" s="618">
        <v>20868</v>
      </c>
      <c r="AD56" s="619">
        <v>0.01</v>
      </c>
      <c r="AE56" s="617" t="s">
        <v>307</v>
      </c>
    </row>
    <row r="57" spans="1:31" s="572" customFormat="1">
      <c r="A57" s="570" t="s">
        <v>311</v>
      </c>
      <c r="B57" s="569" t="s">
        <v>287</v>
      </c>
      <c r="C57" s="580">
        <v>26</v>
      </c>
      <c r="D57" s="569" t="s">
        <v>151</v>
      </c>
      <c r="E57" s="569" t="s">
        <v>211</v>
      </c>
      <c r="F57" s="569" t="s">
        <v>271</v>
      </c>
      <c r="G57" s="569">
        <v>2019</v>
      </c>
      <c r="H57" s="569" t="s">
        <v>272</v>
      </c>
      <c r="I57" s="569" t="s">
        <v>308</v>
      </c>
      <c r="J57" s="569" t="s">
        <v>156</v>
      </c>
      <c r="K57" s="569">
        <v>5</v>
      </c>
      <c r="L57" s="569">
        <v>0</v>
      </c>
      <c r="M57" s="569" t="s">
        <v>157</v>
      </c>
      <c r="N57" s="569">
        <v>2</v>
      </c>
      <c r="O57" s="569" t="s">
        <v>157</v>
      </c>
      <c r="P57" s="568" t="s">
        <v>157</v>
      </c>
      <c r="Q57" s="569" t="s">
        <v>274</v>
      </c>
      <c r="R57" s="569">
        <v>4</v>
      </c>
      <c r="S57" s="569" t="s">
        <v>309</v>
      </c>
      <c r="T57" s="569" t="s">
        <v>310</v>
      </c>
      <c r="U57" s="569">
        <v>98</v>
      </c>
      <c r="V57" s="569">
        <v>12.4</v>
      </c>
      <c r="W57" s="620">
        <v>2578</v>
      </c>
      <c r="X57" s="621">
        <v>30</v>
      </c>
      <c r="Y57" s="621" t="s">
        <v>178</v>
      </c>
      <c r="Z57" s="621" t="s">
        <v>178</v>
      </c>
      <c r="AA57" s="622">
        <v>23310</v>
      </c>
      <c r="AB57" s="622" t="s">
        <v>164</v>
      </c>
      <c r="AC57" s="622">
        <v>22305</v>
      </c>
      <c r="AD57" s="623">
        <v>0.05</v>
      </c>
      <c r="AE57" s="621" t="s">
        <v>307</v>
      </c>
    </row>
    <row r="58" spans="1:31" s="572" customFormat="1">
      <c r="A58" s="570" t="s">
        <v>312</v>
      </c>
      <c r="B58" s="573" t="s">
        <v>269</v>
      </c>
      <c r="C58" s="578" t="s">
        <v>270</v>
      </c>
      <c r="D58" s="573" t="s">
        <v>151</v>
      </c>
      <c r="E58" s="573" t="s">
        <v>187</v>
      </c>
      <c r="F58" s="573" t="s">
        <v>271</v>
      </c>
      <c r="G58" s="573">
        <v>2019</v>
      </c>
      <c r="H58" s="573" t="s">
        <v>314</v>
      </c>
      <c r="I58" s="573" t="s">
        <v>315</v>
      </c>
      <c r="J58" s="573" t="s">
        <v>230</v>
      </c>
      <c r="K58" s="573">
        <v>7</v>
      </c>
      <c r="L58" s="573">
        <v>0</v>
      </c>
      <c r="M58" s="573" t="s">
        <v>157</v>
      </c>
      <c r="N58" s="573">
        <v>3</v>
      </c>
      <c r="O58" s="573" t="s">
        <v>157</v>
      </c>
      <c r="P58" s="571" t="s">
        <v>157</v>
      </c>
      <c r="Q58" s="573" t="s">
        <v>316</v>
      </c>
      <c r="R58" s="573">
        <v>6</v>
      </c>
      <c r="S58" s="582" t="s">
        <v>317</v>
      </c>
      <c r="T58" s="573" t="s">
        <v>318</v>
      </c>
      <c r="U58" s="573">
        <v>117.9</v>
      </c>
      <c r="V58" s="573">
        <v>18.600000000000001</v>
      </c>
      <c r="W58" s="616">
        <v>5970</v>
      </c>
      <c r="X58" s="617">
        <v>18</v>
      </c>
      <c r="Y58" s="617" t="s">
        <v>178</v>
      </c>
      <c r="Z58" s="617" t="s">
        <v>178</v>
      </c>
      <c r="AA58" s="618">
        <v>41735</v>
      </c>
      <c r="AB58" s="618" t="s">
        <v>164</v>
      </c>
      <c r="AC58" s="618">
        <v>37254.25</v>
      </c>
      <c r="AD58" s="619">
        <v>0.03</v>
      </c>
      <c r="AE58" s="617" t="s">
        <v>313</v>
      </c>
    </row>
    <row r="59" spans="1:31" s="572" customFormat="1">
      <c r="A59" s="570" t="s">
        <v>319</v>
      </c>
      <c r="B59" s="569" t="s">
        <v>278</v>
      </c>
      <c r="C59" s="580">
        <v>15</v>
      </c>
      <c r="D59" s="569" t="s">
        <v>151</v>
      </c>
      <c r="E59" s="569" t="s">
        <v>187</v>
      </c>
      <c r="F59" s="569" t="s">
        <v>271</v>
      </c>
      <c r="G59" s="569">
        <v>2019</v>
      </c>
      <c r="H59" s="569" t="s">
        <v>314</v>
      </c>
      <c r="I59" s="569" t="s">
        <v>315</v>
      </c>
      <c r="J59" s="569" t="s">
        <v>230</v>
      </c>
      <c r="K59" s="569">
        <v>7</v>
      </c>
      <c r="L59" s="569">
        <v>0</v>
      </c>
      <c r="M59" s="569" t="s">
        <v>157</v>
      </c>
      <c r="N59" s="569">
        <v>3</v>
      </c>
      <c r="O59" s="569" t="s">
        <v>157</v>
      </c>
      <c r="P59" s="568" t="s">
        <v>157</v>
      </c>
      <c r="Q59" s="569" t="s">
        <v>316</v>
      </c>
      <c r="R59" s="569">
        <v>6</v>
      </c>
      <c r="S59" s="569" t="s">
        <v>317</v>
      </c>
      <c r="T59" s="569" t="s">
        <v>318</v>
      </c>
      <c r="U59" s="569">
        <v>117.9</v>
      </c>
      <c r="V59" s="569">
        <v>18.600000000000001</v>
      </c>
      <c r="W59" s="620">
        <v>5970</v>
      </c>
      <c r="X59" s="621">
        <v>18</v>
      </c>
      <c r="Y59" s="621" t="s">
        <v>178</v>
      </c>
      <c r="Z59" s="621" t="s">
        <v>178</v>
      </c>
      <c r="AA59" s="622">
        <v>41735</v>
      </c>
      <c r="AB59" s="622" t="s">
        <v>164</v>
      </c>
      <c r="AC59" s="622">
        <v>39700</v>
      </c>
      <c r="AD59" s="623">
        <v>0.01</v>
      </c>
      <c r="AE59" s="621" t="s">
        <v>313</v>
      </c>
    </row>
    <row r="60" spans="1:31" s="572" customFormat="1">
      <c r="A60" s="570" t="s">
        <v>320</v>
      </c>
      <c r="B60" s="573" t="s">
        <v>287</v>
      </c>
      <c r="C60" s="578">
        <v>26</v>
      </c>
      <c r="D60" s="573" t="s">
        <v>151</v>
      </c>
      <c r="E60" s="573" t="s">
        <v>187</v>
      </c>
      <c r="F60" s="573" t="s">
        <v>271</v>
      </c>
      <c r="G60" s="573">
        <v>2019</v>
      </c>
      <c r="H60" s="573" t="s">
        <v>314</v>
      </c>
      <c r="I60" s="573" t="s">
        <v>315</v>
      </c>
      <c r="J60" s="573" t="s">
        <v>230</v>
      </c>
      <c r="K60" s="573">
        <v>7</v>
      </c>
      <c r="L60" s="573">
        <v>0</v>
      </c>
      <c r="M60" s="573" t="s">
        <v>157</v>
      </c>
      <c r="N60" s="573">
        <v>3</v>
      </c>
      <c r="O60" s="573" t="s">
        <v>157</v>
      </c>
      <c r="P60" s="571" t="s">
        <v>157</v>
      </c>
      <c r="Q60" s="573" t="s">
        <v>316</v>
      </c>
      <c r="R60" s="573">
        <v>6</v>
      </c>
      <c r="S60" s="582" t="s">
        <v>317</v>
      </c>
      <c r="T60" s="573" t="s">
        <v>318</v>
      </c>
      <c r="U60" s="573">
        <v>117.9</v>
      </c>
      <c r="V60" s="573">
        <v>18.600000000000001</v>
      </c>
      <c r="W60" s="616">
        <v>5970</v>
      </c>
      <c r="X60" s="617">
        <v>18</v>
      </c>
      <c r="Y60" s="617" t="s">
        <v>178</v>
      </c>
      <c r="Z60" s="617" t="s">
        <v>178</v>
      </c>
      <c r="AA60" s="618">
        <v>41735</v>
      </c>
      <c r="AB60" s="618" t="s">
        <v>164</v>
      </c>
      <c r="AC60" s="618">
        <v>38307</v>
      </c>
      <c r="AD60" s="619">
        <v>0.05</v>
      </c>
      <c r="AE60" s="617" t="s">
        <v>313</v>
      </c>
    </row>
    <row r="61" spans="1:31" s="572" customFormat="1">
      <c r="A61" s="570" t="s">
        <v>321</v>
      </c>
      <c r="B61" s="569" t="s">
        <v>280</v>
      </c>
      <c r="C61" s="580">
        <v>27</v>
      </c>
      <c r="D61" s="569" t="s">
        <v>151</v>
      </c>
      <c r="E61" s="569" t="s">
        <v>187</v>
      </c>
      <c r="F61" s="569" t="s">
        <v>271</v>
      </c>
      <c r="G61" s="569">
        <v>2019</v>
      </c>
      <c r="H61" s="569" t="s">
        <v>314</v>
      </c>
      <c r="I61" s="569" t="s">
        <v>315</v>
      </c>
      <c r="J61" s="569" t="s">
        <v>230</v>
      </c>
      <c r="K61" s="569">
        <v>7</v>
      </c>
      <c r="L61" s="569">
        <v>0</v>
      </c>
      <c r="M61" s="569" t="s">
        <v>157</v>
      </c>
      <c r="N61" s="569">
        <v>3</v>
      </c>
      <c r="O61" s="569" t="s">
        <v>157</v>
      </c>
      <c r="P61" s="568" t="s">
        <v>157</v>
      </c>
      <c r="Q61" s="569" t="s">
        <v>316</v>
      </c>
      <c r="R61" s="569">
        <v>6</v>
      </c>
      <c r="S61" s="569" t="s">
        <v>317</v>
      </c>
      <c r="T61" s="569" t="s">
        <v>318</v>
      </c>
      <c r="U61" s="569">
        <v>117.9</v>
      </c>
      <c r="V61" s="569">
        <v>18.600000000000001</v>
      </c>
      <c r="W61" s="620">
        <v>5970</v>
      </c>
      <c r="X61" s="621">
        <v>18</v>
      </c>
      <c r="Y61" s="621" t="s">
        <v>178</v>
      </c>
      <c r="Z61" s="621" t="s">
        <v>178</v>
      </c>
      <c r="AA61" s="622">
        <v>41735</v>
      </c>
      <c r="AB61" s="622" t="s">
        <v>164</v>
      </c>
      <c r="AC61" s="622">
        <v>37254.25</v>
      </c>
      <c r="AD61" s="623">
        <v>0.03</v>
      </c>
      <c r="AE61" s="621" t="s">
        <v>313</v>
      </c>
    </row>
    <row r="62" spans="1:31" s="572" customFormat="1">
      <c r="A62" s="570" t="s">
        <v>322</v>
      </c>
      <c r="B62" s="573" t="s">
        <v>269</v>
      </c>
      <c r="C62" s="578" t="s">
        <v>270</v>
      </c>
      <c r="D62" s="573" t="s">
        <v>151</v>
      </c>
      <c r="E62" s="573" t="s">
        <v>187</v>
      </c>
      <c r="F62" s="573" t="s">
        <v>271</v>
      </c>
      <c r="G62" s="573">
        <v>2019</v>
      </c>
      <c r="H62" s="573" t="s">
        <v>314</v>
      </c>
      <c r="I62" s="573" t="s">
        <v>315</v>
      </c>
      <c r="J62" s="573" t="s">
        <v>156</v>
      </c>
      <c r="K62" s="573">
        <v>7</v>
      </c>
      <c r="L62" s="573">
        <v>0</v>
      </c>
      <c r="M62" s="573" t="s">
        <v>157</v>
      </c>
      <c r="N62" s="573">
        <v>3</v>
      </c>
      <c r="O62" s="573" t="s">
        <v>157</v>
      </c>
      <c r="P62" s="571" t="s">
        <v>157</v>
      </c>
      <c r="Q62" s="573" t="s">
        <v>316</v>
      </c>
      <c r="R62" s="573">
        <v>6</v>
      </c>
      <c r="S62" s="582" t="s">
        <v>324</v>
      </c>
      <c r="T62" s="573" t="s">
        <v>318</v>
      </c>
      <c r="U62" s="573">
        <v>117.9</v>
      </c>
      <c r="V62" s="573">
        <v>18.600000000000001</v>
      </c>
      <c r="W62" s="616">
        <v>5970</v>
      </c>
      <c r="X62" s="617">
        <v>19</v>
      </c>
      <c r="Y62" s="617" t="s">
        <v>178</v>
      </c>
      <c r="Z62" s="617" t="s">
        <v>178</v>
      </c>
      <c r="AA62" s="618">
        <v>39785</v>
      </c>
      <c r="AB62" s="618" t="s">
        <v>164</v>
      </c>
      <c r="AC62" s="618">
        <v>35451.125</v>
      </c>
      <c r="AD62" s="619">
        <v>0.03</v>
      </c>
      <c r="AE62" s="617" t="s">
        <v>323</v>
      </c>
    </row>
    <row r="63" spans="1:31" s="572" customFormat="1">
      <c r="A63" s="570" t="s">
        <v>325</v>
      </c>
      <c r="B63" s="569" t="s">
        <v>278</v>
      </c>
      <c r="C63" s="580">
        <v>15</v>
      </c>
      <c r="D63" s="569" t="s">
        <v>151</v>
      </c>
      <c r="E63" s="569" t="s">
        <v>187</v>
      </c>
      <c r="F63" s="569" t="s">
        <v>271</v>
      </c>
      <c r="G63" s="569">
        <v>2019</v>
      </c>
      <c r="H63" s="569" t="s">
        <v>314</v>
      </c>
      <c r="I63" s="569" t="s">
        <v>315</v>
      </c>
      <c r="J63" s="569" t="s">
        <v>156</v>
      </c>
      <c r="K63" s="569">
        <v>7</v>
      </c>
      <c r="L63" s="569">
        <v>0</v>
      </c>
      <c r="M63" s="569" t="s">
        <v>157</v>
      </c>
      <c r="N63" s="569">
        <v>3</v>
      </c>
      <c r="O63" s="569" t="s">
        <v>157</v>
      </c>
      <c r="P63" s="568" t="s">
        <v>157</v>
      </c>
      <c r="Q63" s="569" t="s">
        <v>316</v>
      </c>
      <c r="R63" s="569">
        <v>6</v>
      </c>
      <c r="S63" s="569" t="s">
        <v>324</v>
      </c>
      <c r="T63" s="569" t="s">
        <v>318</v>
      </c>
      <c r="U63" s="569">
        <v>117.9</v>
      </c>
      <c r="V63" s="569">
        <v>18.600000000000001</v>
      </c>
      <c r="W63" s="620">
        <v>5970</v>
      </c>
      <c r="X63" s="621">
        <v>19</v>
      </c>
      <c r="Y63" s="621" t="s">
        <v>178</v>
      </c>
      <c r="Z63" s="621" t="s">
        <v>178</v>
      </c>
      <c r="AA63" s="622">
        <v>39785</v>
      </c>
      <c r="AB63" s="622" t="s">
        <v>164</v>
      </c>
      <c r="AC63" s="622">
        <v>37850</v>
      </c>
      <c r="AD63" s="623">
        <v>0.01</v>
      </c>
      <c r="AE63" s="621" t="s">
        <v>323</v>
      </c>
    </row>
    <row r="64" spans="1:31" s="572" customFormat="1">
      <c r="A64" s="570" t="s">
        <v>326</v>
      </c>
      <c r="B64" s="573" t="s">
        <v>287</v>
      </c>
      <c r="C64" s="578">
        <v>26</v>
      </c>
      <c r="D64" s="573" t="s">
        <v>151</v>
      </c>
      <c r="E64" s="573" t="s">
        <v>187</v>
      </c>
      <c r="F64" s="573" t="s">
        <v>271</v>
      </c>
      <c r="G64" s="573">
        <v>2019</v>
      </c>
      <c r="H64" s="573" t="s">
        <v>314</v>
      </c>
      <c r="I64" s="573" t="s">
        <v>315</v>
      </c>
      <c r="J64" s="573" t="s">
        <v>156</v>
      </c>
      <c r="K64" s="573">
        <v>7</v>
      </c>
      <c r="L64" s="573">
        <v>0</v>
      </c>
      <c r="M64" s="573" t="s">
        <v>157</v>
      </c>
      <c r="N64" s="573">
        <v>3</v>
      </c>
      <c r="O64" s="573" t="s">
        <v>157</v>
      </c>
      <c r="P64" s="571" t="s">
        <v>157</v>
      </c>
      <c r="Q64" s="573" t="s">
        <v>316</v>
      </c>
      <c r="R64" s="573">
        <v>6</v>
      </c>
      <c r="S64" s="582" t="s">
        <v>324</v>
      </c>
      <c r="T64" s="573" t="s">
        <v>318</v>
      </c>
      <c r="U64" s="573">
        <v>117.9</v>
      </c>
      <c r="V64" s="573">
        <v>18.600000000000001</v>
      </c>
      <c r="W64" s="616">
        <v>5970</v>
      </c>
      <c r="X64" s="617">
        <v>19</v>
      </c>
      <c r="Y64" s="617" t="s">
        <v>178</v>
      </c>
      <c r="Z64" s="617" t="s">
        <v>178</v>
      </c>
      <c r="AA64" s="618">
        <v>39785</v>
      </c>
      <c r="AB64" s="618" t="s">
        <v>164</v>
      </c>
      <c r="AC64" s="618">
        <v>36460</v>
      </c>
      <c r="AD64" s="619">
        <v>0.05</v>
      </c>
      <c r="AE64" s="617" t="s">
        <v>323</v>
      </c>
    </row>
    <row r="65" spans="1:31" s="572" customFormat="1">
      <c r="A65" s="570" t="s">
        <v>327</v>
      </c>
      <c r="B65" s="569" t="s">
        <v>280</v>
      </c>
      <c r="C65" s="580">
        <v>27</v>
      </c>
      <c r="D65" s="569" t="s">
        <v>151</v>
      </c>
      <c r="E65" s="569" t="s">
        <v>187</v>
      </c>
      <c r="F65" s="569" t="s">
        <v>271</v>
      </c>
      <c r="G65" s="569">
        <v>2019</v>
      </c>
      <c r="H65" s="569" t="s">
        <v>314</v>
      </c>
      <c r="I65" s="569" t="s">
        <v>315</v>
      </c>
      <c r="J65" s="569" t="s">
        <v>156</v>
      </c>
      <c r="K65" s="569">
        <v>7</v>
      </c>
      <c r="L65" s="569">
        <v>0</v>
      </c>
      <c r="M65" s="569" t="s">
        <v>157</v>
      </c>
      <c r="N65" s="569">
        <v>3</v>
      </c>
      <c r="O65" s="569" t="s">
        <v>157</v>
      </c>
      <c r="P65" s="568" t="s">
        <v>157</v>
      </c>
      <c r="Q65" s="569" t="s">
        <v>316</v>
      </c>
      <c r="R65" s="569">
        <v>6</v>
      </c>
      <c r="S65" s="569" t="s">
        <v>324</v>
      </c>
      <c r="T65" s="569" t="s">
        <v>318</v>
      </c>
      <c r="U65" s="569">
        <v>117.9</v>
      </c>
      <c r="V65" s="569">
        <v>18.600000000000001</v>
      </c>
      <c r="W65" s="620">
        <v>5970</v>
      </c>
      <c r="X65" s="621">
        <v>19</v>
      </c>
      <c r="Y65" s="621" t="s">
        <v>178</v>
      </c>
      <c r="Z65" s="621" t="s">
        <v>178</v>
      </c>
      <c r="AA65" s="622">
        <v>39785</v>
      </c>
      <c r="AB65" s="622" t="s">
        <v>164</v>
      </c>
      <c r="AC65" s="622">
        <v>35451.125</v>
      </c>
      <c r="AD65" s="623">
        <v>0.03</v>
      </c>
      <c r="AE65" s="621" t="s">
        <v>323</v>
      </c>
    </row>
    <row r="66" spans="1:31" s="572" customFormat="1">
      <c r="A66" s="570" t="s">
        <v>328</v>
      </c>
      <c r="B66" s="573" t="s">
        <v>269</v>
      </c>
      <c r="C66" s="578" t="s">
        <v>270</v>
      </c>
      <c r="D66" s="573" t="s">
        <v>151</v>
      </c>
      <c r="E66" s="573" t="s">
        <v>187</v>
      </c>
      <c r="F66" s="573" t="s">
        <v>271</v>
      </c>
      <c r="G66" s="573">
        <v>2019</v>
      </c>
      <c r="H66" s="573" t="s">
        <v>314</v>
      </c>
      <c r="I66" s="573" t="s">
        <v>330</v>
      </c>
      <c r="J66" s="573" t="s">
        <v>156</v>
      </c>
      <c r="K66" s="573">
        <v>7</v>
      </c>
      <c r="L66" s="573">
        <v>0</v>
      </c>
      <c r="M66" s="573" t="s">
        <v>157</v>
      </c>
      <c r="N66" s="573">
        <v>3</v>
      </c>
      <c r="O66" s="573" t="s">
        <v>157</v>
      </c>
      <c r="P66" s="571" t="s">
        <v>157</v>
      </c>
      <c r="Q66" s="573" t="s">
        <v>316</v>
      </c>
      <c r="R66" s="573">
        <v>6</v>
      </c>
      <c r="S66" s="582" t="s">
        <v>331</v>
      </c>
      <c r="T66" s="573" t="s">
        <v>276</v>
      </c>
      <c r="U66" s="573">
        <v>117.9</v>
      </c>
      <c r="V66" s="573">
        <v>18.600000000000001</v>
      </c>
      <c r="W66" s="616">
        <v>5970</v>
      </c>
      <c r="X66" s="617">
        <v>19</v>
      </c>
      <c r="Y66" s="617" t="s">
        <v>178</v>
      </c>
      <c r="Z66" s="617" t="s">
        <v>178</v>
      </c>
      <c r="AA66" s="618">
        <v>31570</v>
      </c>
      <c r="AB66" s="618" t="s">
        <v>164</v>
      </c>
      <c r="AC66" s="618">
        <v>28175.083333333336</v>
      </c>
      <c r="AD66" s="619">
        <v>0.03</v>
      </c>
      <c r="AE66" s="617" t="s">
        <v>329</v>
      </c>
    </row>
    <row r="67" spans="1:31" s="572" customFormat="1">
      <c r="A67" s="570" t="s">
        <v>332</v>
      </c>
      <c r="B67" s="569" t="s">
        <v>278</v>
      </c>
      <c r="C67" s="580">
        <v>15</v>
      </c>
      <c r="D67" s="569" t="s">
        <v>151</v>
      </c>
      <c r="E67" s="569" t="s">
        <v>187</v>
      </c>
      <c r="F67" s="569" t="s">
        <v>271</v>
      </c>
      <c r="G67" s="569">
        <v>2019</v>
      </c>
      <c r="H67" s="569" t="s">
        <v>314</v>
      </c>
      <c r="I67" s="569" t="s">
        <v>330</v>
      </c>
      <c r="J67" s="569" t="s">
        <v>156</v>
      </c>
      <c r="K67" s="569">
        <v>7</v>
      </c>
      <c r="L67" s="569">
        <v>0</v>
      </c>
      <c r="M67" s="569" t="s">
        <v>157</v>
      </c>
      <c r="N67" s="569">
        <v>3</v>
      </c>
      <c r="O67" s="569" t="s">
        <v>157</v>
      </c>
      <c r="P67" s="568" t="s">
        <v>157</v>
      </c>
      <c r="Q67" s="569" t="s">
        <v>316</v>
      </c>
      <c r="R67" s="569">
        <v>6</v>
      </c>
      <c r="S67" s="569" t="s">
        <v>331</v>
      </c>
      <c r="T67" s="569" t="s">
        <v>276</v>
      </c>
      <c r="U67" s="569">
        <v>117.9</v>
      </c>
      <c r="V67" s="569">
        <v>18.600000000000001</v>
      </c>
      <c r="W67" s="620">
        <v>5970</v>
      </c>
      <c r="X67" s="621">
        <v>19</v>
      </c>
      <c r="Y67" s="621" t="s">
        <v>178</v>
      </c>
      <c r="Z67" s="621" t="s">
        <v>178</v>
      </c>
      <c r="AA67" s="622">
        <v>31570</v>
      </c>
      <c r="AB67" s="622" t="s">
        <v>164</v>
      </c>
      <c r="AC67" s="622">
        <v>30450</v>
      </c>
      <c r="AD67" s="623">
        <v>0.01</v>
      </c>
      <c r="AE67" s="621" t="s">
        <v>329</v>
      </c>
    </row>
    <row r="68" spans="1:31" s="572" customFormat="1">
      <c r="A68" s="570" t="s">
        <v>333</v>
      </c>
      <c r="B68" s="573" t="s">
        <v>287</v>
      </c>
      <c r="C68" s="578">
        <v>26</v>
      </c>
      <c r="D68" s="573" t="s">
        <v>151</v>
      </c>
      <c r="E68" s="573" t="s">
        <v>187</v>
      </c>
      <c r="F68" s="573" t="s">
        <v>271</v>
      </c>
      <c r="G68" s="573">
        <v>2019</v>
      </c>
      <c r="H68" s="573" t="s">
        <v>314</v>
      </c>
      <c r="I68" s="573" t="s">
        <v>330</v>
      </c>
      <c r="J68" s="573" t="s">
        <v>156</v>
      </c>
      <c r="K68" s="573">
        <v>7</v>
      </c>
      <c r="L68" s="573">
        <v>0</v>
      </c>
      <c r="M68" s="573" t="s">
        <v>157</v>
      </c>
      <c r="N68" s="573">
        <v>3</v>
      </c>
      <c r="O68" s="573" t="s">
        <v>157</v>
      </c>
      <c r="P68" s="571" t="s">
        <v>157</v>
      </c>
      <c r="Q68" s="573" t="s">
        <v>316</v>
      </c>
      <c r="R68" s="573">
        <v>6</v>
      </c>
      <c r="S68" s="582" t="s">
        <v>331</v>
      </c>
      <c r="T68" s="573" t="s">
        <v>276</v>
      </c>
      <c r="U68" s="573">
        <v>117.9</v>
      </c>
      <c r="V68" s="573">
        <v>18.600000000000001</v>
      </c>
      <c r="W68" s="616">
        <v>5970</v>
      </c>
      <c r="X68" s="617">
        <v>19</v>
      </c>
      <c r="Y68" s="617" t="s">
        <v>178</v>
      </c>
      <c r="Z68" s="617" t="s">
        <v>178</v>
      </c>
      <c r="AA68" s="618">
        <v>31570</v>
      </c>
      <c r="AB68" s="618" t="s">
        <v>164</v>
      </c>
      <c r="AC68" s="618">
        <v>28995</v>
      </c>
      <c r="AD68" s="619">
        <v>0.05</v>
      </c>
      <c r="AE68" s="617" t="s">
        <v>329</v>
      </c>
    </row>
    <row r="69" spans="1:31" s="572" customFormat="1">
      <c r="A69" s="570" t="s">
        <v>334</v>
      </c>
      <c r="B69" s="569" t="s">
        <v>280</v>
      </c>
      <c r="C69" s="580">
        <v>27</v>
      </c>
      <c r="D69" s="569" t="s">
        <v>151</v>
      </c>
      <c r="E69" s="569" t="s">
        <v>187</v>
      </c>
      <c r="F69" s="569" t="s">
        <v>271</v>
      </c>
      <c r="G69" s="569">
        <v>2019</v>
      </c>
      <c r="H69" s="569" t="s">
        <v>314</v>
      </c>
      <c r="I69" s="569" t="s">
        <v>330</v>
      </c>
      <c r="J69" s="569" t="s">
        <v>156</v>
      </c>
      <c r="K69" s="569">
        <v>7</v>
      </c>
      <c r="L69" s="569">
        <v>0</v>
      </c>
      <c r="M69" s="569" t="s">
        <v>157</v>
      </c>
      <c r="N69" s="569">
        <v>3</v>
      </c>
      <c r="O69" s="569" t="s">
        <v>157</v>
      </c>
      <c r="P69" s="568" t="s">
        <v>157</v>
      </c>
      <c r="Q69" s="569" t="s">
        <v>316</v>
      </c>
      <c r="R69" s="569">
        <v>6</v>
      </c>
      <c r="S69" s="569" t="s">
        <v>331</v>
      </c>
      <c r="T69" s="569" t="s">
        <v>276</v>
      </c>
      <c r="U69" s="569">
        <v>117.9</v>
      </c>
      <c r="V69" s="569">
        <v>18.600000000000001</v>
      </c>
      <c r="W69" s="620">
        <v>5970</v>
      </c>
      <c r="X69" s="621">
        <v>19</v>
      </c>
      <c r="Y69" s="621" t="s">
        <v>178</v>
      </c>
      <c r="Z69" s="621" t="s">
        <v>178</v>
      </c>
      <c r="AA69" s="622">
        <v>31570</v>
      </c>
      <c r="AB69" s="622" t="s">
        <v>164</v>
      </c>
      <c r="AC69" s="622">
        <v>28175.083333333336</v>
      </c>
      <c r="AD69" s="623">
        <v>0.03</v>
      </c>
      <c r="AE69" s="621" t="s">
        <v>329</v>
      </c>
    </row>
    <row r="70" spans="1:31" s="572" customFormat="1">
      <c r="A70" s="570" t="s">
        <v>335</v>
      </c>
      <c r="B70" s="573" t="s">
        <v>269</v>
      </c>
      <c r="C70" s="578" t="s">
        <v>270</v>
      </c>
      <c r="D70" s="573" t="s">
        <v>151</v>
      </c>
      <c r="E70" s="573" t="s">
        <v>187</v>
      </c>
      <c r="F70" s="573" t="s">
        <v>271</v>
      </c>
      <c r="G70" s="573">
        <v>2019</v>
      </c>
      <c r="H70" s="573" t="s">
        <v>314</v>
      </c>
      <c r="I70" s="573" t="s">
        <v>337</v>
      </c>
      <c r="J70" s="573" t="s">
        <v>230</v>
      </c>
      <c r="K70" s="573">
        <v>7</v>
      </c>
      <c r="L70" s="573">
        <v>0</v>
      </c>
      <c r="M70" s="573" t="s">
        <v>157</v>
      </c>
      <c r="N70" s="573">
        <v>3</v>
      </c>
      <c r="O70" s="573" t="s">
        <v>157</v>
      </c>
      <c r="P70" s="571" t="s">
        <v>157</v>
      </c>
      <c r="Q70" s="573" t="s">
        <v>316</v>
      </c>
      <c r="R70" s="573">
        <v>6</v>
      </c>
      <c r="S70" s="582" t="s">
        <v>338</v>
      </c>
      <c r="T70" s="573" t="s">
        <v>295</v>
      </c>
      <c r="U70" s="573">
        <v>117.9</v>
      </c>
      <c r="V70" s="573">
        <v>18.600000000000001</v>
      </c>
      <c r="W70" s="616">
        <v>5970</v>
      </c>
      <c r="X70" s="617">
        <v>18</v>
      </c>
      <c r="Y70" s="617" t="s">
        <v>178</v>
      </c>
      <c r="Z70" s="617" t="s">
        <v>178</v>
      </c>
      <c r="AA70" s="618">
        <v>36235</v>
      </c>
      <c r="AB70" s="618" t="s">
        <v>164</v>
      </c>
      <c r="AC70" s="618">
        <v>32169.875000000004</v>
      </c>
      <c r="AD70" s="619">
        <v>0.03</v>
      </c>
      <c r="AE70" s="617" t="s">
        <v>336</v>
      </c>
    </row>
    <row r="71" spans="1:31" s="572" customFormat="1">
      <c r="A71" s="570" t="s">
        <v>339</v>
      </c>
      <c r="B71" s="569" t="s">
        <v>278</v>
      </c>
      <c r="C71" s="580">
        <v>15</v>
      </c>
      <c r="D71" s="569" t="s">
        <v>151</v>
      </c>
      <c r="E71" s="569" t="s">
        <v>187</v>
      </c>
      <c r="F71" s="569" t="s">
        <v>271</v>
      </c>
      <c r="G71" s="569">
        <v>2019</v>
      </c>
      <c r="H71" s="569" t="s">
        <v>314</v>
      </c>
      <c r="I71" s="569" t="s">
        <v>337</v>
      </c>
      <c r="J71" s="569" t="s">
        <v>230</v>
      </c>
      <c r="K71" s="569">
        <v>7</v>
      </c>
      <c r="L71" s="569">
        <v>0</v>
      </c>
      <c r="M71" s="569" t="s">
        <v>157</v>
      </c>
      <c r="N71" s="569">
        <v>3</v>
      </c>
      <c r="O71" s="569" t="s">
        <v>157</v>
      </c>
      <c r="P71" s="568" t="s">
        <v>157</v>
      </c>
      <c r="Q71" s="569" t="s">
        <v>316</v>
      </c>
      <c r="R71" s="569">
        <v>6</v>
      </c>
      <c r="S71" s="569" t="s">
        <v>338</v>
      </c>
      <c r="T71" s="569" t="s">
        <v>295</v>
      </c>
      <c r="U71" s="569">
        <v>117.9</v>
      </c>
      <c r="V71" s="569">
        <v>18.600000000000001</v>
      </c>
      <c r="W71" s="620">
        <v>5970</v>
      </c>
      <c r="X71" s="621">
        <v>18</v>
      </c>
      <c r="Y71" s="621" t="s">
        <v>178</v>
      </c>
      <c r="Z71" s="621" t="s">
        <v>178</v>
      </c>
      <c r="AA71" s="622">
        <v>36235</v>
      </c>
      <c r="AB71" s="622" t="s">
        <v>164</v>
      </c>
      <c r="AC71" s="622">
        <v>34500</v>
      </c>
      <c r="AD71" s="623">
        <v>0.01</v>
      </c>
      <c r="AE71" s="621" t="s">
        <v>336</v>
      </c>
    </row>
    <row r="72" spans="1:31" s="572" customFormat="1">
      <c r="A72" s="570" t="s">
        <v>340</v>
      </c>
      <c r="B72" s="573" t="s">
        <v>287</v>
      </c>
      <c r="C72" s="578">
        <v>26</v>
      </c>
      <c r="D72" s="573" t="s">
        <v>151</v>
      </c>
      <c r="E72" s="573" t="s">
        <v>187</v>
      </c>
      <c r="F72" s="573" t="s">
        <v>271</v>
      </c>
      <c r="G72" s="573">
        <v>2019</v>
      </c>
      <c r="H72" s="573" t="s">
        <v>314</v>
      </c>
      <c r="I72" s="573" t="s">
        <v>337</v>
      </c>
      <c r="J72" s="573" t="s">
        <v>230</v>
      </c>
      <c r="K72" s="573">
        <v>7</v>
      </c>
      <c r="L72" s="573">
        <v>0</v>
      </c>
      <c r="M72" s="573" t="s">
        <v>157</v>
      </c>
      <c r="N72" s="573">
        <v>3</v>
      </c>
      <c r="O72" s="573" t="s">
        <v>157</v>
      </c>
      <c r="P72" s="571" t="s">
        <v>157</v>
      </c>
      <c r="Q72" s="573" t="s">
        <v>316</v>
      </c>
      <c r="R72" s="573">
        <v>6</v>
      </c>
      <c r="S72" s="582" t="s">
        <v>338</v>
      </c>
      <c r="T72" s="573" t="s">
        <v>295</v>
      </c>
      <c r="U72" s="573">
        <v>117.9</v>
      </c>
      <c r="V72" s="573">
        <v>18.600000000000001</v>
      </c>
      <c r="W72" s="616">
        <v>5970</v>
      </c>
      <c r="X72" s="617">
        <v>18</v>
      </c>
      <c r="Y72" s="617" t="s">
        <v>178</v>
      </c>
      <c r="Z72" s="617" t="s">
        <v>178</v>
      </c>
      <c r="AA72" s="618">
        <v>36235</v>
      </c>
      <c r="AB72" s="618" t="s">
        <v>164</v>
      </c>
      <c r="AC72" s="618">
        <v>33092</v>
      </c>
      <c r="AD72" s="619">
        <v>0.05</v>
      </c>
      <c r="AE72" s="617" t="s">
        <v>336</v>
      </c>
    </row>
    <row r="73" spans="1:31" s="572" customFormat="1">
      <c r="A73" s="570" t="s">
        <v>341</v>
      </c>
      <c r="B73" s="569" t="s">
        <v>280</v>
      </c>
      <c r="C73" s="580">
        <v>27</v>
      </c>
      <c r="D73" s="569" t="s">
        <v>151</v>
      </c>
      <c r="E73" s="569" t="s">
        <v>187</v>
      </c>
      <c r="F73" s="569" t="s">
        <v>271</v>
      </c>
      <c r="G73" s="569">
        <v>2019</v>
      </c>
      <c r="H73" s="569" t="s">
        <v>314</v>
      </c>
      <c r="I73" s="569" t="s">
        <v>337</v>
      </c>
      <c r="J73" s="569" t="s">
        <v>230</v>
      </c>
      <c r="K73" s="569">
        <v>7</v>
      </c>
      <c r="L73" s="569">
        <v>0</v>
      </c>
      <c r="M73" s="569" t="s">
        <v>157</v>
      </c>
      <c r="N73" s="569">
        <v>3</v>
      </c>
      <c r="O73" s="569" t="s">
        <v>157</v>
      </c>
      <c r="P73" s="568" t="s">
        <v>157</v>
      </c>
      <c r="Q73" s="569" t="s">
        <v>316</v>
      </c>
      <c r="R73" s="569">
        <v>6</v>
      </c>
      <c r="S73" s="569" t="s">
        <v>338</v>
      </c>
      <c r="T73" s="569" t="s">
        <v>295</v>
      </c>
      <c r="U73" s="569">
        <v>117.9</v>
      </c>
      <c r="V73" s="569">
        <v>18.600000000000001</v>
      </c>
      <c r="W73" s="620">
        <v>5970</v>
      </c>
      <c r="X73" s="621">
        <v>18</v>
      </c>
      <c r="Y73" s="621" t="s">
        <v>178</v>
      </c>
      <c r="Z73" s="621" t="s">
        <v>178</v>
      </c>
      <c r="AA73" s="622">
        <v>36235</v>
      </c>
      <c r="AB73" s="622" t="s">
        <v>164</v>
      </c>
      <c r="AC73" s="622">
        <v>32169.875000000004</v>
      </c>
      <c r="AD73" s="623">
        <v>0.03</v>
      </c>
      <c r="AE73" s="621" t="s">
        <v>336</v>
      </c>
    </row>
    <row r="74" spans="1:31" s="572" customFormat="1">
      <c r="A74" s="570" t="s">
        <v>342</v>
      </c>
      <c r="B74" s="573" t="s">
        <v>269</v>
      </c>
      <c r="C74" s="578" t="s">
        <v>270</v>
      </c>
      <c r="D74" s="573" t="s">
        <v>151</v>
      </c>
      <c r="E74" s="573" t="s">
        <v>187</v>
      </c>
      <c r="F74" s="573" t="s">
        <v>271</v>
      </c>
      <c r="G74" s="573">
        <v>2019</v>
      </c>
      <c r="H74" s="573" t="s">
        <v>314</v>
      </c>
      <c r="I74" s="573" t="s">
        <v>337</v>
      </c>
      <c r="J74" s="573" t="s">
        <v>156</v>
      </c>
      <c r="K74" s="573">
        <v>7</v>
      </c>
      <c r="L74" s="573">
        <v>0</v>
      </c>
      <c r="M74" s="573" t="s">
        <v>157</v>
      </c>
      <c r="N74" s="573">
        <v>3</v>
      </c>
      <c r="O74" s="573" t="s">
        <v>157</v>
      </c>
      <c r="P74" s="571" t="s">
        <v>157</v>
      </c>
      <c r="Q74" s="573" t="s">
        <v>316</v>
      </c>
      <c r="R74" s="573">
        <v>6</v>
      </c>
      <c r="S74" s="582" t="s">
        <v>344</v>
      </c>
      <c r="T74" s="573" t="s">
        <v>295</v>
      </c>
      <c r="U74" s="573">
        <v>117.9</v>
      </c>
      <c r="V74" s="573">
        <v>18.600000000000001</v>
      </c>
      <c r="W74" s="616">
        <v>5970</v>
      </c>
      <c r="X74" s="617">
        <v>19</v>
      </c>
      <c r="Y74" s="617" t="s">
        <v>178</v>
      </c>
      <c r="Z74" s="617" t="s">
        <v>178</v>
      </c>
      <c r="AA74" s="618">
        <v>34285</v>
      </c>
      <c r="AB74" s="618" t="s">
        <v>164</v>
      </c>
      <c r="AC74" s="618">
        <v>30366.750000000004</v>
      </c>
      <c r="AD74" s="619">
        <v>0.03</v>
      </c>
      <c r="AE74" s="617" t="s">
        <v>343</v>
      </c>
    </row>
    <row r="75" spans="1:31" s="572" customFormat="1">
      <c r="A75" s="570" t="s">
        <v>345</v>
      </c>
      <c r="B75" s="569" t="s">
        <v>278</v>
      </c>
      <c r="C75" s="580">
        <v>15</v>
      </c>
      <c r="D75" s="569" t="s">
        <v>151</v>
      </c>
      <c r="E75" s="569" t="s">
        <v>187</v>
      </c>
      <c r="F75" s="569" t="s">
        <v>271</v>
      </c>
      <c r="G75" s="569">
        <v>2019</v>
      </c>
      <c r="H75" s="569" t="s">
        <v>314</v>
      </c>
      <c r="I75" s="569" t="s">
        <v>337</v>
      </c>
      <c r="J75" s="569" t="s">
        <v>156</v>
      </c>
      <c r="K75" s="569">
        <v>7</v>
      </c>
      <c r="L75" s="569">
        <v>0</v>
      </c>
      <c r="M75" s="569" t="s">
        <v>157</v>
      </c>
      <c r="N75" s="569">
        <v>3</v>
      </c>
      <c r="O75" s="569" t="s">
        <v>157</v>
      </c>
      <c r="P75" s="568" t="s">
        <v>157</v>
      </c>
      <c r="Q75" s="569" t="s">
        <v>316</v>
      </c>
      <c r="R75" s="569">
        <v>6</v>
      </c>
      <c r="S75" s="569" t="s">
        <v>344</v>
      </c>
      <c r="T75" s="569" t="s">
        <v>295</v>
      </c>
      <c r="U75" s="569">
        <v>117.9</v>
      </c>
      <c r="V75" s="569">
        <v>18.600000000000001</v>
      </c>
      <c r="W75" s="620">
        <v>5970</v>
      </c>
      <c r="X75" s="621">
        <v>19</v>
      </c>
      <c r="Y75" s="621" t="s">
        <v>178</v>
      </c>
      <c r="Z75" s="621" t="s">
        <v>178</v>
      </c>
      <c r="AA75" s="622">
        <v>34285</v>
      </c>
      <c r="AB75" s="622" t="s">
        <v>164</v>
      </c>
      <c r="AC75" s="622">
        <v>32700</v>
      </c>
      <c r="AD75" s="623">
        <v>0.01</v>
      </c>
      <c r="AE75" s="621" t="s">
        <v>343</v>
      </c>
    </row>
    <row r="76" spans="1:31" s="572" customFormat="1">
      <c r="A76" s="570" t="s">
        <v>346</v>
      </c>
      <c r="B76" s="573" t="s">
        <v>287</v>
      </c>
      <c r="C76" s="578">
        <v>26</v>
      </c>
      <c r="D76" s="573" t="s">
        <v>151</v>
      </c>
      <c r="E76" s="573" t="s">
        <v>187</v>
      </c>
      <c r="F76" s="573" t="s">
        <v>271</v>
      </c>
      <c r="G76" s="573">
        <v>2019</v>
      </c>
      <c r="H76" s="573" t="s">
        <v>314</v>
      </c>
      <c r="I76" s="573" t="s">
        <v>337</v>
      </c>
      <c r="J76" s="573" t="s">
        <v>156</v>
      </c>
      <c r="K76" s="573">
        <v>7</v>
      </c>
      <c r="L76" s="573">
        <v>0</v>
      </c>
      <c r="M76" s="573" t="s">
        <v>157</v>
      </c>
      <c r="N76" s="573">
        <v>3</v>
      </c>
      <c r="O76" s="573" t="s">
        <v>157</v>
      </c>
      <c r="P76" s="571" t="s">
        <v>157</v>
      </c>
      <c r="Q76" s="573" t="s">
        <v>316</v>
      </c>
      <c r="R76" s="573">
        <v>6</v>
      </c>
      <c r="S76" s="582" t="s">
        <v>344</v>
      </c>
      <c r="T76" s="573" t="s">
        <v>295</v>
      </c>
      <c r="U76" s="573">
        <v>117.9</v>
      </c>
      <c r="V76" s="573">
        <v>18.600000000000001</v>
      </c>
      <c r="W76" s="616">
        <v>5970</v>
      </c>
      <c r="X76" s="617">
        <v>19</v>
      </c>
      <c r="Y76" s="617" t="s">
        <v>178</v>
      </c>
      <c r="Z76" s="617" t="s">
        <v>178</v>
      </c>
      <c r="AA76" s="618">
        <v>34285</v>
      </c>
      <c r="AB76" s="618" t="s">
        <v>164</v>
      </c>
      <c r="AC76" s="618">
        <v>31243</v>
      </c>
      <c r="AD76" s="619">
        <v>0.05</v>
      </c>
      <c r="AE76" s="617" t="s">
        <v>343</v>
      </c>
    </row>
    <row r="77" spans="1:31" s="572" customFormat="1">
      <c r="A77" s="570" t="s">
        <v>347</v>
      </c>
      <c r="B77" s="569" t="s">
        <v>280</v>
      </c>
      <c r="C77" s="580">
        <v>27</v>
      </c>
      <c r="D77" s="569" t="s">
        <v>151</v>
      </c>
      <c r="E77" s="569" t="s">
        <v>187</v>
      </c>
      <c r="F77" s="569" t="s">
        <v>271</v>
      </c>
      <c r="G77" s="569">
        <v>2019</v>
      </c>
      <c r="H77" s="569" t="s">
        <v>314</v>
      </c>
      <c r="I77" s="569" t="s">
        <v>337</v>
      </c>
      <c r="J77" s="569" t="s">
        <v>156</v>
      </c>
      <c r="K77" s="569">
        <v>7</v>
      </c>
      <c r="L77" s="569">
        <v>0</v>
      </c>
      <c r="M77" s="569" t="s">
        <v>157</v>
      </c>
      <c r="N77" s="569">
        <v>3</v>
      </c>
      <c r="O77" s="569" t="s">
        <v>157</v>
      </c>
      <c r="P77" s="568" t="s">
        <v>157</v>
      </c>
      <c r="Q77" s="569" t="s">
        <v>316</v>
      </c>
      <c r="R77" s="569">
        <v>6</v>
      </c>
      <c r="S77" s="569" t="s">
        <v>344</v>
      </c>
      <c r="T77" s="569" t="s">
        <v>295</v>
      </c>
      <c r="U77" s="569">
        <v>117.9</v>
      </c>
      <c r="V77" s="569">
        <v>18.600000000000001</v>
      </c>
      <c r="W77" s="620">
        <v>5970</v>
      </c>
      <c r="X77" s="621">
        <v>19</v>
      </c>
      <c r="Y77" s="621" t="s">
        <v>178</v>
      </c>
      <c r="Z77" s="621" t="s">
        <v>178</v>
      </c>
      <c r="AA77" s="622">
        <v>34285</v>
      </c>
      <c r="AB77" s="622" t="s">
        <v>164</v>
      </c>
      <c r="AC77" s="622">
        <v>30366.750000000004</v>
      </c>
      <c r="AD77" s="623">
        <v>0.03</v>
      </c>
      <c r="AE77" s="621" t="s">
        <v>343</v>
      </c>
    </row>
    <row r="78" spans="1:31" s="572" customFormat="1">
      <c r="A78" s="570" t="s">
        <v>348</v>
      </c>
      <c r="B78" s="573" t="s">
        <v>269</v>
      </c>
      <c r="C78" s="578" t="s">
        <v>270</v>
      </c>
      <c r="D78" s="573" t="s">
        <v>151</v>
      </c>
      <c r="E78" s="573" t="s">
        <v>196</v>
      </c>
      <c r="F78" s="573" t="s">
        <v>271</v>
      </c>
      <c r="G78" s="573">
        <v>2019</v>
      </c>
      <c r="H78" s="573" t="s">
        <v>350</v>
      </c>
      <c r="I78" s="573" t="s">
        <v>351</v>
      </c>
      <c r="J78" s="573" t="s">
        <v>156</v>
      </c>
      <c r="K78" s="573">
        <v>5</v>
      </c>
      <c r="L78" s="573">
        <v>0</v>
      </c>
      <c r="M78" s="573" t="s">
        <v>157</v>
      </c>
      <c r="N78" s="573">
        <v>2</v>
      </c>
      <c r="O78" s="573" t="s">
        <v>157</v>
      </c>
      <c r="P78" s="571" t="s">
        <v>157</v>
      </c>
      <c r="Q78" s="573" t="s">
        <v>352</v>
      </c>
      <c r="R78" s="573">
        <v>4</v>
      </c>
      <c r="S78" s="582" t="s">
        <v>353</v>
      </c>
      <c r="T78" s="573" t="s">
        <v>354</v>
      </c>
      <c r="U78" s="573">
        <v>112.2</v>
      </c>
      <c r="V78" s="573">
        <v>14</v>
      </c>
      <c r="W78" s="616">
        <v>3639</v>
      </c>
      <c r="X78" s="617">
        <v>97</v>
      </c>
      <c r="Y78" s="617" t="s">
        <v>163</v>
      </c>
      <c r="Z78" s="617" t="s">
        <v>178</v>
      </c>
      <c r="AA78" s="618">
        <v>35490</v>
      </c>
      <c r="AB78" s="618" t="s">
        <v>164</v>
      </c>
      <c r="AC78" s="618">
        <v>30889.770833333336</v>
      </c>
      <c r="AD78" s="619">
        <v>0.03</v>
      </c>
      <c r="AE78" s="617" t="s">
        <v>349</v>
      </c>
    </row>
    <row r="79" spans="1:31" s="572" customFormat="1">
      <c r="A79" s="570" t="s">
        <v>355</v>
      </c>
      <c r="B79" s="569" t="s">
        <v>278</v>
      </c>
      <c r="C79" s="580">
        <v>15</v>
      </c>
      <c r="D79" s="569" t="s">
        <v>151</v>
      </c>
      <c r="E79" s="569" t="s">
        <v>196</v>
      </c>
      <c r="F79" s="569" t="s">
        <v>271</v>
      </c>
      <c r="G79" s="569">
        <v>2019</v>
      </c>
      <c r="H79" s="569" t="s">
        <v>350</v>
      </c>
      <c r="I79" s="569" t="s">
        <v>351</v>
      </c>
      <c r="J79" s="569" t="s">
        <v>156</v>
      </c>
      <c r="K79" s="569">
        <v>5</v>
      </c>
      <c r="L79" s="569">
        <v>0</v>
      </c>
      <c r="M79" s="569" t="s">
        <v>157</v>
      </c>
      <c r="N79" s="569">
        <v>2</v>
      </c>
      <c r="O79" s="569" t="s">
        <v>157</v>
      </c>
      <c r="P79" s="568" t="s">
        <v>157</v>
      </c>
      <c r="Q79" s="569" t="s">
        <v>352</v>
      </c>
      <c r="R79" s="569">
        <v>4</v>
      </c>
      <c r="S79" s="569" t="s">
        <v>353</v>
      </c>
      <c r="T79" s="569" t="s">
        <v>357</v>
      </c>
      <c r="U79" s="569">
        <v>112.2</v>
      </c>
      <c r="V79" s="569">
        <v>14</v>
      </c>
      <c r="W79" s="620">
        <v>3639</v>
      </c>
      <c r="X79" s="621">
        <v>97</v>
      </c>
      <c r="Y79" s="621" t="s">
        <v>163</v>
      </c>
      <c r="Z79" s="621" t="s">
        <v>178</v>
      </c>
      <c r="AA79" s="622">
        <v>35490</v>
      </c>
      <c r="AB79" s="622" t="s">
        <v>164</v>
      </c>
      <c r="AC79" s="622">
        <v>32255</v>
      </c>
      <c r="AD79" s="623">
        <v>0.01</v>
      </c>
      <c r="AE79" s="621" t="s">
        <v>356</v>
      </c>
    </row>
    <row r="80" spans="1:31" s="572" customFormat="1">
      <c r="A80" s="570" t="s">
        <v>358</v>
      </c>
      <c r="B80" s="573" t="s">
        <v>287</v>
      </c>
      <c r="C80" s="578">
        <v>26</v>
      </c>
      <c r="D80" s="573" t="s">
        <v>151</v>
      </c>
      <c r="E80" s="573" t="s">
        <v>196</v>
      </c>
      <c r="F80" s="573" t="s">
        <v>271</v>
      </c>
      <c r="G80" s="573">
        <v>2019</v>
      </c>
      <c r="H80" s="573" t="s">
        <v>350</v>
      </c>
      <c r="I80" s="573" t="s">
        <v>351</v>
      </c>
      <c r="J80" s="573" t="s">
        <v>156</v>
      </c>
      <c r="K80" s="573">
        <v>5</v>
      </c>
      <c r="L80" s="573">
        <v>0</v>
      </c>
      <c r="M80" s="573" t="s">
        <v>157</v>
      </c>
      <c r="N80" s="573">
        <v>2</v>
      </c>
      <c r="O80" s="573" t="s">
        <v>157</v>
      </c>
      <c r="P80" s="571" t="s">
        <v>157</v>
      </c>
      <c r="Q80" s="573" t="s">
        <v>352</v>
      </c>
      <c r="R80" s="573">
        <v>4</v>
      </c>
      <c r="S80" s="582" t="s">
        <v>353</v>
      </c>
      <c r="T80" s="573" t="s">
        <v>357</v>
      </c>
      <c r="U80" s="573">
        <v>112.2</v>
      </c>
      <c r="V80" s="573">
        <v>14</v>
      </c>
      <c r="W80" s="616">
        <v>3639</v>
      </c>
      <c r="X80" s="617">
        <v>97</v>
      </c>
      <c r="Y80" s="617" t="s">
        <v>163</v>
      </c>
      <c r="Z80" s="617" t="s">
        <v>178</v>
      </c>
      <c r="AA80" s="618">
        <v>37490</v>
      </c>
      <c r="AB80" s="618" t="s">
        <v>164</v>
      </c>
      <c r="AC80" s="618">
        <v>33904</v>
      </c>
      <c r="AD80" s="619">
        <v>0.05</v>
      </c>
      <c r="AE80" s="617" t="s">
        <v>356</v>
      </c>
    </row>
    <row r="81" spans="1:31" s="572" customFormat="1">
      <c r="A81" s="570" t="s">
        <v>359</v>
      </c>
      <c r="B81" s="569" t="s">
        <v>280</v>
      </c>
      <c r="C81" s="580">
        <v>27</v>
      </c>
      <c r="D81" s="569" t="s">
        <v>151</v>
      </c>
      <c r="E81" s="569" t="s">
        <v>196</v>
      </c>
      <c r="F81" s="569" t="s">
        <v>271</v>
      </c>
      <c r="G81" s="569">
        <v>2019</v>
      </c>
      <c r="H81" s="569" t="s">
        <v>350</v>
      </c>
      <c r="I81" s="569" t="s">
        <v>351</v>
      </c>
      <c r="J81" s="569" t="s">
        <v>156</v>
      </c>
      <c r="K81" s="569">
        <v>5</v>
      </c>
      <c r="L81" s="569">
        <v>0</v>
      </c>
      <c r="M81" s="569" t="s">
        <v>157</v>
      </c>
      <c r="N81" s="569">
        <v>2</v>
      </c>
      <c r="O81" s="569" t="s">
        <v>157</v>
      </c>
      <c r="P81" s="568" t="s">
        <v>157</v>
      </c>
      <c r="Q81" s="569" t="s">
        <v>352</v>
      </c>
      <c r="R81" s="569">
        <v>4</v>
      </c>
      <c r="S81" s="569" t="s">
        <v>353</v>
      </c>
      <c r="T81" s="569" t="s">
        <v>354</v>
      </c>
      <c r="U81" s="569">
        <v>112.2</v>
      </c>
      <c r="V81" s="569">
        <v>14</v>
      </c>
      <c r="W81" s="620">
        <v>3639</v>
      </c>
      <c r="X81" s="621">
        <v>97</v>
      </c>
      <c r="Y81" s="621" t="s">
        <v>163</v>
      </c>
      <c r="Z81" s="621" t="s">
        <v>178</v>
      </c>
      <c r="AA81" s="622">
        <v>35490</v>
      </c>
      <c r="AB81" s="622" t="s">
        <v>164</v>
      </c>
      <c r="AC81" s="622">
        <v>30889.770833333336</v>
      </c>
      <c r="AD81" s="623">
        <v>0.03</v>
      </c>
      <c r="AE81" s="621" t="s">
        <v>349</v>
      </c>
    </row>
    <row r="82" spans="1:31" s="572" customFormat="1">
      <c r="A82" s="570" t="s">
        <v>360</v>
      </c>
      <c r="B82" s="573" t="s">
        <v>269</v>
      </c>
      <c r="C82" s="578" t="s">
        <v>270</v>
      </c>
      <c r="D82" s="573" t="s">
        <v>151</v>
      </c>
      <c r="E82" s="573" t="s">
        <v>196</v>
      </c>
      <c r="F82" s="573" t="s">
        <v>271</v>
      </c>
      <c r="G82" s="573">
        <v>2019</v>
      </c>
      <c r="H82" s="573" t="s">
        <v>350</v>
      </c>
      <c r="I82" s="573" t="s">
        <v>362</v>
      </c>
      <c r="J82" s="573" t="s">
        <v>156</v>
      </c>
      <c r="K82" s="573">
        <v>5</v>
      </c>
      <c r="L82" s="573">
        <v>0</v>
      </c>
      <c r="M82" s="573" t="s">
        <v>157</v>
      </c>
      <c r="N82" s="573">
        <v>2</v>
      </c>
      <c r="O82" s="573" t="s">
        <v>157</v>
      </c>
      <c r="P82" s="571" t="s">
        <v>157</v>
      </c>
      <c r="Q82" s="573" t="s">
        <v>352</v>
      </c>
      <c r="R82" s="573">
        <v>4</v>
      </c>
      <c r="S82" s="582" t="s">
        <v>363</v>
      </c>
      <c r="T82" s="573" t="s">
        <v>364</v>
      </c>
      <c r="U82" s="573">
        <v>112.2</v>
      </c>
      <c r="V82" s="573">
        <v>14</v>
      </c>
      <c r="W82" s="616">
        <v>3639</v>
      </c>
      <c r="X82" s="617">
        <v>42</v>
      </c>
      <c r="Y82" s="617" t="s">
        <v>178</v>
      </c>
      <c r="Z82" s="617" t="s">
        <v>163</v>
      </c>
      <c r="AA82" s="618">
        <v>28450</v>
      </c>
      <c r="AB82" s="618" t="s">
        <v>164</v>
      </c>
      <c r="AC82" s="618">
        <v>25506.4375</v>
      </c>
      <c r="AD82" s="619">
        <v>0.03</v>
      </c>
      <c r="AE82" s="617" t="s">
        <v>361</v>
      </c>
    </row>
    <row r="83" spans="1:31" s="572" customFormat="1">
      <c r="A83" s="570" t="s">
        <v>365</v>
      </c>
      <c r="B83" s="569" t="s">
        <v>278</v>
      </c>
      <c r="C83" s="580">
        <v>15</v>
      </c>
      <c r="D83" s="569" t="s">
        <v>151</v>
      </c>
      <c r="E83" s="569" t="s">
        <v>196</v>
      </c>
      <c r="F83" s="569" t="s">
        <v>271</v>
      </c>
      <c r="G83" s="569">
        <v>2019</v>
      </c>
      <c r="H83" s="569" t="s">
        <v>350</v>
      </c>
      <c r="I83" s="569" t="s">
        <v>362</v>
      </c>
      <c r="J83" s="569" t="s">
        <v>156</v>
      </c>
      <c r="K83" s="569">
        <v>5</v>
      </c>
      <c r="L83" s="569">
        <v>0</v>
      </c>
      <c r="M83" s="569" t="s">
        <v>157</v>
      </c>
      <c r="N83" s="569">
        <v>2</v>
      </c>
      <c r="O83" s="569" t="s">
        <v>157</v>
      </c>
      <c r="P83" s="568" t="s">
        <v>157</v>
      </c>
      <c r="Q83" s="569" t="s">
        <v>352</v>
      </c>
      <c r="R83" s="569">
        <v>4</v>
      </c>
      <c r="S83" s="569" t="s">
        <v>363</v>
      </c>
      <c r="T83" s="569" t="s">
        <v>366</v>
      </c>
      <c r="U83" s="569">
        <v>112.2</v>
      </c>
      <c r="V83" s="569">
        <v>14</v>
      </c>
      <c r="W83" s="620">
        <v>3639</v>
      </c>
      <c r="X83" s="621">
        <v>42</v>
      </c>
      <c r="Y83" s="621" t="s">
        <v>178</v>
      </c>
      <c r="Z83" s="621" t="s">
        <v>163</v>
      </c>
      <c r="AA83" s="622">
        <v>28450</v>
      </c>
      <c r="AB83" s="622" t="s">
        <v>164</v>
      </c>
      <c r="AC83" s="622">
        <v>25780</v>
      </c>
      <c r="AD83" s="623">
        <v>0.01</v>
      </c>
      <c r="AE83" s="621" t="s">
        <v>361</v>
      </c>
    </row>
    <row r="84" spans="1:31" s="572" customFormat="1">
      <c r="A84" s="570" t="s">
        <v>367</v>
      </c>
      <c r="B84" s="573" t="s">
        <v>287</v>
      </c>
      <c r="C84" s="578">
        <v>26</v>
      </c>
      <c r="D84" s="573" t="s">
        <v>151</v>
      </c>
      <c r="E84" s="573" t="s">
        <v>196</v>
      </c>
      <c r="F84" s="573" t="s">
        <v>271</v>
      </c>
      <c r="G84" s="573">
        <v>2019</v>
      </c>
      <c r="H84" s="573" t="s">
        <v>350</v>
      </c>
      <c r="I84" s="573" t="s">
        <v>362</v>
      </c>
      <c r="J84" s="573" t="s">
        <v>156</v>
      </c>
      <c r="K84" s="573">
        <v>5</v>
      </c>
      <c r="L84" s="573">
        <v>0</v>
      </c>
      <c r="M84" s="573" t="s">
        <v>157</v>
      </c>
      <c r="N84" s="573">
        <v>2</v>
      </c>
      <c r="O84" s="573" t="s">
        <v>157</v>
      </c>
      <c r="P84" s="571" t="s">
        <v>157</v>
      </c>
      <c r="Q84" s="573" t="s">
        <v>352</v>
      </c>
      <c r="R84" s="573">
        <v>4</v>
      </c>
      <c r="S84" s="582" t="s">
        <v>363</v>
      </c>
      <c r="T84" s="573" t="s">
        <v>366</v>
      </c>
      <c r="U84" s="573">
        <v>112.2</v>
      </c>
      <c r="V84" s="573">
        <v>14</v>
      </c>
      <c r="W84" s="616">
        <v>3639</v>
      </c>
      <c r="X84" s="617">
        <v>42</v>
      </c>
      <c r="Y84" s="617" t="s">
        <v>178</v>
      </c>
      <c r="Z84" s="617" t="s">
        <v>163</v>
      </c>
      <c r="AA84" s="618">
        <v>28450</v>
      </c>
      <c r="AB84" s="618" t="s">
        <v>164</v>
      </c>
      <c r="AC84" s="618">
        <v>26445</v>
      </c>
      <c r="AD84" s="619">
        <v>0.05</v>
      </c>
      <c r="AE84" s="617" t="s">
        <v>361</v>
      </c>
    </row>
    <row r="85" spans="1:31" s="572" customFormat="1">
      <c r="A85" s="570" t="s">
        <v>368</v>
      </c>
      <c r="B85" s="569" t="s">
        <v>280</v>
      </c>
      <c r="C85" s="580">
        <v>27</v>
      </c>
      <c r="D85" s="569" t="s">
        <v>151</v>
      </c>
      <c r="E85" s="569" t="s">
        <v>196</v>
      </c>
      <c r="F85" s="569" t="s">
        <v>271</v>
      </c>
      <c r="G85" s="569">
        <v>2019</v>
      </c>
      <c r="H85" s="569" t="s">
        <v>350</v>
      </c>
      <c r="I85" s="569" t="s">
        <v>362</v>
      </c>
      <c r="J85" s="569" t="s">
        <v>156</v>
      </c>
      <c r="K85" s="569">
        <v>5</v>
      </c>
      <c r="L85" s="569">
        <v>0</v>
      </c>
      <c r="M85" s="569" t="s">
        <v>157</v>
      </c>
      <c r="N85" s="569">
        <v>2</v>
      </c>
      <c r="O85" s="569" t="s">
        <v>157</v>
      </c>
      <c r="P85" s="568" t="s">
        <v>157</v>
      </c>
      <c r="Q85" s="569" t="s">
        <v>352</v>
      </c>
      <c r="R85" s="569">
        <v>4</v>
      </c>
      <c r="S85" s="569" t="s">
        <v>363</v>
      </c>
      <c r="T85" s="569" t="s">
        <v>364</v>
      </c>
      <c r="U85" s="569">
        <v>112.2</v>
      </c>
      <c r="V85" s="569">
        <v>14</v>
      </c>
      <c r="W85" s="620">
        <v>3639</v>
      </c>
      <c r="X85" s="621">
        <v>42</v>
      </c>
      <c r="Y85" s="621" t="s">
        <v>178</v>
      </c>
      <c r="Z85" s="621" t="s">
        <v>163</v>
      </c>
      <c r="AA85" s="622">
        <v>28450</v>
      </c>
      <c r="AB85" s="622" t="s">
        <v>164</v>
      </c>
      <c r="AC85" s="622">
        <v>25506.4375</v>
      </c>
      <c r="AD85" s="623">
        <v>0.03</v>
      </c>
      <c r="AE85" s="621" t="s">
        <v>361</v>
      </c>
    </row>
    <row r="86" spans="1:31" s="572" customFormat="1">
      <c r="A86" s="570" t="s">
        <v>369</v>
      </c>
      <c r="B86" s="573" t="s">
        <v>269</v>
      </c>
      <c r="C86" s="578" t="s">
        <v>270</v>
      </c>
      <c r="D86" s="573" t="s">
        <v>151</v>
      </c>
      <c r="E86" s="573" t="s">
        <v>196</v>
      </c>
      <c r="F86" s="573" t="s">
        <v>271</v>
      </c>
      <c r="G86" s="573">
        <v>2019</v>
      </c>
      <c r="H86" s="573" t="s">
        <v>350</v>
      </c>
      <c r="I86" s="573" t="s">
        <v>371</v>
      </c>
      <c r="J86" s="573" t="s">
        <v>156</v>
      </c>
      <c r="K86" s="573">
        <v>5</v>
      </c>
      <c r="L86" s="573">
        <v>0</v>
      </c>
      <c r="M86" s="573" t="s">
        <v>157</v>
      </c>
      <c r="N86" s="573">
        <v>2</v>
      </c>
      <c r="O86" s="573">
        <v>72.8</v>
      </c>
      <c r="P86" s="571" t="s">
        <v>157</v>
      </c>
      <c r="Q86" s="573" t="s">
        <v>352</v>
      </c>
      <c r="R86" s="573">
        <v>4</v>
      </c>
      <c r="S86" s="582" t="s">
        <v>372</v>
      </c>
      <c r="T86" s="573" t="s">
        <v>366</v>
      </c>
      <c r="U86" s="573">
        <v>112.2</v>
      </c>
      <c r="V86" s="573">
        <v>14</v>
      </c>
      <c r="W86" s="616">
        <v>3639</v>
      </c>
      <c r="X86" s="617">
        <v>43</v>
      </c>
      <c r="Y86" s="617" t="s">
        <v>178</v>
      </c>
      <c r="Z86" s="617" t="s">
        <v>163</v>
      </c>
      <c r="AA86" s="618">
        <v>32415</v>
      </c>
      <c r="AB86" s="618" t="s">
        <v>164</v>
      </c>
      <c r="AC86" s="618">
        <v>29131.604166666668</v>
      </c>
      <c r="AD86" s="619">
        <v>0.03</v>
      </c>
      <c r="AE86" s="617" t="s">
        <v>370</v>
      </c>
    </row>
    <row r="87" spans="1:31" s="572" customFormat="1">
      <c r="A87" s="570" t="s">
        <v>373</v>
      </c>
      <c r="B87" s="569" t="s">
        <v>280</v>
      </c>
      <c r="C87" s="580">
        <v>27</v>
      </c>
      <c r="D87" s="569" t="s">
        <v>151</v>
      </c>
      <c r="E87" s="569" t="s">
        <v>196</v>
      </c>
      <c r="F87" s="569" t="s">
        <v>271</v>
      </c>
      <c r="G87" s="569">
        <v>2019</v>
      </c>
      <c r="H87" s="569" t="s">
        <v>350</v>
      </c>
      <c r="I87" s="569" t="s">
        <v>371</v>
      </c>
      <c r="J87" s="569" t="s">
        <v>156</v>
      </c>
      <c r="K87" s="569">
        <v>5</v>
      </c>
      <c r="L87" s="569">
        <v>0</v>
      </c>
      <c r="M87" s="569" t="s">
        <v>157</v>
      </c>
      <c r="N87" s="569">
        <v>2</v>
      </c>
      <c r="O87" s="569">
        <v>72.8</v>
      </c>
      <c r="P87" s="568" t="s">
        <v>157</v>
      </c>
      <c r="Q87" s="569" t="s">
        <v>352</v>
      </c>
      <c r="R87" s="569">
        <v>4</v>
      </c>
      <c r="S87" s="569" t="s">
        <v>372</v>
      </c>
      <c r="T87" s="569" t="s">
        <v>366</v>
      </c>
      <c r="U87" s="569">
        <v>112.2</v>
      </c>
      <c r="V87" s="569">
        <v>14</v>
      </c>
      <c r="W87" s="620">
        <v>3639</v>
      </c>
      <c r="X87" s="621">
        <v>43</v>
      </c>
      <c r="Y87" s="621" t="s">
        <v>178</v>
      </c>
      <c r="Z87" s="621" t="s">
        <v>163</v>
      </c>
      <c r="AA87" s="622">
        <v>32415</v>
      </c>
      <c r="AB87" s="622" t="s">
        <v>164</v>
      </c>
      <c r="AC87" s="622">
        <v>29131.604166666668</v>
      </c>
      <c r="AD87" s="623">
        <v>0.03</v>
      </c>
      <c r="AE87" s="621" t="s">
        <v>370</v>
      </c>
    </row>
    <row r="88" spans="1:31" s="572" customFormat="1">
      <c r="A88" s="570" t="s">
        <v>374</v>
      </c>
      <c r="B88" s="573" t="s">
        <v>269</v>
      </c>
      <c r="C88" s="578" t="s">
        <v>270</v>
      </c>
      <c r="D88" s="573" t="s">
        <v>151</v>
      </c>
      <c r="E88" s="573" t="s">
        <v>196</v>
      </c>
      <c r="F88" s="573" t="s">
        <v>271</v>
      </c>
      <c r="G88" s="573">
        <v>2019</v>
      </c>
      <c r="H88" s="573" t="s">
        <v>350</v>
      </c>
      <c r="I88" s="573" t="s">
        <v>376</v>
      </c>
      <c r="J88" s="573" t="s">
        <v>156</v>
      </c>
      <c r="K88" s="573">
        <v>5</v>
      </c>
      <c r="L88" s="573">
        <v>0</v>
      </c>
      <c r="M88" s="573" t="s">
        <v>157</v>
      </c>
      <c r="N88" s="573">
        <v>2</v>
      </c>
      <c r="O88" s="573" t="s">
        <v>157</v>
      </c>
      <c r="P88" s="571" t="s">
        <v>157</v>
      </c>
      <c r="Q88" s="573" t="s">
        <v>352</v>
      </c>
      <c r="R88" s="573">
        <v>4</v>
      </c>
      <c r="S88" s="582" t="s">
        <v>377</v>
      </c>
      <c r="T88" s="573" t="s">
        <v>378</v>
      </c>
      <c r="U88" s="573">
        <v>112.2</v>
      </c>
      <c r="V88" s="573">
        <v>14</v>
      </c>
      <c r="W88" s="616">
        <v>3639</v>
      </c>
      <c r="X88" s="617">
        <v>42</v>
      </c>
      <c r="Y88" s="617" t="s">
        <v>178</v>
      </c>
      <c r="Z88" s="617" t="s">
        <v>163</v>
      </c>
      <c r="AA88" s="618">
        <v>35380</v>
      </c>
      <c r="AB88" s="618" t="s">
        <v>164</v>
      </c>
      <c r="AC88" s="618">
        <v>31841.854166666668</v>
      </c>
      <c r="AD88" s="619">
        <v>0.03</v>
      </c>
      <c r="AE88" s="617" t="s">
        <v>375</v>
      </c>
    </row>
    <row r="89" spans="1:31" s="572" customFormat="1">
      <c r="A89" s="570" t="s">
        <v>379</v>
      </c>
      <c r="B89" s="569" t="s">
        <v>278</v>
      </c>
      <c r="C89" s="580">
        <v>15</v>
      </c>
      <c r="D89" s="569" t="s">
        <v>151</v>
      </c>
      <c r="E89" s="569" t="s">
        <v>196</v>
      </c>
      <c r="F89" s="569" t="s">
        <v>271</v>
      </c>
      <c r="G89" s="569">
        <v>2019</v>
      </c>
      <c r="H89" s="569" t="s">
        <v>350</v>
      </c>
      <c r="I89" s="569" t="s">
        <v>376</v>
      </c>
      <c r="J89" s="569" t="s">
        <v>156</v>
      </c>
      <c r="K89" s="569">
        <v>5</v>
      </c>
      <c r="L89" s="569">
        <v>0</v>
      </c>
      <c r="M89" s="569" t="s">
        <v>157</v>
      </c>
      <c r="N89" s="569">
        <v>2</v>
      </c>
      <c r="O89" s="569" t="s">
        <v>157</v>
      </c>
      <c r="P89" s="568" t="s">
        <v>157</v>
      </c>
      <c r="Q89" s="569" t="s">
        <v>352</v>
      </c>
      <c r="R89" s="569">
        <v>4</v>
      </c>
      <c r="S89" s="569" t="s">
        <v>377</v>
      </c>
      <c r="T89" s="569" t="s">
        <v>380</v>
      </c>
      <c r="U89" s="569">
        <v>112.2</v>
      </c>
      <c r="V89" s="569">
        <v>14</v>
      </c>
      <c r="W89" s="620">
        <v>3639</v>
      </c>
      <c r="X89" s="621">
        <v>42</v>
      </c>
      <c r="Y89" s="621" t="s">
        <v>178</v>
      </c>
      <c r="Z89" s="621" t="s">
        <v>163</v>
      </c>
      <c r="AA89" s="622">
        <v>35380</v>
      </c>
      <c r="AB89" s="622" t="s">
        <v>164</v>
      </c>
      <c r="AC89" s="622">
        <v>32250</v>
      </c>
      <c r="AD89" s="623">
        <v>0.01</v>
      </c>
      <c r="AE89" s="621" t="s">
        <v>375</v>
      </c>
    </row>
    <row r="90" spans="1:31" s="572" customFormat="1">
      <c r="A90" s="570" t="s">
        <v>381</v>
      </c>
      <c r="B90" s="573" t="s">
        <v>287</v>
      </c>
      <c r="C90" s="578">
        <v>26</v>
      </c>
      <c r="D90" s="573" t="s">
        <v>151</v>
      </c>
      <c r="E90" s="573" t="s">
        <v>196</v>
      </c>
      <c r="F90" s="573" t="s">
        <v>271</v>
      </c>
      <c r="G90" s="573">
        <v>2019</v>
      </c>
      <c r="H90" s="573" t="s">
        <v>350</v>
      </c>
      <c r="I90" s="573" t="s">
        <v>376</v>
      </c>
      <c r="J90" s="573" t="s">
        <v>156</v>
      </c>
      <c r="K90" s="573">
        <v>5</v>
      </c>
      <c r="L90" s="573">
        <v>0</v>
      </c>
      <c r="M90" s="573" t="s">
        <v>157</v>
      </c>
      <c r="N90" s="573">
        <v>2</v>
      </c>
      <c r="O90" s="573" t="s">
        <v>157</v>
      </c>
      <c r="P90" s="571" t="s">
        <v>157</v>
      </c>
      <c r="Q90" s="573" t="s">
        <v>352</v>
      </c>
      <c r="R90" s="573">
        <v>4</v>
      </c>
      <c r="S90" s="582" t="s">
        <v>377</v>
      </c>
      <c r="T90" s="573" t="s">
        <v>380</v>
      </c>
      <c r="U90" s="573">
        <v>112.2</v>
      </c>
      <c r="V90" s="573">
        <v>14</v>
      </c>
      <c r="W90" s="616">
        <v>3639</v>
      </c>
      <c r="X90" s="617">
        <v>42</v>
      </c>
      <c r="Y90" s="617" t="s">
        <v>178</v>
      </c>
      <c r="Z90" s="617" t="s">
        <v>163</v>
      </c>
      <c r="AA90" s="618">
        <v>35380</v>
      </c>
      <c r="AB90" s="618" t="s">
        <v>164</v>
      </c>
      <c r="AC90" s="618">
        <v>32989</v>
      </c>
      <c r="AD90" s="619">
        <v>0.05</v>
      </c>
      <c r="AE90" s="617" t="s">
        <v>375</v>
      </c>
    </row>
    <row r="91" spans="1:31" s="572" customFormat="1">
      <c r="A91" s="570" t="s">
        <v>382</v>
      </c>
      <c r="B91" s="569" t="s">
        <v>280</v>
      </c>
      <c r="C91" s="580">
        <v>27</v>
      </c>
      <c r="D91" s="569" t="s">
        <v>151</v>
      </c>
      <c r="E91" s="569" t="s">
        <v>196</v>
      </c>
      <c r="F91" s="569" t="s">
        <v>271</v>
      </c>
      <c r="G91" s="569">
        <v>2019</v>
      </c>
      <c r="H91" s="569" t="s">
        <v>350</v>
      </c>
      <c r="I91" s="569" t="s">
        <v>376</v>
      </c>
      <c r="J91" s="569" t="s">
        <v>156</v>
      </c>
      <c r="K91" s="569">
        <v>5</v>
      </c>
      <c r="L91" s="569">
        <v>0</v>
      </c>
      <c r="M91" s="569" t="s">
        <v>157</v>
      </c>
      <c r="N91" s="569">
        <v>2</v>
      </c>
      <c r="O91" s="569" t="s">
        <v>157</v>
      </c>
      <c r="P91" s="568" t="s">
        <v>157</v>
      </c>
      <c r="Q91" s="569" t="s">
        <v>352</v>
      </c>
      <c r="R91" s="569">
        <v>4</v>
      </c>
      <c r="S91" s="569" t="s">
        <v>377</v>
      </c>
      <c r="T91" s="569" t="s">
        <v>378</v>
      </c>
      <c r="U91" s="569">
        <v>112.2</v>
      </c>
      <c r="V91" s="569">
        <v>14</v>
      </c>
      <c r="W91" s="620">
        <v>3639</v>
      </c>
      <c r="X91" s="621">
        <v>42</v>
      </c>
      <c r="Y91" s="621" t="s">
        <v>178</v>
      </c>
      <c r="Z91" s="621" t="s">
        <v>163</v>
      </c>
      <c r="AA91" s="622">
        <v>35380</v>
      </c>
      <c r="AB91" s="622" t="s">
        <v>164</v>
      </c>
      <c r="AC91" s="622">
        <v>31841.854166666668</v>
      </c>
      <c r="AD91" s="623">
        <v>0.03</v>
      </c>
      <c r="AE91" s="621" t="s">
        <v>375</v>
      </c>
    </row>
    <row r="92" spans="1:31" s="572" customFormat="1">
      <c r="A92" s="570" t="s">
        <v>383</v>
      </c>
      <c r="B92" s="573" t="s">
        <v>269</v>
      </c>
      <c r="C92" s="578" t="s">
        <v>270</v>
      </c>
      <c r="D92" s="573" t="s">
        <v>151</v>
      </c>
      <c r="E92" s="573" t="s">
        <v>196</v>
      </c>
      <c r="F92" s="573" t="s">
        <v>271</v>
      </c>
      <c r="G92" s="573">
        <v>2019</v>
      </c>
      <c r="H92" s="573" t="s">
        <v>350</v>
      </c>
      <c r="I92" s="573" t="s">
        <v>273</v>
      </c>
      <c r="J92" s="573" t="s">
        <v>156</v>
      </c>
      <c r="K92" s="573">
        <v>5</v>
      </c>
      <c r="L92" s="573">
        <v>0</v>
      </c>
      <c r="M92" s="573" t="s">
        <v>157</v>
      </c>
      <c r="N92" s="573">
        <v>2</v>
      </c>
      <c r="O92" s="573" t="s">
        <v>157</v>
      </c>
      <c r="P92" s="571" t="s">
        <v>157</v>
      </c>
      <c r="Q92" s="573" t="s">
        <v>189</v>
      </c>
      <c r="R92" s="573">
        <v>4</v>
      </c>
      <c r="S92" s="582" t="s">
        <v>385</v>
      </c>
      <c r="T92" s="573" t="s">
        <v>276</v>
      </c>
      <c r="U92" s="573">
        <v>112.2</v>
      </c>
      <c r="V92" s="573">
        <v>16.5</v>
      </c>
      <c r="W92" s="616">
        <v>3431</v>
      </c>
      <c r="X92" s="617">
        <v>25</v>
      </c>
      <c r="Y92" s="617" t="s">
        <v>178</v>
      </c>
      <c r="Z92" s="617" t="s">
        <v>178</v>
      </c>
      <c r="AA92" s="618">
        <v>23735</v>
      </c>
      <c r="AB92" s="618" t="s">
        <v>164</v>
      </c>
      <c r="AC92" s="618">
        <v>18518.9375</v>
      </c>
      <c r="AD92" s="619">
        <v>0.03</v>
      </c>
      <c r="AE92" s="617" t="s">
        <v>384</v>
      </c>
    </row>
    <row r="93" spans="1:31" s="572" customFormat="1">
      <c r="A93" s="570" t="s">
        <v>386</v>
      </c>
      <c r="B93" s="569" t="s">
        <v>278</v>
      </c>
      <c r="C93" s="580">
        <v>15</v>
      </c>
      <c r="D93" s="569" t="s">
        <v>151</v>
      </c>
      <c r="E93" s="569" t="s">
        <v>196</v>
      </c>
      <c r="F93" s="569" t="s">
        <v>271</v>
      </c>
      <c r="G93" s="569">
        <v>2019</v>
      </c>
      <c r="H93" s="569" t="s">
        <v>350</v>
      </c>
      <c r="I93" s="569" t="s">
        <v>273</v>
      </c>
      <c r="J93" s="569" t="s">
        <v>156</v>
      </c>
      <c r="K93" s="569">
        <v>5</v>
      </c>
      <c r="L93" s="569">
        <v>0</v>
      </c>
      <c r="M93" s="569" t="s">
        <v>157</v>
      </c>
      <c r="N93" s="569">
        <v>2</v>
      </c>
      <c r="O93" s="569" t="s">
        <v>157</v>
      </c>
      <c r="P93" s="568" t="s">
        <v>157</v>
      </c>
      <c r="Q93" s="569" t="s">
        <v>352</v>
      </c>
      <c r="R93" s="569">
        <v>4</v>
      </c>
      <c r="S93" s="569" t="s">
        <v>385</v>
      </c>
      <c r="T93" s="569" t="s">
        <v>276</v>
      </c>
      <c r="U93" s="569">
        <v>112.2</v>
      </c>
      <c r="V93" s="569">
        <v>17.5</v>
      </c>
      <c r="W93" s="620">
        <v>3431</v>
      </c>
      <c r="X93" s="621">
        <v>27</v>
      </c>
      <c r="Y93" s="621" t="s">
        <v>178</v>
      </c>
      <c r="Z93" s="621" t="s">
        <v>178</v>
      </c>
      <c r="AA93" s="622">
        <v>23735</v>
      </c>
      <c r="AB93" s="622" t="s">
        <v>164</v>
      </c>
      <c r="AC93" s="622">
        <v>18645</v>
      </c>
      <c r="AD93" s="623">
        <v>0.01</v>
      </c>
      <c r="AE93" s="621" t="s">
        <v>384</v>
      </c>
    </row>
    <row r="94" spans="1:31" s="572" customFormat="1">
      <c r="A94" s="570" t="s">
        <v>387</v>
      </c>
      <c r="B94" s="573" t="s">
        <v>287</v>
      </c>
      <c r="C94" s="578">
        <v>26</v>
      </c>
      <c r="D94" s="573" t="s">
        <v>151</v>
      </c>
      <c r="E94" s="573" t="s">
        <v>196</v>
      </c>
      <c r="F94" s="573" t="s">
        <v>271</v>
      </c>
      <c r="G94" s="573">
        <v>2019</v>
      </c>
      <c r="H94" s="573" t="s">
        <v>350</v>
      </c>
      <c r="I94" s="573" t="s">
        <v>273</v>
      </c>
      <c r="J94" s="573" t="s">
        <v>156</v>
      </c>
      <c r="K94" s="573">
        <v>5</v>
      </c>
      <c r="L94" s="573">
        <v>0</v>
      </c>
      <c r="M94" s="573" t="s">
        <v>157</v>
      </c>
      <c r="N94" s="573">
        <v>2</v>
      </c>
      <c r="O94" s="573" t="s">
        <v>157</v>
      </c>
      <c r="P94" s="571" t="s">
        <v>157</v>
      </c>
      <c r="Q94" s="573" t="s">
        <v>352</v>
      </c>
      <c r="R94" s="573">
        <v>4</v>
      </c>
      <c r="S94" s="582" t="s">
        <v>385</v>
      </c>
      <c r="T94" s="573" t="s">
        <v>276</v>
      </c>
      <c r="U94" s="573">
        <v>112.2</v>
      </c>
      <c r="V94" s="573">
        <v>17.5</v>
      </c>
      <c r="W94" s="616">
        <v>3431</v>
      </c>
      <c r="X94" s="617">
        <v>27</v>
      </c>
      <c r="Y94" s="617" t="s">
        <v>178</v>
      </c>
      <c r="Z94" s="617" t="s">
        <v>178</v>
      </c>
      <c r="AA94" s="618">
        <v>23735</v>
      </c>
      <c r="AB94" s="618" t="s">
        <v>164</v>
      </c>
      <c r="AC94" s="618">
        <v>19089</v>
      </c>
      <c r="AD94" s="619">
        <v>0.05</v>
      </c>
      <c r="AE94" s="617" t="s">
        <v>384</v>
      </c>
    </row>
    <row r="95" spans="1:31" s="572" customFormat="1">
      <c r="A95" s="570" t="s">
        <v>388</v>
      </c>
      <c r="B95" s="569" t="s">
        <v>280</v>
      </c>
      <c r="C95" s="580">
        <v>27</v>
      </c>
      <c r="D95" s="569" t="s">
        <v>151</v>
      </c>
      <c r="E95" s="569" t="s">
        <v>196</v>
      </c>
      <c r="F95" s="569" t="s">
        <v>271</v>
      </c>
      <c r="G95" s="569">
        <v>2019</v>
      </c>
      <c r="H95" s="569" t="s">
        <v>350</v>
      </c>
      <c r="I95" s="569" t="s">
        <v>273</v>
      </c>
      <c r="J95" s="569" t="s">
        <v>156</v>
      </c>
      <c r="K95" s="569">
        <v>5</v>
      </c>
      <c r="L95" s="569">
        <v>0</v>
      </c>
      <c r="M95" s="569" t="s">
        <v>157</v>
      </c>
      <c r="N95" s="569">
        <v>2</v>
      </c>
      <c r="O95" s="569" t="s">
        <v>157</v>
      </c>
      <c r="P95" s="568" t="s">
        <v>157</v>
      </c>
      <c r="Q95" s="569" t="s">
        <v>189</v>
      </c>
      <c r="R95" s="569">
        <v>4</v>
      </c>
      <c r="S95" s="569" t="s">
        <v>385</v>
      </c>
      <c r="T95" s="569" t="s">
        <v>276</v>
      </c>
      <c r="U95" s="569">
        <v>112.2</v>
      </c>
      <c r="V95" s="569">
        <v>16.5</v>
      </c>
      <c r="W95" s="620">
        <v>3431</v>
      </c>
      <c r="X95" s="621">
        <v>25</v>
      </c>
      <c r="Y95" s="621" t="s">
        <v>178</v>
      </c>
      <c r="Z95" s="621" t="s">
        <v>178</v>
      </c>
      <c r="AA95" s="622">
        <v>23735</v>
      </c>
      <c r="AB95" s="622" t="s">
        <v>164</v>
      </c>
      <c r="AC95" s="622">
        <v>18518.9375</v>
      </c>
      <c r="AD95" s="623">
        <v>0.03</v>
      </c>
      <c r="AE95" s="621" t="s">
        <v>384</v>
      </c>
    </row>
    <row r="96" spans="1:31" s="572" customFormat="1">
      <c r="A96" s="570" t="s">
        <v>389</v>
      </c>
      <c r="B96" s="573" t="s">
        <v>269</v>
      </c>
      <c r="C96" s="578" t="s">
        <v>270</v>
      </c>
      <c r="D96" s="573" t="s">
        <v>151</v>
      </c>
      <c r="E96" s="573" t="s">
        <v>196</v>
      </c>
      <c r="F96" s="573" t="s">
        <v>271</v>
      </c>
      <c r="G96" s="573">
        <v>2019</v>
      </c>
      <c r="H96" s="573" t="s">
        <v>350</v>
      </c>
      <c r="I96" s="573" t="s">
        <v>330</v>
      </c>
      <c r="J96" s="573" t="s">
        <v>230</v>
      </c>
      <c r="K96" s="573">
        <v>5</v>
      </c>
      <c r="L96" s="573">
        <v>0</v>
      </c>
      <c r="M96" s="573" t="s">
        <v>157</v>
      </c>
      <c r="N96" s="573">
        <v>2</v>
      </c>
      <c r="O96" s="573" t="s">
        <v>157</v>
      </c>
      <c r="P96" s="571" t="s">
        <v>157</v>
      </c>
      <c r="Q96" s="573" t="s">
        <v>352</v>
      </c>
      <c r="R96" s="573">
        <v>4</v>
      </c>
      <c r="S96" s="582" t="s">
        <v>391</v>
      </c>
      <c r="T96" s="573" t="s">
        <v>392</v>
      </c>
      <c r="U96" s="573">
        <v>112.2</v>
      </c>
      <c r="V96" s="573">
        <v>18</v>
      </c>
      <c r="W96" s="616">
        <v>3681</v>
      </c>
      <c r="X96" s="617">
        <v>23</v>
      </c>
      <c r="Y96" s="617" t="s">
        <v>178</v>
      </c>
      <c r="Z96" s="617" t="s">
        <v>178</v>
      </c>
      <c r="AA96" s="618">
        <v>27875</v>
      </c>
      <c r="AB96" s="618" t="s">
        <v>164</v>
      </c>
      <c r="AC96" s="618">
        <v>22893.9375</v>
      </c>
      <c r="AD96" s="619">
        <v>0.03</v>
      </c>
      <c r="AE96" s="617" t="s">
        <v>390</v>
      </c>
    </row>
    <row r="97" spans="1:31" s="572" customFormat="1">
      <c r="A97" s="570" t="s">
        <v>393</v>
      </c>
      <c r="B97" s="569" t="s">
        <v>278</v>
      </c>
      <c r="C97" s="580">
        <v>15</v>
      </c>
      <c r="D97" s="569" t="s">
        <v>151</v>
      </c>
      <c r="E97" s="569" t="s">
        <v>196</v>
      </c>
      <c r="F97" s="569" t="s">
        <v>271</v>
      </c>
      <c r="G97" s="569">
        <v>2019</v>
      </c>
      <c r="H97" s="569" t="s">
        <v>350</v>
      </c>
      <c r="I97" s="569" t="s">
        <v>330</v>
      </c>
      <c r="J97" s="569" t="s">
        <v>230</v>
      </c>
      <c r="K97" s="569">
        <v>5</v>
      </c>
      <c r="L97" s="569">
        <v>0</v>
      </c>
      <c r="M97" s="569" t="s">
        <v>157</v>
      </c>
      <c r="N97" s="569">
        <v>2</v>
      </c>
      <c r="O97" s="569" t="s">
        <v>157</v>
      </c>
      <c r="P97" s="568" t="s">
        <v>157</v>
      </c>
      <c r="Q97" s="569" t="s">
        <v>352</v>
      </c>
      <c r="R97" s="569">
        <v>4</v>
      </c>
      <c r="S97" s="569" t="s">
        <v>391</v>
      </c>
      <c r="T97" s="569" t="s">
        <v>394</v>
      </c>
      <c r="U97" s="569">
        <v>112.2</v>
      </c>
      <c r="V97" s="569">
        <v>17.5</v>
      </c>
      <c r="W97" s="620">
        <v>3681</v>
      </c>
      <c r="X97" s="621">
        <v>23</v>
      </c>
      <c r="Y97" s="621" t="s">
        <v>178</v>
      </c>
      <c r="Z97" s="621" t="s">
        <v>178</v>
      </c>
      <c r="AA97" s="622">
        <v>27875</v>
      </c>
      <c r="AB97" s="622" t="s">
        <v>164</v>
      </c>
      <c r="AC97" s="622">
        <v>23112</v>
      </c>
      <c r="AD97" s="623">
        <v>0.01</v>
      </c>
      <c r="AE97" s="621" t="s">
        <v>390</v>
      </c>
    </row>
    <row r="98" spans="1:31" s="572" customFormat="1">
      <c r="A98" s="570" t="s">
        <v>395</v>
      </c>
      <c r="B98" s="573" t="s">
        <v>287</v>
      </c>
      <c r="C98" s="578">
        <v>26</v>
      </c>
      <c r="D98" s="573" t="s">
        <v>151</v>
      </c>
      <c r="E98" s="573" t="s">
        <v>196</v>
      </c>
      <c r="F98" s="573" t="s">
        <v>271</v>
      </c>
      <c r="G98" s="573">
        <v>2019</v>
      </c>
      <c r="H98" s="573" t="s">
        <v>350</v>
      </c>
      <c r="I98" s="573" t="s">
        <v>330</v>
      </c>
      <c r="J98" s="573" t="s">
        <v>230</v>
      </c>
      <c r="K98" s="573">
        <v>5</v>
      </c>
      <c r="L98" s="573">
        <v>0</v>
      </c>
      <c r="M98" s="573" t="s">
        <v>157</v>
      </c>
      <c r="N98" s="573">
        <v>2</v>
      </c>
      <c r="O98" s="573" t="s">
        <v>157</v>
      </c>
      <c r="P98" s="571" t="s">
        <v>157</v>
      </c>
      <c r="Q98" s="573" t="s">
        <v>352</v>
      </c>
      <c r="R98" s="573">
        <v>4</v>
      </c>
      <c r="S98" s="582" t="s">
        <v>391</v>
      </c>
      <c r="T98" s="573" t="s">
        <v>394</v>
      </c>
      <c r="U98" s="573">
        <v>112.2</v>
      </c>
      <c r="V98" s="573">
        <v>17.5</v>
      </c>
      <c r="W98" s="616">
        <v>3681</v>
      </c>
      <c r="X98" s="617">
        <v>23</v>
      </c>
      <c r="Y98" s="617" t="s">
        <v>178</v>
      </c>
      <c r="Z98" s="617" t="s">
        <v>178</v>
      </c>
      <c r="AA98" s="618">
        <v>28670</v>
      </c>
      <c r="AB98" s="618" t="s">
        <v>164</v>
      </c>
      <c r="AC98" s="618">
        <v>24327</v>
      </c>
      <c r="AD98" s="619">
        <v>0.05</v>
      </c>
      <c r="AE98" s="617" t="s">
        <v>390</v>
      </c>
    </row>
    <row r="99" spans="1:31" s="572" customFormat="1">
      <c r="A99" s="570" t="s">
        <v>396</v>
      </c>
      <c r="B99" s="569" t="s">
        <v>280</v>
      </c>
      <c r="C99" s="580">
        <v>27</v>
      </c>
      <c r="D99" s="569" t="s">
        <v>151</v>
      </c>
      <c r="E99" s="569" t="s">
        <v>196</v>
      </c>
      <c r="F99" s="569" t="s">
        <v>271</v>
      </c>
      <c r="G99" s="569">
        <v>2019</v>
      </c>
      <c r="H99" s="569" t="s">
        <v>350</v>
      </c>
      <c r="I99" s="569" t="s">
        <v>330</v>
      </c>
      <c r="J99" s="569" t="s">
        <v>230</v>
      </c>
      <c r="K99" s="569">
        <v>5</v>
      </c>
      <c r="L99" s="569">
        <v>0</v>
      </c>
      <c r="M99" s="569" t="s">
        <v>157</v>
      </c>
      <c r="N99" s="569">
        <v>2</v>
      </c>
      <c r="O99" s="569" t="s">
        <v>157</v>
      </c>
      <c r="P99" s="568" t="s">
        <v>157</v>
      </c>
      <c r="Q99" s="569" t="s">
        <v>352</v>
      </c>
      <c r="R99" s="569">
        <v>4</v>
      </c>
      <c r="S99" s="569" t="s">
        <v>391</v>
      </c>
      <c r="T99" s="569" t="s">
        <v>392</v>
      </c>
      <c r="U99" s="569">
        <v>112.2</v>
      </c>
      <c r="V99" s="569">
        <v>18</v>
      </c>
      <c r="W99" s="620">
        <v>3681</v>
      </c>
      <c r="X99" s="621">
        <v>23</v>
      </c>
      <c r="Y99" s="621" t="s">
        <v>178</v>
      </c>
      <c r="Z99" s="621" t="s">
        <v>178</v>
      </c>
      <c r="AA99" s="622">
        <v>27875</v>
      </c>
      <c r="AB99" s="622" t="s">
        <v>164</v>
      </c>
      <c r="AC99" s="622">
        <v>22893.9375</v>
      </c>
      <c r="AD99" s="623">
        <v>0.03</v>
      </c>
      <c r="AE99" s="621" t="s">
        <v>390</v>
      </c>
    </row>
    <row r="100" spans="1:31" s="572" customFormat="1">
      <c r="A100" s="570" t="s">
        <v>397</v>
      </c>
      <c r="B100" s="573" t="s">
        <v>269</v>
      </c>
      <c r="C100" s="578" t="s">
        <v>270</v>
      </c>
      <c r="D100" s="573" t="s">
        <v>151</v>
      </c>
      <c r="E100" s="573" t="s">
        <v>196</v>
      </c>
      <c r="F100" s="573" t="s">
        <v>271</v>
      </c>
      <c r="G100" s="573">
        <v>2019</v>
      </c>
      <c r="H100" s="573" t="s">
        <v>350</v>
      </c>
      <c r="I100" s="573" t="s">
        <v>330</v>
      </c>
      <c r="J100" s="573" t="s">
        <v>156</v>
      </c>
      <c r="K100" s="573">
        <v>5</v>
      </c>
      <c r="L100" s="573">
        <v>0</v>
      </c>
      <c r="M100" s="573" t="s">
        <v>157</v>
      </c>
      <c r="N100" s="573">
        <v>2</v>
      </c>
      <c r="O100" s="573" t="s">
        <v>157</v>
      </c>
      <c r="P100" s="571" t="s">
        <v>157</v>
      </c>
      <c r="Q100" s="573" t="s">
        <v>399</v>
      </c>
      <c r="R100" s="573">
        <v>4</v>
      </c>
      <c r="S100" s="582" t="s">
        <v>400</v>
      </c>
      <c r="T100" s="573" t="s">
        <v>392</v>
      </c>
      <c r="U100" s="573">
        <v>112.2</v>
      </c>
      <c r="V100" s="573">
        <v>16.5</v>
      </c>
      <c r="W100" s="616">
        <v>3431</v>
      </c>
      <c r="X100" s="617">
        <v>27</v>
      </c>
      <c r="Y100" s="617" t="s">
        <v>178</v>
      </c>
      <c r="Z100" s="617" t="s">
        <v>178</v>
      </c>
      <c r="AA100" s="618">
        <v>25015</v>
      </c>
      <c r="AB100" s="618" t="s">
        <v>164</v>
      </c>
      <c r="AC100" s="618">
        <v>19659.729166666668</v>
      </c>
      <c r="AD100" s="619">
        <v>0.03</v>
      </c>
      <c r="AE100" s="617" t="s">
        <v>398</v>
      </c>
    </row>
    <row r="101" spans="1:31" s="572" customFormat="1">
      <c r="A101" s="570" t="s">
        <v>401</v>
      </c>
      <c r="B101" s="569" t="s">
        <v>269</v>
      </c>
      <c r="C101" s="580" t="s">
        <v>270</v>
      </c>
      <c r="D101" s="569" t="s">
        <v>151</v>
      </c>
      <c r="E101" s="569" t="s">
        <v>196</v>
      </c>
      <c r="F101" s="569" t="s">
        <v>271</v>
      </c>
      <c r="G101" s="569">
        <v>2019</v>
      </c>
      <c r="H101" s="569" t="s">
        <v>350</v>
      </c>
      <c r="I101" s="569" t="s">
        <v>330</v>
      </c>
      <c r="J101" s="569" t="s">
        <v>156</v>
      </c>
      <c r="K101" s="569">
        <v>5</v>
      </c>
      <c r="L101" s="569">
        <v>0</v>
      </c>
      <c r="M101" s="569" t="s">
        <v>157</v>
      </c>
      <c r="N101" s="569">
        <v>2</v>
      </c>
      <c r="O101" s="569" t="s">
        <v>157</v>
      </c>
      <c r="P101" s="568" t="s">
        <v>157</v>
      </c>
      <c r="Q101" s="569" t="s">
        <v>189</v>
      </c>
      <c r="R101" s="569">
        <v>4</v>
      </c>
      <c r="S101" s="569" t="s">
        <v>400</v>
      </c>
      <c r="T101" s="569" t="s">
        <v>392</v>
      </c>
      <c r="U101" s="569">
        <v>112.2</v>
      </c>
      <c r="V101" s="569">
        <v>16.5</v>
      </c>
      <c r="W101" s="620">
        <v>3431</v>
      </c>
      <c r="X101" s="621">
        <v>25</v>
      </c>
      <c r="Y101" s="621" t="s">
        <v>178</v>
      </c>
      <c r="Z101" s="621" t="s">
        <v>178</v>
      </c>
      <c r="AA101" s="622">
        <v>25015</v>
      </c>
      <c r="AB101" s="622" t="s">
        <v>164</v>
      </c>
      <c r="AC101" s="622">
        <v>19659.729166666668</v>
      </c>
      <c r="AD101" s="623">
        <v>0.03</v>
      </c>
      <c r="AE101" s="621" t="s">
        <v>402</v>
      </c>
    </row>
    <row r="102" spans="1:31" s="572" customFormat="1">
      <c r="A102" s="570" t="s">
        <v>403</v>
      </c>
      <c r="B102" s="573" t="s">
        <v>278</v>
      </c>
      <c r="C102" s="578">
        <v>15</v>
      </c>
      <c r="D102" s="573" t="s">
        <v>151</v>
      </c>
      <c r="E102" s="573" t="s">
        <v>196</v>
      </c>
      <c r="F102" s="573" t="s">
        <v>271</v>
      </c>
      <c r="G102" s="573">
        <v>2019</v>
      </c>
      <c r="H102" s="573" t="s">
        <v>350</v>
      </c>
      <c r="I102" s="573" t="s">
        <v>330</v>
      </c>
      <c r="J102" s="573" t="s">
        <v>156</v>
      </c>
      <c r="K102" s="573">
        <v>5</v>
      </c>
      <c r="L102" s="573">
        <v>0</v>
      </c>
      <c r="M102" s="573" t="s">
        <v>157</v>
      </c>
      <c r="N102" s="573">
        <v>2</v>
      </c>
      <c r="O102" s="573" t="s">
        <v>157</v>
      </c>
      <c r="P102" s="571" t="s">
        <v>157</v>
      </c>
      <c r="Q102" s="573" t="s">
        <v>399</v>
      </c>
      <c r="R102" s="573">
        <v>4</v>
      </c>
      <c r="S102" s="582" t="s">
        <v>400</v>
      </c>
      <c r="T102" s="573" t="s">
        <v>295</v>
      </c>
      <c r="U102" s="573">
        <v>112.2</v>
      </c>
      <c r="V102" s="573">
        <v>16.5</v>
      </c>
      <c r="W102" s="616">
        <v>3431</v>
      </c>
      <c r="X102" s="617">
        <v>27</v>
      </c>
      <c r="Y102" s="617" t="s">
        <v>178</v>
      </c>
      <c r="Z102" s="617" t="s">
        <v>178</v>
      </c>
      <c r="AA102" s="618">
        <v>25015</v>
      </c>
      <c r="AB102" s="618" t="s">
        <v>164</v>
      </c>
      <c r="AC102" s="618">
        <v>19800</v>
      </c>
      <c r="AD102" s="619">
        <v>0.01</v>
      </c>
      <c r="AE102" s="617" t="s">
        <v>398</v>
      </c>
    </row>
    <row r="103" spans="1:31" s="572" customFormat="1">
      <c r="A103" s="570" t="s">
        <v>404</v>
      </c>
      <c r="B103" s="569" t="s">
        <v>287</v>
      </c>
      <c r="C103" s="580">
        <v>26</v>
      </c>
      <c r="D103" s="569" t="s">
        <v>151</v>
      </c>
      <c r="E103" s="569" t="s">
        <v>196</v>
      </c>
      <c r="F103" s="569" t="s">
        <v>271</v>
      </c>
      <c r="G103" s="569">
        <v>2019</v>
      </c>
      <c r="H103" s="569" t="s">
        <v>350</v>
      </c>
      <c r="I103" s="569" t="s">
        <v>330</v>
      </c>
      <c r="J103" s="569" t="s">
        <v>156</v>
      </c>
      <c r="K103" s="569">
        <v>5</v>
      </c>
      <c r="L103" s="569">
        <v>0</v>
      </c>
      <c r="M103" s="569" t="s">
        <v>157</v>
      </c>
      <c r="N103" s="569">
        <v>2</v>
      </c>
      <c r="O103" s="569" t="s">
        <v>157</v>
      </c>
      <c r="P103" s="568" t="s">
        <v>157</v>
      </c>
      <c r="Q103" s="569" t="s">
        <v>399</v>
      </c>
      <c r="R103" s="569">
        <v>4</v>
      </c>
      <c r="S103" s="569" t="s">
        <v>400</v>
      </c>
      <c r="T103" s="569" t="s">
        <v>295</v>
      </c>
      <c r="U103" s="569">
        <v>112.2</v>
      </c>
      <c r="V103" s="569">
        <v>16.5</v>
      </c>
      <c r="W103" s="620">
        <v>3431</v>
      </c>
      <c r="X103" s="621">
        <v>27</v>
      </c>
      <c r="Y103" s="621" t="s">
        <v>178</v>
      </c>
      <c r="Z103" s="621" t="s">
        <v>178</v>
      </c>
      <c r="AA103" s="622">
        <v>25015</v>
      </c>
      <c r="AB103" s="622" t="s">
        <v>164</v>
      </c>
      <c r="AC103" s="622">
        <v>20260</v>
      </c>
      <c r="AD103" s="623">
        <v>0.05</v>
      </c>
      <c r="AE103" s="621" t="s">
        <v>398</v>
      </c>
    </row>
    <row r="104" spans="1:31" s="572" customFormat="1">
      <c r="A104" s="570" t="s">
        <v>405</v>
      </c>
      <c r="B104" s="573" t="s">
        <v>280</v>
      </c>
      <c r="C104" s="578">
        <v>27</v>
      </c>
      <c r="D104" s="573" t="s">
        <v>151</v>
      </c>
      <c r="E104" s="573" t="s">
        <v>196</v>
      </c>
      <c r="F104" s="573" t="s">
        <v>271</v>
      </c>
      <c r="G104" s="573">
        <v>2019</v>
      </c>
      <c r="H104" s="573" t="s">
        <v>350</v>
      </c>
      <c r="I104" s="573" t="s">
        <v>330</v>
      </c>
      <c r="J104" s="573" t="s">
        <v>156</v>
      </c>
      <c r="K104" s="573">
        <v>5</v>
      </c>
      <c r="L104" s="573">
        <v>0</v>
      </c>
      <c r="M104" s="573" t="s">
        <v>157</v>
      </c>
      <c r="N104" s="573">
        <v>2</v>
      </c>
      <c r="O104" s="573" t="s">
        <v>157</v>
      </c>
      <c r="P104" s="571" t="s">
        <v>157</v>
      </c>
      <c r="Q104" s="573" t="s">
        <v>399</v>
      </c>
      <c r="R104" s="573">
        <v>4</v>
      </c>
      <c r="S104" s="582" t="s">
        <v>400</v>
      </c>
      <c r="T104" s="573" t="s">
        <v>392</v>
      </c>
      <c r="U104" s="573">
        <v>112.2</v>
      </c>
      <c r="V104" s="573">
        <v>16.5</v>
      </c>
      <c r="W104" s="616">
        <v>3431</v>
      </c>
      <c r="X104" s="617">
        <v>27</v>
      </c>
      <c r="Y104" s="617" t="s">
        <v>178</v>
      </c>
      <c r="Z104" s="617" t="s">
        <v>178</v>
      </c>
      <c r="AA104" s="618">
        <v>25015</v>
      </c>
      <c r="AB104" s="618" t="s">
        <v>164</v>
      </c>
      <c r="AC104" s="618">
        <v>19659.729166666668</v>
      </c>
      <c r="AD104" s="619">
        <v>0.03</v>
      </c>
      <c r="AE104" s="617" t="s">
        <v>398</v>
      </c>
    </row>
    <row r="105" spans="1:31" s="572" customFormat="1">
      <c r="A105" s="570" t="s">
        <v>406</v>
      </c>
      <c r="B105" s="569" t="s">
        <v>280</v>
      </c>
      <c r="C105" s="580">
        <v>27</v>
      </c>
      <c r="D105" s="569" t="s">
        <v>151</v>
      </c>
      <c r="E105" s="569" t="s">
        <v>196</v>
      </c>
      <c r="F105" s="569" t="s">
        <v>271</v>
      </c>
      <c r="G105" s="569">
        <v>2019</v>
      </c>
      <c r="H105" s="569" t="s">
        <v>350</v>
      </c>
      <c r="I105" s="569" t="s">
        <v>330</v>
      </c>
      <c r="J105" s="569" t="s">
        <v>156</v>
      </c>
      <c r="K105" s="569">
        <v>5</v>
      </c>
      <c r="L105" s="569">
        <v>0</v>
      </c>
      <c r="M105" s="569" t="s">
        <v>157</v>
      </c>
      <c r="N105" s="569">
        <v>2</v>
      </c>
      <c r="O105" s="569" t="s">
        <v>157</v>
      </c>
      <c r="P105" s="568" t="s">
        <v>157</v>
      </c>
      <c r="Q105" s="569" t="s">
        <v>189</v>
      </c>
      <c r="R105" s="569">
        <v>4</v>
      </c>
      <c r="S105" s="569" t="s">
        <v>400</v>
      </c>
      <c r="T105" s="569" t="s">
        <v>392</v>
      </c>
      <c r="U105" s="569">
        <v>112.2</v>
      </c>
      <c r="V105" s="569">
        <v>16.5</v>
      </c>
      <c r="W105" s="620">
        <v>3431</v>
      </c>
      <c r="X105" s="621">
        <v>25</v>
      </c>
      <c r="Y105" s="621" t="s">
        <v>178</v>
      </c>
      <c r="Z105" s="621" t="s">
        <v>178</v>
      </c>
      <c r="AA105" s="622">
        <v>25015</v>
      </c>
      <c r="AB105" s="622" t="s">
        <v>164</v>
      </c>
      <c r="AC105" s="622">
        <v>19659.729166666668</v>
      </c>
      <c r="AD105" s="623">
        <v>0.03</v>
      </c>
      <c r="AE105" s="621" t="s">
        <v>402</v>
      </c>
    </row>
    <row r="106" spans="1:31" s="572" customFormat="1">
      <c r="A106" s="570" t="s">
        <v>407</v>
      </c>
      <c r="B106" s="573" t="s">
        <v>269</v>
      </c>
      <c r="C106" s="578" t="s">
        <v>270</v>
      </c>
      <c r="D106" s="573" t="s">
        <v>151</v>
      </c>
      <c r="E106" s="573" t="s">
        <v>196</v>
      </c>
      <c r="F106" s="573" t="s">
        <v>271</v>
      </c>
      <c r="G106" s="573">
        <v>2019</v>
      </c>
      <c r="H106" s="573" t="s">
        <v>350</v>
      </c>
      <c r="I106" s="573" t="s">
        <v>409</v>
      </c>
      <c r="J106" s="573" t="s">
        <v>156</v>
      </c>
      <c r="K106" s="573">
        <v>5</v>
      </c>
      <c r="L106" s="573">
        <v>0</v>
      </c>
      <c r="M106" s="573" t="s">
        <v>157</v>
      </c>
      <c r="N106" s="573">
        <v>2</v>
      </c>
      <c r="O106" s="573" t="s">
        <v>157</v>
      </c>
      <c r="P106" s="571" t="s">
        <v>157</v>
      </c>
      <c r="Q106" s="573" t="s">
        <v>410</v>
      </c>
      <c r="R106" s="573">
        <v>4</v>
      </c>
      <c r="S106" s="582" t="s">
        <v>411</v>
      </c>
      <c r="T106" s="573" t="s">
        <v>310</v>
      </c>
      <c r="U106" s="573">
        <v>112.2</v>
      </c>
      <c r="V106" s="573">
        <v>17.5</v>
      </c>
      <c r="W106" s="616">
        <v>3431</v>
      </c>
      <c r="X106" s="617">
        <v>27</v>
      </c>
      <c r="Y106" s="617" t="s">
        <v>178</v>
      </c>
      <c r="Z106" s="617" t="s">
        <v>178</v>
      </c>
      <c r="AA106" s="618">
        <v>40910</v>
      </c>
      <c r="AB106" s="618" t="s">
        <v>164</v>
      </c>
      <c r="AC106" s="618">
        <v>34813.895833333328</v>
      </c>
      <c r="AD106" s="619">
        <v>0.03</v>
      </c>
      <c r="AE106" s="617" t="s">
        <v>408</v>
      </c>
    </row>
    <row r="107" spans="1:31" s="572" customFormat="1">
      <c r="A107" s="570" t="s">
        <v>412</v>
      </c>
      <c r="B107" s="569" t="s">
        <v>278</v>
      </c>
      <c r="C107" s="580">
        <v>15</v>
      </c>
      <c r="D107" s="569" t="s">
        <v>151</v>
      </c>
      <c r="E107" s="569" t="s">
        <v>196</v>
      </c>
      <c r="F107" s="569" t="s">
        <v>271</v>
      </c>
      <c r="G107" s="569">
        <v>2019</v>
      </c>
      <c r="H107" s="569" t="s">
        <v>350</v>
      </c>
      <c r="I107" s="569" t="s">
        <v>409</v>
      </c>
      <c r="J107" s="569" t="s">
        <v>156</v>
      </c>
      <c r="K107" s="569">
        <v>5</v>
      </c>
      <c r="L107" s="569">
        <v>0</v>
      </c>
      <c r="M107" s="569" t="s">
        <v>157</v>
      </c>
      <c r="N107" s="569">
        <v>2</v>
      </c>
      <c r="O107" s="569" t="s">
        <v>157</v>
      </c>
      <c r="P107" s="568" t="s">
        <v>157</v>
      </c>
      <c r="Q107" s="569" t="s">
        <v>352</v>
      </c>
      <c r="R107" s="569">
        <v>4</v>
      </c>
      <c r="S107" s="569" t="s">
        <v>411</v>
      </c>
      <c r="T107" s="569" t="s">
        <v>310</v>
      </c>
      <c r="U107" s="569">
        <v>112.2</v>
      </c>
      <c r="V107" s="569">
        <v>17.5</v>
      </c>
      <c r="W107" s="620">
        <v>3431</v>
      </c>
      <c r="X107" s="621">
        <v>27</v>
      </c>
      <c r="Y107" s="621" t="s">
        <v>178</v>
      </c>
      <c r="Z107" s="621" t="s">
        <v>178</v>
      </c>
      <c r="AA107" s="622">
        <v>40910</v>
      </c>
      <c r="AB107" s="622" t="s">
        <v>164</v>
      </c>
      <c r="AC107" s="622">
        <v>35288</v>
      </c>
      <c r="AD107" s="623">
        <v>0.01</v>
      </c>
      <c r="AE107" s="621" t="s">
        <v>413</v>
      </c>
    </row>
    <row r="108" spans="1:31" s="572" customFormat="1">
      <c r="A108" s="570" t="s">
        <v>414</v>
      </c>
      <c r="B108" s="573" t="s">
        <v>287</v>
      </c>
      <c r="C108" s="578">
        <v>26</v>
      </c>
      <c r="D108" s="573" t="s">
        <v>151</v>
      </c>
      <c r="E108" s="573" t="s">
        <v>196</v>
      </c>
      <c r="F108" s="573" t="s">
        <v>271</v>
      </c>
      <c r="G108" s="573">
        <v>2019</v>
      </c>
      <c r="H108" s="573" t="s">
        <v>350</v>
      </c>
      <c r="I108" s="573" t="s">
        <v>409</v>
      </c>
      <c r="J108" s="573" t="s">
        <v>156</v>
      </c>
      <c r="K108" s="573">
        <v>5</v>
      </c>
      <c r="L108" s="573">
        <v>0</v>
      </c>
      <c r="M108" s="573" t="s">
        <v>157</v>
      </c>
      <c r="N108" s="573">
        <v>2</v>
      </c>
      <c r="O108" s="573" t="s">
        <v>157</v>
      </c>
      <c r="P108" s="571" t="s">
        <v>157</v>
      </c>
      <c r="Q108" s="573" t="s">
        <v>352</v>
      </c>
      <c r="R108" s="573">
        <v>4</v>
      </c>
      <c r="S108" s="582" t="s">
        <v>411</v>
      </c>
      <c r="T108" s="573" t="s">
        <v>310</v>
      </c>
      <c r="U108" s="573">
        <v>112.2</v>
      </c>
      <c r="V108" s="573">
        <v>17.5</v>
      </c>
      <c r="W108" s="616">
        <v>3431</v>
      </c>
      <c r="X108" s="617">
        <v>27</v>
      </c>
      <c r="Y108" s="617" t="s">
        <v>178</v>
      </c>
      <c r="Z108" s="617" t="s">
        <v>178</v>
      </c>
      <c r="AA108" s="618">
        <v>40910</v>
      </c>
      <c r="AB108" s="618" t="s">
        <v>164</v>
      </c>
      <c r="AC108" s="618">
        <v>35804</v>
      </c>
      <c r="AD108" s="619">
        <v>0.05</v>
      </c>
      <c r="AE108" s="617" t="s">
        <v>413</v>
      </c>
    </row>
    <row r="109" spans="1:31" s="572" customFormat="1">
      <c r="A109" s="570" t="s">
        <v>415</v>
      </c>
      <c r="B109" s="569" t="s">
        <v>280</v>
      </c>
      <c r="C109" s="580">
        <v>27</v>
      </c>
      <c r="D109" s="569" t="s">
        <v>151</v>
      </c>
      <c r="E109" s="569" t="s">
        <v>196</v>
      </c>
      <c r="F109" s="569" t="s">
        <v>271</v>
      </c>
      <c r="G109" s="569">
        <v>2019</v>
      </c>
      <c r="H109" s="569" t="s">
        <v>350</v>
      </c>
      <c r="I109" s="569" t="s">
        <v>409</v>
      </c>
      <c r="J109" s="569" t="s">
        <v>156</v>
      </c>
      <c r="K109" s="569">
        <v>5</v>
      </c>
      <c r="L109" s="569">
        <v>0</v>
      </c>
      <c r="M109" s="569" t="s">
        <v>157</v>
      </c>
      <c r="N109" s="569">
        <v>2</v>
      </c>
      <c r="O109" s="569" t="s">
        <v>157</v>
      </c>
      <c r="P109" s="568" t="s">
        <v>157</v>
      </c>
      <c r="Q109" s="569" t="s">
        <v>410</v>
      </c>
      <c r="R109" s="569">
        <v>4</v>
      </c>
      <c r="S109" s="569" t="s">
        <v>411</v>
      </c>
      <c r="T109" s="569" t="s">
        <v>310</v>
      </c>
      <c r="U109" s="569">
        <v>112.2</v>
      </c>
      <c r="V109" s="569">
        <v>17.5</v>
      </c>
      <c r="W109" s="620">
        <v>3431</v>
      </c>
      <c r="X109" s="621">
        <v>27</v>
      </c>
      <c r="Y109" s="621" t="s">
        <v>178</v>
      </c>
      <c r="Z109" s="621" t="s">
        <v>178</v>
      </c>
      <c r="AA109" s="622">
        <v>40910</v>
      </c>
      <c r="AB109" s="622" t="s">
        <v>164</v>
      </c>
      <c r="AC109" s="622">
        <v>34813.895833333328</v>
      </c>
      <c r="AD109" s="623">
        <v>0.03</v>
      </c>
      <c r="AE109" s="621" t="s">
        <v>408</v>
      </c>
    </row>
    <row r="110" spans="1:31" s="572" customFormat="1">
      <c r="A110" s="570" t="s">
        <v>416</v>
      </c>
      <c r="B110" s="573" t="s">
        <v>269</v>
      </c>
      <c r="C110" s="578" t="s">
        <v>270</v>
      </c>
      <c r="D110" s="573" t="s">
        <v>151</v>
      </c>
      <c r="E110" s="573" t="s">
        <v>196</v>
      </c>
      <c r="F110" s="573" t="s">
        <v>271</v>
      </c>
      <c r="G110" s="573">
        <v>2019</v>
      </c>
      <c r="H110" s="573" t="s">
        <v>350</v>
      </c>
      <c r="I110" s="573" t="s">
        <v>418</v>
      </c>
      <c r="J110" s="573" t="s">
        <v>230</v>
      </c>
      <c r="K110" s="573">
        <v>5</v>
      </c>
      <c r="L110" s="573">
        <v>0</v>
      </c>
      <c r="M110" s="573" t="s">
        <v>157</v>
      </c>
      <c r="N110" s="573">
        <v>2</v>
      </c>
      <c r="O110" s="573" t="s">
        <v>157</v>
      </c>
      <c r="P110" s="571" t="s">
        <v>157</v>
      </c>
      <c r="Q110" s="573" t="s">
        <v>352</v>
      </c>
      <c r="R110" s="573">
        <v>4</v>
      </c>
      <c r="S110" s="582" t="s">
        <v>419</v>
      </c>
      <c r="T110" s="573" t="s">
        <v>420</v>
      </c>
      <c r="U110" s="573">
        <v>112.2</v>
      </c>
      <c r="V110" s="573">
        <v>16.5</v>
      </c>
      <c r="W110" s="616">
        <v>3681</v>
      </c>
      <c r="X110" s="617">
        <v>23</v>
      </c>
      <c r="Y110" s="617" t="s">
        <v>178</v>
      </c>
      <c r="Z110" s="617" t="s">
        <v>178</v>
      </c>
      <c r="AA110" s="618">
        <v>37235</v>
      </c>
      <c r="AB110" s="618" t="s">
        <v>164</v>
      </c>
      <c r="AC110" s="618">
        <v>31246.187499999996</v>
      </c>
      <c r="AD110" s="619">
        <v>0.03</v>
      </c>
      <c r="AE110" s="617" t="s">
        <v>417</v>
      </c>
    </row>
    <row r="111" spans="1:31" s="572" customFormat="1">
      <c r="A111" s="570" t="s">
        <v>421</v>
      </c>
      <c r="B111" s="569" t="s">
        <v>278</v>
      </c>
      <c r="C111" s="580">
        <v>15</v>
      </c>
      <c r="D111" s="569" t="s">
        <v>151</v>
      </c>
      <c r="E111" s="569" t="s">
        <v>196</v>
      </c>
      <c r="F111" s="569" t="s">
        <v>271</v>
      </c>
      <c r="G111" s="569">
        <v>2019</v>
      </c>
      <c r="H111" s="569" t="s">
        <v>350</v>
      </c>
      <c r="I111" s="569" t="s">
        <v>418</v>
      </c>
      <c r="J111" s="569" t="s">
        <v>230</v>
      </c>
      <c r="K111" s="569">
        <v>5</v>
      </c>
      <c r="L111" s="569">
        <v>0</v>
      </c>
      <c r="M111" s="569" t="s">
        <v>157</v>
      </c>
      <c r="N111" s="569">
        <v>2</v>
      </c>
      <c r="O111" s="569" t="s">
        <v>157</v>
      </c>
      <c r="P111" s="568" t="s">
        <v>157</v>
      </c>
      <c r="Q111" s="569" t="s">
        <v>352</v>
      </c>
      <c r="R111" s="569">
        <v>4</v>
      </c>
      <c r="S111" s="569" t="s">
        <v>419</v>
      </c>
      <c r="T111" s="569" t="s">
        <v>318</v>
      </c>
      <c r="U111" s="569">
        <v>112.2</v>
      </c>
      <c r="V111" s="569">
        <v>16.5</v>
      </c>
      <c r="W111" s="620">
        <v>3681</v>
      </c>
      <c r="X111" s="621">
        <v>23</v>
      </c>
      <c r="Y111" s="621" t="s">
        <v>178</v>
      </c>
      <c r="Z111" s="621" t="s">
        <v>178</v>
      </c>
      <c r="AA111" s="622">
        <v>37235</v>
      </c>
      <c r="AB111" s="622" t="s">
        <v>164</v>
      </c>
      <c r="AC111" s="622">
        <v>31645</v>
      </c>
      <c r="AD111" s="623">
        <v>0.01</v>
      </c>
      <c r="AE111" s="621" t="s">
        <v>417</v>
      </c>
    </row>
    <row r="112" spans="1:31" s="572" customFormat="1">
      <c r="A112" s="570" t="s">
        <v>422</v>
      </c>
      <c r="B112" s="573" t="s">
        <v>287</v>
      </c>
      <c r="C112" s="578">
        <v>26</v>
      </c>
      <c r="D112" s="573" t="s">
        <v>151</v>
      </c>
      <c r="E112" s="573" t="s">
        <v>196</v>
      </c>
      <c r="F112" s="573" t="s">
        <v>271</v>
      </c>
      <c r="G112" s="573">
        <v>2019</v>
      </c>
      <c r="H112" s="573" t="s">
        <v>350</v>
      </c>
      <c r="I112" s="573" t="s">
        <v>418</v>
      </c>
      <c r="J112" s="573" t="s">
        <v>230</v>
      </c>
      <c r="K112" s="573">
        <v>5</v>
      </c>
      <c r="L112" s="573">
        <v>0</v>
      </c>
      <c r="M112" s="573" t="s">
        <v>157</v>
      </c>
      <c r="N112" s="573">
        <v>2</v>
      </c>
      <c r="O112" s="573" t="s">
        <v>157</v>
      </c>
      <c r="P112" s="571" t="s">
        <v>157</v>
      </c>
      <c r="Q112" s="573" t="s">
        <v>352</v>
      </c>
      <c r="R112" s="573">
        <v>4</v>
      </c>
      <c r="S112" s="582" t="s">
        <v>419</v>
      </c>
      <c r="T112" s="573" t="s">
        <v>318</v>
      </c>
      <c r="U112" s="573">
        <v>112.2</v>
      </c>
      <c r="V112" s="573">
        <v>16.5</v>
      </c>
      <c r="W112" s="616">
        <v>3681</v>
      </c>
      <c r="X112" s="617">
        <v>23</v>
      </c>
      <c r="Y112" s="617" t="s">
        <v>178</v>
      </c>
      <c r="Z112" s="617" t="s">
        <v>178</v>
      </c>
      <c r="AA112" s="618">
        <v>37235</v>
      </c>
      <c r="AB112" s="618" t="s">
        <v>164</v>
      </c>
      <c r="AC112" s="618">
        <v>32144</v>
      </c>
      <c r="AD112" s="619">
        <v>0.05</v>
      </c>
      <c r="AE112" s="617" t="s">
        <v>417</v>
      </c>
    </row>
    <row r="113" spans="1:31" s="572" customFormat="1">
      <c r="A113" s="570" t="s">
        <v>423</v>
      </c>
      <c r="B113" s="569" t="s">
        <v>280</v>
      </c>
      <c r="C113" s="580">
        <v>27</v>
      </c>
      <c r="D113" s="569" t="s">
        <v>151</v>
      </c>
      <c r="E113" s="569" t="s">
        <v>196</v>
      </c>
      <c r="F113" s="569" t="s">
        <v>271</v>
      </c>
      <c r="G113" s="569">
        <v>2019</v>
      </c>
      <c r="H113" s="569" t="s">
        <v>350</v>
      </c>
      <c r="I113" s="569" t="s">
        <v>418</v>
      </c>
      <c r="J113" s="569" t="s">
        <v>230</v>
      </c>
      <c r="K113" s="569">
        <v>5</v>
      </c>
      <c r="L113" s="569">
        <v>0</v>
      </c>
      <c r="M113" s="569" t="s">
        <v>157</v>
      </c>
      <c r="N113" s="569">
        <v>2</v>
      </c>
      <c r="O113" s="569" t="s">
        <v>157</v>
      </c>
      <c r="P113" s="568" t="s">
        <v>157</v>
      </c>
      <c r="Q113" s="569" t="s">
        <v>352</v>
      </c>
      <c r="R113" s="569">
        <v>4</v>
      </c>
      <c r="S113" s="569" t="s">
        <v>419</v>
      </c>
      <c r="T113" s="569" t="s">
        <v>420</v>
      </c>
      <c r="U113" s="569">
        <v>112.2</v>
      </c>
      <c r="V113" s="569">
        <v>16.5</v>
      </c>
      <c r="W113" s="620">
        <v>3681</v>
      </c>
      <c r="X113" s="621">
        <v>23</v>
      </c>
      <c r="Y113" s="621" t="s">
        <v>178</v>
      </c>
      <c r="Z113" s="621" t="s">
        <v>178</v>
      </c>
      <c r="AA113" s="622">
        <v>37235</v>
      </c>
      <c r="AB113" s="622" t="s">
        <v>164</v>
      </c>
      <c r="AC113" s="622">
        <v>31246.187499999996</v>
      </c>
      <c r="AD113" s="623">
        <v>0.03</v>
      </c>
      <c r="AE113" s="621" t="s">
        <v>417</v>
      </c>
    </row>
    <row r="114" spans="1:31" s="572" customFormat="1">
      <c r="A114" s="570" t="s">
        <v>424</v>
      </c>
      <c r="B114" s="573" t="s">
        <v>269</v>
      </c>
      <c r="C114" s="578" t="s">
        <v>270</v>
      </c>
      <c r="D114" s="573" t="s">
        <v>151</v>
      </c>
      <c r="E114" s="573" t="s">
        <v>196</v>
      </c>
      <c r="F114" s="573" t="s">
        <v>271</v>
      </c>
      <c r="G114" s="573">
        <v>2019</v>
      </c>
      <c r="H114" s="573" t="s">
        <v>350</v>
      </c>
      <c r="I114" s="573" t="s">
        <v>418</v>
      </c>
      <c r="J114" s="573" t="s">
        <v>156</v>
      </c>
      <c r="K114" s="573">
        <v>5</v>
      </c>
      <c r="L114" s="573">
        <v>0</v>
      </c>
      <c r="M114" s="573" t="s">
        <v>157</v>
      </c>
      <c r="N114" s="573">
        <v>2</v>
      </c>
      <c r="O114" s="573" t="s">
        <v>157</v>
      </c>
      <c r="P114" s="571" t="s">
        <v>157</v>
      </c>
      <c r="Q114" s="573" t="s">
        <v>352</v>
      </c>
      <c r="R114" s="573">
        <v>4</v>
      </c>
      <c r="S114" s="582" t="s">
        <v>426</v>
      </c>
      <c r="T114" s="573" t="s">
        <v>420</v>
      </c>
      <c r="U114" s="573">
        <v>112.2</v>
      </c>
      <c r="V114" s="573">
        <v>16.5</v>
      </c>
      <c r="W114" s="616">
        <v>3431</v>
      </c>
      <c r="X114" s="617">
        <v>25</v>
      </c>
      <c r="Y114" s="617" t="s">
        <v>178</v>
      </c>
      <c r="Z114" s="617" t="s">
        <v>178</v>
      </c>
      <c r="AA114" s="618">
        <v>35235</v>
      </c>
      <c r="AB114" s="618" t="s">
        <v>164</v>
      </c>
      <c r="AC114" s="618">
        <v>29626.229166666668</v>
      </c>
      <c r="AD114" s="619">
        <v>0.03</v>
      </c>
      <c r="AE114" s="617" t="s">
        <v>425</v>
      </c>
    </row>
    <row r="115" spans="1:31" s="572" customFormat="1">
      <c r="A115" s="570" t="s">
        <v>427</v>
      </c>
      <c r="B115" s="569" t="s">
        <v>278</v>
      </c>
      <c r="C115" s="580">
        <v>15</v>
      </c>
      <c r="D115" s="569" t="s">
        <v>151</v>
      </c>
      <c r="E115" s="569" t="s">
        <v>196</v>
      </c>
      <c r="F115" s="569" t="s">
        <v>271</v>
      </c>
      <c r="G115" s="569">
        <v>2019</v>
      </c>
      <c r="H115" s="569" t="s">
        <v>350</v>
      </c>
      <c r="I115" s="569" t="s">
        <v>418</v>
      </c>
      <c r="J115" s="569" t="s">
        <v>156</v>
      </c>
      <c r="K115" s="569">
        <v>5</v>
      </c>
      <c r="L115" s="569">
        <v>0</v>
      </c>
      <c r="M115" s="569" t="s">
        <v>157</v>
      </c>
      <c r="N115" s="569">
        <v>2</v>
      </c>
      <c r="O115" s="569" t="s">
        <v>157</v>
      </c>
      <c r="P115" s="568" t="s">
        <v>157</v>
      </c>
      <c r="Q115" s="569" t="s">
        <v>352</v>
      </c>
      <c r="R115" s="569">
        <v>4</v>
      </c>
      <c r="S115" s="569" t="s">
        <v>426</v>
      </c>
      <c r="T115" s="569" t="s">
        <v>318</v>
      </c>
      <c r="U115" s="569">
        <v>112.2</v>
      </c>
      <c r="V115" s="569">
        <v>17.5</v>
      </c>
      <c r="W115" s="620">
        <v>3431</v>
      </c>
      <c r="X115" s="621">
        <v>27</v>
      </c>
      <c r="Y115" s="621" t="s">
        <v>178</v>
      </c>
      <c r="Z115" s="621" t="s">
        <v>178</v>
      </c>
      <c r="AA115" s="622">
        <v>35235</v>
      </c>
      <c r="AB115" s="622" t="s">
        <v>164</v>
      </c>
      <c r="AC115" s="622">
        <v>29990</v>
      </c>
      <c r="AD115" s="623">
        <v>0.01</v>
      </c>
      <c r="AE115" s="621" t="s">
        <v>425</v>
      </c>
    </row>
    <row r="116" spans="1:31" s="572" customFormat="1">
      <c r="A116" s="570" t="s">
        <v>428</v>
      </c>
      <c r="B116" s="573" t="s">
        <v>287</v>
      </c>
      <c r="C116" s="578">
        <v>26</v>
      </c>
      <c r="D116" s="573" t="s">
        <v>151</v>
      </c>
      <c r="E116" s="573" t="s">
        <v>196</v>
      </c>
      <c r="F116" s="573" t="s">
        <v>271</v>
      </c>
      <c r="G116" s="573">
        <v>2019</v>
      </c>
      <c r="H116" s="573" t="s">
        <v>350</v>
      </c>
      <c r="I116" s="573" t="s">
        <v>418</v>
      </c>
      <c r="J116" s="573" t="s">
        <v>156</v>
      </c>
      <c r="K116" s="573">
        <v>5</v>
      </c>
      <c r="L116" s="573">
        <v>0</v>
      </c>
      <c r="M116" s="573" t="s">
        <v>157</v>
      </c>
      <c r="N116" s="573">
        <v>2</v>
      </c>
      <c r="O116" s="573" t="s">
        <v>157</v>
      </c>
      <c r="P116" s="571" t="s">
        <v>157</v>
      </c>
      <c r="Q116" s="573" t="s">
        <v>352</v>
      </c>
      <c r="R116" s="573">
        <v>4</v>
      </c>
      <c r="S116" s="582" t="s">
        <v>426</v>
      </c>
      <c r="T116" s="573" t="s">
        <v>318</v>
      </c>
      <c r="U116" s="573">
        <v>112.2</v>
      </c>
      <c r="V116" s="573">
        <v>17.5</v>
      </c>
      <c r="W116" s="616">
        <v>3431</v>
      </c>
      <c r="X116" s="617">
        <v>27</v>
      </c>
      <c r="Y116" s="617" t="s">
        <v>178</v>
      </c>
      <c r="Z116" s="617" t="s">
        <v>178</v>
      </c>
      <c r="AA116" s="618">
        <v>35235</v>
      </c>
      <c r="AB116" s="618" t="s">
        <v>164</v>
      </c>
      <c r="AC116" s="618">
        <v>30483</v>
      </c>
      <c r="AD116" s="619">
        <v>0.05</v>
      </c>
      <c r="AE116" s="617" t="s">
        <v>425</v>
      </c>
    </row>
    <row r="117" spans="1:31" s="572" customFormat="1">
      <c r="A117" s="570" t="s">
        <v>429</v>
      </c>
      <c r="B117" s="569" t="s">
        <v>280</v>
      </c>
      <c r="C117" s="580">
        <v>27</v>
      </c>
      <c r="D117" s="569" t="s">
        <v>151</v>
      </c>
      <c r="E117" s="569" t="s">
        <v>196</v>
      </c>
      <c r="F117" s="569" t="s">
        <v>271</v>
      </c>
      <c r="G117" s="569">
        <v>2019</v>
      </c>
      <c r="H117" s="569" t="s">
        <v>350</v>
      </c>
      <c r="I117" s="569" t="s">
        <v>418</v>
      </c>
      <c r="J117" s="569" t="s">
        <v>156</v>
      </c>
      <c r="K117" s="569">
        <v>5</v>
      </c>
      <c r="L117" s="569">
        <v>0</v>
      </c>
      <c r="M117" s="569" t="s">
        <v>157</v>
      </c>
      <c r="N117" s="569">
        <v>2</v>
      </c>
      <c r="O117" s="569" t="s">
        <v>157</v>
      </c>
      <c r="P117" s="568" t="s">
        <v>157</v>
      </c>
      <c r="Q117" s="569" t="s">
        <v>352</v>
      </c>
      <c r="R117" s="569">
        <v>4</v>
      </c>
      <c r="S117" s="569" t="s">
        <v>426</v>
      </c>
      <c r="T117" s="569" t="s">
        <v>420</v>
      </c>
      <c r="U117" s="569">
        <v>112.2</v>
      </c>
      <c r="V117" s="569">
        <v>16.5</v>
      </c>
      <c r="W117" s="620">
        <v>3431</v>
      </c>
      <c r="X117" s="621">
        <v>25</v>
      </c>
      <c r="Y117" s="621" t="s">
        <v>178</v>
      </c>
      <c r="Z117" s="621" t="s">
        <v>178</v>
      </c>
      <c r="AA117" s="622">
        <v>35235</v>
      </c>
      <c r="AB117" s="622" t="s">
        <v>164</v>
      </c>
      <c r="AC117" s="622">
        <v>29626.229166666668</v>
      </c>
      <c r="AD117" s="623">
        <v>0.03</v>
      </c>
      <c r="AE117" s="621" t="s">
        <v>425</v>
      </c>
    </row>
    <row r="118" spans="1:31" s="572" customFormat="1">
      <c r="A118" s="570" t="s">
        <v>430</v>
      </c>
      <c r="B118" s="573" t="s">
        <v>269</v>
      </c>
      <c r="C118" s="578" t="s">
        <v>270</v>
      </c>
      <c r="D118" s="573" t="s">
        <v>151</v>
      </c>
      <c r="E118" s="573" t="s">
        <v>187</v>
      </c>
      <c r="F118" s="573" t="s">
        <v>271</v>
      </c>
      <c r="G118" s="573">
        <v>2019</v>
      </c>
      <c r="H118" s="573" t="s">
        <v>432</v>
      </c>
      <c r="I118" s="573" t="s">
        <v>315</v>
      </c>
      <c r="J118" s="573" t="s">
        <v>230</v>
      </c>
      <c r="K118" s="573">
        <v>5</v>
      </c>
      <c r="L118" s="573">
        <v>0</v>
      </c>
      <c r="M118" s="573" t="s">
        <v>157</v>
      </c>
      <c r="N118" s="573">
        <v>2</v>
      </c>
      <c r="O118" s="573" t="s">
        <v>157</v>
      </c>
      <c r="P118" s="571" t="s">
        <v>157</v>
      </c>
      <c r="Q118" s="573" t="s">
        <v>316</v>
      </c>
      <c r="R118" s="573">
        <v>6</v>
      </c>
      <c r="S118" s="582" t="s">
        <v>433</v>
      </c>
      <c r="T118" s="573" t="s">
        <v>434</v>
      </c>
      <c r="U118" s="573">
        <v>113</v>
      </c>
      <c r="V118" s="573">
        <v>19</v>
      </c>
      <c r="W118" s="616">
        <v>4140</v>
      </c>
      <c r="X118" s="617">
        <v>19</v>
      </c>
      <c r="Y118" s="617" t="s">
        <v>178</v>
      </c>
      <c r="Z118" s="617" t="s">
        <v>178</v>
      </c>
      <c r="AA118" s="618">
        <v>40155</v>
      </c>
      <c r="AB118" s="618" t="s">
        <v>164</v>
      </c>
      <c r="AC118" s="618">
        <v>37260.604166666672</v>
      </c>
      <c r="AD118" s="619">
        <v>0.03</v>
      </c>
      <c r="AE118" s="617" t="s">
        <v>431</v>
      </c>
    </row>
    <row r="119" spans="1:31" s="572" customFormat="1">
      <c r="A119" s="570" t="s">
        <v>435</v>
      </c>
      <c r="B119" s="569" t="s">
        <v>287</v>
      </c>
      <c r="C119" s="580">
        <v>26</v>
      </c>
      <c r="D119" s="569" t="s">
        <v>151</v>
      </c>
      <c r="E119" s="569" t="s">
        <v>187</v>
      </c>
      <c r="F119" s="569" t="s">
        <v>271</v>
      </c>
      <c r="G119" s="569">
        <v>2019</v>
      </c>
      <c r="H119" s="569" t="s">
        <v>432</v>
      </c>
      <c r="I119" s="569" t="s">
        <v>315</v>
      </c>
      <c r="J119" s="569" t="s">
        <v>230</v>
      </c>
      <c r="K119" s="569">
        <v>5</v>
      </c>
      <c r="L119" s="569">
        <v>0</v>
      </c>
      <c r="M119" s="569" t="s">
        <v>157</v>
      </c>
      <c r="N119" s="569">
        <v>2</v>
      </c>
      <c r="O119" s="569" t="s">
        <v>157</v>
      </c>
      <c r="P119" s="568" t="s">
        <v>157</v>
      </c>
      <c r="Q119" s="569" t="s">
        <v>316</v>
      </c>
      <c r="R119" s="569">
        <v>6</v>
      </c>
      <c r="S119" s="569" t="s">
        <v>433</v>
      </c>
      <c r="T119" s="569" t="s">
        <v>434</v>
      </c>
      <c r="U119" s="569">
        <v>113</v>
      </c>
      <c r="V119" s="569">
        <v>19</v>
      </c>
      <c r="W119" s="620">
        <v>4140</v>
      </c>
      <c r="X119" s="621">
        <v>19</v>
      </c>
      <c r="Y119" s="621" t="s">
        <v>178</v>
      </c>
      <c r="Z119" s="621" t="s">
        <v>178</v>
      </c>
      <c r="AA119" s="622">
        <v>40155</v>
      </c>
      <c r="AB119" s="622" t="s">
        <v>164</v>
      </c>
      <c r="AC119" s="622">
        <v>38174</v>
      </c>
      <c r="AD119" s="623">
        <v>0.05</v>
      </c>
      <c r="AE119" s="621" t="s">
        <v>431</v>
      </c>
    </row>
    <row r="120" spans="1:31" s="572" customFormat="1">
      <c r="A120" s="570" t="s">
        <v>436</v>
      </c>
      <c r="B120" s="573" t="s">
        <v>280</v>
      </c>
      <c r="C120" s="578">
        <v>27</v>
      </c>
      <c r="D120" s="573" t="s">
        <v>151</v>
      </c>
      <c r="E120" s="573" t="s">
        <v>187</v>
      </c>
      <c r="F120" s="573" t="s">
        <v>271</v>
      </c>
      <c r="G120" s="573">
        <v>2019</v>
      </c>
      <c r="H120" s="573" t="s">
        <v>432</v>
      </c>
      <c r="I120" s="573" t="s">
        <v>315</v>
      </c>
      <c r="J120" s="573" t="s">
        <v>230</v>
      </c>
      <c r="K120" s="573">
        <v>5</v>
      </c>
      <c r="L120" s="573">
        <v>0</v>
      </c>
      <c r="M120" s="573" t="s">
        <v>157</v>
      </c>
      <c r="N120" s="573">
        <v>2</v>
      </c>
      <c r="O120" s="573" t="s">
        <v>157</v>
      </c>
      <c r="P120" s="571" t="s">
        <v>157</v>
      </c>
      <c r="Q120" s="573" t="s">
        <v>316</v>
      </c>
      <c r="R120" s="573">
        <v>6</v>
      </c>
      <c r="S120" s="582" t="s">
        <v>433</v>
      </c>
      <c r="T120" s="573" t="s">
        <v>434</v>
      </c>
      <c r="U120" s="573">
        <v>113</v>
      </c>
      <c r="V120" s="573">
        <v>19</v>
      </c>
      <c r="W120" s="616">
        <v>4140</v>
      </c>
      <c r="X120" s="617">
        <v>19</v>
      </c>
      <c r="Y120" s="617" t="s">
        <v>178</v>
      </c>
      <c r="Z120" s="617" t="s">
        <v>178</v>
      </c>
      <c r="AA120" s="618">
        <v>40155</v>
      </c>
      <c r="AB120" s="618" t="s">
        <v>164</v>
      </c>
      <c r="AC120" s="618">
        <v>37260.604166666672</v>
      </c>
      <c r="AD120" s="619">
        <v>0.03</v>
      </c>
      <c r="AE120" s="617" t="s">
        <v>431</v>
      </c>
    </row>
    <row r="121" spans="1:31" s="572" customFormat="1">
      <c r="A121" s="570" t="s">
        <v>437</v>
      </c>
      <c r="B121" s="569" t="s">
        <v>269</v>
      </c>
      <c r="C121" s="580" t="s">
        <v>270</v>
      </c>
      <c r="D121" s="569" t="s">
        <v>151</v>
      </c>
      <c r="E121" s="569" t="s">
        <v>187</v>
      </c>
      <c r="F121" s="569" t="s">
        <v>271</v>
      </c>
      <c r="G121" s="569">
        <v>2019</v>
      </c>
      <c r="H121" s="569" t="s">
        <v>432</v>
      </c>
      <c r="I121" s="569" t="s">
        <v>315</v>
      </c>
      <c r="J121" s="569" t="s">
        <v>156</v>
      </c>
      <c r="K121" s="569">
        <v>5</v>
      </c>
      <c r="L121" s="569">
        <v>0</v>
      </c>
      <c r="M121" s="569" t="s">
        <v>157</v>
      </c>
      <c r="N121" s="569">
        <v>2</v>
      </c>
      <c r="O121" s="569" t="s">
        <v>157</v>
      </c>
      <c r="P121" s="568" t="s">
        <v>157</v>
      </c>
      <c r="Q121" s="569" t="s">
        <v>316</v>
      </c>
      <c r="R121" s="569">
        <v>6</v>
      </c>
      <c r="S121" s="569" t="s">
        <v>439</v>
      </c>
      <c r="T121" s="569" t="s">
        <v>434</v>
      </c>
      <c r="U121" s="569">
        <v>113</v>
      </c>
      <c r="V121" s="569">
        <v>19</v>
      </c>
      <c r="W121" s="620">
        <v>3858</v>
      </c>
      <c r="X121" s="621">
        <v>21</v>
      </c>
      <c r="Y121" s="621" t="s">
        <v>178</v>
      </c>
      <c r="Z121" s="621" t="s">
        <v>178</v>
      </c>
      <c r="AA121" s="622">
        <v>38305</v>
      </c>
      <c r="AB121" s="622" t="s">
        <v>164</v>
      </c>
      <c r="AC121" s="622">
        <v>35569.979166666672</v>
      </c>
      <c r="AD121" s="623">
        <v>0.03</v>
      </c>
      <c r="AE121" s="621" t="s">
        <v>438</v>
      </c>
    </row>
    <row r="122" spans="1:31" s="572" customFormat="1">
      <c r="A122" s="570" t="s">
        <v>440</v>
      </c>
      <c r="B122" s="573" t="s">
        <v>287</v>
      </c>
      <c r="C122" s="578">
        <v>26</v>
      </c>
      <c r="D122" s="573" t="s">
        <v>151</v>
      </c>
      <c r="E122" s="573" t="s">
        <v>187</v>
      </c>
      <c r="F122" s="573" t="s">
        <v>271</v>
      </c>
      <c r="G122" s="573">
        <v>2019</v>
      </c>
      <c r="H122" s="573" t="s">
        <v>432</v>
      </c>
      <c r="I122" s="573" t="s">
        <v>315</v>
      </c>
      <c r="J122" s="573" t="s">
        <v>156</v>
      </c>
      <c r="K122" s="573">
        <v>5</v>
      </c>
      <c r="L122" s="573">
        <v>0</v>
      </c>
      <c r="M122" s="573" t="s">
        <v>157</v>
      </c>
      <c r="N122" s="573">
        <v>2</v>
      </c>
      <c r="O122" s="573" t="s">
        <v>157</v>
      </c>
      <c r="P122" s="571" t="s">
        <v>157</v>
      </c>
      <c r="Q122" s="573" t="s">
        <v>316</v>
      </c>
      <c r="R122" s="573">
        <v>6</v>
      </c>
      <c r="S122" s="582" t="s">
        <v>439</v>
      </c>
      <c r="T122" s="573" t="s">
        <v>434</v>
      </c>
      <c r="U122" s="573">
        <v>113</v>
      </c>
      <c r="V122" s="573">
        <v>19</v>
      </c>
      <c r="W122" s="616">
        <v>3858</v>
      </c>
      <c r="X122" s="617">
        <v>21</v>
      </c>
      <c r="Y122" s="617" t="s">
        <v>178</v>
      </c>
      <c r="Z122" s="617" t="s">
        <v>178</v>
      </c>
      <c r="AA122" s="618">
        <v>38305</v>
      </c>
      <c r="AB122" s="618" t="s">
        <v>164</v>
      </c>
      <c r="AC122" s="618">
        <v>36431</v>
      </c>
      <c r="AD122" s="619">
        <v>0.05</v>
      </c>
      <c r="AE122" s="617" t="s">
        <v>438</v>
      </c>
    </row>
    <row r="123" spans="1:31" s="572" customFormat="1">
      <c r="A123" s="570" t="s">
        <v>441</v>
      </c>
      <c r="B123" s="569" t="s">
        <v>280</v>
      </c>
      <c r="C123" s="580">
        <v>27</v>
      </c>
      <c r="D123" s="569" t="s">
        <v>151</v>
      </c>
      <c r="E123" s="569" t="s">
        <v>187</v>
      </c>
      <c r="F123" s="569" t="s">
        <v>271</v>
      </c>
      <c r="G123" s="569">
        <v>2019</v>
      </c>
      <c r="H123" s="569" t="s">
        <v>432</v>
      </c>
      <c r="I123" s="569" t="s">
        <v>315</v>
      </c>
      <c r="J123" s="569" t="s">
        <v>156</v>
      </c>
      <c r="K123" s="569">
        <v>5</v>
      </c>
      <c r="L123" s="569">
        <v>0</v>
      </c>
      <c r="M123" s="569" t="s">
        <v>157</v>
      </c>
      <c r="N123" s="569">
        <v>2</v>
      </c>
      <c r="O123" s="569" t="s">
        <v>157</v>
      </c>
      <c r="P123" s="568" t="s">
        <v>157</v>
      </c>
      <c r="Q123" s="569" t="s">
        <v>316</v>
      </c>
      <c r="R123" s="569">
        <v>6</v>
      </c>
      <c r="S123" s="569" t="s">
        <v>439</v>
      </c>
      <c r="T123" s="569" t="s">
        <v>434</v>
      </c>
      <c r="U123" s="569">
        <v>113</v>
      </c>
      <c r="V123" s="569">
        <v>19</v>
      </c>
      <c r="W123" s="620">
        <v>3858</v>
      </c>
      <c r="X123" s="621">
        <v>21</v>
      </c>
      <c r="Y123" s="621" t="s">
        <v>178</v>
      </c>
      <c r="Z123" s="621" t="s">
        <v>178</v>
      </c>
      <c r="AA123" s="622">
        <v>38305</v>
      </c>
      <c r="AB123" s="622" t="s">
        <v>164</v>
      </c>
      <c r="AC123" s="622">
        <v>35569.979166666672</v>
      </c>
      <c r="AD123" s="623">
        <v>0.03</v>
      </c>
      <c r="AE123" s="621" t="s">
        <v>438</v>
      </c>
    </row>
    <row r="124" spans="1:31" s="572" customFormat="1">
      <c r="A124" s="570" t="s">
        <v>442</v>
      </c>
      <c r="B124" s="573" t="s">
        <v>269</v>
      </c>
      <c r="C124" s="578" t="s">
        <v>270</v>
      </c>
      <c r="D124" s="573" t="s">
        <v>151</v>
      </c>
      <c r="E124" s="573" t="s">
        <v>187</v>
      </c>
      <c r="F124" s="573" t="s">
        <v>271</v>
      </c>
      <c r="G124" s="573">
        <v>2019</v>
      </c>
      <c r="H124" s="573" t="s">
        <v>432</v>
      </c>
      <c r="I124" s="573" t="s">
        <v>330</v>
      </c>
      <c r="J124" s="573" t="s">
        <v>156</v>
      </c>
      <c r="K124" s="573">
        <v>5</v>
      </c>
      <c r="L124" s="573">
        <v>0</v>
      </c>
      <c r="M124" s="573" t="s">
        <v>157</v>
      </c>
      <c r="N124" s="573">
        <v>2</v>
      </c>
      <c r="O124" s="573" t="s">
        <v>157</v>
      </c>
      <c r="P124" s="571" t="s">
        <v>157</v>
      </c>
      <c r="Q124" s="573" t="s">
        <v>316</v>
      </c>
      <c r="R124" s="573">
        <v>6</v>
      </c>
      <c r="S124" s="582" t="s">
        <v>444</v>
      </c>
      <c r="T124" s="573" t="s">
        <v>276</v>
      </c>
      <c r="U124" s="573">
        <v>112.9</v>
      </c>
      <c r="V124" s="573">
        <v>19</v>
      </c>
      <c r="W124" s="616">
        <v>3858</v>
      </c>
      <c r="X124" s="617">
        <v>21</v>
      </c>
      <c r="Y124" s="617" t="s">
        <v>178</v>
      </c>
      <c r="Z124" s="617" t="s">
        <v>178</v>
      </c>
      <c r="AA124" s="618">
        <v>28795</v>
      </c>
      <c r="AB124" s="618" t="s">
        <v>164</v>
      </c>
      <c r="AC124" s="618">
        <v>26876.229166666668</v>
      </c>
      <c r="AD124" s="619">
        <v>0.03</v>
      </c>
      <c r="AE124" s="617" t="s">
        <v>443</v>
      </c>
    </row>
    <row r="125" spans="1:31" s="572" customFormat="1">
      <c r="A125" s="570" t="s">
        <v>445</v>
      </c>
      <c r="B125" s="569" t="s">
        <v>287</v>
      </c>
      <c r="C125" s="580">
        <v>26</v>
      </c>
      <c r="D125" s="569" t="s">
        <v>151</v>
      </c>
      <c r="E125" s="569" t="s">
        <v>187</v>
      </c>
      <c r="F125" s="569" t="s">
        <v>271</v>
      </c>
      <c r="G125" s="569">
        <v>2019</v>
      </c>
      <c r="H125" s="569" t="s">
        <v>432</v>
      </c>
      <c r="I125" s="569" t="s">
        <v>330</v>
      </c>
      <c r="J125" s="569" t="s">
        <v>156</v>
      </c>
      <c r="K125" s="569">
        <v>5</v>
      </c>
      <c r="L125" s="569">
        <v>0</v>
      </c>
      <c r="M125" s="569" t="s">
        <v>157</v>
      </c>
      <c r="N125" s="569">
        <v>2</v>
      </c>
      <c r="O125" s="569" t="s">
        <v>157</v>
      </c>
      <c r="P125" s="568" t="s">
        <v>157</v>
      </c>
      <c r="Q125" s="569" t="s">
        <v>316</v>
      </c>
      <c r="R125" s="569">
        <v>6</v>
      </c>
      <c r="S125" s="569" t="s">
        <v>444</v>
      </c>
      <c r="T125" s="569" t="s">
        <v>276</v>
      </c>
      <c r="U125" s="569">
        <v>112.9</v>
      </c>
      <c r="V125" s="569">
        <v>19</v>
      </c>
      <c r="W125" s="620">
        <v>3858</v>
      </c>
      <c r="X125" s="621">
        <v>21</v>
      </c>
      <c r="Y125" s="621" t="s">
        <v>178</v>
      </c>
      <c r="Z125" s="621" t="s">
        <v>178</v>
      </c>
      <c r="AA125" s="622">
        <v>28795</v>
      </c>
      <c r="AB125" s="622" t="s">
        <v>164</v>
      </c>
      <c r="AC125" s="622">
        <v>27472</v>
      </c>
      <c r="AD125" s="623">
        <v>0.05</v>
      </c>
      <c r="AE125" s="621" t="s">
        <v>443</v>
      </c>
    </row>
    <row r="126" spans="1:31" s="572" customFormat="1">
      <c r="A126" s="570" t="s">
        <v>446</v>
      </c>
      <c r="B126" s="573" t="s">
        <v>280</v>
      </c>
      <c r="C126" s="578">
        <v>27</v>
      </c>
      <c r="D126" s="573" t="s">
        <v>151</v>
      </c>
      <c r="E126" s="573" t="s">
        <v>187</v>
      </c>
      <c r="F126" s="573" t="s">
        <v>271</v>
      </c>
      <c r="G126" s="573">
        <v>2019</v>
      </c>
      <c r="H126" s="573" t="s">
        <v>432</v>
      </c>
      <c r="I126" s="573" t="s">
        <v>330</v>
      </c>
      <c r="J126" s="573" t="s">
        <v>156</v>
      </c>
      <c r="K126" s="573">
        <v>5</v>
      </c>
      <c r="L126" s="573">
        <v>0</v>
      </c>
      <c r="M126" s="573" t="s">
        <v>157</v>
      </c>
      <c r="N126" s="573">
        <v>2</v>
      </c>
      <c r="O126" s="573" t="s">
        <v>157</v>
      </c>
      <c r="P126" s="571" t="s">
        <v>157</v>
      </c>
      <c r="Q126" s="573" t="s">
        <v>316</v>
      </c>
      <c r="R126" s="573">
        <v>6</v>
      </c>
      <c r="S126" s="582" t="s">
        <v>444</v>
      </c>
      <c r="T126" s="573" t="s">
        <v>276</v>
      </c>
      <c r="U126" s="573">
        <v>112.9</v>
      </c>
      <c r="V126" s="573">
        <v>19</v>
      </c>
      <c r="W126" s="616">
        <v>3858</v>
      </c>
      <c r="X126" s="617">
        <v>21</v>
      </c>
      <c r="Y126" s="617" t="s">
        <v>178</v>
      </c>
      <c r="Z126" s="617" t="s">
        <v>178</v>
      </c>
      <c r="AA126" s="618">
        <v>28795</v>
      </c>
      <c r="AB126" s="618" t="s">
        <v>164</v>
      </c>
      <c r="AC126" s="618">
        <v>26876.229166666668</v>
      </c>
      <c r="AD126" s="619">
        <v>0.03</v>
      </c>
      <c r="AE126" s="617" t="s">
        <v>443</v>
      </c>
    </row>
    <row r="127" spans="1:31" s="572" customFormat="1">
      <c r="A127" s="570" t="s">
        <v>447</v>
      </c>
      <c r="B127" s="569" t="s">
        <v>269</v>
      </c>
      <c r="C127" s="580" t="s">
        <v>270</v>
      </c>
      <c r="D127" s="569" t="s">
        <v>151</v>
      </c>
      <c r="E127" s="569" t="s">
        <v>187</v>
      </c>
      <c r="F127" s="569" t="s">
        <v>271</v>
      </c>
      <c r="G127" s="569">
        <v>2019</v>
      </c>
      <c r="H127" s="569" t="s">
        <v>432</v>
      </c>
      <c r="I127" s="569" t="s">
        <v>337</v>
      </c>
      <c r="J127" s="569" t="s">
        <v>230</v>
      </c>
      <c r="K127" s="569">
        <v>5</v>
      </c>
      <c r="L127" s="569">
        <v>0</v>
      </c>
      <c r="M127" s="569" t="s">
        <v>157</v>
      </c>
      <c r="N127" s="569">
        <v>2</v>
      </c>
      <c r="O127" s="569" t="s">
        <v>157</v>
      </c>
      <c r="P127" s="568" t="s">
        <v>157</v>
      </c>
      <c r="Q127" s="569" t="s">
        <v>316</v>
      </c>
      <c r="R127" s="569">
        <v>6</v>
      </c>
      <c r="S127" s="569" t="s">
        <v>449</v>
      </c>
      <c r="T127" s="569" t="s">
        <v>295</v>
      </c>
      <c r="U127" s="569">
        <v>112.9</v>
      </c>
      <c r="V127" s="569">
        <v>19</v>
      </c>
      <c r="W127" s="620">
        <v>4140</v>
      </c>
      <c r="X127" s="621">
        <v>19</v>
      </c>
      <c r="Y127" s="621" t="s">
        <v>450</v>
      </c>
      <c r="Z127" s="621" t="s">
        <v>178</v>
      </c>
      <c r="AA127" s="622">
        <v>33075</v>
      </c>
      <c r="AB127" s="622" t="s">
        <v>164</v>
      </c>
      <c r="AC127" s="622">
        <v>30788.729166666668</v>
      </c>
      <c r="AD127" s="623">
        <v>0.03</v>
      </c>
      <c r="AE127" s="621" t="s">
        <v>448</v>
      </c>
    </row>
    <row r="128" spans="1:31" s="572" customFormat="1">
      <c r="A128" s="570" t="s">
        <v>451</v>
      </c>
      <c r="B128" s="573" t="s">
        <v>287</v>
      </c>
      <c r="C128" s="578">
        <v>26</v>
      </c>
      <c r="D128" s="573" t="s">
        <v>151</v>
      </c>
      <c r="E128" s="573" t="s">
        <v>187</v>
      </c>
      <c r="F128" s="573" t="s">
        <v>271</v>
      </c>
      <c r="G128" s="573">
        <v>2019</v>
      </c>
      <c r="H128" s="573" t="s">
        <v>432</v>
      </c>
      <c r="I128" s="573" t="s">
        <v>337</v>
      </c>
      <c r="J128" s="573" t="s">
        <v>230</v>
      </c>
      <c r="K128" s="573">
        <v>5</v>
      </c>
      <c r="L128" s="573">
        <v>0</v>
      </c>
      <c r="M128" s="573" t="s">
        <v>157</v>
      </c>
      <c r="N128" s="573">
        <v>2</v>
      </c>
      <c r="O128" s="573" t="s">
        <v>157</v>
      </c>
      <c r="P128" s="571" t="s">
        <v>157</v>
      </c>
      <c r="Q128" s="573" t="s">
        <v>316</v>
      </c>
      <c r="R128" s="573">
        <v>6</v>
      </c>
      <c r="S128" s="582" t="s">
        <v>449</v>
      </c>
      <c r="T128" s="573" t="s">
        <v>295</v>
      </c>
      <c r="U128" s="573">
        <v>112.9</v>
      </c>
      <c r="V128" s="573">
        <v>19</v>
      </c>
      <c r="W128" s="616">
        <v>4140</v>
      </c>
      <c r="X128" s="617">
        <v>19</v>
      </c>
      <c r="Y128" s="617" t="s">
        <v>450</v>
      </c>
      <c r="Z128" s="617" t="s">
        <v>178</v>
      </c>
      <c r="AA128" s="618">
        <v>33075</v>
      </c>
      <c r="AB128" s="618" t="s">
        <v>164</v>
      </c>
      <c r="AC128" s="618">
        <v>31504</v>
      </c>
      <c r="AD128" s="619">
        <v>0.05</v>
      </c>
      <c r="AE128" s="617" t="s">
        <v>448</v>
      </c>
    </row>
    <row r="129" spans="1:31" s="572" customFormat="1">
      <c r="A129" s="570" t="s">
        <v>452</v>
      </c>
      <c r="B129" s="569" t="s">
        <v>280</v>
      </c>
      <c r="C129" s="580">
        <v>27</v>
      </c>
      <c r="D129" s="569" t="s">
        <v>151</v>
      </c>
      <c r="E129" s="569" t="s">
        <v>187</v>
      </c>
      <c r="F129" s="569" t="s">
        <v>271</v>
      </c>
      <c r="G129" s="569">
        <v>2019</v>
      </c>
      <c r="H129" s="569" t="s">
        <v>432</v>
      </c>
      <c r="I129" s="569" t="s">
        <v>337</v>
      </c>
      <c r="J129" s="569" t="s">
        <v>230</v>
      </c>
      <c r="K129" s="569">
        <v>5</v>
      </c>
      <c r="L129" s="569">
        <v>0</v>
      </c>
      <c r="M129" s="569" t="s">
        <v>157</v>
      </c>
      <c r="N129" s="569">
        <v>2</v>
      </c>
      <c r="O129" s="569" t="s">
        <v>157</v>
      </c>
      <c r="P129" s="568" t="s">
        <v>157</v>
      </c>
      <c r="Q129" s="569" t="s">
        <v>316</v>
      </c>
      <c r="R129" s="569">
        <v>6</v>
      </c>
      <c r="S129" s="569" t="s">
        <v>449</v>
      </c>
      <c r="T129" s="569" t="s">
        <v>295</v>
      </c>
      <c r="U129" s="569">
        <v>112.9</v>
      </c>
      <c r="V129" s="569">
        <v>19</v>
      </c>
      <c r="W129" s="620">
        <v>4140</v>
      </c>
      <c r="X129" s="621">
        <v>19</v>
      </c>
      <c r="Y129" s="621" t="s">
        <v>450</v>
      </c>
      <c r="Z129" s="621" t="s">
        <v>178</v>
      </c>
      <c r="AA129" s="622">
        <v>33075</v>
      </c>
      <c r="AB129" s="622" t="s">
        <v>164</v>
      </c>
      <c r="AC129" s="622">
        <v>30788.729166666668</v>
      </c>
      <c r="AD129" s="623">
        <v>0.03</v>
      </c>
      <c r="AE129" s="621" t="s">
        <v>448</v>
      </c>
    </row>
    <row r="130" spans="1:31" s="572" customFormat="1">
      <c r="A130" s="570" t="s">
        <v>453</v>
      </c>
      <c r="B130" s="573" t="s">
        <v>269</v>
      </c>
      <c r="C130" s="578" t="s">
        <v>270</v>
      </c>
      <c r="D130" s="573" t="s">
        <v>151</v>
      </c>
      <c r="E130" s="573" t="s">
        <v>187</v>
      </c>
      <c r="F130" s="573" t="s">
        <v>271</v>
      </c>
      <c r="G130" s="573">
        <v>2019</v>
      </c>
      <c r="H130" s="573" t="s">
        <v>432</v>
      </c>
      <c r="I130" s="573" t="s">
        <v>337</v>
      </c>
      <c r="J130" s="573" t="s">
        <v>156</v>
      </c>
      <c r="K130" s="573">
        <v>5</v>
      </c>
      <c r="L130" s="573">
        <v>0</v>
      </c>
      <c r="M130" s="573" t="s">
        <v>157</v>
      </c>
      <c r="N130" s="573">
        <v>2</v>
      </c>
      <c r="O130" s="573" t="s">
        <v>157</v>
      </c>
      <c r="P130" s="571" t="s">
        <v>157</v>
      </c>
      <c r="Q130" s="573" t="s">
        <v>316</v>
      </c>
      <c r="R130" s="573">
        <v>6</v>
      </c>
      <c r="S130" s="582" t="s">
        <v>455</v>
      </c>
      <c r="T130" s="573" t="s">
        <v>295</v>
      </c>
      <c r="U130" s="573">
        <v>112.9</v>
      </c>
      <c r="V130" s="573">
        <v>19</v>
      </c>
      <c r="W130" s="616">
        <v>3858</v>
      </c>
      <c r="X130" s="617">
        <v>21</v>
      </c>
      <c r="Y130" s="617" t="s">
        <v>178</v>
      </c>
      <c r="Z130" s="617" t="s">
        <v>178</v>
      </c>
      <c r="AA130" s="618">
        <v>31225</v>
      </c>
      <c r="AB130" s="618" t="s">
        <v>164</v>
      </c>
      <c r="AC130" s="618">
        <v>29098.104166666668</v>
      </c>
      <c r="AD130" s="619">
        <v>0.03</v>
      </c>
      <c r="AE130" s="617" t="s">
        <v>454</v>
      </c>
    </row>
    <row r="131" spans="1:31" s="572" customFormat="1">
      <c r="A131" s="570" t="s">
        <v>456</v>
      </c>
      <c r="B131" s="569" t="s">
        <v>287</v>
      </c>
      <c r="C131" s="580">
        <v>26</v>
      </c>
      <c r="D131" s="569" t="s">
        <v>151</v>
      </c>
      <c r="E131" s="569" t="s">
        <v>187</v>
      </c>
      <c r="F131" s="569" t="s">
        <v>271</v>
      </c>
      <c r="G131" s="569">
        <v>2019</v>
      </c>
      <c r="H131" s="569" t="s">
        <v>432</v>
      </c>
      <c r="I131" s="569" t="s">
        <v>337</v>
      </c>
      <c r="J131" s="569" t="s">
        <v>156</v>
      </c>
      <c r="K131" s="569">
        <v>5</v>
      </c>
      <c r="L131" s="569">
        <v>0</v>
      </c>
      <c r="M131" s="569" t="s">
        <v>157</v>
      </c>
      <c r="N131" s="569">
        <v>2</v>
      </c>
      <c r="O131" s="569" t="s">
        <v>157</v>
      </c>
      <c r="P131" s="568" t="s">
        <v>157</v>
      </c>
      <c r="Q131" s="569" t="s">
        <v>316</v>
      </c>
      <c r="R131" s="569">
        <v>6</v>
      </c>
      <c r="S131" s="569" t="s">
        <v>455</v>
      </c>
      <c r="T131" s="569" t="s">
        <v>295</v>
      </c>
      <c r="U131" s="569">
        <v>112.9</v>
      </c>
      <c r="V131" s="569">
        <v>19</v>
      </c>
      <c r="W131" s="620">
        <v>3858</v>
      </c>
      <c r="X131" s="621">
        <v>21</v>
      </c>
      <c r="Y131" s="621" t="s">
        <v>178</v>
      </c>
      <c r="Z131" s="621" t="s">
        <v>178</v>
      </c>
      <c r="AA131" s="622">
        <v>31225</v>
      </c>
      <c r="AB131" s="622" t="s">
        <v>164</v>
      </c>
      <c r="AC131" s="622">
        <v>29762</v>
      </c>
      <c r="AD131" s="623">
        <v>0.05</v>
      </c>
      <c r="AE131" s="621" t="s">
        <v>454</v>
      </c>
    </row>
    <row r="132" spans="1:31" s="572" customFormat="1">
      <c r="A132" s="570" t="s">
        <v>457</v>
      </c>
      <c r="B132" s="573" t="s">
        <v>280</v>
      </c>
      <c r="C132" s="578">
        <v>27</v>
      </c>
      <c r="D132" s="573" t="s">
        <v>151</v>
      </c>
      <c r="E132" s="573" t="s">
        <v>187</v>
      </c>
      <c r="F132" s="573" t="s">
        <v>271</v>
      </c>
      <c r="G132" s="573">
        <v>2019</v>
      </c>
      <c r="H132" s="573" t="s">
        <v>432</v>
      </c>
      <c r="I132" s="573" t="s">
        <v>337</v>
      </c>
      <c r="J132" s="573" t="s">
        <v>156</v>
      </c>
      <c r="K132" s="573">
        <v>5</v>
      </c>
      <c r="L132" s="573">
        <v>0</v>
      </c>
      <c r="M132" s="573" t="s">
        <v>157</v>
      </c>
      <c r="N132" s="573">
        <v>2</v>
      </c>
      <c r="O132" s="573" t="s">
        <v>157</v>
      </c>
      <c r="P132" s="571" t="s">
        <v>157</v>
      </c>
      <c r="Q132" s="573" t="s">
        <v>316</v>
      </c>
      <c r="R132" s="573">
        <v>6</v>
      </c>
      <c r="S132" s="582" t="s">
        <v>455</v>
      </c>
      <c r="T132" s="573" t="s">
        <v>295</v>
      </c>
      <c r="U132" s="573">
        <v>112.9</v>
      </c>
      <c r="V132" s="573">
        <v>19</v>
      </c>
      <c r="W132" s="616">
        <v>3858</v>
      </c>
      <c r="X132" s="617">
        <v>21</v>
      </c>
      <c r="Y132" s="617" t="s">
        <v>178</v>
      </c>
      <c r="Z132" s="617" t="s">
        <v>178</v>
      </c>
      <c r="AA132" s="618">
        <v>31225</v>
      </c>
      <c r="AB132" s="618" t="s">
        <v>164</v>
      </c>
      <c r="AC132" s="618">
        <v>29098.104166666668</v>
      </c>
      <c r="AD132" s="619">
        <v>0.03</v>
      </c>
      <c r="AE132" s="617" t="s">
        <v>454</v>
      </c>
    </row>
    <row r="133" spans="1:31" s="572" customFormat="1">
      <c r="A133" s="570" t="s">
        <v>458</v>
      </c>
      <c r="B133" s="569" t="s">
        <v>269</v>
      </c>
      <c r="C133" s="580" t="s">
        <v>270</v>
      </c>
      <c r="D133" s="569" t="s">
        <v>151</v>
      </c>
      <c r="E133" s="569" t="s">
        <v>187</v>
      </c>
      <c r="F133" s="569" t="s">
        <v>271</v>
      </c>
      <c r="G133" s="569">
        <v>2019</v>
      </c>
      <c r="H133" s="569" t="s">
        <v>432</v>
      </c>
      <c r="I133" s="569" t="s">
        <v>460</v>
      </c>
      <c r="J133" s="569" t="s">
        <v>230</v>
      </c>
      <c r="K133" s="569">
        <v>5</v>
      </c>
      <c r="L133" s="569">
        <v>0</v>
      </c>
      <c r="M133" s="569" t="s">
        <v>157</v>
      </c>
      <c r="N133" s="569">
        <v>2</v>
      </c>
      <c r="O133" s="569" t="s">
        <v>157</v>
      </c>
      <c r="P133" s="568" t="s">
        <v>157</v>
      </c>
      <c r="Q133" s="569" t="s">
        <v>316</v>
      </c>
      <c r="R133" s="569">
        <v>6</v>
      </c>
      <c r="S133" s="569" t="s">
        <v>461</v>
      </c>
      <c r="T133" s="569" t="s">
        <v>462</v>
      </c>
      <c r="U133" s="569">
        <v>113</v>
      </c>
      <c r="V133" s="569">
        <v>19</v>
      </c>
      <c r="W133" s="620">
        <v>4140</v>
      </c>
      <c r="X133" s="621">
        <v>19</v>
      </c>
      <c r="Y133" s="621" t="s">
        <v>178</v>
      </c>
      <c r="Z133" s="621" t="s">
        <v>178</v>
      </c>
      <c r="AA133" s="622">
        <v>43970</v>
      </c>
      <c r="AB133" s="622" t="s">
        <v>164</v>
      </c>
      <c r="AC133" s="622">
        <v>40747.0625</v>
      </c>
      <c r="AD133" s="623">
        <v>0.03</v>
      </c>
      <c r="AE133" s="621" t="s">
        <v>459</v>
      </c>
    </row>
    <row r="134" spans="1:31" s="572" customFormat="1">
      <c r="A134" s="570" t="s">
        <v>463</v>
      </c>
      <c r="B134" s="573" t="s">
        <v>287</v>
      </c>
      <c r="C134" s="578">
        <v>26</v>
      </c>
      <c r="D134" s="573" t="s">
        <v>151</v>
      </c>
      <c r="E134" s="573" t="s">
        <v>187</v>
      </c>
      <c r="F134" s="573" t="s">
        <v>271</v>
      </c>
      <c r="G134" s="573">
        <v>2019</v>
      </c>
      <c r="H134" s="573" t="s">
        <v>432</v>
      </c>
      <c r="I134" s="573" t="s">
        <v>460</v>
      </c>
      <c r="J134" s="573" t="s">
        <v>230</v>
      </c>
      <c r="K134" s="573">
        <v>5</v>
      </c>
      <c r="L134" s="573">
        <v>0</v>
      </c>
      <c r="M134" s="573" t="s">
        <v>157</v>
      </c>
      <c r="N134" s="573">
        <v>2</v>
      </c>
      <c r="O134" s="573" t="s">
        <v>157</v>
      </c>
      <c r="P134" s="571" t="s">
        <v>157</v>
      </c>
      <c r="Q134" s="573" t="s">
        <v>316</v>
      </c>
      <c r="R134" s="573">
        <v>6</v>
      </c>
      <c r="S134" s="582" t="s">
        <v>461</v>
      </c>
      <c r="T134" s="573" t="s">
        <v>462</v>
      </c>
      <c r="U134" s="573">
        <v>113</v>
      </c>
      <c r="V134" s="573">
        <v>19</v>
      </c>
      <c r="W134" s="616">
        <v>3917</v>
      </c>
      <c r="X134" s="617">
        <v>19</v>
      </c>
      <c r="Y134" s="617" t="s">
        <v>178</v>
      </c>
      <c r="Z134" s="617" t="s">
        <v>178</v>
      </c>
      <c r="AA134" s="618">
        <v>43970</v>
      </c>
      <c r="AB134" s="618" t="s">
        <v>164</v>
      </c>
      <c r="AC134" s="618">
        <v>41768</v>
      </c>
      <c r="AD134" s="619">
        <v>0.05</v>
      </c>
      <c r="AE134" s="617" t="s">
        <v>459</v>
      </c>
    </row>
    <row r="135" spans="1:31" s="572" customFormat="1">
      <c r="A135" s="570" t="s">
        <v>464</v>
      </c>
      <c r="B135" s="569" t="s">
        <v>280</v>
      </c>
      <c r="C135" s="580">
        <v>27</v>
      </c>
      <c r="D135" s="569" t="s">
        <v>151</v>
      </c>
      <c r="E135" s="569" t="s">
        <v>187</v>
      </c>
      <c r="F135" s="569" t="s">
        <v>271</v>
      </c>
      <c r="G135" s="569">
        <v>2019</v>
      </c>
      <c r="H135" s="569" t="s">
        <v>432</v>
      </c>
      <c r="I135" s="569" t="s">
        <v>460</v>
      </c>
      <c r="J135" s="569" t="s">
        <v>230</v>
      </c>
      <c r="K135" s="569">
        <v>5</v>
      </c>
      <c r="L135" s="569">
        <v>0</v>
      </c>
      <c r="M135" s="569" t="s">
        <v>157</v>
      </c>
      <c r="N135" s="569">
        <v>2</v>
      </c>
      <c r="O135" s="569" t="s">
        <v>157</v>
      </c>
      <c r="P135" s="568" t="s">
        <v>157</v>
      </c>
      <c r="Q135" s="569" t="s">
        <v>316</v>
      </c>
      <c r="R135" s="569">
        <v>6</v>
      </c>
      <c r="S135" s="569" t="s">
        <v>461</v>
      </c>
      <c r="T135" s="569" t="s">
        <v>462</v>
      </c>
      <c r="U135" s="569">
        <v>113</v>
      </c>
      <c r="V135" s="569">
        <v>19</v>
      </c>
      <c r="W135" s="620">
        <v>4140</v>
      </c>
      <c r="X135" s="621">
        <v>19</v>
      </c>
      <c r="Y135" s="621" t="s">
        <v>178</v>
      </c>
      <c r="Z135" s="621" t="s">
        <v>178</v>
      </c>
      <c r="AA135" s="622">
        <v>43970</v>
      </c>
      <c r="AB135" s="622" t="s">
        <v>164</v>
      </c>
      <c r="AC135" s="622">
        <v>40747.0625</v>
      </c>
      <c r="AD135" s="623">
        <v>0.03</v>
      </c>
      <c r="AE135" s="621" t="s">
        <v>459</v>
      </c>
    </row>
    <row r="136" spans="1:31" s="572" customFormat="1" ht="30">
      <c r="A136" s="570" t="s">
        <v>465</v>
      </c>
      <c r="B136" s="573" t="s">
        <v>467</v>
      </c>
      <c r="C136" s="578" t="s">
        <v>468</v>
      </c>
      <c r="D136" s="573" t="s">
        <v>151</v>
      </c>
      <c r="E136" s="573" t="s">
        <v>196</v>
      </c>
      <c r="F136" s="573" t="s">
        <v>469</v>
      </c>
      <c r="G136" s="573">
        <v>2019</v>
      </c>
      <c r="H136" s="573" t="s">
        <v>470</v>
      </c>
      <c r="I136" s="573" t="s">
        <v>198</v>
      </c>
      <c r="J136" s="573" t="s">
        <v>156</v>
      </c>
      <c r="K136" s="573">
        <v>5</v>
      </c>
      <c r="L136" s="573">
        <v>0</v>
      </c>
      <c r="M136" s="573" t="s">
        <v>157</v>
      </c>
      <c r="N136" s="573">
        <v>2</v>
      </c>
      <c r="O136" s="573" t="s">
        <v>157</v>
      </c>
      <c r="P136" s="571" t="s">
        <v>157</v>
      </c>
      <c r="Q136" s="573" t="s">
        <v>352</v>
      </c>
      <c r="R136" s="573">
        <v>4</v>
      </c>
      <c r="S136" s="582" t="s">
        <v>471</v>
      </c>
      <c r="T136" s="573" t="s">
        <v>157</v>
      </c>
      <c r="U136" s="573">
        <v>111.4</v>
      </c>
      <c r="V136" s="573">
        <v>12.8</v>
      </c>
      <c r="W136" s="616">
        <v>3327</v>
      </c>
      <c r="X136" s="617">
        <v>48</v>
      </c>
      <c r="Y136" s="617" t="s">
        <v>178</v>
      </c>
      <c r="Z136" s="617" t="s">
        <v>163</v>
      </c>
      <c r="AA136" s="618">
        <v>26215</v>
      </c>
      <c r="AB136" s="618" t="s">
        <v>164</v>
      </c>
      <c r="AC136" s="618">
        <v>25828.55</v>
      </c>
      <c r="AD136" s="619">
        <v>0.03</v>
      </c>
      <c r="AE136" s="617" t="s">
        <v>466</v>
      </c>
    </row>
    <row r="137" spans="1:31" s="572" customFormat="1" ht="30">
      <c r="A137" s="570" t="s">
        <v>472</v>
      </c>
      <c r="B137" s="569" t="s">
        <v>473</v>
      </c>
      <c r="C137" s="580">
        <v>14</v>
      </c>
      <c r="D137" s="569" t="s">
        <v>151</v>
      </c>
      <c r="E137" s="569" t="s">
        <v>196</v>
      </c>
      <c r="F137" s="569" t="s">
        <v>469</v>
      </c>
      <c r="G137" s="569">
        <v>2019</v>
      </c>
      <c r="H137" s="569" t="s">
        <v>470</v>
      </c>
      <c r="I137" s="569" t="s">
        <v>198</v>
      </c>
      <c r="J137" s="569" t="s">
        <v>156</v>
      </c>
      <c r="K137" s="569">
        <v>5</v>
      </c>
      <c r="L137" s="569">
        <v>0</v>
      </c>
      <c r="M137" s="569" t="s">
        <v>157</v>
      </c>
      <c r="N137" s="569">
        <v>2</v>
      </c>
      <c r="O137" s="569" t="s">
        <v>157</v>
      </c>
      <c r="P137" s="568" t="s">
        <v>157</v>
      </c>
      <c r="Q137" s="569" t="s">
        <v>352</v>
      </c>
      <c r="R137" s="569">
        <v>4</v>
      </c>
      <c r="S137" s="569" t="s">
        <v>471</v>
      </c>
      <c r="T137" s="569" t="s">
        <v>157</v>
      </c>
      <c r="U137" s="569">
        <v>111.4</v>
      </c>
      <c r="V137" s="569">
        <v>12.8</v>
      </c>
      <c r="W137" s="620">
        <v>3327</v>
      </c>
      <c r="X137" s="621">
        <v>48</v>
      </c>
      <c r="Y137" s="621" t="s">
        <v>178</v>
      </c>
      <c r="Z137" s="621" t="s">
        <v>163</v>
      </c>
      <c r="AA137" s="622">
        <v>26215</v>
      </c>
      <c r="AB137" s="622" t="s">
        <v>164</v>
      </c>
      <c r="AC137" s="622">
        <v>24875</v>
      </c>
      <c r="AD137" s="623">
        <v>0.1</v>
      </c>
      <c r="AE137" s="621" t="s">
        <v>466</v>
      </c>
    </row>
    <row r="138" spans="1:31" s="572" customFormat="1" ht="30">
      <c r="A138" s="570" t="s">
        <v>474</v>
      </c>
      <c r="B138" s="573" t="s">
        <v>467</v>
      </c>
      <c r="C138" s="578" t="s">
        <v>468</v>
      </c>
      <c r="D138" s="573" t="s">
        <v>151</v>
      </c>
      <c r="E138" s="573" t="s">
        <v>196</v>
      </c>
      <c r="F138" s="573" t="s">
        <v>469</v>
      </c>
      <c r="G138" s="573">
        <v>2019</v>
      </c>
      <c r="H138" s="573" t="s">
        <v>470</v>
      </c>
      <c r="I138" s="573" t="s">
        <v>476</v>
      </c>
      <c r="J138" s="573" t="s">
        <v>156</v>
      </c>
      <c r="K138" s="573">
        <v>5</v>
      </c>
      <c r="L138" s="573">
        <v>0</v>
      </c>
      <c r="M138" s="573" t="s">
        <v>157</v>
      </c>
      <c r="N138" s="573">
        <v>2</v>
      </c>
      <c r="O138" s="573" t="s">
        <v>157</v>
      </c>
      <c r="P138" s="571" t="s">
        <v>157</v>
      </c>
      <c r="Q138" s="573" t="s">
        <v>205</v>
      </c>
      <c r="R138" s="573">
        <v>4</v>
      </c>
      <c r="S138" s="582" t="s">
        <v>477</v>
      </c>
      <c r="T138" s="573" t="s">
        <v>157</v>
      </c>
      <c r="U138" s="573">
        <v>111.4</v>
      </c>
      <c r="V138" s="573">
        <v>14.8</v>
      </c>
      <c r="W138" s="616">
        <v>3131</v>
      </c>
      <c r="X138" s="617">
        <v>33</v>
      </c>
      <c r="Y138" s="617" t="s">
        <v>178</v>
      </c>
      <c r="Z138" s="617" t="s">
        <v>178</v>
      </c>
      <c r="AA138" s="618">
        <v>24615</v>
      </c>
      <c r="AB138" s="618" t="s">
        <v>164</v>
      </c>
      <c r="AC138" s="618">
        <v>24276.55</v>
      </c>
      <c r="AD138" s="619">
        <v>0.03</v>
      </c>
      <c r="AE138" s="617" t="s">
        <v>475</v>
      </c>
    </row>
    <row r="139" spans="1:31" s="572" customFormat="1" ht="30">
      <c r="A139" s="570" t="s">
        <v>478</v>
      </c>
      <c r="B139" s="569" t="s">
        <v>473</v>
      </c>
      <c r="C139" s="580">
        <v>14</v>
      </c>
      <c r="D139" s="569" t="s">
        <v>151</v>
      </c>
      <c r="E139" s="569" t="s">
        <v>196</v>
      </c>
      <c r="F139" s="569" t="s">
        <v>469</v>
      </c>
      <c r="G139" s="569">
        <v>2019</v>
      </c>
      <c r="H139" s="569" t="s">
        <v>470</v>
      </c>
      <c r="I139" s="569" t="s">
        <v>476</v>
      </c>
      <c r="J139" s="569" t="s">
        <v>156</v>
      </c>
      <c r="K139" s="569">
        <v>5</v>
      </c>
      <c r="L139" s="569">
        <v>0</v>
      </c>
      <c r="M139" s="569" t="s">
        <v>157</v>
      </c>
      <c r="N139" s="569">
        <v>2</v>
      </c>
      <c r="O139" s="569" t="s">
        <v>157</v>
      </c>
      <c r="P139" s="568" t="s">
        <v>157</v>
      </c>
      <c r="Q139" s="569" t="s">
        <v>205</v>
      </c>
      <c r="R139" s="569">
        <v>4</v>
      </c>
      <c r="S139" s="569" t="s">
        <v>477</v>
      </c>
      <c r="T139" s="569" t="s">
        <v>157</v>
      </c>
      <c r="U139" s="569">
        <v>111.4</v>
      </c>
      <c r="V139" s="569">
        <v>14.8</v>
      </c>
      <c r="W139" s="620">
        <v>3131</v>
      </c>
      <c r="X139" s="621">
        <v>33</v>
      </c>
      <c r="Y139" s="621" t="s">
        <v>178</v>
      </c>
      <c r="Z139" s="621" t="s">
        <v>178</v>
      </c>
      <c r="AA139" s="622">
        <v>24615</v>
      </c>
      <c r="AB139" s="622" t="s">
        <v>164</v>
      </c>
      <c r="AC139" s="622">
        <v>23085</v>
      </c>
      <c r="AD139" s="623">
        <v>0.1</v>
      </c>
      <c r="AE139" s="621" t="s">
        <v>475</v>
      </c>
    </row>
    <row r="140" spans="1:31" s="572" customFormat="1" ht="30">
      <c r="A140" s="570" t="s">
        <v>479</v>
      </c>
      <c r="B140" s="573" t="s">
        <v>467</v>
      </c>
      <c r="C140" s="578" t="s">
        <v>468</v>
      </c>
      <c r="D140" s="573" t="s">
        <v>151</v>
      </c>
      <c r="E140" s="573" t="s">
        <v>152</v>
      </c>
      <c r="F140" s="573" t="s">
        <v>469</v>
      </c>
      <c r="G140" s="573">
        <v>2019</v>
      </c>
      <c r="H140" s="573" t="s">
        <v>481</v>
      </c>
      <c r="I140" s="573" t="s">
        <v>476</v>
      </c>
      <c r="J140" s="573" t="s">
        <v>156</v>
      </c>
      <c r="K140" s="573">
        <v>5</v>
      </c>
      <c r="L140" s="573">
        <v>0</v>
      </c>
      <c r="M140" s="573" t="s">
        <v>157</v>
      </c>
      <c r="N140" s="573">
        <v>2</v>
      </c>
      <c r="O140" s="573" t="s">
        <v>157</v>
      </c>
      <c r="P140" s="571" t="s">
        <v>157</v>
      </c>
      <c r="Q140" s="573" t="s">
        <v>205</v>
      </c>
      <c r="R140" s="573">
        <v>4</v>
      </c>
      <c r="S140" s="582" t="s">
        <v>482</v>
      </c>
      <c r="T140" s="573" t="s">
        <v>157</v>
      </c>
      <c r="U140" s="573">
        <v>106.3</v>
      </c>
      <c r="V140" s="573">
        <v>12.4</v>
      </c>
      <c r="W140" s="616">
        <v>2751</v>
      </c>
      <c r="X140" s="617">
        <v>34</v>
      </c>
      <c r="Y140" s="617" t="s">
        <v>178</v>
      </c>
      <c r="Z140" s="617" t="s">
        <v>178</v>
      </c>
      <c r="AA140" s="618">
        <v>22345</v>
      </c>
      <c r="AB140" s="618" t="s">
        <v>164</v>
      </c>
      <c r="AC140" s="618">
        <v>22074.65</v>
      </c>
      <c r="AD140" s="619">
        <v>0.03</v>
      </c>
      <c r="AE140" s="617" t="s">
        <v>480</v>
      </c>
    </row>
    <row r="141" spans="1:31" s="572" customFormat="1" ht="30">
      <c r="A141" s="570" t="s">
        <v>483</v>
      </c>
      <c r="B141" s="569" t="s">
        <v>473</v>
      </c>
      <c r="C141" s="580">
        <v>14</v>
      </c>
      <c r="D141" s="569" t="s">
        <v>151</v>
      </c>
      <c r="E141" s="569" t="s">
        <v>152</v>
      </c>
      <c r="F141" s="569" t="s">
        <v>469</v>
      </c>
      <c r="G141" s="569">
        <v>2019</v>
      </c>
      <c r="H141" s="569" t="s">
        <v>481</v>
      </c>
      <c r="I141" s="569" t="s">
        <v>476</v>
      </c>
      <c r="J141" s="569" t="s">
        <v>156</v>
      </c>
      <c r="K141" s="569">
        <v>5</v>
      </c>
      <c r="L141" s="569">
        <v>0</v>
      </c>
      <c r="M141" s="569" t="s">
        <v>157</v>
      </c>
      <c r="N141" s="569">
        <v>2</v>
      </c>
      <c r="O141" s="569" t="s">
        <v>157</v>
      </c>
      <c r="P141" s="568" t="s">
        <v>157</v>
      </c>
      <c r="Q141" s="569" t="s">
        <v>205</v>
      </c>
      <c r="R141" s="569">
        <v>4</v>
      </c>
      <c r="S141" s="569" t="s">
        <v>482</v>
      </c>
      <c r="T141" s="569" t="s">
        <v>157</v>
      </c>
      <c r="U141" s="569">
        <v>106.3</v>
      </c>
      <c r="V141" s="569">
        <v>12.4</v>
      </c>
      <c r="W141" s="620">
        <v>2751</v>
      </c>
      <c r="X141" s="621">
        <v>34</v>
      </c>
      <c r="Y141" s="621" t="s">
        <v>178</v>
      </c>
      <c r="Z141" s="621" t="s">
        <v>178</v>
      </c>
      <c r="AA141" s="622">
        <v>22345</v>
      </c>
      <c r="AB141" s="622" t="s">
        <v>164</v>
      </c>
      <c r="AC141" s="622">
        <v>21220</v>
      </c>
      <c r="AD141" s="623">
        <v>0.1</v>
      </c>
      <c r="AE141" s="621" t="s">
        <v>480</v>
      </c>
    </row>
    <row r="142" spans="1:31" s="572" customFormat="1" ht="30">
      <c r="A142" s="570" t="s">
        <v>484</v>
      </c>
      <c r="B142" s="573" t="s">
        <v>467</v>
      </c>
      <c r="C142" s="578" t="s">
        <v>468</v>
      </c>
      <c r="D142" s="573" t="s">
        <v>151</v>
      </c>
      <c r="E142" s="573" t="s">
        <v>152</v>
      </c>
      <c r="F142" s="573" t="s">
        <v>469</v>
      </c>
      <c r="G142" s="573">
        <v>2019</v>
      </c>
      <c r="H142" s="573" t="s">
        <v>486</v>
      </c>
      <c r="I142" s="573" t="s">
        <v>476</v>
      </c>
      <c r="J142" s="573" t="s">
        <v>156</v>
      </c>
      <c r="K142" s="573">
        <v>5</v>
      </c>
      <c r="L142" s="573">
        <v>0</v>
      </c>
      <c r="M142" s="573" t="s">
        <v>157</v>
      </c>
      <c r="N142" s="573">
        <v>2</v>
      </c>
      <c r="O142" s="573" t="s">
        <v>157</v>
      </c>
      <c r="P142" s="571" t="s">
        <v>157</v>
      </c>
      <c r="Q142" s="573" t="s">
        <v>352</v>
      </c>
      <c r="R142" s="573">
        <v>4</v>
      </c>
      <c r="S142" s="582" t="s">
        <v>487</v>
      </c>
      <c r="T142" s="573" t="s">
        <v>157</v>
      </c>
      <c r="U142" s="573">
        <v>106.3</v>
      </c>
      <c r="V142" s="573">
        <v>12.4</v>
      </c>
      <c r="W142" s="616">
        <v>2754</v>
      </c>
      <c r="X142" s="617">
        <v>34</v>
      </c>
      <c r="Y142" s="617" t="s">
        <v>178</v>
      </c>
      <c r="Z142" s="617" t="s">
        <v>178</v>
      </c>
      <c r="AA142" s="618">
        <v>21145</v>
      </c>
      <c r="AB142" s="618" t="s">
        <v>164</v>
      </c>
      <c r="AC142" s="618">
        <v>20910.650000000001</v>
      </c>
      <c r="AD142" s="619">
        <v>0.03</v>
      </c>
      <c r="AE142" s="617" t="s">
        <v>485</v>
      </c>
    </row>
    <row r="143" spans="1:31" s="572" customFormat="1" ht="30">
      <c r="A143" s="570" t="s">
        <v>488</v>
      </c>
      <c r="B143" s="569" t="s">
        <v>473</v>
      </c>
      <c r="C143" s="580">
        <v>14</v>
      </c>
      <c r="D143" s="569" t="s">
        <v>151</v>
      </c>
      <c r="E143" s="569" t="s">
        <v>152</v>
      </c>
      <c r="F143" s="569" t="s">
        <v>469</v>
      </c>
      <c r="G143" s="569">
        <v>2019</v>
      </c>
      <c r="H143" s="569" t="s">
        <v>486</v>
      </c>
      <c r="I143" s="569" t="s">
        <v>476</v>
      </c>
      <c r="J143" s="569" t="s">
        <v>156</v>
      </c>
      <c r="K143" s="569">
        <v>5</v>
      </c>
      <c r="L143" s="569">
        <v>0</v>
      </c>
      <c r="M143" s="569" t="s">
        <v>157</v>
      </c>
      <c r="N143" s="569">
        <v>2</v>
      </c>
      <c r="O143" s="569" t="s">
        <v>157</v>
      </c>
      <c r="P143" s="568" t="s">
        <v>157</v>
      </c>
      <c r="Q143" s="569" t="s">
        <v>352</v>
      </c>
      <c r="R143" s="569">
        <v>4</v>
      </c>
      <c r="S143" s="569" t="s">
        <v>487</v>
      </c>
      <c r="T143" s="569" t="s">
        <v>157</v>
      </c>
      <c r="U143" s="569">
        <v>106.3</v>
      </c>
      <c r="V143" s="569">
        <v>12.4</v>
      </c>
      <c r="W143" s="620">
        <v>2754</v>
      </c>
      <c r="X143" s="621">
        <v>34</v>
      </c>
      <c r="Y143" s="621" t="s">
        <v>178</v>
      </c>
      <c r="Z143" s="621" t="s">
        <v>178</v>
      </c>
      <c r="AA143" s="622">
        <v>21145</v>
      </c>
      <c r="AB143" s="622" t="s">
        <v>164</v>
      </c>
      <c r="AC143" s="622">
        <v>20135</v>
      </c>
      <c r="AD143" s="623">
        <v>0.1</v>
      </c>
      <c r="AE143" s="621" t="s">
        <v>485</v>
      </c>
    </row>
    <row r="144" spans="1:31" s="572" customFormat="1" ht="30">
      <c r="A144" s="570" t="s">
        <v>489</v>
      </c>
      <c r="B144" s="573" t="s">
        <v>467</v>
      </c>
      <c r="C144" s="578" t="s">
        <v>468</v>
      </c>
      <c r="D144" s="573" t="s">
        <v>151</v>
      </c>
      <c r="E144" s="573" t="s">
        <v>196</v>
      </c>
      <c r="F144" s="573" t="s">
        <v>469</v>
      </c>
      <c r="G144" s="573">
        <v>2018</v>
      </c>
      <c r="H144" s="573" t="s">
        <v>491</v>
      </c>
      <c r="I144" s="573" t="s">
        <v>492</v>
      </c>
      <c r="J144" s="573" t="s">
        <v>156</v>
      </c>
      <c r="K144" s="573">
        <v>5</v>
      </c>
      <c r="L144" s="573">
        <v>0</v>
      </c>
      <c r="M144" s="573" t="s">
        <v>157</v>
      </c>
      <c r="N144" s="573">
        <v>2</v>
      </c>
      <c r="O144" s="573" t="s">
        <v>157</v>
      </c>
      <c r="P144" s="571" t="s">
        <v>157</v>
      </c>
      <c r="Q144" s="573" t="s">
        <v>205</v>
      </c>
      <c r="R144" s="573">
        <v>4</v>
      </c>
      <c r="S144" s="582" t="s">
        <v>493</v>
      </c>
      <c r="T144" s="573" t="s">
        <v>157</v>
      </c>
      <c r="U144" s="573">
        <v>108.3</v>
      </c>
      <c r="V144" s="573">
        <v>7</v>
      </c>
      <c r="W144" s="616">
        <v>4052</v>
      </c>
      <c r="X144" s="617">
        <v>110</v>
      </c>
      <c r="Y144" s="617" t="s">
        <v>163</v>
      </c>
      <c r="Z144" s="617" t="s">
        <v>178</v>
      </c>
      <c r="AA144" s="618">
        <v>34295</v>
      </c>
      <c r="AB144" s="618" t="s">
        <v>164</v>
      </c>
      <c r="AC144" s="618">
        <v>34199</v>
      </c>
      <c r="AD144" s="619">
        <v>0.03</v>
      </c>
      <c r="AE144" s="617" t="s">
        <v>490</v>
      </c>
    </row>
    <row r="145" spans="1:31" s="572" customFormat="1" ht="30">
      <c r="A145" s="570" t="s">
        <v>494</v>
      </c>
      <c r="B145" s="569" t="s">
        <v>473</v>
      </c>
      <c r="C145" s="580">
        <v>14</v>
      </c>
      <c r="D145" s="569" t="s">
        <v>151</v>
      </c>
      <c r="E145" s="569" t="s">
        <v>196</v>
      </c>
      <c r="F145" s="569" t="s">
        <v>469</v>
      </c>
      <c r="G145" s="569">
        <v>2018</v>
      </c>
      <c r="H145" s="569" t="s">
        <v>491</v>
      </c>
      <c r="I145" s="569" t="s">
        <v>492</v>
      </c>
      <c r="J145" s="569" t="s">
        <v>156</v>
      </c>
      <c r="K145" s="569">
        <v>5</v>
      </c>
      <c r="L145" s="569">
        <v>0</v>
      </c>
      <c r="M145" s="569" t="s">
        <v>157</v>
      </c>
      <c r="N145" s="569">
        <v>2</v>
      </c>
      <c r="O145" s="569" t="s">
        <v>157</v>
      </c>
      <c r="P145" s="568" t="s">
        <v>157</v>
      </c>
      <c r="Q145" s="569" t="s">
        <v>205</v>
      </c>
      <c r="R145" s="569">
        <v>4</v>
      </c>
      <c r="S145" s="569" t="s">
        <v>493</v>
      </c>
      <c r="T145" s="569" t="s">
        <v>157</v>
      </c>
      <c r="U145" s="569">
        <v>108.3</v>
      </c>
      <c r="V145" s="569">
        <v>7</v>
      </c>
      <c r="W145" s="620">
        <v>4052</v>
      </c>
      <c r="X145" s="621">
        <v>110</v>
      </c>
      <c r="Y145" s="621" t="s">
        <v>163</v>
      </c>
      <c r="Z145" s="621" t="s">
        <v>178</v>
      </c>
      <c r="AA145" s="622">
        <v>34295</v>
      </c>
      <c r="AB145" s="622" t="s">
        <v>164</v>
      </c>
      <c r="AC145" s="622">
        <v>33270</v>
      </c>
      <c r="AD145" s="623">
        <v>0.1</v>
      </c>
      <c r="AE145" s="621" t="s">
        <v>490</v>
      </c>
    </row>
    <row r="146" spans="1:31" s="572" customFormat="1" ht="30">
      <c r="A146" s="570" t="s">
        <v>495</v>
      </c>
      <c r="B146" s="573" t="s">
        <v>467</v>
      </c>
      <c r="C146" s="578" t="s">
        <v>468</v>
      </c>
      <c r="D146" s="573" t="s">
        <v>151</v>
      </c>
      <c r="E146" s="573" t="s">
        <v>196</v>
      </c>
      <c r="F146" s="573" t="s">
        <v>469</v>
      </c>
      <c r="G146" s="573">
        <v>2018</v>
      </c>
      <c r="H146" s="573" t="s">
        <v>491</v>
      </c>
      <c r="I146" s="573" t="s">
        <v>497</v>
      </c>
      <c r="J146" s="573" t="s">
        <v>156</v>
      </c>
      <c r="K146" s="573">
        <v>5</v>
      </c>
      <c r="L146" s="573">
        <v>0</v>
      </c>
      <c r="M146" s="573" t="s">
        <v>157</v>
      </c>
      <c r="N146" s="573">
        <v>2</v>
      </c>
      <c r="O146" s="573" t="s">
        <v>157</v>
      </c>
      <c r="P146" s="571" t="s">
        <v>157</v>
      </c>
      <c r="Q146" s="573" t="s">
        <v>205</v>
      </c>
      <c r="R146" s="573">
        <v>4</v>
      </c>
      <c r="S146" s="582" t="s">
        <v>498</v>
      </c>
      <c r="T146" s="573" t="s">
        <v>157</v>
      </c>
      <c r="U146" s="573">
        <v>108.3</v>
      </c>
      <c r="V146" s="573">
        <v>7</v>
      </c>
      <c r="W146" s="616">
        <v>4057</v>
      </c>
      <c r="X146" s="617">
        <v>110</v>
      </c>
      <c r="Y146" s="617" t="s">
        <v>163</v>
      </c>
      <c r="Z146" s="617" t="s">
        <v>178</v>
      </c>
      <c r="AA146" s="618">
        <v>37495</v>
      </c>
      <c r="AB146" s="618" t="s">
        <v>164</v>
      </c>
      <c r="AC146" s="618">
        <v>37399</v>
      </c>
      <c r="AD146" s="619">
        <v>0.03</v>
      </c>
      <c r="AE146" s="617" t="s">
        <v>496</v>
      </c>
    </row>
    <row r="147" spans="1:31" s="572" customFormat="1" ht="30">
      <c r="A147" s="570" t="s">
        <v>499</v>
      </c>
      <c r="B147" s="569" t="s">
        <v>473</v>
      </c>
      <c r="C147" s="580">
        <v>14</v>
      </c>
      <c r="D147" s="569" t="s">
        <v>151</v>
      </c>
      <c r="E147" s="569" t="s">
        <v>196</v>
      </c>
      <c r="F147" s="569" t="s">
        <v>469</v>
      </c>
      <c r="G147" s="569">
        <v>2018</v>
      </c>
      <c r="H147" s="569" t="s">
        <v>491</v>
      </c>
      <c r="I147" s="569" t="s">
        <v>497</v>
      </c>
      <c r="J147" s="569" t="s">
        <v>156</v>
      </c>
      <c r="K147" s="569">
        <v>5</v>
      </c>
      <c r="L147" s="569">
        <v>0</v>
      </c>
      <c r="M147" s="569" t="s">
        <v>157</v>
      </c>
      <c r="N147" s="569">
        <v>2</v>
      </c>
      <c r="O147" s="569" t="s">
        <v>157</v>
      </c>
      <c r="P147" s="568" t="s">
        <v>157</v>
      </c>
      <c r="Q147" s="569" t="s">
        <v>205</v>
      </c>
      <c r="R147" s="569">
        <v>4</v>
      </c>
      <c r="S147" s="569" t="s">
        <v>498</v>
      </c>
      <c r="T147" s="569" t="s">
        <v>157</v>
      </c>
      <c r="U147" s="569">
        <v>108.3</v>
      </c>
      <c r="V147" s="569">
        <v>7</v>
      </c>
      <c r="W147" s="620">
        <v>4057</v>
      </c>
      <c r="X147" s="621">
        <v>110</v>
      </c>
      <c r="Y147" s="621" t="s">
        <v>163</v>
      </c>
      <c r="Z147" s="621" t="s">
        <v>178</v>
      </c>
      <c r="AA147" s="622">
        <v>37495</v>
      </c>
      <c r="AB147" s="622" t="s">
        <v>164</v>
      </c>
      <c r="AC147" s="622">
        <v>36330</v>
      </c>
      <c r="AD147" s="623">
        <v>0.1</v>
      </c>
      <c r="AE147" s="621" t="s">
        <v>496</v>
      </c>
    </row>
    <row r="148" spans="1:31" s="572" customFormat="1" ht="30">
      <c r="A148" s="570" t="s">
        <v>500</v>
      </c>
      <c r="B148" s="573" t="s">
        <v>467</v>
      </c>
      <c r="C148" s="578" t="s">
        <v>468</v>
      </c>
      <c r="D148" s="573" t="s">
        <v>151</v>
      </c>
      <c r="E148" s="573" t="s">
        <v>211</v>
      </c>
      <c r="F148" s="573" t="s">
        <v>469</v>
      </c>
      <c r="G148" s="573">
        <v>2019</v>
      </c>
      <c r="H148" s="573" t="s">
        <v>502</v>
      </c>
      <c r="I148" s="573" t="s">
        <v>503</v>
      </c>
      <c r="J148" s="573" t="s">
        <v>156</v>
      </c>
      <c r="K148" s="573">
        <v>5</v>
      </c>
      <c r="L148" s="573">
        <v>0</v>
      </c>
      <c r="M148" s="573" t="s">
        <v>157</v>
      </c>
      <c r="N148" s="573">
        <v>2</v>
      </c>
      <c r="O148" s="573" t="s">
        <v>157</v>
      </c>
      <c r="P148" s="571" t="s">
        <v>157</v>
      </c>
      <c r="Q148" s="573" t="s">
        <v>205</v>
      </c>
      <c r="R148" s="573">
        <v>4</v>
      </c>
      <c r="S148" s="582" t="s">
        <v>504</v>
      </c>
      <c r="T148" s="573" t="s">
        <v>157</v>
      </c>
      <c r="U148" s="573">
        <v>99.6</v>
      </c>
      <c r="V148" s="573">
        <v>10.6</v>
      </c>
      <c r="W148" s="616">
        <v>2568</v>
      </c>
      <c r="X148" s="617">
        <v>36</v>
      </c>
      <c r="Y148" s="617" t="s">
        <v>178</v>
      </c>
      <c r="Z148" s="617" t="s">
        <v>178</v>
      </c>
      <c r="AA148" s="618">
        <v>17885</v>
      </c>
      <c r="AB148" s="618" t="s">
        <v>164</v>
      </c>
      <c r="AC148" s="618">
        <v>17809</v>
      </c>
      <c r="AD148" s="619">
        <v>0.03</v>
      </c>
      <c r="AE148" s="617" t="s">
        <v>501</v>
      </c>
    </row>
    <row r="149" spans="1:31" s="572" customFormat="1" ht="30">
      <c r="A149" s="570" t="s">
        <v>505</v>
      </c>
      <c r="B149" s="569" t="s">
        <v>473</v>
      </c>
      <c r="C149" s="580">
        <v>14</v>
      </c>
      <c r="D149" s="569" t="s">
        <v>151</v>
      </c>
      <c r="E149" s="569" t="s">
        <v>211</v>
      </c>
      <c r="F149" s="569" t="s">
        <v>469</v>
      </c>
      <c r="G149" s="569">
        <v>2019</v>
      </c>
      <c r="H149" s="569" t="s">
        <v>502</v>
      </c>
      <c r="I149" s="569" t="s">
        <v>503</v>
      </c>
      <c r="J149" s="569" t="s">
        <v>156</v>
      </c>
      <c r="K149" s="569">
        <v>5</v>
      </c>
      <c r="L149" s="569">
        <v>0</v>
      </c>
      <c r="M149" s="569" t="s">
        <v>157</v>
      </c>
      <c r="N149" s="569">
        <v>2</v>
      </c>
      <c r="O149" s="569" t="s">
        <v>157</v>
      </c>
      <c r="P149" s="568" t="s">
        <v>157</v>
      </c>
      <c r="Q149" s="569" t="s">
        <v>205</v>
      </c>
      <c r="R149" s="569">
        <v>4</v>
      </c>
      <c r="S149" s="569" t="s">
        <v>504</v>
      </c>
      <c r="T149" s="569" t="s">
        <v>157</v>
      </c>
      <c r="U149" s="569">
        <v>99.6</v>
      </c>
      <c r="V149" s="569">
        <v>10.6</v>
      </c>
      <c r="W149" s="620">
        <v>2568</v>
      </c>
      <c r="X149" s="621">
        <v>36</v>
      </c>
      <c r="Y149" s="621" t="s">
        <v>178</v>
      </c>
      <c r="Z149" s="621" t="s">
        <v>178</v>
      </c>
      <c r="AA149" s="622">
        <v>17885</v>
      </c>
      <c r="AB149" s="622" t="s">
        <v>164</v>
      </c>
      <c r="AC149" s="622">
        <v>17585</v>
      </c>
      <c r="AD149" s="623">
        <v>0.1</v>
      </c>
      <c r="AE149" s="621" t="s">
        <v>501</v>
      </c>
    </row>
    <row r="150" spans="1:31" s="572" customFormat="1" ht="30">
      <c r="A150" s="570" t="s">
        <v>506</v>
      </c>
      <c r="B150" s="573" t="s">
        <v>467</v>
      </c>
      <c r="C150" s="578" t="s">
        <v>468</v>
      </c>
      <c r="D150" s="573" t="s">
        <v>151</v>
      </c>
      <c r="E150" s="573" t="s">
        <v>152</v>
      </c>
      <c r="F150" s="573" t="s">
        <v>469</v>
      </c>
      <c r="G150" s="573">
        <v>2019</v>
      </c>
      <c r="H150" s="573" t="s">
        <v>508</v>
      </c>
      <c r="I150" s="573" t="s">
        <v>509</v>
      </c>
      <c r="J150" s="573" t="s">
        <v>156</v>
      </c>
      <c r="K150" s="573">
        <v>5</v>
      </c>
      <c r="L150" s="573">
        <v>0</v>
      </c>
      <c r="M150" s="573" t="s">
        <v>157</v>
      </c>
      <c r="N150" s="573">
        <v>2</v>
      </c>
      <c r="O150" s="573" t="s">
        <v>157</v>
      </c>
      <c r="P150" s="571" t="s">
        <v>157</v>
      </c>
      <c r="Q150" s="573" t="s">
        <v>205</v>
      </c>
      <c r="R150" s="573">
        <v>4</v>
      </c>
      <c r="S150" s="582" t="s">
        <v>510</v>
      </c>
      <c r="T150" s="573" t="s">
        <v>157</v>
      </c>
      <c r="U150" s="573">
        <v>106.3</v>
      </c>
      <c r="V150" s="573">
        <v>10.6</v>
      </c>
      <c r="W150" s="616">
        <v>3000</v>
      </c>
      <c r="X150" s="617">
        <v>52</v>
      </c>
      <c r="Y150" s="617" t="s">
        <v>178</v>
      </c>
      <c r="Z150" s="617" t="s">
        <v>163</v>
      </c>
      <c r="AA150" s="618">
        <v>24955</v>
      </c>
      <c r="AB150" s="618" t="s">
        <v>164</v>
      </c>
      <c r="AC150" s="618">
        <v>24606.35</v>
      </c>
      <c r="AD150" s="619">
        <v>0.03</v>
      </c>
      <c r="AE150" s="617" t="s">
        <v>507</v>
      </c>
    </row>
    <row r="151" spans="1:31" s="572" customFormat="1" ht="30">
      <c r="A151" s="570" t="s">
        <v>511</v>
      </c>
      <c r="B151" s="569" t="s">
        <v>473</v>
      </c>
      <c r="C151" s="580">
        <v>14</v>
      </c>
      <c r="D151" s="569" t="s">
        <v>151</v>
      </c>
      <c r="E151" s="569" t="s">
        <v>152</v>
      </c>
      <c r="F151" s="569" t="s">
        <v>469</v>
      </c>
      <c r="G151" s="569">
        <v>2019</v>
      </c>
      <c r="H151" s="569" t="s">
        <v>508</v>
      </c>
      <c r="I151" s="569" t="s">
        <v>509</v>
      </c>
      <c r="J151" s="569" t="s">
        <v>156</v>
      </c>
      <c r="K151" s="569">
        <v>5</v>
      </c>
      <c r="L151" s="569">
        <v>0</v>
      </c>
      <c r="M151" s="569" t="s">
        <v>157</v>
      </c>
      <c r="N151" s="569">
        <v>2</v>
      </c>
      <c r="O151" s="569" t="s">
        <v>157</v>
      </c>
      <c r="P151" s="568" t="s">
        <v>157</v>
      </c>
      <c r="Q151" s="569" t="s">
        <v>205</v>
      </c>
      <c r="R151" s="569">
        <v>4</v>
      </c>
      <c r="S151" s="569" t="s">
        <v>510</v>
      </c>
      <c r="T151" s="569" t="s">
        <v>157</v>
      </c>
      <c r="U151" s="569">
        <v>106.3</v>
      </c>
      <c r="V151" s="569">
        <v>10.6</v>
      </c>
      <c r="W151" s="620">
        <v>3000</v>
      </c>
      <c r="X151" s="621">
        <v>52</v>
      </c>
      <c r="Y151" s="621" t="s">
        <v>178</v>
      </c>
      <c r="Z151" s="621" t="s">
        <v>163</v>
      </c>
      <c r="AA151" s="622">
        <v>24955</v>
      </c>
      <c r="AB151" s="622" t="s">
        <v>164</v>
      </c>
      <c r="AC151" s="622">
        <v>23745</v>
      </c>
      <c r="AD151" s="623">
        <v>0.1</v>
      </c>
      <c r="AE151" s="621" t="s">
        <v>507</v>
      </c>
    </row>
    <row r="152" spans="1:31" s="572" customFormat="1" ht="30">
      <c r="A152" s="570" t="s">
        <v>512</v>
      </c>
      <c r="B152" s="573" t="s">
        <v>467</v>
      </c>
      <c r="C152" s="578" t="s">
        <v>468</v>
      </c>
      <c r="D152" s="573" t="s">
        <v>151</v>
      </c>
      <c r="E152" s="573" t="s">
        <v>152</v>
      </c>
      <c r="F152" s="573" t="s">
        <v>469</v>
      </c>
      <c r="G152" s="573">
        <v>2019</v>
      </c>
      <c r="H152" s="573" t="s">
        <v>508</v>
      </c>
      <c r="I152" s="573" t="s">
        <v>514</v>
      </c>
      <c r="J152" s="573" t="s">
        <v>156</v>
      </c>
      <c r="K152" s="573">
        <v>5</v>
      </c>
      <c r="L152" s="573">
        <v>0</v>
      </c>
      <c r="M152" s="573" t="s">
        <v>157</v>
      </c>
      <c r="N152" s="573">
        <v>2</v>
      </c>
      <c r="O152" s="573" t="s">
        <v>157</v>
      </c>
      <c r="P152" s="571" t="s">
        <v>157</v>
      </c>
      <c r="Q152" s="573" t="s">
        <v>205</v>
      </c>
      <c r="R152" s="573">
        <v>4</v>
      </c>
      <c r="S152" s="582" t="s">
        <v>515</v>
      </c>
      <c r="T152" s="573" t="s">
        <v>157</v>
      </c>
      <c r="U152" s="573">
        <v>106.3</v>
      </c>
      <c r="V152" s="573">
        <v>10.6</v>
      </c>
      <c r="W152" s="616">
        <v>2987</v>
      </c>
      <c r="X152" s="617">
        <v>52</v>
      </c>
      <c r="Y152" s="617" t="s">
        <v>178</v>
      </c>
      <c r="Z152" s="617" t="s">
        <v>163</v>
      </c>
      <c r="AA152" s="618">
        <v>23725</v>
      </c>
      <c r="AB152" s="618" t="s">
        <v>164</v>
      </c>
      <c r="AC152" s="618">
        <v>23413.25</v>
      </c>
      <c r="AD152" s="619">
        <v>0.03</v>
      </c>
      <c r="AE152" s="617" t="s">
        <v>513</v>
      </c>
    </row>
    <row r="153" spans="1:31" s="572" customFormat="1" ht="30">
      <c r="A153" s="570" t="s">
        <v>516</v>
      </c>
      <c r="B153" s="569" t="s">
        <v>473</v>
      </c>
      <c r="C153" s="580">
        <v>14</v>
      </c>
      <c r="D153" s="569" t="s">
        <v>151</v>
      </c>
      <c r="E153" s="569" t="s">
        <v>152</v>
      </c>
      <c r="F153" s="569" t="s">
        <v>469</v>
      </c>
      <c r="G153" s="569">
        <v>2019</v>
      </c>
      <c r="H153" s="569" t="s">
        <v>508</v>
      </c>
      <c r="I153" s="569" t="s">
        <v>514</v>
      </c>
      <c r="J153" s="569" t="s">
        <v>156</v>
      </c>
      <c r="K153" s="569">
        <v>5</v>
      </c>
      <c r="L153" s="569">
        <v>0</v>
      </c>
      <c r="M153" s="569" t="s">
        <v>157</v>
      </c>
      <c r="N153" s="569">
        <v>2</v>
      </c>
      <c r="O153" s="569" t="s">
        <v>157</v>
      </c>
      <c r="P153" s="568" t="s">
        <v>157</v>
      </c>
      <c r="Q153" s="569" t="s">
        <v>205</v>
      </c>
      <c r="R153" s="569">
        <v>4</v>
      </c>
      <c r="S153" s="569" t="s">
        <v>515</v>
      </c>
      <c r="T153" s="569" t="s">
        <v>157</v>
      </c>
      <c r="U153" s="569">
        <v>106.3</v>
      </c>
      <c r="V153" s="569">
        <v>10.6</v>
      </c>
      <c r="W153" s="620">
        <v>2987</v>
      </c>
      <c r="X153" s="621">
        <v>52</v>
      </c>
      <c r="Y153" s="621" t="s">
        <v>178</v>
      </c>
      <c r="Z153" s="621" t="s">
        <v>163</v>
      </c>
      <c r="AA153" s="622">
        <v>23725</v>
      </c>
      <c r="AB153" s="622" t="s">
        <v>164</v>
      </c>
      <c r="AC153" s="622">
        <v>22600</v>
      </c>
      <c r="AD153" s="623">
        <v>0.1</v>
      </c>
      <c r="AE153" s="621" t="s">
        <v>513</v>
      </c>
    </row>
    <row r="154" spans="1:31" s="572" customFormat="1">
      <c r="A154" s="570" t="s">
        <v>517</v>
      </c>
      <c r="B154" s="573" t="s">
        <v>166</v>
      </c>
      <c r="C154" s="578">
        <v>17</v>
      </c>
      <c r="D154" s="573" t="s">
        <v>151</v>
      </c>
      <c r="E154" s="573" t="s">
        <v>152</v>
      </c>
      <c r="F154" s="573" t="s">
        <v>519</v>
      </c>
      <c r="G154" s="573">
        <v>2019</v>
      </c>
      <c r="H154" s="573" t="s">
        <v>520</v>
      </c>
      <c r="I154" s="573" t="s">
        <v>521</v>
      </c>
      <c r="J154" s="573" t="s">
        <v>156</v>
      </c>
      <c r="K154" s="573">
        <v>5</v>
      </c>
      <c r="L154" s="573">
        <v>0</v>
      </c>
      <c r="M154" s="573" t="s">
        <v>157</v>
      </c>
      <c r="N154" s="573">
        <v>2</v>
      </c>
      <c r="O154" s="573" t="s">
        <v>157</v>
      </c>
      <c r="P154" s="571" t="s">
        <v>157</v>
      </c>
      <c r="Q154" s="573" t="s">
        <v>352</v>
      </c>
      <c r="R154" s="573">
        <v>4</v>
      </c>
      <c r="S154" s="582" t="s">
        <v>522</v>
      </c>
      <c r="T154" s="573" t="s">
        <v>523</v>
      </c>
      <c r="U154" s="573">
        <v>106.3</v>
      </c>
      <c r="V154" s="573">
        <v>14</v>
      </c>
      <c r="W154" s="616">
        <v>3880</v>
      </c>
      <c r="X154" s="617">
        <v>33</v>
      </c>
      <c r="Y154" s="617" t="s">
        <v>178</v>
      </c>
      <c r="Z154" s="617" t="s">
        <v>178</v>
      </c>
      <c r="AA154" s="618">
        <v>18362</v>
      </c>
      <c r="AB154" s="618" t="s">
        <v>164</v>
      </c>
      <c r="AC154" s="618">
        <v>17992</v>
      </c>
      <c r="AD154" s="619">
        <v>4.4999999999999998E-2</v>
      </c>
      <c r="AE154" s="617" t="s">
        <v>518</v>
      </c>
    </row>
    <row r="155" spans="1:31" s="572" customFormat="1">
      <c r="A155" s="570" t="s">
        <v>524</v>
      </c>
      <c r="B155" s="569" t="s">
        <v>166</v>
      </c>
      <c r="C155" s="580">
        <v>17</v>
      </c>
      <c r="D155" s="569" t="s">
        <v>151</v>
      </c>
      <c r="E155" s="569" t="s">
        <v>196</v>
      </c>
      <c r="F155" s="569" t="s">
        <v>519</v>
      </c>
      <c r="G155" s="569">
        <v>2019</v>
      </c>
      <c r="H155" s="569" t="s">
        <v>526</v>
      </c>
      <c r="I155" s="569" t="s">
        <v>527</v>
      </c>
      <c r="J155" s="569" t="s">
        <v>156</v>
      </c>
      <c r="K155" s="569">
        <v>5</v>
      </c>
      <c r="L155" s="569">
        <v>0</v>
      </c>
      <c r="M155" s="569" t="s">
        <v>157</v>
      </c>
      <c r="N155" s="569">
        <v>2</v>
      </c>
      <c r="O155" s="569" t="s">
        <v>157</v>
      </c>
      <c r="P155" s="568" t="s">
        <v>157</v>
      </c>
      <c r="Q155" s="569" t="s">
        <v>274</v>
      </c>
      <c r="R155" s="569">
        <v>4</v>
      </c>
      <c r="S155" s="569" t="s">
        <v>528</v>
      </c>
      <c r="T155" s="569" t="s">
        <v>523</v>
      </c>
      <c r="U155" s="569">
        <v>110.4</v>
      </c>
      <c r="V155" s="569">
        <v>18.5</v>
      </c>
      <c r="W155" s="620">
        <v>3250</v>
      </c>
      <c r="X155" s="621">
        <v>32</v>
      </c>
      <c r="Y155" s="621" t="s">
        <v>178</v>
      </c>
      <c r="Z155" s="621" t="s">
        <v>178</v>
      </c>
      <c r="AA155" s="622">
        <v>23975</v>
      </c>
      <c r="AB155" s="622" t="s">
        <v>164</v>
      </c>
      <c r="AC155" s="622">
        <v>23199.9</v>
      </c>
      <c r="AD155" s="623">
        <v>4.4999999999999998E-2</v>
      </c>
      <c r="AE155" s="621" t="s">
        <v>525</v>
      </c>
    </row>
    <row r="156" spans="1:31" s="572" customFormat="1">
      <c r="A156" s="570" t="s">
        <v>529</v>
      </c>
      <c r="B156" s="573" t="s">
        <v>166</v>
      </c>
      <c r="C156" s="578">
        <v>17</v>
      </c>
      <c r="D156" s="573" t="s">
        <v>151</v>
      </c>
      <c r="E156" s="573" t="s">
        <v>196</v>
      </c>
      <c r="F156" s="573" t="s">
        <v>519</v>
      </c>
      <c r="G156" s="573">
        <v>2019</v>
      </c>
      <c r="H156" s="573" t="s">
        <v>526</v>
      </c>
      <c r="I156" s="573" t="s">
        <v>531</v>
      </c>
      <c r="J156" s="573" t="s">
        <v>156</v>
      </c>
      <c r="K156" s="573">
        <v>5</v>
      </c>
      <c r="L156" s="573">
        <v>0</v>
      </c>
      <c r="M156" s="573" t="s">
        <v>157</v>
      </c>
      <c r="N156" s="573">
        <v>2</v>
      </c>
      <c r="O156" s="573" t="s">
        <v>157</v>
      </c>
      <c r="P156" s="571" t="s">
        <v>157</v>
      </c>
      <c r="Q156" s="573" t="s">
        <v>352</v>
      </c>
      <c r="R156" s="573">
        <v>4</v>
      </c>
      <c r="S156" s="582" t="s">
        <v>532</v>
      </c>
      <c r="T156" s="573" t="s">
        <v>523</v>
      </c>
      <c r="U156" s="573">
        <v>110.4</v>
      </c>
      <c r="V156" s="573">
        <v>15.85</v>
      </c>
      <c r="W156" s="616">
        <v>3497</v>
      </c>
      <c r="X156" s="617">
        <v>42</v>
      </c>
      <c r="Y156" s="617" t="s">
        <v>178</v>
      </c>
      <c r="Z156" s="617" t="s">
        <v>163</v>
      </c>
      <c r="AA156" s="618">
        <v>26705</v>
      </c>
      <c r="AB156" s="618" t="s">
        <v>164</v>
      </c>
      <c r="AC156" s="618">
        <v>21378.18</v>
      </c>
      <c r="AD156" s="619">
        <v>4.4999999999999998E-2</v>
      </c>
      <c r="AE156" s="617" t="s">
        <v>530</v>
      </c>
    </row>
    <row r="157" spans="1:31" s="572" customFormat="1">
      <c r="A157" s="570" t="s">
        <v>533</v>
      </c>
      <c r="B157" s="569" t="s">
        <v>166</v>
      </c>
      <c r="C157" s="580">
        <v>17</v>
      </c>
      <c r="D157" s="569" t="s">
        <v>151</v>
      </c>
      <c r="E157" s="569" t="s">
        <v>196</v>
      </c>
      <c r="F157" s="569" t="s">
        <v>519</v>
      </c>
      <c r="G157" s="569">
        <v>2019</v>
      </c>
      <c r="H157" s="569" t="s">
        <v>526</v>
      </c>
      <c r="I157" s="569" t="s">
        <v>535</v>
      </c>
      <c r="J157" s="569" t="s">
        <v>156</v>
      </c>
      <c r="K157" s="569">
        <v>5</v>
      </c>
      <c r="L157" s="569">
        <v>0</v>
      </c>
      <c r="M157" s="569" t="s">
        <v>157</v>
      </c>
      <c r="N157" s="569">
        <v>2</v>
      </c>
      <c r="O157" s="569" t="s">
        <v>157</v>
      </c>
      <c r="P157" s="568" t="s">
        <v>157</v>
      </c>
      <c r="Q157" s="569" t="s">
        <v>352</v>
      </c>
      <c r="R157" s="569">
        <v>4</v>
      </c>
      <c r="S157" s="569" t="s">
        <v>536</v>
      </c>
      <c r="T157" s="569" t="s">
        <v>523</v>
      </c>
      <c r="U157" s="569">
        <v>110.4</v>
      </c>
      <c r="V157" s="569">
        <v>14.53</v>
      </c>
      <c r="W157" s="620">
        <v>3787</v>
      </c>
      <c r="X157" s="621">
        <v>93</v>
      </c>
      <c r="Y157" s="621" t="s">
        <v>163</v>
      </c>
      <c r="Z157" s="621" t="s">
        <v>178</v>
      </c>
      <c r="AA157" s="622">
        <v>34405</v>
      </c>
      <c r="AB157" s="622" t="s">
        <v>164</v>
      </c>
      <c r="AC157" s="622">
        <v>34550.46</v>
      </c>
      <c r="AD157" s="623">
        <v>4.4999999999999998E-2</v>
      </c>
      <c r="AE157" s="621" t="s">
        <v>534</v>
      </c>
    </row>
    <row r="158" spans="1:31" s="572" customFormat="1">
      <c r="A158" s="570" t="s">
        <v>537</v>
      </c>
      <c r="B158" s="573" t="s">
        <v>166</v>
      </c>
      <c r="C158" s="578">
        <v>17</v>
      </c>
      <c r="D158" s="573" t="s">
        <v>151</v>
      </c>
      <c r="E158" s="573" t="s">
        <v>196</v>
      </c>
      <c r="F158" s="573" t="s">
        <v>519</v>
      </c>
      <c r="G158" s="573">
        <v>2019</v>
      </c>
      <c r="H158" s="573" t="s">
        <v>526</v>
      </c>
      <c r="I158" s="573" t="s">
        <v>330</v>
      </c>
      <c r="J158" s="573" t="s">
        <v>156</v>
      </c>
      <c r="K158" s="573">
        <v>5</v>
      </c>
      <c r="L158" s="573">
        <v>0</v>
      </c>
      <c r="M158" s="573" t="s">
        <v>157</v>
      </c>
      <c r="N158" s="573">
        <v>2</v>
      </c>
      <c r="O158" s="573" t="s">
        <v>157</v>
      </c>
      <c r="P158" s="571" t="s">
        <v>157</v>
      </c>
      <c r="Q158" s="573" t="s">
        <v>539</v>
      </c>
      <c r="R158" s="573">
        <v>4</v>
      </c>
      <c r="S158" s="582" t="s">
        <v>540</v>
      </c>
      <c r="T158" s="573" t="s">
        <v>523</v>
      </c>
      <c r="U158" s="573">
        <v>110.4</v>
      </c>
      <c r="V158" s="573">
        <v>18.5</v>
      </c>
      <c r="W158" s="616">
        <v>3252</v>
      </c>
      <c r="X158" s="617">
        <v>29</v>
      </c>
      <c r="Y158" s="617" t="s">
        <v>178</v>
      </c>
      <c r="Z158" s="617" t="s">
        <v>178</v>
      </c>
      <c r="AA158" s="618">
        <v>23185</v>
      </c>
      <c r="AB158" s="618" t="s">
        <v>164</v>
      </c>
      <c r="AC158" s="618">
        <v>22536.9</v>
      </c>
      <c r="AD158" s="619">
        <v>4.4999999999999998E-2</v>
      </c>
      <c r="AE158" s="617" t="s">
        <v>538</v>
      </c>
    </row>
    <row r="159" spans="1:31" s="572" customFormat="1">
      <c r="A159" s="570" t="s">
        <v>541</v>
      </c>
      <c r="B159" s="569" t="s">
        <v>543</v>
      </c>
      <c r="C159" s="580" t="s">
        <v>544</v>
      </c>
      <c r="D159" s="569" t="s">
        <v>151</v>
      </c>
      <c r="E159" s="569" t="s">
        <v>196</v>
      </c>
      <c r="F159" s="569" t="s">
        <v>545</v>
      </c>
      <c r="G159" s="569">
        <v>2019</v>
      </c>
      <c r="H159" s="569" t="s">
        <v>546</v>
      </c>
      <c r="I159" s="569" t="s">
        <v>547</v>
      </c>
      <c r="J159" s="569" t="s">
        <v>156</v>
      </c>
      <c r="K159" s="569">
        <v>5</v>
      </c>
      <c r="L159" s="569">
        <v>0</v>
      </c>
      <c r="M159" s="569" t="s">
        <v>157</v>
      </c>
      <c r="N159" s="569">
        <v>2</v>
      </c>
      <c r="O159" s="569" t="s">
        <v>157</v>
      </c>
      <c r="P159" s="568" t="s">
        <v>157</v>
      </c>
      <c r="Q159" s="569" t="s">
        <v>189</v>
      </c>
      <c r="R159" s="569">
        <v>4</v>
      </c>
      <c r="S159" s="569">
        <v>13119</v>
      </c>
      <c r="T159" s="569" t="s">
        <v>157</v>
      </c>
      <c r="U159" s="569">
        <v>109.3</v>
      </c>
      <c r="V159" s="569">
        <v>18</v>
      </c>
      <c r="W159" s="620">
        <v>3212</v>
      </c>
      <c r="X159" s="621">
        <v>32</v>
      </c>
      <c r="Y159" s="621" t="s">
        <v>178</v>
      </c>
      <c r="Z159" s="621" t="s">
        <v>178</v>
      </c>
      <c r="AA159" s="622">
        <v>24645</v>
      </c>
      <c r="AB159" s="622" t="s">
        <v>164</v>
      </c>
      <c r="AC159" s="622">
        <v>20870</v>
      </c>
      <c r="AD159" s="623">
        <v>0.03</v>
      </c>
      <c r="AE159" s="621" t="s">
        <v>542</v>
      </c>
    </row>
    <row r="160" spans="1:31" s="572" customFormat="1">
      <c r="A160" s="570" t="s">
        <v>548</v>
      </c>
      <c r="B160" s="573" t="s">
        <v>549</v>
      </c>
      <c r="C160" s="578">
        <v>16</v>
      </c>
      <c r="D160" s="573" t="s">
        <v>151</v>
      </c>
      <c r="E160" s="573" t="s">
        <v>196</v>
      </c>
      <c r="F160" s="573" t="s">
        <v>545</v>
      </c>
      <c r="G160" s="573">
        <v>2019</v>
      </c>
      <c r="H160" s="573" t="s">
        <v>546</v>
      </c>
      <c r="I160" s="573" t="s">
        <v>547</v>
      </c>
      <c r="J160" s="573" t="s">
        <v>156</v>
      </c>
      <c r="K160" s="573">
        <v>5</v>
      </c>
      <c r="L160" s="573">
        <v>0</v>
      </c>
      <c r="M160" s="573" t="s">
        <v>157</v>
      </c>
      <c r="N160" s="573">
        <v>2</v>
      </c>
      <c r="O160" s="573" t="s">
        <v>157</v>
      </c>
      <c r="P160" s="571" t="s">
        <v>157</v>
      </c>
      <c r="Q160" s="573" t="s">
        <v>189</v>
      </c>
      <c r="R160" s="573">
        <v>4</v>
      </c>
      <c r="S160" s="582">
        <v>13119</v>
      </c>
      <c r="T160" s="573" t="s">
        <v>157</v>
      </c>
      <c r="U160" s="573">
        <v>109.3</v>
      </c>
      <c r="V160" s="573">
        <v>18</v>
      </c>
      <c r="W160" s="616">
        <v>3212</v>
      </c>
      <c r="X160" s="617">
        <v>31</v>
      </c>
      <c r="Y160" s="617" t="s">
        <v>178</v>
      </c>
      <c r="Z160" s="617" t="s">
        <v>178</v>
      </c>
      <c r="AA160" s="618">
        <v>24645</v>
      </c>
      <c r="AB160" s="618" t="s">
        <v>164</v>
      </c>
      <c r="AC160" s="618">
        <v>20495</v>
      </c>
      <c r="AD160" s="619">
        <v>0.05</v>
      </c>
      <c r="AE160" s="617" t="s">
        <v>542</v>
      </c>
    </row>
    <row r="161" spans="1:31" s="572" customFormat="1">
      <c r="A161" s="570" t="s">
        <v>550</v>
      </c>
      <c r="B161" s="569" t="s">
        <v>549</v>
      </c>
      <c r="C161" s="580">
        <v>16</v>
      </c>
      <c r="D161" s="569" t="s">
        <v>151</v>
      </c>
      <c r="E161" s="569" t="s">
        <v>196</v>
      </c>
      <c r="F161" s="569" t="s">
        <v>545</v>
      </c>
      <c r="G161" s="569">
        <v>2019</v>
      </c>
      <c r="H161" s="569" t="s">
        <v>546</v>
      </c>
      <c r="I161" s="569" t="s">
        <v>552</v>
      </c>
      <c r="J161" s="569" t="s">
        <v>230</v>
      </c>
      <c r="K161" s="569">
        <v>5</v>
      </c>
      <c r="L161" s="569">
        <v>0</v>
      </c>
      <c r="M161" s="569" t="s">
        <v>157</v>
      </c>
      <c r="N161" s="569">
        <v>2</v>
      </c>
      <c r="O161" s="569" t="s">
        <v>157</v>
      </c>
      <c r="P161" s="568" t="s">
        <v>157</v>
      </c>
      <c r="Q161" s="569" t="s">
        <v>189</v>
      </c>
      <c r="R161" s="569">
        <v>4</v>
      </c>
      <c r="S161" s="569">
        <v>13019</v>
      </c>
      <c r="T161" s="569" t="s">
        <v>157</v>
      </c>
      <c r="U161" s="569">
        <v>111.2</v>
      </c>
      <c r="V161" s="569">
        <v>16</v>
      </c>
      <c r="W161" s="620">
        <v>3344</v>
      </c>
      <c r="X161" s="621">
        <v>30</v>
      </c>
      <c r="Y161" s="621" t="s">
        <v>178</v>
      </c>
      <c r="Z161" s="621" t="s">
        <v>178</v>
      </c>
      <c r="AA161" s="622">
        <v>25995</v>
      </c>
      <c r="AB161" s="622" t="s">
        <v>164</v>
      </c>
      <c r="AC161" s="622">
        <v>21990</v>
      </c>
      <c r="AD161" s="623">
        <v>0.05</v>
      </c>
      <c r="AE161" s="621" t="s">
        <v>551</v>
      </c>
    </row>
    <row r="162" spans="1:31" s="572" customFormat="1">
      <c r="A162" s="570" t="s">
        <v>553</v>
      </c>
      <c r="B162" s="573" t="s">
        <v>543</v>
      </c>
      <c r="C162" s="578" t="s">
        <v>544</v>
      </c>
      <c r="D162" s="573" t="s">
        <v>151</v>
      </c>
      <c r="E162" s="573" t="s">
        <v>196</v>
      </c>
      <c r="F162" s="573" t="s">
        <v>545</v>
      </c>
      <c r="G162" s="573">
        <v>2019</v>
      </c>
      <c r="H162" s="573" t="s">
        <v>546</v>
      </c>
      <c r="I162" s="573" t="s">
        <v>552</v>
      </c>
      <c r="J162" s="573" t="s">
        <v>156</v>
      </c>
      <c r="K162" s="573">
        <v>5</v>
      </c>
      <c r="L162" s="573">
        <v>0</v>
      </c>
      <c r="M162" s="573" t="s">
        <v>157</v>
      </c>
      <c r="N162" s="573">
        <v>2</v>
      </c>
      <c r="O162" s="573" t="s">
        <v>157</v>
      </c>
      <c r="P162" s="571" t="s">
        <v>157</v>
      </c>
      <c r="Q162" s="573" t="s">
        <v>189</v>
      </c>
      <c r="R162" s="573">
        <v>4</v>
      </c>
      <c r="S162" s="582">
        <v>13119</v>
      </c>
      <c r="T162" s="573" t="s">
        <v>157</v>
      </c>
      <c r="U162" s="573">
        <v>109.3</v>
      </c>
      <c r="V162" s="573">
        <v>18</v>
      </c>
      <c r="W162" s="616">
        <v>3212</v>
      </c>
      <c r="X162" s="617">
        <v>32</v>
      </c>
      <c r="Y162" s="617" t="s">
        <v>178</v>
      </c>
      <c r="Z162" s="617" t="s">
        <v>178</v>
      </c>
      <c r="AA162" s="618">
        <v>24645</v>
      </c>
      <c r="AB162" s="618" t="s">
        <v>164</v>
      </c>
      <c r="AC162" s="618">
        <v>20870</v>
      </c>
      <c r="AD162" s="619">
        <v>0.03</v>
      </c>
      <c r="AE162" s="617" t="s">
        <v>554</v>
      </c>
    </row>
    <row r="163" spans="1:31" s="572" customFormat="1">
      <c r="A163" s="570" t="s">
        <v>555</v>
      </c>
      <c r="B163" s="569" t="s">
        <v>543</v>
      </c>
      <c r="C163" s="580" t="s">
        <v>544</v>
      </c>
      <c r="D163" s="569" t="s">
        <v>151</v>
      </c>
      <c r="E163" s="569" t="s">
        <v>196</v>
      </c>
      <c r="F163" s="569" t="s">
        <v>545</v>
      </c>
      <c r="G163" s="569">
        <v>2019</v>
      </c>
      <c r="H163" s="569" t="s">
        <v>546</v>
      </c>
      <c r="I163" s="569" t="s">
        <v>557</v>
      </c>
      <c r="J163" s="569" t="s">
        <v>230</v>
      </c>
      <c r="K163" s="569">
        <v>5</v>
      </c>
      <c r="L163" s="569">
        <v>0</v>
      </c>
      <c r="M163" s="569" t="s">
        <v>157</v>
      </c>
      <c r="N163" s="569">
        <v>2</v>
      </c>
      <c r="O163" s="569" t="s">
        <v>157</v>
      </c>
      <c r="P163" s="568" t="s">
        <v>157</v>
      </c>
      <c r="Q163" s="569" t="s">
        <v>189</v>
      </c>
      <c r="R163" s="569">
        <v>4</v>
      </c>
      <c r="S163" s="569">
        <v>13419</v>
      </c>
      <c r="T163" s="569" t="s">
        <v>157</v>
      </c>
      <c r="U163" s="569">
        <v>109.3</v>
      </c>
      <c r="V163" s="569">
        <v>18</v>
      </c>
      <c r="W163" s="620">
        <v>3233</v>
      </c>
      <c r="X163" s="621">
        <v>30</v>
      </c>
      <c r="Y163" s="621" t="s">
        <v>178</v>
      </c>
      <c r="Z163" s="621" t="s">
        <v>178</v>
      </c>
      <c r="AA163" s="622">
        <v>30175</v>
      </c>
      <c r="AB163" s="622" t="s">
        <v>164</v>
      </c>
      <c r="AC163" s="622">
        <v>26109</v>
      </c>
      <c r="AD163" s="623">
        <v>0.03</v>
      </c>
      <c r="AE163" s="621" t="s">
        <v>556</v>
      </c>
    </row>
    <row r="164" spans="1:31" s="572" customFormat="1">
      <c r="A164" s="570" t="s">
        <v>558</v>
      </c>
      <c r="B164" s="573" t="s">
        <v>549</v>
      </c>
      <c r="C164" s="578">
        <v>16</v>
      </c>
      <c r="D164" s="573" t="s">
        <v>151</v>
      </c>
      <c r="E164" s="573" t="s">
        <v>196</v>
      </c>
      <c r="F164" s="573" t="s">
        <v>545</v>
      </c>
      <c r="G164" s="573">
        <v>2019</v>
      </c>
      <c r="H164" s="573" t="s">
        <v>546</v>
      </c>
      <c r="I164" s="573" t="s">
        <v>557</v>
      </c>
      <c r="J164" s="573" t="s">
        <v>230</v>
      </c>
      <c r="K164" s="573">
        <v>5</v>
      </c>
      <c r="L164" s="573">
        <v>0</v>
      </c>
      <c r="M164" s="573" t="s">
        <v>157</v>
      </c>
      <c r="N164" s="573">
        <v>2</v>
      </c>
      <c r="O164" s="573" t="s">
        <v>157</v>
      </c>
      <c r="P164" s="571" t="s">
        <v>157</v>
      </c>
      <c r="Q164" s="573" t="s">
        <v>560</v>
      </c>
      <c r="R164" s="573">
        <v>4</v>
      </c>
      <c r="S164" s="582">
        <v>13419</v>
      </c>
      <c r="T164" s="573" t="s">
        <v>157</v>
      </c>
      <c r="U164" s="573">
        <v>111.2</v>
      </c>
      <c r="V164" s="573">
        <v>16</v>
      </c>
      <c r="W164" s="616">
        <v>3344</v>
      </c>
      <c r="X164" s="617">
        <v>30</v>
      </c>
      <c r="Y164" s="617" t="s">
        <v>178</v>
      </c>
      <c r="Z164" s="617" t="s">
        <v>178</v>
      </c>
      <c r="AA164" s="618">
        <v>30175</v>
      </c>
      <c r="AB164" s="618" t="s">
        <v>164</v>
      </c>
      <c r="AC164" s="618">
        <v>25990</v>
      </c>
      <c r="AD164" s="619">
        <v>0.05</v>
      </c>
      <c r="AE164" s="617" t="s">
        <v>559</v>
      </c>
    </row>
    <row r="165" spans="1:31" s="572" customFormat="1">
      <c r="A165" s="570" t="s">
        <v>561</v>
      </c>
      <c r="B165" s="569" t="s">
        <v>543</v>
      </c>
      <c r="C165" s="580" t="s">
        <v>544</v>
      </c>
      <c r="D165" s="569" t="s">
        <v>151</v>
      </c>
      <c r="E165" s="569" t="s">
        <v>196</v>
      </c>
      <c r="F165" s="569" t="s">
        <v>545</v>
      </c>
      <c r="G165" s="569">
        <v>2019</v>
      </c>
      <c r="H165" s="569" t="s">
        <v>546</v>
      </c>
      <c r="I165" s="569" t="s">
        <v>557</v>
      </c>
      <c r="J165" s="569" t="s">
        <v>156</v>
      </c>
      <c r="K165" s="569">
        <v>5</v>
      </c>
      <c r="L165" s="569">
        <v>0</v>
      </c>
      <c r="M165" s="569" t="s">
        <v>157</v>
      </c>
      <c r="N165" s="569">
        <v>2</v>
      </c>
      <c r="O165" s="569" t="s">
        <v>157</v>
      </c>
      <c r="P165" s="568" t="s">
        <v>157</v>
      </c>
      <c r="Q165" s="569" t="s">
        <v>189</v>
      </c>
      <c r="R165" s="569">
        <v>4</v>
      </c>
      <c r="S165" s="569">
        <v>13519</v>
      </c>
      <c r="T165" s="569" t="s">
        <v>157</v>
      </c>
      <c r="U165" s="569">
        <v>109.3</v>
      </c>
      <c r="V165" s="569">
        <v>18</v>
      </c>
      <c r="W165" s="620">
        <v>3233</v>
      </c>
      <c r="X165" s="621">
        <v>32</v>
      </c>
      <c r="Y165" s="621" t="s">
        <v>178</v>
      </c>
      <c r="Z165" s="621" t="s">
        <v>178</v>
      </c>
      <c r="AA165" s="622">
        <v>28825</v>
      </c>
      <c r="AB165" s="622" t="s">
        <v>164</v>
      </c>
      <c r="AC165" s="622">
        <v>24966.400000000001</v>
      </c>
      <c r="AD165" s="623">
        <v>0.03</v>
      </c>
      <c r="AE165" s="621" t="s">
        <v>562</v>
      </c>
    </row>
    <row r="166" spans="1:31" s="572" customFormat="1">
      <c r="A166" s="570" t="s">
        <v>563</v>
      </c>
      <c r="B166" s="573" t="s">
        <v>549</v>
      </c>
      <c r="C166" s="578">
        <v>16</v>
      </c>
      <c r="D166" s="573" t="s">
        <v>151</v>
      </c>
      <c r="E166" s="573" t="s">
        <v>196</v>
      </c>
      <c r="F166" s="573" t="s">
        <v>545</v>
      </c>
      <c r="G166" s="573">
        <v>2019</v>
      </c>
      <c r="H166" s="573" t="s">
        <v>546</v>
      </c>
      <c r="I166" s="573" t="s">
        <v>557</v>
      </c>
      <c r="J166" s="573" t="s">
        <v>156</v>
      </c>
      <c r="K166" s="573">
        <v>5</v>
      </c>
      <c r="L166" s="573">
        <v>0</v>
      </c>
      <c r="M166" s="573" t="s">
        <v>157</v>
      </c>
      <c r="N166" s="573">
        <v>2</v>
      </c>
      <c r="O166" s="573" t="s">
        <v>157</v>
      </c>
      <c r="P166" s="571" t="s">
        <v>157</v>
      </c>
      <c r="Q166" s="573" t="s">
        <v>189</v>
      </c>
      <c r="R166" s="573">
        <v>4</v>
      </c>
      <c r="S166" s="582">
        <v>13519</v>
      </c>
      <c r="T166" s="573" t="s">
        <v>157</v>
      </c>
      <c r="U166" s="573">
        <v>109.3</v>
      </c>
      <c r="V166" s="573">
        <v>18</v>
      </c>
      <c r="W166" s="616">
        <v>3233</v>
      </c>
      <c r="X166" s="617">
        <v>31</v>
      </c>
      <c r="Y166" s="617" t="s">
        <v>178</v>
      </c>
      <c r="Z166" s="617" t="s">
        <v>178</v>
      </c>
      <c r="AA166" s="618">
        <v>28825</v>
      </c>
      <c r="AB166" s="618" t="s">
        <v>164</v>
      </c>
      <c r="AC166" s="618">
        <v>24625</v>
      </c>
      <c r="AD166" s="619">
        <v>0.05</v>
      </c>
      <c r="AE166" s="617" t="s">
        <v>562</v>
      </c>
    </row>
    <row r="167" spans="1:31" s="572" customFormat="1" ht="30">
      <c r="A167" s="570" t="s">
        <v>564</v>
      </c>
      <c r="B167" s="569" t="s">
        <v>543</v>
      </c>
      <c r="C167" s="580" t="s">
        <v>544</v>
      </c>
      <c r="D167" s="569" t="s">
        <v>151</v>
      </c>
      <c r="E167" s="569" t="s">
        <v>152</v>
      </c>
      <c r="F167" s="569" t="s">
        <v>545</v>
      </c>
      <c r="G167" s="569">
        <v>2019</v>
      </c>
      <c r="H167" s="569" t="s">
        <v>566</v>
      </c>
      <c r="I167" s="569" t="s">
        <v>273</v>
      </c>
      <c r="J167" s="569" t="s">
        <v>156</v>
      </c>
      <c r="K167" s="569">
        <v>5</v>
      </c>
      <c r="L167" s="569">
        <v>0</v>
      </c>
      <c r="M167" s="569" t="s">
        <v>157</v>
      </c>
      <c r="N167" s="569">
        <v>2</v>
      </c>
      <c r="O167" s="569" t="s">
        <v>157</v>
      </c>
      <c r="P167" s="568" t="s">
        <v>157</v>
      </c>
      <c r="Q167" s="569" t="s">
        <v>567</v>
      </c>
      <c r="R167" s="569" t="s">
        <v>568</v>
      </c>
      <c r="S167" s="569">
        <v>17019</v>
      </c>
      <c r="T167" s="569" t="s">
        <v>157</v>
      </c>
      <c r="U167" s="569">
        <v>106.3</v>
      </c>
      <c r="V167" s="569" t="s">
        <v>569</v>
      </c>
      <c r="W167" s="620">
        <v>3433</v>
      </c>
      <c r="X167" s="621" t="s">
        <v>6834</v>
      </c>
      <c r="Y167" s="621" t="s">
        <v>163</v>
      </c>
      <c r="Z167" s="621" t="s">
        <v>163</v>
      </c>
      <c r="AA167" s="622">
        <v>30885</v>
      </c>
      <c r="AB167" s="622">
        <v>32475</v>
      </c>
      <c r="AC167" s="622">
        <v>28209</v>
      </c>
      <c r="AD167" s="623">
        <v>0.03</v>
      </c>
      <c r="AE167" s="621" t="s">
        <v>565</v>
      </c>
    </row>
    <row r="168" spans="1:31" s="572" customFormat="1" ht="30">
      <c r="A168" s="570" t="s">
        <v>570</v>
      </c>
      <c r="B168" s="573" t="s">
        <v>549</v>
      </c>
      <c r="C168" s="578">
        <v>16</v>
      </c>
      <c r="D168" s="573" t="s">
        <v>151</v>
      </c>
      <c r="E168" s="573" t="s">
        <v>152</v>
      </c>
      <c r="F168" s="573" t="s">
        <v>545</v>
      </c>
      <c r="G168" s="573">
        <v>2019</v>
      </c>
      <c r="H168" s="573" t="s">
        <v>566</v>
      </c>
      <c r="I168" s="573" t="s">
        <v>273</v>
      </c>
      <c r="J168" s="573" t="s">
        <v>156</v>
      </c>
      <c r="K168" s="573">
        <v>5</v>
      </c>
      <c r="L168" s="573">
        <v>0</v>
      </c>
      <c r="M168" s="573" t="s">
        <v>157</v>
      </c>
      <c r="N168" s="573">
        <v>2</v>
      </c>
      <c r="O168" s="573" t="s">
        <v>157</v>
      </c>
      <c r="P168" s="571" t="s">
        <v>157</v>
      </c>
      <c r="Q168" s="573" t="s">
        <v>567</v>
      </c>
      <c r="R168" s="573" t="s">
        <v>568</v>
      </c>
      <c r="S168" s="582">
        <v>17019</v>
      </c>
      <c r="T168" s="573" t="s">
        <v>157</v>
      </c>
      <c r="U168" s="573">
        <v>106.3</v>
      </c>
      <c r="V168" s="573" t="s">
        <v>569</v>
      </c>
      <c r="W168" s="616">
        <v>3433</v>
      </c>
      <c r="X168" s="617" t="s">
        <v>6834</v>
      </c>
      <c r="Y168" s="617" t="s">
        <v>163</v>
      </c>
      <c r="Z168" s="617" t="s">
        <v>163</v>
      </c>
      <c r="AA168" s="618">
        <v>30885</v>
      </c>
      <c r="AB168" s="618">
        <v>32475</v>
      </c>
      <c r="AC168" s="618">
        <v>26490</v>
      </c>
      <c r="AD168" s="619">
        <v>0.05</v>
      </c>
      <c r="AE168" s="617" t="s">
        <v>571</v>
      </c>
    </row>
    <row r="169" spans="1:31" s="572" customFormat="1" ht="30">
      <c r="A169" s="570" t="s">
        <v>572</v>
      </c>
      <c r="B169" s="569" t="s">
        <v>543</v>
      </c>
      <c r="C169" s="580" t="s">
        <v>544</v>
      </c>
      <c r="D169" s="569" t="s">
        <v>151</v>
      </c>
      <c r="E169" s="569" t="s">
        <v>152</v>
      </c>
      <c r="F169" s="569" t="s">
        <v>545</v>
      </c>
      <c r="G169" s="569">
        <v>2019</v>
      </c>
      <c r="H169" s="569" t="s">
        <v>566</v>
      </c>
      <c r="I169" s="569" t="s">
        <v>574</v>
      </c>
      <c r="J169" s="569" t="s">
        <v>156</v>
      </c>
      <c r="K169" s="569">
        <v>5</v>
      </c>
      <c r="L169" s="569">
        <v>0</v>
      </c>
      <c r="M169" s="569" t="s">
        <v>157</v>
      </c>
      <c r="N169" s="569">
        <v>2</v>
      </c>
      <c r="O169" s="569" t="s">
        <v>157</v>
      </c>
      <c r="P169" s="568" t="s">
        <v>157</v>
      </c>
      <c r="Q169" s="569" t="s">
        <v>567</v>
      </c>
      <c r="R169" s="569" t="s">
        <v>568</v>
      </c>
      <c r="S169" s="569">
        <v>17219</v>
      </c>
      <c r="T169" s="569" t="s">
        <v>157</v>
      </c>
      <c r="U169" s="569">
        <v>106.3</v>
      </c>
      <c r="V169" s="569" t="s">
        <v>569</v>
      </c>
      <c r="W169" s="620">
        <v>3468</v>
      </c>
      <c r="X169" s="621" t="s">
        <v>6834</v>
      </c>
      <c r="Y169" s="621" t="s">
        <v>163</v>
      </c>
      <c r="Z169" s="621" t="s">
        <v>163</v>
      </c>
      <c r="AA169" s="622">
        <v>37095</v>
      </c>
      <c r="AB169" s="622" t="s">
        <v>164</v>
      </c>
      <c r="AC169" s="622">
        <v>32771</v>
      </c>
      <c r="AD169" s="623">
        <v>0.03</v>
      </c>
      <c r="AE169" s="621" t="s">
        <v>573</v>
      </c>
    </row>
    <row r="170" spans="1:31" s="572" customFormat="1" ht="30">
      <c r="A170" s="570" t="s">
        <v>564</v>
      </c>
      <c r="B170" s="573" t="s">
        <v>543</v>
      </c>
      <c r="C170" s="578" t="s">
        <v>544</v>
      </c>
      <c r="D170" s="573" t="s">
        <v>151</v>
      </c>
      <c r="E170" s="573" t="s">
        <v>152</v>
      </c>
      <c r="F170" s="573" t="s">
        <v>545</v>
      </c>
      <c r="G170" s="573">
        <v>2019</v>
      </c>
      <c r="H170" s="573" t="s">
        <v>566</v>
      </c>
      <c r="I170" s="573" t="s">
        <v>575</v>
      </c>
      <c r="J170" s="573" t="s">
        <v>156</v>
      </c>
      <c r="K170" s="573">
        <v>5</v>
      </c>
      <c r="L170" s="573">
        <v>0</v>
      </c>
      <c r="M170" s="573" t="s">
        <v>157</v>
      </c>
      <c r="N170" s="573">
        <v>2</v>
      </c>
      <c r="O170" s="573" t="s">
        <v>157</v>
      </c>
      <c r="P170" s="571" t="s">
        <v>157</v>
      </c>
      <c r="Q170" s="573" t="s">
        <v>567</v>
      </c>
      <c r="R170" s="573" t="s">
        <v>568</v>
      </c>
      <c r="S170" s="582">
        <v>17119</v>
      </c>
      <c r="T170" s="573" t="s">
        <v>157</v>
      </c>
      <c r="U170" s="573">
        <v>106.3</v>
      </c>
      <c r="V170" s="573" t="s">
        <v>569</v>
      </c>
      <c r="W170" s="616">
        <v>3468</v>
      </c>
      <c r="X170" s="617" t="s">
        <v>6834</v>
      </c>
      <c r="Y170" s="617" t="s">
        <v>163</v>
      </c>
      <c r="Z170" s="617" t="s">
        <v>163</v>
      </c>
      <c r="AA170" s="618">
        <v>33385</v>
      </c>
      <c r="AB170" s="618" t="s">
        <v>164</v>
      </c>
      <c r="AC170" s="618">
        <v>29269</v>
      </c>
      <c r="AD170" s="619">
        <v>0.03</v>
      </c>
      <c r="AE170" s="617" t="s">
        <v>565</v>
      </c>
    </row>
    <row r="171" spans="1:31" s="572" customFormat="1" ht="30">
      <c r="A171" s="570" t="s">
        <v>576</v>
      </c>
      <c r="B171" s="569" t="s">
        <v>549</v>
      </c>
      <c r="C171" s="580">
        <v>16</v>
      </c>
      <c r="D171" s="569" t="s">
        <v>151</v>
      </c>
      <c r="E171" s="569" t="s">
        <v>152</v>
      </c>
      <c r="F171" s="569" t="s">
        <v>545</v>
      </c>
      <c r="G171" s="569">
        <v>2019</v>
      </c>
      <c r="H171" s="569" t="s">
        <v>566</v>
      </c>
      <c r="I171" s="569" t="s">
        <v>575</v>
      </c>
      <c r="J171" s="569" t="s">
        <v>156</v>
      </c>
      <c r="K171" s="569">
        <v>5</v>
      </c>
      <c r="L171" s="569">
        <v>0</v>
      </c>
      <c r="M171" s="569" t="s">
        <v>157</v>
      </c>
      <c r="N171" s="569">
        <v>2</v>
      </c>
      <c r="O171" s="569" t="s">
        <v>157</v>
      </c>
      <c r="P171" s="568" t="s">
        <v>157</v>
      </c>
      <c r="Q171" s="569" t="s">
        <v>567</v>
      </c>
      <c r="R171" s="569" t="s">
        <v>568</v>
      </c>
      <c r="S171" s="569">
        <v>17119</v>
      </c>
      <c r="T171" s="569" t="s">
        <v>157</v>
      </c>
      <c r="U171" s="569">
        <v>106.3</v>
      </c>
      <c r="V171" s="569" t="s">
        <v>569</v>
      </c>
      <c r="W171" s="620">
        <v>3468</v>
      </c>
      <c r="X171" s="621" t="s">
        <v>6834</v>
      </c>
      <c r="Y171" s="621" t="s">
        <v>163</v>
      </c>
      <c r="Z171" s="621" t="s">
        <v>163</v>
      </c>
      <c r="AA171" s="622">
        <v>33385</v>
      </c>
      <c r="AB171" s="622" t="s">
        <v>164</v>
      </c>
      <c r="AC171" s="622">
        <v>27990</v>
      </c>
      <c r="AD171" s="623">
        <v>0.05</v>
      </c>
      <c r="AE171" s="621" t="s">
        <v>565</v>
      </c>
    </row>
    <row r="172" spans="1:31" s="572" customFormat="1">
      <c r="A172" s="570" t="s">
        <v>577</v>
      </c>
      <c r="B172" s="573" t="s">
        <v>543</v>
      </c>
      <c r="C172" s="578" t="s">
        <v>544</v>
      </c>
      <c r="D172" s="573" t="s">
        <v>151</v>
      </c>
      <c r="E172" s="573" t="s">
        <v>152</v>
      </c>
      <c r="F172" s="573" t="s">
        <v>545</v>
      </c>
      <c r="G172" s="573">
        <v>2019</v>
      </c>
      <c r="H172" s="573" t="s">
        <v>579</v>
      </c>
      <c r="I172" s="573" t="s">
        <v>580</v>
      </c>
      <c r="J172" s="573" t="s">
        <v>156</v>
      </c>
      <c r="K172" s="573">
        <v>5</v>
      </c>
      <c r="L172" s="573">
        <v>0</v>
      </c>
      <c r="M172" s="573" t="s">
        <v>157</v>
      </c>
      <c r="N172" s="573">
        <v>2</v>
      </c>
      <c r="O172" s="573" t="s">
        <v>157</v>
      </c>
      <c r="P172" s="571" t="s">
        <v>157</v>
      </c>
      <c r="Q172" s="573" t="s">
        <v>199</v>
      </c>
      <c r="R172" s="573">
        <v>4</v>
      </c>
      <c r="S172" s="582">
        <v>12019</v>
      </c>
      <c r="T172" s="573" t="s">
        <v>157</v>
      </c>
      <c r="U172" s="573">
        <v>106.3</v>
      </c>
      <c r="V172" s="573">
        <v>13.2</v>
      </c>
      <c r="W172" s="616">
        <v>2859</v>
      </c>
      <c r="X172" s="617">
        <v>32</v>
      </c>
      <c r="Y172" s="617" t="s">
        <v>178</v>
      </c>
      <c r="Z172" s="617" t="s">
        <v>178</v>
      </c>
      <c r="AA172" s="618">
        <v>19375</v>
      </c>
      <c r="AB172" s="618" t="s">
        <v>164</v>
      </c>
      <c r="AC172" s="618">
        <v>16889</v>
      </c>
      <c r="AD172" s="619">
        <v>0.03</v>
      </c>
      <c r="AE172" s="617" t="s">
        <v>578</v>
      </c>
    </row>
    <row r="173" spans="1:31" s="572" customFormat="1">
      <c r="A173" s="570" t="s">
        <v>581</v>
      </c>
      <c r="B173" s="569" t="s">
        <v>549</v>
      </c>
      <c r="C173" s="580">
        <v>16</v>
      </c>
      <c r="D173" s="569" t="s">
        <v>151</v>
      </c>
      <c r="E173" s="569" t="s">
        <v>152</v>
      </c>
      <c r="F173" s="569" t="s">
        <v>545</v>
      </c>
      <c r="G173" s="569">
        <v>2019</v>
      </c>
      <c r="H173" s="569" t="s">
        <v>579</v>
      </c>
      <c r="I173" s="569" t="s">
        <v>580</v>
      </c>
      <c r="J173" s="569" t="s">
        <v>156</v>
      </c>
      <c r="K173" s="569">
        <v>5</v>
      </c>
      <c r="L173" s="569">
        <v>0</v>
      </c>
      <c r="M173" s="569" t="s">
        <v>157</v>
      </c>
      <c r="N173" s="569">
        <v>2</v>
      </c>
      <c r="O173" s="569" t="s">
        <v>157</v>
      </c>
      <c r="P173" s="568" t="s">
        <v>157</v>
      </c>
      <c r="Q173" s="569" t="s">
        <v>199</v>
      </c>
      <c r="R173" s="569">
        <v>4</v>
      </c>
      <c r="S173" s="569">
        <v>12019</v>
      </c>
      <c r="T173" s="569" t="s">
        <v>157</v>
      </c>
      <c r="U173" s="569">
        <v>106.3</v>
      </c>
      <c r="V173" s="569">
        <v>13.2</v>
      </c>
      <c r="W173" s="620">
        <v>2859</v>
      </c>
      <c r="X173" s="621">
        <v>32</v>
      </c>
      <c r="Y173" s="621" t="s">
        <v>178</v>
      </c>
      <c r="Z173" s="621" t="s">
        <v>178</v>
      </c>
      <c r="AA173" s="622">
        <v>19375</v>
      </c>
      <c r="AB173" s="622" t="s">
        <v>164</v>
      </c>
      <c r="AC173" s="622">
        <v>15875</v>
      </c>
      <c r="AD173" s="623">
        <v>0.05</v>
      </c>
      <c r="AE173" s="621" t="s">
        <v>578</v>
      </c>
    </row>
    <row r="174" spans="1:31" s="572" customFormat="1">
      <c r="A174" s="570" t="s">
        <v>582</v>
      </c>
      <c r="B174" s="573" t="s">
        <v>543</v>
      </c>
      <c r="C174" s="578" t="s">
        <v>544</v>
      </c>
      <c r="D174" s="573" t="s">
        <v>151</v>
      </c>
      <c r="E174" s="573" t="s">
        <v>211</v>
      </c>
      <c r="F174" s="573" t="s">
        <v>545</v>
      </c>
      <c r="G174" s="573">
        <v>2019</v>
      </c>
      <c r="H174" s="573" t="s">
        <v>584</v>
      </c>
      <c r="I174" s="573" t="s">
        <v>585</v>
      </c>
      <c r="J174" s="573" t="s">
        <v>156</v>
      </c>
      <c r="K174" s="573">
        <v>5</v>
      </c>
      <c r="L174" s="573">
        <v>0</v>
      </c>
      <c r="M174" s="573" t="s">
        <v>157</v>
      </c>
      <c r="N174" s="573">
        <v>2</v>
      </c>
      <c r="O174" s="573" t="s">
        <v>157</v>
      </c>
      <c r="P174" s="571" t="s">
        <v>157</v>
      </c>
      <c r="Q174" s="573" t="s">
        <v>274</v>
      </c>
      <c r="R174" s="573">
        <v>4</v>
      </c>
      <c r="S174" s="582">
        <v>10019</v>
      </c>
      <c r="T174" s="573" t="s">
        <v>157</v>
      </c>
      <c r="U174" s="573">
        <v>102.4</v>
      </c>
      <c r="V174" s="573">
        <v>10.8</v>
      </c>
      <c r="W174" s="616">
        <v>2475</v>
      </c>
      <c r="X174" s="617">
        <v>34</v>
      </c>
      <c r="Y174" s="617" t="s">
        <v>178</v>
      </c>
      <c r="Z174" s="617" t="s">
        <v>178</v>
      </c>
      <c r="AA174" s="618">
        <v>15395</v>
      </c>
      <c r="AB174" s="618" t="s">
        <v>164</v>
      </c>
      <c r="AC174" s="618">
        <v>12999</v>
      </c>
      <c r="AD174" s="619">
        <v>0.03</v>
      </c>
      <c r="AE174" s="617" t="s">
        <v>583</v>
      </c>
    </row>
    <row r="175" spans="1:31" s="572" customFormat="1">
      <c r="A175" s="570" t="s">
        <v>586</v>
      </c>
      <c r="B175" s="569" t="s">
        <v>549</v>
      </c>
      <c r="C175" s="580">
        <v>16</v>
      </c>
      <c r="D175" s="569" t="s">
        <v>151</v>
      </c>
      <c r="E175" s="569" t="s">
        <v>211</v>
      </c>
      <c r="F175" s="569" t="s">
        <v>545</v>
      </c>
      <c r="G175" s="569">
        <v>2019</v>
      </c>
      <c r="H175" s="569" t="s">
        <v>584</v>
      </c>
      <c r="I175" s="569" t="s">
        <v>585</v>
      </c>
      <c r="J175" s="569" t="s">
        <v>156</v>
      </c>
      <c r="K175" s="569">
        <v>5</v>
      </c>
      <c r="L175" s="569">
        <v>0</v>
      </c>
      <c r="M175" s="569" t="s">
        <v>157</v>
      </c>
      <c r="N175" s="569">
        <v>2</v>
      </c>
      <c r="O175" s="569" t="s">
        <v>157</v>
      </c>
      <c r="P175" s="568" t="s">
        <v>157</v>
      </c>
      <c r="Q175" s="569" t="s">
        <v>274</v>
      </c>
      <c r="R175" s="569">
        <v>4</v>
      </c>
      <c r="S175" s="569">
        <v>11119</v>
      </c>
      <c r="T175" s="569" t="s">
        <v>157</v>
      </c>
      <c r="U175" s="569">
        <v>102.4</v>
      </c>
      <c r="V175" s="569">
        <v>10.8</v>
      </c>
      <c r="W175" s="620">
        <v>2475</v>
      </c>
      <c r="X175" s="621">
        <v>34</v>
      </c>
      <c r="Y175" s="621" t="s">
        <v>178</v>
      </c>
      <c r="Z175" s="621" t="s">
        <v>178</v>
      </c>
      <c r="AA175" s="622">
        <v>15135</v>
      </c>
      <c r="AB175" s="622" t="s">
        <v>164</v>
      </c>
      <c r="AC175" s="622">
        <v>12200</v>
      </c>
      <c r="AD175" s="623">
        <v>0.05</v>
      </c>
      <c r="AE175" s="621" t="s">
        <v>583</v>
      </c>
    </row>
    <row r="176" spans="1:31" s="572" customFormat="1" ht="30">
      <c r="A176" s="570" t="s">
        <v>587</v>
      </c>
      <c r="B176" s="573" t="s">
        <v>589</v>
      </c>
      <c r="C176" s="578">
        <v>10</v>
      </c>
      <c r="D176" s="573" t="s">
        <v>151</v>
      </c>
      <c r="E176" s="573" t="s">
        <v>211</v>
      </c>
      <c r="F176" s="573" t="s">
        <v>590</v>
      </c>
      <c r="G176" s="573">
        <v>2018</v>
      </c>
      <c r="H176" s="573" t="s">
        <v>591</v>
      </c>
      <c r="I176" s="573" t="s">
        <v>592</v>
      </c>
      <c r="J176" s="573" t="s">
        <v>236</v>
      </c>
      <c r="K176" s="573">
        <v>2</v>
      </c>
      <c r="L176" s="573">
        <v>0</v>
      </c>
      <c r="M176" s="573" t="s">
        <v>157</v>
      </c>
      <c r="N176" s="573">
        <v>1</v>
      </c>
      <c r="O176" s="573" t="s">
        <v>157</v>
      </c>
      <c r="P176" s="571" t="s">
        <v>157</v>
      </c>
      <c r="Q176" s="573" t="s">
        <v>163</v>
      </c>
      <c r="R176" s="573" t="s">
        <v>157</v>
      </c>
      <c r="S176" s="582" t="s">
        <v>593</v>
      </c>
      <c r="T176" s="573" t="s">
        <v>594</v>
      </c>
      <c r="U176" s="573">
        <v>73.5</v>
      </c>
      <c r="V176" s="573" t="s">
        <v>595</v>
      </c>
      <c r="W176" s="616">
        <v>2932</v>
      </c>
      <c r="X176" s="617">
        <v>108</v>
      </c>
      <c r="Y176" s="617" t="s">
        <v>163</v>
      </c>
      <c r="Z176" s="617" t="s">
        <v>163</v>
      </c>
      <c r="AA176" s="618">
        <v>26140</v>
      </c>
      <c r="AB176" s="618" t="s">
        <v>164</v>
      </c>
      <c r="AC176" s="618">
        <v>24833</v>
      </c>
      <c r="AD176" s="619">
        <v>0.05</v>
      </c>
      <c r="AE176" s="617" t="s">
        <v>588</v>
      </c>
    </row>
    <row r="177" spans="1:31" s="572" customFormat="1" ht="30">
      <c r="A177" s="570" t="s">
        <v>596</v>
      </c>
      <c r="B177" s="569" t="s">
        <v>589</v>
      </c>
      <c r="C177" s="580">
        <v>10</v>
      </c>
      <c r="D177" s="569" t="s">
        <v>151</v>
      </c>
      <c r="E177" s="569" t="s">
        <v>211</v>
      </c>
      <c r="F177" s="569" t="s">
        <v>590</v>
      </c>
      <c r="G177" s="569">
        <v>2018</v>
      </c>
      <c r="H177" s="569" t="s">
        <v>591</v>
      </c>
      <c r="I177" s="569" t="s">
        <v>598</v>
      </c>
      <c r="J177" s="569" t="s">
        <v>236</v>
      </c>
      <c r="K177" s="569">
        <v>2</v>
      </c>
      <c r="L177" s="569">
        <v>0</v>
      </c>
      <c r="M177" s="569" t="s">
        <v>157</v>
      </c>
      <c r="N177" s="569">
        <v>1</v>
      </c>
      <c r="O177" s="569" t="s">
        <v>157</v>
      </c>
      <c r="P177" s="568" t="s">
        <v>157</v>
      </c>
      <c r="Q177" s="569" t="s">
        <v>163</v>
      </c>
      <c r="R177" s="569" t="s">
        <v>157</v>
      </c>
      <c r="S177" s="569" t="s">
        <v>593</v>
      </c>
      <c r="T177" s="569" t="s">
        <v>599</v>
      </c>
      <c r="U177" s="569">
        <v>73.5</v>
      </c>
      <c r="V177" s="569" t="s">
        <v>595</v>
      </c>
      <c r="W177" s="620">
        <v>2932</v>
      </c>
      <c r="X177" s="621">
        <v>108</v>
      </c>
      <c r="Y177" s="621" t="s">
        <v>163</v>
      </c>
      <c r="Z177" s="621" t="s">
        <v>163</v>
      </c>
      <c r="AA177" s="622">
        <v>27490</v>
      </c>
      <c r="AB177" s="622" t="s">
        <v>164</v>
      </c>
      <c r="AC177" s="622">
        <v>26115.5</v>
      </c>
      <c r="AD177" s="623">
        <v>0.05</v>
      </c>
      <c r="AE177" s="621" t="s">
        <v>597</v>
      </c>
    </row>
    <row r="178" spans="1:31" s="572" customFormat="1" ht="30">
      <c r="A178" s="570" t="s">
        <v>600</v>
      </c>
      <c r="B178" s="573" t="s">
        <v>589</v>
      </c>
      <c r="C178" s="578">
        <v>10</v>
      </c>
      <c r="D178" s="573" t="s">
        <v>151</v>
      </c>
      <c r="E178" s="573" t="s">
        <v>211</v>
      </c>
      <c r="F178" s="573" t="s">
        <v>590</v>
      </c>
      <c r="G178" s="573">
        <v>2018</v>
      </c>
      <c r="H178" s="573" t="s">
        <v>591</v>
      </c>
      <c r="I178" s="573" t="s">
        <v>602</v>
      </c>
      <c r="J178" s="573" t="s">
        <v>236</v>
      </c>
      <c r="K178" s="573">
        <v>2</v>
      </c>
      <c r="L178" s="573">
        <v>0</v>
      </c>
      <c r="M178" s="573" t="s">
        <v>157</v>
      </c>
      <c r="N178" s="573">
        <v>1</v>
      </c>
      <c r="O178" s="573" t="s">
        <v>157</v>
      </c>
      <c r="P178" s="571" t="s">
        <v>157</v>
      </c>
      <c r="Q178" s="573" t="s">
        <v>163</v>
      </c>
      <c r="R178" s="573" t="s">
        <v>157</v>
      </c>
      <c r="S178" s="582" t="s">
        <v>593</v>
      </c>
      <c r="T178" s="573" t="s">
        <v>157</v>
      </c>
      <c r="U178" s="573">
        <v>73.5</v>
      </c>
      <c r="V178" s="573" t="s">
        <v>595</v>
      </c>
      <c r="W178" s="616">
        <v>2932</v>
      </c>
      <c r="X178" s="617">
        <v>108</v>
      </c>
      <c r="Y178" s="617" t="s">
        <v>163</v>
      </c>
      <c r="Z178" s="617" t="s">
        <v>163</v>
      </c>
      <c r="AA178" s="618">
        <v>24650</v>
      </c>
      <c r="AB178" s="618" t="s">
        <v>164</v>
      </c>
      <c r="AC178" s="618">
        <v>23417.5</v>
      </c>
      <c r="AD178" s="619">
        <v>0.05</v>
      </c>
      <c r="AE178" s="617" t="s">
        <v>601</v>
      </c>
    </row>
    <row r="179" spans="1:31" s="572" customFormat="1">
      <c r="A179" s="570" t="s">
        <v>603</v>
      </c>
      <c r="B179" s="569" t="s">
        <v>605</v>
      </c>
      <c r="C179" s="580">
        <v>12</v>
      </c>
      <c r="D179" s="569" t="s">
        <v>151</v>
      </c>
      <c r="E179" s="569" t="s">
        <v>196</v>
      </c>
      <c r="F179" s="569" t="s">
        <v>606</v>
      </c>
      <c r="G179" s="569">
        <v>2019</v>
      </c>
      <c r="H179" s="569" t="s">
        <v>607</v>
      </c>
      <c r="I179" s="569" t="s">
        <v>608</v>
      </c>
      <c r="J179" s="569" t="s">
        <v>156</v>
      </c>
      <c r="K179" s="569">
        <v>5</v>
      </c>
      <c r="L179" s="569">
        <v>0</v>
      </c>
      <c r="M179" s="569" t="s">
        <v>157</v>
      </c>
      <c r="N179" s="569">
        <v>2</v>
      </c>
      <c r="O179" s="569" t="s">
        <v>157</v>
      </c>
      <c r="P179" s="568" t="s">
        <v>157</v>
      </c>
      <c r="Q179" s="569" t="s">
        <v>189</v>
      </c>
      <c r="R179" s="569">
        <v>4</v>
      </c>
      <c r="S179" s="569">
        <v>2559</v>
      </c>
      <c r="T179" s="569" t="s">
        <v>609</v>
      </c>
      <c r="U179" s="569">
        <v>111.2</v>
      </c>
      <c r="V179" s="569">
        <v>13</v>
      </c>
      <c r="W179" s="620">
        <v>3472</v>
      </c>
      <c r="X179" s="621">
        <v>52</v>
      </c>
      <c r="Y179" s="621" t="s">
        <v>178</v>
      </c>
      <c r="Z179" s="621" t="s">
        <v>163</v>
      </c>
      <c r="AA179" s="622">
        <v>29080</v>
      </c>
      <c r="AB179" s="622" t="s">
        <v>164</v>
      </c>
      <c r="AC179" s="622">
        <v>26850</v>
      </c>
      <c r="AD179" s="623">
        <v>0.05</v>
      </c>
      <c r="AE179" s="621" t="s">
        <v>604</v>
      </c>
    </row>
    <row r="180" spans="1:31" s="572" customFormat="1">
      <c r="A180" s="570" t="s">
        <v>610</v>
      </c>
      <c r="B180" s="573" t="s">
        <v>605</v>
      </c>
      <c r="C180" s="578">
        <v>12</v>
      </c>
      <c r="D180" s="573" t="s">
        <v>151</v>
      </c>
      <c r="E180" s="573" t="s">
        <v>196</v>
      </c>
      <c r="F180" s="573" t="s">
        <v>606</v>
      </c>
      <c r="G180" s="573">
        <v>2019</v>
      </c>
      <c r="H180" s="573" t="s">
        <v>607</v>
      </c>
      <c r="I180" s="573" t="s">
        <v>612</v>
      </c>
      <c r="J180" s="573" t="s">
        <v>156</v>
      </c>
      <c r="K180" s="573">
        <v>5</v>
      </c>
      <c r="L180" s="573">
        <v>0</v>
      </c>
      <c r="M180" s="573" t="s">
        <v>157</v>
      </c>
      <c r="N180" s="573">
        <v>2</v>
      </c>
      <c r="O180" s="573" t="s">
        <v>157</v>
      </c>
      <c r="P180" s="571" t="s">
        <v>157</v>
      </c>
      <c r="Q180" s="573" t="s">
        <v>189</v>
      </c>
      <c r="R180" s="573">
        <v>4</v>
      </c>
      <c r="S180" s="582">
        <v>2514</v>
      </c>
      <c r="T180" s="573" t="s">
        <v>609</v>
      </c>
      <c r="U180" s="573">
        <v>111.2</v>
      </c>
      <c r="V180" s="573">
        <v>14.5</v>
      </c>
      <c r="W180" s="616">
        <v>3241</v>
      </c>
      <c r="X180" s="617">
        <v>34</v>
      </c>
      <c r="Y180" s="617" t="s">
        <v>178</v>
      </c>
      <c r="Z180" s="617" t="s">
        <v>178</v>
      </c>
      <c r="AA180" s="618">
        <v>24775</v>
      </c>
      <c r="AB180" s="618" t="s">
        <v>164</v>
      </c>
      <c r="AC180" s="618">
        <v>22650</v>
      </c>
      <c r="AD180" s="619">
        <v>0.05</v>
      </c>
      <c r="AE180" s="617" t="s">
        <v>611</v>
      </c>
    </row>
    <row r="181" spans="1:31" s="572" customFormat="1">
      <c r="A181" s="570" t="s">
        <v>613</v>
      </c>
      <c r="B181" s="569" t="s">
        <v>605</v>
      </c>
      <c r="C181" s="580">
        <v>12</v>
      </c>
      <c r="D181" s="569" t="s">
        <v>151</v>
      </c>
      <c r="E181" s="569" t="s">
        <v>196</v>
      </c>
      <c r="F181" s="569" t="s">
        <v>606</v>
      </c>
      <c r="G181" s="569">
        <v>2019</v>
      </c>
      <c r="H181" s="569" t="s">
        <v>607</v>
      </c>
      <c r="I181" s="569" t="s">
        <v>615</v>
      </c>
      <c r="J181" s="569" t="s">
        <v>156</v>
      </c>
      <c r="K181" s="569">
        <v>5</v>
      </c>
      <c r="L181" s="569">
        <v>0</v>
      </c>
      <c r="M181" s="569" t="s">
        <v>157</v>
      </c>
      <c r="N181" s="569">
        <v>2</v>
      </c>
      <c r="O181" s="569" t="s">
        <v>157</v>
      </c>
      <c r="P181" s="568" t="s">
        <v>157</v>
      </c>
      <c r="Q181" s="569" t="s">
        <v>189</v>
      </c>
      <c r="R181" s="569">
        <v>4</v>
      </c>
      <c r="S181" s="569">
        <v>2532</v>
      </c>
      <c r="T181" s="569" t="s">
        <v>609</v>
      </c>
      <c r="U181" s="569">
        <v>111.2</v>
      </c>
      <c r="V181" s="569">
        <v>16</v>
      </c>
      <c r="W181" s="620">
        <v>3296</v>
      </c>
      <c r="X181" s="621">
        <v>32</v>
      </c>
      <c r="Y181" s="621" t="s">
        <v>178</v>
      </c>
      <c r="Z181" s="621" t="s">
        <v>178</v>
      </c>
      <c r="AA181" s="622">
        <v>25280</v>
      </c>
      <c r="AB181" s="622" t="s">
        <v>164</v>
      </c>
      <c r="AC181" s="622">
        <v>23150</v>
      </c>
      <c r="AD181" s="623">
        <v>0.05</v>
      </c>
      <c r="AE181" s="621" t="s">
        <v>614</v>
      </c>
    </row>
    <row r="182" spans="1:31" s="572" customFormat="1">
      <c r="A182" s="570" t="s">
        <v>616</v>
      </c>
      <c r="B182" s="573" t="s">
        <v>605</v>
      </c>
      <c r="C182" s="578">
        <v>12</v>
      </c>
      <c r="D182" s="573" t="s">
        <v>151</v>
      </c>
      <c r="E182" s="573" t="s">
        <v>152</v>
      </c>
      <c r="F182" s="573" t="s">
        <v>606</v>
      </c>
      <c r="G182" s="573">
        <v>2019</v>
      </c>
      <c r="H182" s="573" t="s">
        <v>618</v>
      </c>
      <c r="I182" s="573" t="s">
        <v>612</v>
      </c>
      <c r="J182" s="573" t="s">
        <v>156</v>
      </c>
      <c r="K182" s="573">
        <v>5</v>
      </c>
      <c r="L182" s="573">
        <v>0</v>
      </c>
      <c r="M182" s="573" t="s">
        <v>157</v>
      </c>
      <c r="N182" s="573">
        <v>2</v>
      </c>
      <c r="O182" s="573" t="s">
        <v>157</v>
      </c>
      <c r="P182" s="571" t="s">
        <v>157</v>
      </c>
      <c r="Q182" s="573" t="s">
        <v>199</v>
      </c>
      <c r="R182" s="573">
        <v>4</v>
      </c>
      <c r="S182" s="582">
        <v>1832</v>
      </c>
      <c r="T182" s="573" t="s">
        <v>609</v>
      </c>
      <c r="U182" s="573">
        <v>106.3</v>
      </c>
      <c r="V182" s="573">
        <v>13.2</v>
      </c>
      <c r="W182" s="616">
        <v>2840</v>
      </c>
      <c r="X182" s="617">
        <v>32</v>
      </c>
      <c r="Y182" s="617" t="s">
        <v>178</v>
      </c>
      <c r="Z182" s="617" t="s">
        <v>178</v>
      </c>
      <c r="AA182" s="618">
        <v>19620</v>
      </c>
      <c r="AB182" s="618" t="s">
        <v>164</v>
      </c>
      <c r="AC182" s="618">
        <v>18100</v>
      </c>
      <c r="AD182" s="619">
        <v>0.05</v>
      </c>
      <c r="AE182" s="617" t="s">
        <v>617</v>
      </c>
    </row>
    <row r="183" spans="1:31" s="572" customFormat="1">
      <c r="A183" s="570" t="s">
        <v>619</v>
      </c>
      <c r="B183" s="569" t="s">
        <v>605</v>
      </c>
      <c r="C183" s="580">
        <v>12</v>
      </c>
      <c r="D183" s="569" t="s">
        <v>151</v>
      </c>
      <c r="E183" s="569" t="s">
        <v>152</v>
      </c>
      <c r="F183" s="569" t="s">
        <v>606</v>
      </c>
      <c r="G183" s="569">
        <v>2019</v>
      </c>
      <c r="H183" s="569" t="s">
        <v>618</v>
      </c>
      <c r="I183" s="569" t="s">
        <v>615</v>
      </c>
      <c r="J183" s="569" t="s">
        <v>156</v>
      </c>
      <c r="K183" s="569">
        <v>5</v>
      </c>
      <c r="L183" s="569">
        <v>0</v>
      </c>
      <c r="M183" s="569" t="s">
        <v>157</v>
      </c>
      <c r="N183" s="569">
        <v>2</v>
      </c>
      <c r="O183" s="569" t="s">
        <v>157</v>
      </c>
      <c r="P183" s="568" t="s">
        <v>157</v>
      </c>
      <c r="Q183" s="569" t="s">
        <v>199</v>
      </c>
      <c r="R183" s="569">
        <v>4</v>
      </c>
      <c r="S183" s="569">
        <v>1852</v>
      </c>
      <c r="T183" s="569" t="s">
        <v>609</v>
      </c>
      <c r="U183" s="569">
        <v>106.3</v>
      </c>
      <c r="V183" s="569">
        <v>13.2</v>
      </c>
      <c r="W183" s="620">
        <v>2870</v>
      </c>
      <c r="X183" s="621">
        <v>32</v>
      </c>
      <c r="Y183" s="621" t="s">
        <v>178</v>
      </c>
      <c r="Z183" s="621" t="s">
        <v>178</v>
      </c>
      <c r="AA183" s="622">
        <v>20055</v>
      </c>
      <c r="AB183" s="622" t="s">
        <v>164</v>
      </c>
      <c r="AC183" s="622">
        <v>18250</v>
      </c>
      <c r="AD183" s="623">
        <v>0.05</v>
      </c>
      <c r="AE183" s="621" t="s">
        <v>620</v>
      </c>
    </row>
    <row r="184" spans="1:31" s="572" customFormat="1">
      <c r="A184" s="570" t="s">
        <v>621</v>
      </c>
      <c r="B184" s="573" t="s">
        <v>605</v>
      </c>
      <c r="C184" s="578">
        <v>12</v>
      </c>
      <c r="D184" s="573" t="s">
        <v>151</v>
      </c>
      <c r="E184" s="573" t="s">
        <v>152</v>
      </c>
      <c r="F184" s="573" t="s">
        <v>606</v>
      </c>
      <c r="G184" s="573">
        <v>2019</v>
      </c>
      <c r="H184" s="573" t="s">
        <v>618</v>
      </c>
      <c r="I184" s="573" t="s">
        <v>623</v>
      </c>
      <c r="J184" s="573" t="s">
        <v>156</v>
      </c>
      <c r="K184" s="573">
        <v>5</v>
      </c>
      <c r="L184" s="573">
        <v>0</v>
      </c>
      <c r="M184" s="573" t="s">
        <v>157</v>
      </c>
      <c r="N184" s="573">
        <v>2</v>
      </c>
      <c r="O184" s="573" t="s">
        <v>157</v>
      </c>
      <c r="P184" s="571" t="s">
        <v>157</v>
      </c>
      <c r="Q184" s="573" t="s">
        <v>199</v>
      </c>
      <c r="R184" s="573">
        <v>4</v>
      </c>
      <c r="S184" s="582">
        <v>1872</v>
      </c>
      <c r="T184" s="573" t="s">
        <v>609</v>
      </c>
      <c r="U184" s="573">
        <v>106.3</v>
      </c>
      <c r="V184" s="573">
        <v>13.2</v>
      </c>
      <c r="W184" s="616">
        <v>2850</v>
      </c>
      <c r="X184" s="617">
        <v>34</v>
      </c>
      <c r="Y184" s="617" t="s">
        <v>178</v>
      </c>
      <c r="Z184" s="617" t="s">
        <v>178</v>
      </c>
      <c r="AA184" s="618">
        <v>20455</v>
      </c>
      <c r="AB184" s="618" t="s">
        <v>164</v>
      </c>
      <c r="AC184" s="618">
        <v>18750</v>
      </c>
      <c r="AD184" s="619">
        <v>0.05</v>
      </c>
      <c r="AE184" s="617" t="s">
        <v>622</v>
      </c>
    </row>
    <row r="185" spans="1:31" s="572" customFormat="1">
      <c r="A185" s="570" t="s">
        <v>624</v>
      </c>
      <c r="B185" s="569" t="s">
        <v>605</v>
      </c>
      <c r="C185" s="580">
        <v>12</v>
      </c>
      <c r="D185" s="569" t="s">
        <v>151</v>
      </c>
      <c r="E185" s="569" t="s">
        <v>152</v>
      </c>
      <c r="F185" s="569" t="s">
        <v>606</v>
      </c>
      <c r="G185" s="569">
        <v>2019</v>
      </c>
      <c r="H185" s="569" t="s">
        <v>626</v>
      </c>
      <c r="I185" s="569" t="s">
        <v>627</v>
      </c>
      <c r="J185" s="569" t="s">
        <v>156</v>
      </c>
      <c r="K185" s="569">
        <v>5</v>
      </c>
      <c r="L185" s="569">
        <v>0</v>
      </c>
      <c r="M185" s="569" t="s">
        <v>157</v>
      </c>
      <c r="N185" s="569">
        <v>2</v>
      </c>
      <c r="O185" s="569" t="s">
        <v>157</v>
      </c>
      <c r="P185" s="568" t="s">
        <v>157</v>
      </c>
      <c r="Q185" s="569" t="s">
        <v>199</v>
      </c>
      <c r="R185" s="569">
        <v>4</v>
      </c>
      <c r="S185" s="569">
        <v>1221</v>
      </c>
      <c r="T185" s="569" t="s">
        <v>609</v>
      </c>
      <c r="U185" s="569">
        <v>106.3</v>
      </c>
      <c r="V185" s="569">
        <v>11.3</v>
      </c>
      <c r="W185" s="620">
        <v>3075</v>
      </c>
      <c r="X185" s="621">
        <v>52</v>
      </c>
      <c r="Y185" s="621" t="s">
        <v>178</v>
      </c>
      <c r="Z185" s="621" t="s">
        <v>163</v>
      </c>
      <c r="AA185" s="622">
        <v>24700</v>
      </c>
      <c r="AB185" s="622" t="s">
        <v>164</v>
      </c>
      <c r="AC185" s="622">
        <v>23550</v>
      </c>
      <c r="AD185" s="623">
        <v>0.05</v>
      </c>
      <c r="AE185" s="621" t="s">
        <v>625</v>
      </c>
    </row>
    <row r="186" spans="1:31" s="572" customFormat="1">
      <c r="A186" s="570" t="s">
        <v>628</v>
      </c>
      <c r="B186" s="573" t="s">
        <v>605</v>
      </c>
      <c r="C186" s="578">
        <v>12</v>
      </c>
      <c r="D186" s="573" t="s">
        <v>151</v>
      </c>
      <c r="E186" s="573" t="s">
        <v>152</v>
      </c>
      <c r="F186" s="573" t="s">
        <v>606</v>
      </c>
      <c r="G186" s="573">
        <v>2019</v>
      </c>
      <c r="H186" s="573" t="s">
        <v>626</v>
      </c>
      <c r="I186" s="573" t="s">
        <v>630</v>
      </c>
      <c r="J186" s="573" t="s">
        <v>156</v>
      </c>
      <c r="K186" s="573">
        <v>5</v>
      </c>
      <c r="L186" s="573">
        <v>0</v>
      </c>
      <c r="M186" s="573" t="s">
        <v>157</v>
      </c>
      <c r="N186" s="573">
        <v>2</v>
      </c>
      <c r="O186" s="573" t="s">
        <v>157</v>
      </c>
      <c r="P186" s="571" t="s">
        <v>157</v>
      </c>
      <c r="Q186" s="573" t="s">
        <v>199</v>
      </c>
      <c r="R186" s="573">
        <v>4</v>
      </c>
      <c r="S186" s="582">
        <v>1223</v>
      </c>
      <c r="T186" s="573" t="s">
        <v>609</v>
      </c>
      <c r="U186" s="573">
        <v>106.3</v>
      </c>
      <c r="V186" s="573">
        <v>11.3</v>
      </c>
      <c r="W186" s="616">
        <v>3075</v>
      </c>
      <c r="X186" s="617">
        <v>56</v>
      </c>
      <c r="Y186" s="617" t="s">
        <v>178</v>
      </c>
      <c r="Z186" s="617" t="s">
        <v>163</v>
      </c>
      <c r="AA186" s="618">
        <v>25910</v>
      </c>
      <c r="AB186" s="618" t="s">
        <v>164</v>
      </c>
      <c r="AC186" s="618">
        <v>24580</v>
      </c>
      <c r="AD186" s="619">
        <v>0.05</v>
      </c>
      <c r="AE186" s="617" t="s">
        <v>629</v>
      </c>
    </row>
    <row r="187" spans="1:31" s="572" customFormat="1">
      <c r="A187" s="570" t="s">
        <v>631</v>
      </c>
      <c r="B187" s="569" t="s">
        <v>605</v>
      </c>
      <c r="C187" s="580">
        <v>12</v>
      </c>
      <c r="D187" s="569" t="s">
        <v>151</v>
      </c>
      <c r="E187" s="569" t="s">
        <v>152</v>
      </c>
      <c r="F187" s="569" t="s">
        <v>606</v>
      </c>
      <c r="G187" s="569">
        <v>2019</v>
      </c>
      <c r="H187" s="569" t="s">
        <v>633</v>
      </c>
      <c r="I187" s="569" t="s">
        <v>615</v>
      </c>
      <c r="J187" s="569" t="s">
        <v>156</v>
      </c>
      <c r="K187" s="569">
        <v>5</v>
      </c>
      <c r="L187" s="569">
        <v>0</v>
      </c>
      <c r="M187" s="569" t="s">
        <v>157</v>
      </c>
      <c r="N187" s="569">
        <v>2</v>
      </c>
      <c r="O187" s="569" t="s">
        <v>157</v>
      </c>
      <c r="P187" s="568" t="s">
        <v>157</v>
      </c>
      <c r="Q187" s="569" t="s">
        <v>205</v>
      </c>
      <c r="R187" s="569">
        <v>4</v>
      </c>
      <c r="S187" s="569">
        <v>1263</v>
      </c>
      <c r="T187" s="569" t="s">
        <v>609</v>
      </c>
      <c r="U187" s="569">
        <v>100.4</v>
      </c>
      <c r="V187" s="569">
        <v>9.5</v>
      </c>
      <c r="W187" s="620">
        <v>2530</v>
      </c>
      <c r="X187" s="621">
        <v>46</v>
      </c>
      <c r="Y187" s="621" t="s">
        <v>178</v>
      </c>
      <c r="Z187" s="621" t="s">
        <v>163</v>
      </c>
      <c r="AA187" s="622">
        <v>27310</v>
      </c>
      <c r="AB187" s="622" t="s">
        <v>164</v>
      </c>
      <c r="AC187" s="622">
        <v>25800</v>
      </c>
      <c r="AD187" s="623">
        <v>0.05</v>
      </c>
      <c r="AE187" s="621" t="s">
        <v>632</v>
      </c>
    </row>
    <row r="188" spans="1:31" s="572" customFormat="1">
      <c r="A188" s="570" t="s">
        <v>634</v>
      </c>
      <c r="B188" s="573" t="s">
        <v>605</v>
      </c>
      <c r="C188" s="578">
        <v>12</v>
      </c>
      <c r="D188" s="573" t="s">
        <v>151</v>
      </c>
      <c r="E188" s="573" t="s">
        <v>152</v>
      </c>
      <c r="F188" s="573" t="s">
        <v>606</v>
      </c>
      <c r="G188" s="573">
        <v>2019</v>
      </c>
      <c r="H188" s="573" t="s">
        <v>636</v>
      </c>
      <c r="I188" s="573" t="s">
        <v>637</v>
      </c>
      <c r="J188" s="573" t="s">
        <v>156</v>
      </c>
      <c r="K188" s="573">
        <v>5</v>
      </c>
      <c r="L188" s="573">
        <v>0</v>
      </c>
      <c r="M188" s="573" t="s">
        <v>157</v>
      </c>
      <c r="N188" s="573">
        <v>2</v>
      </c>
      <c r="O188" s="573" t="s">
        <v>157</v>
      </c>
      <c r="P188" s="571" t="s">
        <v>157</v>
      </c>
      <c r="Q188" s="573" t="s">
        <v>199</v>
      </c>
      <c r="R188" s="573">
        <v>4</v>
      </c>
      <c r="S188" s="582">
        <v>1235</v>
      </c>
      <c r="T188" s="573" t="s">
        <v>609</v>
      </c>
      <c r="U188" s="573">
        <v>106.3</v>
      </c>
      <c r="V188" s="573">
        <v>11.3</v>
      </c>
      <c r="W188" s="616">
        <v>3365</v>
      </c>
      <c r="X188" s="617">
        <v>95</v>
      </c>
      <c r="Y188" s="617" t="s">
        <v>163</v>
      </c>
      <c r="Z188" s="617" t="s">
        <v>178</v>
      </c>
      <c r="AA188" s="618">
        <v>28575</v>
      </c>
      <c r="AB188" s="618" t="s">
        <v>164</v>
      </c>
      <c r="AC188" s="618">
        <v>25850</v>
      </c>
      <c r="AD188" s="619">
        <v>0.05</v>
      </c>
      <c r="AE188" s="617" t="s">
        <v>635</v>
      </c>
    </row>
    <row r="189" spans="1:31" s="572" customFormat="1">
      <c r="A189" s="570" t="s">
        <v>638</v>
      </c>
      <c r="B189" s="569" t="s">
        <v>605</v>
      </c>
      <c r="C189" s="580">
        <v>12</v>
      </c>
      <c r="D189" s="569" t="s">
        <v>151</v>
      </c>
      <c r="E189" s="569" t="s">
        <v>211</v>
      </c>
      <c r="F189" s="569" t="s">
        <v>606</v>
      </c>
      <c r="G189" s="569">
        <v>2019</v>
      </c>
      <c r="H189" s="569" t="s">
        <v>640</v>
      </c>
      <c r="I189" s="569" t="s">
        <v>612</v>
      </c>
      <c r="J189" s="569" t="s">
        <v>156</v>
      </c>
      <c r="K189" s="569">
        <v>5</v>
      </c>
      <c r="L189" s="569">
        <v>0</v>
      </c>
      <c r="M189" s="569" t="s">
        <v>157</v>
      </c>
      <c r="N189" s="569">
        <v>2</v>
      </c>
      <c r="O189" s="569" t="s">
        <v>157</v>
      </c>
      <c r="P189" s="568" t="s">
        <v>157</v>
      </c>
      <c r="Q189" s="569" t="s">
        <v>205</v>
      </c>
      <c r="R189" s="569">
        <v>4</v>
      </c>
      <c r="S189" s="569">
        <v>6266</v>
      </c>
      <c r="T189" s="569" t="s">
        <v>609</v>
      </c>
      <c r="U189" s="569">
        <v>98.8</v>
      </c>
      <c r="V189" s="569">
        <v>11.1</v>
      </c>
      <c r="W189" s="620">
        <v>2335</v>
      </c>
      <c r="X189" s="621">
        <v>32</v>
      </c>
      <c r="Y189" s="621" t="s">
        <v>178</v>
      </c>
      <c r="Z189" s="621" t="s">
        <v>178</v>
      </c>
      <c r="AA189" s="622">
        <v>17480</v>
      </c>
      <c r="AB189" s="622" t="s">
        <v>164</v>
      </c>
      <c r="AC189" s="622">
        <v>16850</v>
      </c>
      <c r="AD189" s="623">
        <v>0.05</v>
      </c>
      <c r="AE189" s="621" t="s">
        <v>639</v>
      </c>
    </row>
    <row r="190" spans="1:31" s="572" customFormat="1">
      <c r="A190" s="570" t="s">
        <v>697</v>
      </c>
      <c r="B190" s="573" t="s">
        <v>169</v>
      </c>
      <c r="C190" s="578">
        <v>11</v>
      </c>
      <c r="D190" s="573" t="s">
        <v>699</v>
      </c>
      <c r="E190" s="573" t="s">
        <v>196</v>
      </c>
      <c r="F190" s="573" t="s">
        <v>153</v>
      </c>
      <c r="G190" s="573">
        <v>2019</v>
      </c>
      <c r="H190" s="573" t="s">
        <v>700</v>
      </c>
      <c r="I190" s="573" t="s">
        <v>161</v>
      </c>
      <c r="J190" s="573" t="s">
        <v>230</v>
      </c>
      <c r="K190" s="573">
        <v>5</v>
      </c>
      <c r="L190" s="573">
        <v>0</v>
      </c>
      <c r="M190" s="573" t="s">
        <v>157</v>
      </c>
      <c r="N190" s="573">
        <v>2</v>
      </c>
      <c r="O190" s="573" t="s">
        <v>157</v>
      </c>
      <c r="P190" s="571" t="s">
        <v>157</v>
      </c>
      <c r="Q190" s="573" t="s">
        <v>231</v>
      </c>
      <c r="R190" s="573">
        <v>6</v>
      </c>
      <c r="S190" s="582" t="s">
        <v>701</v>
      </c>
      <c r="T190" s="573" t="s">
        <v>161</v>
      </c>
      <c r="U190" s="573">
        <v>112.7</v>
      </c>
      <c r="V190" s="573">
        <v>21.7</v>
      </c>
      <c r="W190" s="616">
        <v>4210</v>
      </c>
      <c r="X190" s="617">
        <v>21</v>
      </c>
      <c r="Y190" s="617" t="s">
        <v>178</v>
      </c>
      <c r="Z190" s="617" t="s">
        <v>178</v>
      </c>
      <c r="AA190" s="618">
        <v>37195</v>
      </c>
      <c r="AB190" s="618" t="s">
        <v>164</v>
      </c>
      <c r="AC190" s="618">
        <v>36479.15</v>
      </c>
      <c r="AD190" s="619">
        <v>0.05</v>
      </c>
      <c r="AE190" s="617" t="s">
        <v>698</v>
      </c>
    </row>
    <row r="191" spans="1:31" s="572" customFormat="1">
      <c r="A191" s="570" t="s">
        <v>702</v>
      </c>
      <c r="B191" s="569" t="s">
        <v>169</v>
      </c>
      <c r="C191" s="580">
        <v>11</v>
      </c>
      <c r="D191" s="569" t="s">
        <v>699</v>
      </c>
      <c r="E191" s="569" t="s">
        <v>196</v>
      </c>
      <c r="F191" s="569" t="s">
        <v>153</v>
      </c>
      <c r="G191" s="569">
        <v>2019</v>
      </c>
      <c r="H191" s="569" t="s">
        <v>700</v>
      </c>
      <c r="I191" s="569" t="s">
        <v>612</v>
      </c>
      <c r="J191" s="569" t="s">
        <v>156</v>
      </c>
      <c r="K191" s="569">
        <v>5</v>
      </c>
      <c r="L191" s="569">
        <v>0</v>
      </c>
      <c r="M191" s="569" t="s">
        <v>157</v>
      </c>
      <c r="N191" s="569">
        <v>2</v>
      </c>
      <c r="O191" s="569" t="s">
        <v>157</v>
      </c>
      <c r="P191" s="568" t="s">
        <v>157</v>
      </c>
      <c r="Q191" s="569" t="s">
        <v>189</v>
      </c>
      <c r="R191" s="569">
        <v>4</v>
      </c>
      <c r="S191" s="569" t="s">
        <v>704</v>
      </c>
      <c r="T191" s="569" t="s">
        <v>612</v>
      </c>
      <c r="U191" s="569">
        <v>112.7</v>
      </c>
      <c r="V191" s="569">
        <v>21.7</v>
      </c>
      <c r="W191" s="620">
        <v>3782</v>
      </c>
      <c r="X191" s="621">
        <v>24</v>
      </c>
      <c r="Y191" s="621" t="s">
        <v>178</v>
      </c>
      <c r="Z191" s="621" t="s">
        <v>178</v>
      </c>
      <c r="AA191" s="622">
        <v>29995</v>
      </c>
      <c r="AB191" s="622" t="s">
        <v>164</v>
      </c>
      <c r="AC191" s="622">
        <v>29899</v>
      </c>
      <c r="AD191" s="623">
        <v>0.05</v>
      </c>
      <c r="AE191" s="621" t="s">
        <v>703</v>
      </c>
    </row>
    <row r="192" spans="1:31" s="572" customFormat="1">
      <c r="A192" s="570" t="s">
        <v>705</v>
      </c>
      <c r="B192" s="573" t="s">
        <v>169</v>
      </c>
      <c r="C192" s="578">
        <v>11</v>
      </c>
      <c r="D192" s="573" t="s">
        <v>699</v>
      </c>
      <c r="E192" s="573" t="s">
        <v>196</v>
      </c>
      <c r="F192" s="573" t="s">
        <v>153</v>
      </c>
      <c r="G192" s="573">
        <v>2019</v>
      </c>
      <c r="H192" s="573" t="s">
        <v>700</v>
      </c>
      <c r="I192" s="573" t="s">
        <v>155</v>
      </c>
      <c r="J192" s="573" t="s">
        <v>156</v>
      </c>
      <c r="K192" s="573">
        <v>5</v>
      </c>
      <c r="L192" s="573">
        <v>0</v>
      </c>
      <c r="M192" s="573" t="s">
        <v>157</v>
      </c>
      <c r="N192" s="573">
        <v>2</v>
      </c>
      <c r="O192" s="573" t="s">
        <v>157</v>
      </c>
      <c r="P192" s="571" t="s">
        <v>157</v>
      </c>
      <c r="Q192" s="573" t="s">
        <v>189</v>
      </c>
      <c r="R192" s="573">
        <v>4</v>
      </c>
      <c r="S192" s="582" t="s">
        <v>707</v>
      </c>
      <c r="T192" s="573" t="s">
        <v>155</v>
      </c>
      <c r="U192" s="573">
        <v>112.7</v>
      </c>
      <c r="V192" s="573">
        <v>21.7</v>
      </c>
      <c r="W192" s="616">
        <v>3782</v>
      </c>
      <c r="X192" s="617">
        <v>24</v>
      </c>
      <c r="Y192" s="617" t="s">
        <v>178</v>
      </c>
      <c r="Z192" s="617" t="s">
        <v>178</v>
      </c>
      <c r="AA192" s="618">
        <v>33495</v>
      </c>
      <c r="AB192" s="618" t="s">
        <v>164</v>
      </c>
      <c r="AC192" s="618">
        <v>32890.15</v>
      </c>
      <c r="AD192" s="619">
        <v>0.05</v>
      </c>
      <c r="AE192" s="617" t="s">
        <v>706</v>
      </c>
    </row>
    <row r="193" spans="1:31" s="572" customFormat="1">
      <c r="A193" s="570" t="s">
        <v>708</v>
      </c>
      <c r="B193" s="569" t="s">
        <v>169</v>
      </c>
      <c r="C193" s="580">
        <v>11</v>
      </c>
      <c r="D193" s="569" t="s">
        <v>699</v>
      </c>
      <c r="E193" s="569" t="s">
        <v>196</v>
      </c>
      <c r="F193" s="569" t="s">
        <v>153</v>
      </c>
      <c r="G193" s="569">
        <v>2019</v>
      </c>
      <c r="H193" s="569" t="s">
        <v>700</v>
      </c>
      <c r="I193" s="569" t="s">
        <v>710</v>
      </c>
      <c r="J193" s="569" t="s">
        <v>230</v>
      </c>
      <c r="K193" s="569">
        <v>5</v>
      </c>
      <c r="L193" s="569">
        <v>0</v>
      </c>
      <c r="M193" s="569" t="s">
        <v>157</v>
      </c>
      <c r="N193" s="569">
        <v>2</v>
      </c>
      <c r="O193" s="569" t="s">
        <v>157</v>
      </c>
      <c r="P193" s="568" t="s">
        <v>157</v>
      </c>
      <c r="Q193" s="569" t="s">
        <v>231</v>
      </c>
      <c r="R193" s="569">
        <v>6</v>
      </c>
      <c r="S193" s="569" t="s">
        <v>711</v>
      </c>
      <c r="T193" s="569" t="s">
        <v>710</v>
      </c>
      <c r="U193" s="569">
        <v>112.7</v>
      </c>
      <c r="V193" s="569">
        <v>21.7</v>
      </c>
      <c r="W193" s="620">
        <v>4210</v>
      </c>
      <c r="X193" s="621">
        <v>21</v>
      </c>
      <c r="Y193" s="621" t="s">
        <v>178</v>
      </c>
      <c r="Z193" s="621" t="s">
        <v>178</v>
      </c>
      <c r="AA193" s="622">
        <v>46795</v>
      </c>
      <c r="AB193" s="622" t="s">
        <v>164</v>
      </c>
      <c r="AC193" s="622">
        <v>45791.15</v>
      </c>
      <c r="AD193" s="623">
        <v>0.05</v>
      </c>
      <c r="AE193" s="621" t="s">
        <v>709</v>
      </c>
    </row>
    <row r="194" spans="1:31" s="572" customFormat="1">
      <c r="A194" s="570" t="s">
        <v>712</v>
      </c>
      <c r="B194" s="573" t="s">
        <v>169</v>
      </c>
      <c r="C194" s="578">
        <v>11</v>
      </c>
      <c r="D194" s="573" t="s">
        <v>699</v>
      </c>
      <c r="E194" s="573" t="s">
        <v>196</v>
      </c>
      <c r="F194" s="573" t="s">
        <v>153</v>
      </c>
      <c r="G194" s="573">
        <v>2019</v>
      </c>
      <c r="H194" s="573" t="s">
        <v>700</v>
      </c>
      <c r="I194" s="573" t="s">
        <v>710</v>
      </c>
      <c r="J194" s="573" t="s">
        <v>156</v>
      </c>
      <c r="K194" s="573">
        <v>5</v>
      </c>
      <c r="L194" s="573">
        <v>0</v>
      </c>
      <c r="M194" s="573" t="s">
        <v>157</v>
      </c>
      <c r="N194" s="573">
        <v>2</v>
      </c>
      <c r="O194" s="573" t="s">
        <v>157</v>
      </c>
      <c r="P194" s="571" t="s">
        <v>157</v>
      </c>
      <c r="Q194" s="573" t="s">
        <v>231</v>
      </c>
      <c r="R194" s="573">
        <v>6</v>
      </c>
      <c r="S194" s="582" t="s">
        <v>714</v>
      </c>
      <c r="T194" s="573" t="s">
        <v>710</v>
      </c>
      <c r="U194" s="573">
        <v>112.7</v>
      </c>
      <c r="V194" s="573">
        <v>21.7</v>
      </c>
      <c r="W194" s="616">
        <v>3782</v>
      </c>
      <c r="X194" s="617">
        <v>24</v>
      </c>
      <c r="Y194" s="617" t="s">
        <v>178</v>
      </c>
      <c r="Z194" s="617" t="s">
        <v>178</v>
      </c>
      <c r="AA194" s="618">
        <v>43895</v>
      </c>
      <c r="AB194" s="618" t="s">
        <v>164</v>
      </c>
      <c r="AC194" s="618">
        <v>42978.15</v>
      </c>
      <c r="AD194" s="619">
        <v>0.05</v>
      </c>
      <c r="AE194" s="617" t="s">
        <v>713</v>
      </c>
    </row>
    <row r="195" spans="1:31" s="572" customFormat="1">
      <c r="A195" s="570" t="s">
        <v>715</v>
      </c>
      <c r="B195" s="569" t="s">
        <v>169</v>
      </c>
      <c r="C195" s="580">
        <v>11</v>
      </c>
      <c r="D195" s="569" t="s">
        <v>699</v>
      </c>
      <c r="E195" s="569" t="s">
        <v>196</v>
      </c>
      <c r="F195" s="569" t="s">
        <v>153</v>
      </c>
      <c r="G195" s="569">
        <v>2019</v>
      </c>
      <c r="H195" s="569" t="s">
        <v>700</v>
      </c>
      <c r="I195" s="569" t="s">
        <v>717</v>
      </c>
      <c r="J195" s="569" t="s">
        <v>230</v>
      </c>
      <c r="K195" s="569">
        <v>5</v>
      </c>
      <c r="L195" s="569">
        <v>0</v>
      </c>
      <c r="M195" s="569" t="s">
        <v>157</v>
      </c>
      <c r="N195" s="569">
        <v>2</v>
      </c>
      <c r="O195" s="569" t="s">
        <v>157</v>
      </c>
      <c r="P195" s="568" t="s">
        <v>157</v>
      </c>
      <c r="Q195" s="569" t="s">
        <v>231</v>
      </c>
      <c r="R195" s="569">
        <v>6</v>
      </c>
      <c r="S195" s="569" t="s">
        <v>718</v>
      </c>
      <c r="T195" s="569" t="s">
        <v>717</v>
      </c>
      <c r="U195" s="569">
        <v>112.7</v>
      </c>
      <c r="V195" s="569">
        <v>21.7</v>
      </c>
      <c r="W195" s="620">
        <v>4210</v>
      </c>
      <c r="X195" s="621">
        <v>21</v>
      </c>
      <c r="Y195" s="621" t="s">
        <v>178</v>
      </c>
      <c r="Z195" s="621" t="s">
        <v>178</v>
      </c>
      <c r="AA195" s="622">
        <v>44695</v>
      </c>
      <c r="AB195" s="622" t="s">
        <v>164</v>
      </c>
      <c r="AC195" s="622">
        <v>43754.15</v>
      </c>
      <c r="AD195" s="623">
        <v>0.05</v>
      </c>
      <c r="AE195" s="621" t="s">
        <v>716</v>
      </c>
    </row>
    <row r="196" spans="1:31" s="572" customFormat="1">
      <c r="A196" s="570" t="s">
        <v>719</v>
      </c>
      <c r="B196" s="573" t="s">
        <v>169</v>
      </c>
      <c r="C196" s="578">
        <v>11</v>
      </c>
      <c r="D196" s="573" t="s">
        <v>699</v>
      </c>
      <c r="E196" s="573" t="s">
        <v>196</v>
      </c>
      <c r="F196" s="573" t="s">
        <v>153</v>
      </c>
      <c r="G196" s="573">
        <v>2019</v>
      </c>
      <c r="H196" s="573" t="s">
        <v>700</v>
      </c>
      <c r="I196" s="573" t="s">
        <v>717</v>
      </c>
      <c r="J196" s="573" t="s">
        <v>156</v>
      </c>
      <c r="K196" s="573">
        <v>5</v>
      </c>
      <c r="L196" s="573">
        <v>0</v>
      </c>
      <c r="M196" s="573" t="s">
        <v>157</v>
      </c>
      <c r="N196" s="573">
        <v>2</v>
      </c>
      <c r="O196" s="573" t="s">
        <v>157</v>
      </c>
      <c r="P196" s="571" t="s">
        <v>157</v>
      </c>
      <c r="Q196" s="573" t="s">
        <v>231</v>
      </c>
      <c r="R196" s="573">
        <v>6</v>
      </c>
      <c r="S196" s="582" t="s">
        <v>721</v>
      </c>
      <c r="T196" s="573" t="s">
        <v>717</v>
      </c>
      <c r="U196" s="573">
        <v>112.7</v>
      </c>
      <c r="V196" s="573">
        <v>21.7</v>
      </c>
      <c r="W196" s="616">
        <v>3782</v>
      </c>
      <c r="X196" s="617">
        <v>24</v>
      </c>
      <c r="Y196" s="617" t="s">
        <v>178</v>
      </c>
      <c r="Z196" s="617" t="s">
        <v>178</v>
      </c>
      <c r="AA196" s="618">
        <v>41795</v>
      </c>
      <c r="AB196" s="618" t="s">
        <v>164</v>
      </c>
      <c r="AC196" s="618">
        <v>40941.15</v>
      </c>
      <c r="AD196" s="619">
        <v>0.05</v>
      </c>
      <c r="AE196" s="617" t="s">
        <v>720</v>
      </c>
    </row>
    <row r="197" spans="1:31" s="572" customFormat="1">
      <c r="A197" s="570" t="s">
        <v>722</v>
      </c>
      <c r="B197" s="569" t="s">
        <v>169</v>
      </c>
      <c r="C197" s="580">
        <v>11</v>
      </c>
      <c r="D197" s="569" t="s">
        <v>699</v>
      </c>
      <c r="E197" s="569" t="s">
        <v>152</v>
      </c>
      <c r="F197" s="569" t="s">
        <v>153</v>
      </c>
      <c r="G197" s="569">
        <v>2019</v>
      </c>
      <c r="H197" s="569" t="s">
        <v>724</v>
      </c>
      <c r="I197" s="569" t="s">
        <v>725</v>
      </c>
      <c r="J197" s="569" t="s">
        <v>230</v>
      </c>
      <c r="K197" s="569">
        <v>5</v>
      </c>
      <c r="L197" s="569">
        <v>0</v>
      </c>
      <c r="M197" s="569" t="s">
        <v>157</v>
      </c>
      <c r="N197" s="569">
        <v>2</v>
      </c>
      <c r="O197" s="569" t="s">
        <v>157</v>
      </c>
      <c r="P197" s="568" t="s">
        <v>157</v>
      </c>
      <c r="Q197" s="569" t="s">
        <v>726</v>
      </c>
      <c r="R197" s="569">
        <v>4</v>
      </c>
      <c r="S197" s="569" t="s">
        <v>727</v>
      </c>
      <c r="T197" s="569" t="s">
        <v>725</v>
      </c>
      <c r="U197" s="569">
        <v>107.3</v>
      </c>
      <c r="V197" s="569">
        <v>14.9</v>
      </c>
      <c r="W197" s="620">
        <v>4850</v>
      </c>
      <c r="X197" s="621">
        <v>32</v>
      </c>
      <c r="Y197" s="621" t="s">
        <v>728</v>
      </c>
      <c r="Z197" s="621" t="s">
        <v>728</v>
      </c>
      <c r="AA197" s="622">
        <v>32395</v>
      </c>
      <c r="AB197" s="622" t="s">
        <v>164</v>
      </c>
      <c r="AC197" s="622">
        <v>26675.416666666668</v>
      </c>
      <c r="AD197" s="623">
        <v>0.05</v>
      </c>
      <c r="AE197" s="621" t="s">
        <v>723</v>
      </c>
    </row>
    <row r="198" spans="1:31" s="572" customFormat="1">
      <c r="A198" s="570" t="s">
        <v>729</v>
      </c>
      <c r="B198" s="573" t="s">
        <v>169</v>
      </c>
      <c r="C198" s="578">
        <v>11</v>
      </c>
      <c r="D198" s="573" t="s">
        <v>699</v>
      </c>
      <c r="E198" s="573" t="s">
        <v>152</v>
      </c>
      <c r="F198" s="573" t="s">
        <v>153</v>
      </c>
      <c r="G198" s="573">
        <v>2019</v>
      </c>
      <c r="H198" s="573" t="s">
        <v>724</v>
      </c>
      <c r="I198" s="573" t="s">
        <v>174</v>
      </c>
      <c r="J198" s="573" t="s">
        <v>230</v>
      </c>
      <c r="K198" s="573">
        <v>5</v>
      </c>
      <c r="L198" s="573">
        <v>0</v>
      </c>
      <c r="M198" s="573" t="s">
        <v>157</v>
      </c>
      <c r="N198" s="573">
        <v>2</v>
      </c>
      <c r="O198" s="573" t="s">
        <v>157</v>
      </c>
      <c r="P198" s="571" t="s">
        <v>157</v>
      </c>
      <c r="Q198" s="573" t="s">
        <v>205</v>
      </c>
      <c r="R198" s="573">
        <v>4</v>
      </c>
      <c r="S198" s="582" t="s">
        <v>731</v>
      </c>
      <c r="T198" s="573" t="s">
        <v>732</v>
      </c>
      <c r="U198" s="573">
        <v>107.3</v>
      </c>
      <c r="V198" s="573">
        <v>14.9</v>
      </c>
      <c r="W198" s="616">
        <v>4630</v>
      </c>
      <c r="X198" s="617">
        <v>26</v>
      </c>
      <c r="Y198" s="617" t="s">
        <v>178</v>
      </c>
      <c r="Z198" s="617" t="s">
        <v>178</v>
      </c>
      <c r="AA198" s="618">
        <v>28695</v>
      </c>
      <c r="AB198" s="618" t="s">
        <v>164</v>
      </c>
      <c r="AC198" s="618">
        <v>23365.263157894737</v>
      </c>
      <c r="AD198" s="619">
        <v>0.05</v>
      </c>
      <c r="AE198" s="617" t="s">
        <v>730</v>
      </c>
    </row>
    <row r="199" spans="1:31" s="572" customFormat="1">
      <c r="A199" s="570" t="s">
        <v>733</v>
      </c>
      <c r="B199" s="569" t="s">
        <v>150</v>
      </c>
      <c r="C199" s="580">
        <v>13</v>
      </c>
      <c r="D199" s="569" t="s">
        <v>699</v>
      </c>
      <c r="E199" s="569" t="s">
        <v>152</v>
      </c>
      <c r="F199" s="569" t="s">
        <v>153</v>
      </c>
      <c r="G199" s="569">
        <v>2019</v>
      </c>
      <c r="H199" s="569" t="s">
        <v>724</v>
      </c>
      <c r="I199" s="569" t="s">
        <v>174</v>
      </c>
      <c r="J199" s="569" t="s">
        <v>230</v>
      </c>
      <c r="K199" s="569">
        <v>5</v>
      </c>
      <c r="L199" s="569">
        <v>0</v>
      </c>
      <c r="M199" s="569" t="s">
        <v>157</v>
      </c>
      <c r="N199" s="569">
        <v>2</v>
      </c>
      <c r="O199" s="569" t="s">
        <v>157</v>
      </c>
      <c r="P199" s="568" t="s">
        <v>157</v>
      </c>
      <c r="Q199" s="569" t="s">
        <v>205</v>
      </c>
      <c r="R199" s="569">
        <v>4</v>
      </c>
      <c r="S199" s="569" t="s">
        <v>731</v>
      </c>
      <c r="T199" s="569" t="s">
        <v>732</v>
      </c>
      <c r="U199" s="569">
        <v>107.3</v>
      </c>
      <c r="V199" s="569">
        <v>14.9</v>
      </c>
      <c r="W199" s="620">
        <v>4630</v>
      </c>
      <c r="X199" s="621">
        <v>26</v>
      </c>
      <c r="Y199" s="621" t="s">
        <v>178</v>
      </c>
      <c r="Z199" s="621" t="s">
        <v>178</v>
      </c>
      <c r="AA199" s="622">
        <v>28495</v>
      </c>
      <c r="AB199" s="622" t="s">
        <v>164</v>
      </c>
      <c r="AC199" s="622">
        <v>24374</v>
      </c>
      <c r="AD199" s="623">
        <v>0.03</v>
      </c>
      <c r="AE199" s="621" t="s">
        <v>730</v>
      </c>
    </row>
    <row r="200" spans="1:31" s="572" customFormat="1">
      <c r="A200" s="570" t="s">
        <v>734</v>
      </c>
      <c r="B200" s="573" t="s">
        <v>166</v>
      </c>
      <c r="C200" s="578">
        <v>17</v>
      </c>
      <c r="D200" s="573" t="s">
        <v>699</v>
      </c>
      <c r="E200" s="573" t="s">
        <v>152</v>
      </c>
      <c r="F200" s="573" t="s">
        <v>153</v>
      </c>
      <c r="G200" s="573">
        <v>2019</v>
      </c>
      <c r="H200" s="573" t="s">
        <v>724</v>
      </c>
      <c r="I200" s="573" t="s">
        <v>174</v>
      </c>
      <c r="J200" s="573" t="s">
        <v>230</v>
      </c>
      <c r="K200" s="573">
        <v>5</v>
      </c>
      <c r="L200" s="573">
        <v>0</v>
      </c>
      <c r="M200" s="573" t="s">
        <v>157</v>
      </c>
      <c r="N200" s="573">
        <v>2</v>
      </c>
      <c r="O200" s="573" t="s">
        <v>157</v>
      </c>
      <c r="P200" s="571" t="s">
        <v>157</v>
      </c>
      <c r="Q200" s="573" t="s">
        <v>205</v>
      </c>
      <c r="R200" s="573">
        <v>4</v>
      </c>
      <c r="S200" s="582" t="s">
        <v>731</v>
      </c>
      <c r="T200" s="573" t="s">
        <v>732</v>
      </c>
      <c r="U200" s="573">
        <v>107.3</v>
      </c>
      <c r="V200" s="573">
        <v>14.9</v>
      </c>
      <c r="W200" s="616">
        <v>4630</v>
      </c>
      <c r="X200" s="617">
        <v>26</v>
      </c>
      <c r="Y200" s="617" t="s">
        <v>178</v>
      </c>
      <c r="Z200" s="617" t="s">
        <v>178</v>
      </c>
      <c r="AA200" s="618">
        <v>28495</v>
      </c>
      <c r="AB200" s="618" t="s">
        <v>164</v>
      </c>
      <c r="AC200" s="618">
        <v>23269.33</v>
      </c>
      <c r="AD200" s="619">
        <v>7.1999999999999995E-2</v>
      </c>
      <c r="AE200" s="617" t="s">
        <v>730</v>
      </c>
    </row>
    <row r="201" spans="1:31" s="572" customFormat="1">
      <c r="A201" s="570" t="s">
        <v>735</v>
      </c>
      <c r="B201" s="569" t="s">
        <v>169</v>
      </c>
      <c r="C201" s="580">
        <v>11</v>
      </c>
      <c r="D201" s="569" t="s">
        <v>699</v>
      </c>
      <c r="E201" s="569" t="s">
        <v>152</v>
      </c>
      <c r="F201" s="569" t="s">
        <v>153</v>
      </c>
      <c r="G201" s="569">
        <v>2019</v>
      </c>
      <c r="H201" s="569" t="s">
        <v>724</v>
      </c>
      <c r="I201" s="569" t="s">
        <v>174</v>
      </c>
      <c r="J201" s="569" t="s">
        <v>156</v>
      </c>
      <c r="K201" s="569">
        <v>5</v>
      </c>
      <c r="L201" s="569">
        <v>0</v>
      </c>
      <c r="M201" s="569" t="s">
        <v>157</v>
      </c>
      <c r="N201" s="569">
        <v>2</v>
      </c>
      <c r="O201" s="569" t="s">
        <v>157</v>
      </c>
      <c r="P201" s="568" t="s">
        <v>157</v>
      </c>
      <c r="Q201" s="569" t="s">
        <v>205</v>
      </c>
      <c r="R201" s="569">
        <v>4</v>
      </c>
      <c r="S201" s="569" t="s">
        <v>737</v>
      </c>
      <c r="T201" s="569" t="s">
        <v>732</v>
      </c>
      <c r="U201" s="569">
        <v>107.3</v>
      </c>
      <c r="V201" s="569">
        <v>14.9</v>
      </c>
      <c r="W201" s="620">
        <v>4464</v>
      </c>
      <c r="X201" s="621">
        <v>28</v>
      </c>
      <c r="Y201" s="621" t="s">
        <v>178</v>
      </c>
      <c r="Z201" s="621" t="s">
        <v>178</v>
      </c>
      <c r="AA201" s="622">
        <v>26995</v>
      </c>
      <c r="AB201" s="622" t="s">
        <v>164</v>
      </c>
      <c r="AC201" s="622">
        <v>21715.36842105263</v>
      </c>
      <c r="AD201" s="623">
        <v>0.05</v>
      </c>
      <c r="AE201" s="621" t="s">
        <v>736</v>
      </c>
    </row>
    <row r="202" spans="1:31" s="572" customFormat="1">
      <c r="A202" s="570" t="s">
        <v>738</v>
      </c>
      <c r="B202" s="573" t="s">
        <v>150</v>
      </c>
      <c r="C202" s="578">
        <v>13</v>
      </c>
      <c r="D202" s="573" t="s">
        <v>699</v>
      </c>
      <c r="E202" s="573" t="s">
        <v>152</v>
      </c>
      <c r="F202" s="573" t="s">
        <v>153</v>
      </c>
      <c r="G202" s="573">
        <v>2019</v>
      </c>
      <c r="H202" s="573" t="s">
        <v>724</v>
      </c>
      <c r="I202" s="573" t="s">
        <v>174</v>
      </c>
      <c r="J202" s="573" t="s">
        <v>156</v>
      </c>
      <c r="K202" s="573">
        <v>5</v>
      </c>
      <c r="L202" s="573">
        <v>0</v>
      </c>
      <c r="M202" s="573" t="s">
        <v>157</v>
      </c>
      <c r="N202" s="573">
        <v>2</v>
      </c>
      <c r="O202" s="573" t="s">
        <v>157</v>
      </c>
      <c r="P202" s="571" t="s">
        <v>157</v>
      </c>
      <c r="Q202" s="573" t="s">
        <v>205</v>
      </c>
      <c r="R202" s="573">
        <v>4</v>
      </c>
      <c r="S202" s="582" t="s">
        <v>737</v>
      </c>
      <c r="T202" s="573" t="s">
        <v>732</v>
      </c>
      <c r="U202" s="573">
        <v>107.3</v>
      </c>
      <c r="V202" s="573">
        <v>14.9</v>
      </c>
      <c r="W202" s="616">
        <v>4464</v>
      </c>
      <c r="X202" s="617">
        <v>28</v>
      </c>
      <c r="Y202" s="617" t="s">
        <v>178</v>
      </c>
      <c r="Z202" s="617" t="s">
        <v>178</v>
      </c>
      <c r="AA202" s="618">
        <v>26795</v>
      </c>
      <c r="AB202" s="618" t="s">
        <v>164</v>
      </c>
      <c r="AC202" s="618">
        <v>22764</v>
      </c>
      <c r="AD202" s="619">
        <v>0.03</v>
      </c>
      <c r="AE202" s="617" t="s">
        <v>736</v>
      </c>
    </row>
    <row r="203" spans="1:31" s="572" customFormat="1">
      <c r="A203" s="570" t="s">
        <v>739</v>
      </c>
      <c r="B203" s="569" t="s">
        <v>166</v>
      </c>
      <c r="C203" s="580">
        <v>17</v>
      </c>
      <c r="D203" s="569" t="s">
        <v>699</v>
      </c>
      <c r="E203" s="569" t="s">
        <v>152</v>
      </c>
      <c r="F203" s="569" t="s">
        <v>153</v>
      </c>
      <c r="G203" s="569">
        <v>2019</v>
      </c>
      <c r="H203" s="569" t="s">
        <v>724</v>
      </c>
      <c r="I203" s="569" t="s">
        <v>174</v>
      </c>
      <c r="J203" s="569" t="s">
        <v>156</v>
      </c>
      <c r="K203" s="569">
        <v>5</v>
      </c>
      <c r="L203" s="569">
        <v>0</v>
      </c>
      <c r="M203" s="569" t="s">
        <v>157</v>
      </c>
      <c r="N203" s="569">
        <v>2</v>
      </c>
      <c r="O203" s="569" t="s">
        <v>157</v>
      </c>
      <c r="P203" s="568" t="s">
        <v>157</v>
      </c>
      <c r="Q203" s="569" t="s">
        <v>205</v>
      </c>
      <c r="R203" s="569">
        <v>4</v>
      </c>
      <c r="S203" s="569" t="s">
        <v>737</v>
      </c>
      <c r="T203" s="569" t="s">
        <v>732</v>
      </c>
      <c r="U203" s="569">
        <v>107.3</v>
      </c>
      <c r="V203" s="569">
        <v>14.9</v>
      </c>
      <c r="W203" s="620">
        <v>4464</v>
      </c>
      <c r="X203" s="621">
        <v>28</v>
      </c>
      <c r="Y203" s="621" t="s">
        <v>178</v>
      </c>
      <c r="Z203" s="621" t="s">
        <v>178</v>
      </c>
      <c r="AA203" s="622">
        <v>26795</v>
      </c>
      <c r="AB203" s="622" t="s">
        <v>164</v>
      </c>
      <c r="AC203" s="622">
        <v>21309.65</v>
      </c>
      <c r="AD203" s="623">
        <v>7.1999999999999995E-2</v>
      </c>
      <c r="AE203" s="621" t="s">
        <v>736</v>
      </c>
    </row>
    <row r="204" spans="1:31" s="572" customFormat="1">
      <c r="A204" s="570" t="s">
        <v>740</v>
      </c>
      <c r="B204" s="573" t="s">
        <v>169</v>
      </c>
      <c r="C204" s="578">
        <v>11</v>
      </c>
      <c r="D204" s="573" t="s">
        <v>699</v>
      </c>
      <c r="E204" s="573" t="s">
        <v>152</v>
      </c>
      <c r="F204" s="573" t="s">
        <v>153</v>
      </c>
      <c r="G204" s="573">
        <v>2019</v>
      </c>
      <c r="H204" s="573" t="s">
        <v>724</v>
      </c>
      <c r="I204" s="573" t="s">
        <v>155</v>
      </c>
      <c r="J204" s="573" t="s">
        <v>230</v>
      </c>
      <c r="K204" s="573">
        <v>5</v>
      </c>
      <c r="L204" s="573">
        <v>0</v>
      </c>
      <c r="M204" s="573" t="s">
        <v>157</v>
      </c>
      <c r="N204" s="573">
        <v>2</v>
      </c>
      <c r="O204" s="573" t="s">
        <v>157</v>
      </c>
      <c r="P204" s="571" t="s">
        <v>157</v>
      </c>
      <c r="Q204" s="573" t="s">
        <v>205</v>
      </c>
      <c r="R204" s="573">
        <v>4</v>
      </c>
      <c r="S204" s="582" t="s">
        <v>727</v>
      </c>
      <c r="T204" s="573" t="s">
        <v>213</v>
      </c>
      <c r="U204" s="573">
        <v>107.3</v>
      </c>
      <c r="V204" s="573">
        <v>14.9</v>
      </c>
      <c r="W204" s="616">
        <v>4630</v>
      </c>
      <c r="X204" s="617">
        <v>26</v>
      </c>
      <c r="Y204" s="617" t="s">
        <v>178</v>
      </c>
      <c r="Z204" s="617" t="s">
        <v>178</v>
      </c>
      <c r="AA204" s="618">
        <v>29995</v>
      </c>
      <c r="AB204" s="618" t="s">
        <v>164</v>
      </c>
      <c r="AC204" s="618">
        <v>24623.78947368421</v>
      </c>
      <c r="AD204" s="619">
        <v>0.05</v>
      </c>
      <c r="AE204" s="617" t="s">
        <v>741</v>
      </c>
    </row>
    <row r="205" spans="1:31" s="572" customFormat="1">
      <c r="A205" s="570" t="s">
        <v>742</v>
      </c>
      <c r="B205" s="569" t="s">
        <v>166</v>
      </c>
      <c r="C205" s="580">
        <v>17</v>
      </c>
      <c r="D205" s="569" t="s">
        <v>699</v>
      </c>
      <c r="E205" s="569" t="s">
        <v>152</v>
      </c>
      <c r="F205" s="569" t="s">
        <v>153</v>
      </c>
      <c r="G205" s="569">
        <v>2019</v>
      </c>
      <c r="H205" s="569" t="s">
        <v>724</v>
      </c>
      <c r="I205" s="569" t="s">
        <v>155</v>
      </c>
      <c r="J205" s="569" t="s">
        <v>230</v>
      </c>
      <c r="K205" s="569">
        <v>5</v>
      </c>
      <c r="L205" s="569">
        <v>0</v>
      </c>
      <c r="M205" s="569" t="s">
        <v>157</v>
      </c>
      <c r="N205" s="569">
        <v>2</v>
      </c>
      <c r="O205" s="569" t="s">
        <v>157</v>
      </c>
      <c r="P205" s="568" t="s">
        <v>157</v>
      </c>
      <c r="Q205" s="569" t="s">
        <v>205</v>
      </c>
      <c r="R205" s="569">
        <v>4</v>
      </c>
      <c r="S205" s="569" t="s">
        <v>727</v>
      </c>
      <c r="T205" s="569" t="s">
        <v>213</v>
      </c>
      <c r="U205" s="569">
        <v>107.3</v>
      </c>
      <c r="V205" s="569">
        <v>14.9</v>
      </c>
      <c r="W205" s="620">
        <v>4630</v>
      </c>
      <c r="X205" s="621">
        <v>26</v>
      </c>
      <c r="Y205" s="621" t="s">
        <v>178</v>
      </c>
      <c r="Z205" s="621" t="s">
        <v>178</v>
      </c>
      <c r="AA205" s="622">
        <v>29795</v>
      </c>
      <c r="AB205" s="622" t="s">
        <v>164</v>
      </c>
      <c r="AC205" s="622">
        <v>24501</v>
      </c>
      <c r="AD205" s="623">
        <v>7.1999999999999995E-2</v>
      </c>
      <c r="AE205" s="621" t="s">
        <v>741</v>
      </c>
    </row>
    <row r="206" spans="1:31" s="572" customFormat="1">
      <c r="A206" s="570" t="s">
        <v>743</v>
      </c>
      <c r="B206" s="573" t="s">
        <v>169</v>
      </c>
      <c r="C206" s="578">
        <v>11</v>
      </c>
      <c r="D206" s="573" t="s">
        <v>699</v>
      </c>
      <c r="E206" s="573" t="s">
        <v>152</v>
      </c>
      <c r="F206" s="573" t="s">
        <v>153</v>
      </c>
      <c r="G206" s="573">
        <v>2019</v>
      </c>
      <c r="H206" s="573" t="s">
        <v>724</v>
      </c>
      <c r="I206" s="573" t="s">
        <v>155</v>
      </c>
      <c r="J206" s="573" t="s">
        <v>156</v>
      </c>
      <c r="K206" s="573">
        <v>5</v>
      </c>
      <c r="L206" s="573">
        <v>0</v>
      </c>
      <c r="M206" s="573" t="s">
        <v>157</v>
      </c>
      <c r="N206" s="573">
        <v>2</v>
      </c>
      <c r="O206" s="573" t="s">
        <v>157</v>
      </c>
      <c r="P206" s="571" t="s">
        <v>157</v>
      </c>
      <c r="Q206" s="573" t="s">
        <v>205</v>
      </c>
      <c r="R206" s="573">
        <v>4</v>
      </c>
      <c r="S206" s="582" t="s">
        <v>745</v>
      </c>
      <c r="T206" s="573" t="s">
        <v>213</v>
      </c>
      <c r="U206" s="573">
        <v>107.3</v>
      </c>
      <c r="V206" s="573">
        <v>14.9</v>
      </c>
      <c r="W206" s="616">
        <v>4464</v>
      </c>
      <c r="X206" s="617">
        <v>28</v>
      </c>
      <c r="Y206" s="617" t="s">
        <v>178</v>
      </c>
      <c r="Z206" s="617" t="s">
        <v>178</v>
      </c>
      <c r="AA206" s="618">
        <v>28295</v>
      </c>
      <c r="AB206" s="618" t="s">
        <v>164</v>
      </c>
      <c r="AC206" s="618">
        <v>22977.05263157895</v>
      </c>
      <c r="AD206" s="619">
        <v>0.05</v>
      </c>
      <c r="AE206" s="617" t="s">
        <v>744</v>
      </c>
    </row>
    <row r="207" spans="1:31" s="572" customFormat="1">
      <c r="A207" s="570" t="s">
        <v>746</v>
      </c>
      <c r="B207" s="569" t="s">
        <v>166</v>
      </c>
      <c r="C207" s="580">
        <v>17</v>
      </c>
      <c r="D207" s="569" t="s">
        <v>699</v>
      </c>
      <c r="E207" s="569" t="s">
        <v>152</v>
      </c>
      <c r="F207" s="569" t="s">
        <v>153</v>
      </c>
      <c r="G207" s="569">
        <v>2019</v>
      </c>
      <c r="H207" s="569" t="s">
        <v>724</v>
      </c>
      <c r="I207" s="569" t="s">
        <v>155</v>
      </c>
      <c r="J207" s="569" t="s">
        <v>156</v>
      </c>
      <c r="K207" s="569">
        <v>5</v>
      </c>
      <c r="L207" s="569">
        <v>0</v>
      </c>
      <c r="M207" s="569" t="s">
        <v>157</v>
      </c>
      <c r="N207" s="569">
        <v>2</v>
      </c>
      <c r="O207" s="569" t="s">
        <v>157</v>
      </c>
      <c r="P207" s="568" t="s">
        <v>157</v>
      </c>
      <c r="Q207" s="569" t="s">
        <v>205</v>
      </c>
      <c r="R207" s="569">
        <v>4</v>
      </c>
      <c r="S207" s="569" t="s">
        <v>745</v>
      </c>
      <c r="T207" s="569" t="s">
        <v>213</v>
      </c>
      <c r="U207" s="569">
        <v>107.3</v>
      </c>
      <c r="V207" s="569">
        <v>14.9</v>
      </c>
      <c r="W207" s="620">
        <v>4464</v>
      </c>
      <c r="X207" s="621">
        <v>28</v>
      </c>
      <c r="Y207" s="621" t="s">
        <v>178</v>
      </c>
      <c r="Z207" s="621" t="s">
        <v>178</v>
      </c>
      <c r="AA207" s="622">
        <v>28095</v>
      </c>
      <c r="AB207" s="622" t="s">
        <v>164</v>
      </c>
      <c r="AC207" s="622">
        <v>23455</v>
      </c>
      <c r="AD207" s="623">
        <v>7.1999999999999995E-2</v>
      </c>
      <c r="AE207" s="621" t="s">
        <v>744</v>
      </c>
    </row>
    <row r="208" spans="1:31" s="572" customFormat="1">
      <c r="A208" s="570" t="s">
        <v>748</v>
      </c>
      <c r="B208" s="573" t="s">
        <v>169</v>
      </c>
      <c r="C208" s="578">
        <v>11</v>
      </c>
      <c r="D208" s="573" t="s">
        <v>699</v>
      </c>
      <c r="E208" s="573" t="s">
        <v>187</v>
      </c>
      <c r="F208" s="573" t="s">
        <v>153</v>
      </c>
      <c r="G208" s="573">
        <v>2019</v>
      </c>
      <c r="H208" s="573" t="s">
        <v>750</v>
      </c>
      <c r="I208" s="573" t="s">
        <v>751</v>
      </c>
      <c r="J208" s="573" t="s">
        <v>752</v>
      </c>
      <c r="K208" s="573">
        <v>8</v>
      </c>
      <c r="L208" s="573">
        <v>0</v>
      </c>
      <c r="M208" s="573" t="s">
        <v>157</v>
      </c>
      <c r="N208" s="573">
        <v>3</v>
      </c>
      <c r="O208" s="573" t="s">
        <v>157</v>
      </c>
      <c r="P208" s="571">
        <v>5000</v>
      </c>
      <c r="Q208" s="573" t="s">
        <v>753</v>
      </c>
      <c r="R208" s="573">
        <v>8</v>
      </c>
      <c r="S208" s="582" t="s">
        <v>754</v>
      </c>
      <c r="T208" s="573" t="s">
        <v>191</v>
      </c>
      <c r="U208" s="573">
        <v>130</v>
      </c>
      <c r="V208" s="573">
        <v>31</v>
      </c>
      <c r="W208" s="616">
        <v>7500</v>
      </c>
      <c r="X208" s="617">
        <v>18</v>
      </c>
      <c r="Y208" s="617" t="s">
        <v>450</v>
      </c>
      <c r="Z208" s="617" t="s">
        <v>178</v>
      </c>
      <c r="AA208" s="618">
        <v>53795</v>
      </c>
      <c r="AB208" s="618" t="s">
        <v>164</v>
      </c>
      <c r="AC208" s="618">
        <v>42812.5</v>
      </c>
      <c r="AD208" s="619">
        <v>0.05</v>
      </c>
      <c r="AE208" s="617" t="s">
        <v>749</v>
      </c>
    </row>
    <row r="209" spans="1:31" s="572" customFormat="1">
      <c r="A209" s="570" t="s">
        <v>756</v>
      </c>
      <c r="B209" s="569" t="s">
        <v>150</v>
      </c>
      <c r="C209" s="580">
        <v>13</v>
      </c>
      <c r="D209" s="569" t="s">
        <v>699</v>
      </c>
      <c r="E209" s="569" t="s">
        <v>187</v>
      </c>
      <c r="F209" s="569" t="s">
        <v>153</v>
      </c>
      <c r="G209" s="569">
        <v>2019</v>
      </c>
      <c r="H209" s="569" t="s">
        <v>750</v>
      </c>
      <c r="I209" s="569" t="s">
        <v>751</v>
      </c>
      <c r="J209" s="569" t="s">
        <v>752</v>
      </c>
      <c r="K209" s="569">
        <v>8</v>
      </c>
      <c r="L209" s="569">
        <v>0</v>
      </c>
      <c r="M209" s="569" t="s">
        <v>157</v>
      </c>
      <c r="N209" s="569">
        <v>3</v>
      </c>
      <c r="O209" s="569" t="s">
        <v>157</v>
      </c>
      <c r="P209" s="568">
        <v>5000</v>
      </c>
      <c r="Q209" s="569" t="s">
        <v>753</v>
      </c>
      <c r="R209" s="569">
        <v>8</v>
      </c>
      <c r="S209" s="569" t="s">
        <v>754</v>
      </c>
      <c r="T209" s="569" t="s">
        <v>191</v>
      </c>
      <c r="U209" s="569">
        <v>130</v>
      </c>
      <c r="V209" s="569">
        <v>31</v>
      </c>
      <c r="W209" s="620">
        <v>7500</v>
      </c>
      <c r="X209" s="621">
        <v>18</v>
      </c>
      <c r="Y209" s="621" t="s">
        <v>450</v>
      </c>
      <c r="Z209" s="621" t="s">
        <v>178</v>
      </c>
      <c r="AA209" s="622">
        <v>53795</v>
      </c>
      <c r="AB209" s="622" t="s">
        <v>164</v>
      </c>
      <c r="AC209" s="622">
        <v>44787</v>
      </c>
      <c r="AD209" s="623">
        <v>0.03</v>
      </c>
      <c r="AE209" s="621" t="s">
        <v>749</v>
      </c>
    </row>
    <row r="210" spans="1:31" s="572" customFormat="1">
      <c r="A210" s="570" t="s">
        <v>758</v>
      </c>
      <c r="B210" s="573" t="s">
        <v>166</v>
      </c>
      <c r="C210" s="578">
        <v>17</v>
      </c>
      <c r="D210" s="573" t="s">
        <v>699</v>
      </c>
      <c r="E210" s="573" t="s">
        <v>187</v>
      </c>
      <c r="F210" s="573" t="s">
        <v>153</v>
      </c>
      <c r="G210" s="573">
        <v>2019</v>
      </c>
      <c r="H210" s="573" t="s">
        <v>750</v>
      </c>
      <c r="I210" s="573" t="s">
        <v>751</v>
      </c>
      <c r="J210" s="573" t="s">
        <v>752</v>
      </c>
      <c r="K210" s="573">
        <v>8</v>
      </c>
      <c r="L210" s="573">
        <v>0</v>
      </c>
      <c r="M210" s="573" t="s">
        <v>157</v>
      </c>
      <c r="N210" s="573">
        <v>3</v>
      </c>
      <c r="O210" s="573" t="s">
        <v>157</v>
      </c>
      <c r="P210" s="571">
        <v>5000</v>
      </c>
      <c r="Q210" s="573" t="s">
        <v>753</v>
      </c>
      <c r="R210" s="573">
        <v>8</v>
      </c>
      <c r="S210" s="582" t="s">
        <v>754</v>
      </c>
      <c r="T210" s="573" t="s">
        <v>191</v>
      </c>
      <c r="U210" s="573">
        <v>130</v>
      </c>
      <c r="V210" s="573">
        <v>31</v>
      </c>
      <c r="W210" s="616">
        <v>7500</v>
      </c>
      <c r="X210" s="617">
        <v>18</v>
      </c>
      <c r="Y210" s="617" t="s">
        <v>450</v>
      </c>
      <c r="Z210" s="617" t="s">
        <v>178</v>
      </c>
      <c r="AA210" s="618">
        <v>53795</v>
      </c>
      <c r="AB210" s="618" t="s">
        <v>164</v>
      </c>
      <c r="AC210" s="618">
        <v>43979.78</v>
      </c>
      <c r="AD210" s="619">
        <v>7.1999999999999995E-2</v>
      </c>
      <c r="AE210" s="617" t="s">
        <v>749</v>
      </c>
    </row>
    <row r="211" spans="1:31" s="572" customFormat="1">
      <c r="A211" s="570" t="s">
        <v>760</v>
      </c>
      <c r="B211" s="569" t="s">
        <v>169</v>
      </c>
      <c r="C211" s="580">
        <v>11</v>
      </c>
      <c r="D211" s="569" t="s">
        <v>699</v>
      </c>
      <c r="E211" s="569" t="s">
        <v>187</v>
      </c>
      <c r="F211" s="569" t="s">
        <v>153</v>
      </c>
      <c r="G211" s="569">
        <v>2019</v>
      </c>
      <c r="H211" s="569" t="s">
        <v>750</v>
      </c>
      <c r="I211" s="569" t="s">
        <v>751</v>
      </c>
      <c r="J211" s="569" t="s">
        <v>236</v>
      </c>
      <c r="K211" s="569">
        <v>8</v>
      </c>
      <c r="L211" s="569">
        <v>0</v>
      </c>
      <c r="M211" s="569" t="s">
        <v>157</v>
      </c>
      <c r="N211" s="569">
        <v>3</v>
      </c>
      <c r="O211" s="569" t="s">
        <v>157</v>
      </c>
      <c r="P211" s="568">
        <v>5000</v>
      </c>
      <c r="Q211" s="569" t="s">
        <v>753</v>
      </c>
      <c r="R211" s="569">
        <v>8</v>
      </c>
      <c r="S211" s="569" t="s">
        <v>762</v>
      </c>
      <c r="T211" s="569" t="s">
        <v>191</v>
      </c>
      <c r="U211" s="569">
        <v>130</v>
      </c>
      <c r="V211" s="569">
        <v>31</v>
      </c>
      <c r="W211" s="620">
        <v>7300</v>
      </c>
      <c r="X211" s="621">
        <v>19</v>
      </c>
      <c r="Y211" s="621" t="s">
        <v>450</v>
      </c>
      <c r="Z211" s="621" t="s">
        <v>178</v>
      </c>
      <c r="AA211" s="622">
        <v>50795</v>
      </c>
      <c r="AB211" s="622" t="s">
        <v>164</v>
      </c>
      <c r="AC211" s="622">
        <v>39962.5</v>
      </c>
      <c r="AD211" s="623">
        <v>0.05</v>
      </c>
      <c r="AE211" s="621" t="s">
        <v>761</v>
      </c>
    </row>
    <row r="212" spans="1:31" s="572" customFormat="1">
      <c r="A212" s="570" t="s">
        <v>764</v>
      </c>
      <c r="B212" s="573" t="s">
        <v>166</v>
      </c>
      <c r="C212" s="578">
        <v>17</v>
      </c>
      <c r="D212" s="573" t="s">
        <v>699</v>
      </c>
      <c r="E212" s="573" t="s">
        <v>187</v>
      </c>
      <c r="F212" s="573" t="s">
        <v>153</v>
      </c>
      <c r="G212" s="573">
        <v>2019</v>
      </c>
      <c r="H212" s="573" t="s">
        <v>750</v>
      </c>
      <c r="I212" s="573" t="s">
        <v>751</v>
      </c>
      <c r="J212" s="573" t="s">
        <v>236</v>
      </c>
      <c r="K212" s="573">
        <v>8</v>
      </c>
      <c r="L212" s="573">
        <v>0</v>
      </c>
      <c r="M212" s="573" t="s">
        <v>157</v>
      </c>
      <c r="N212" s="573">
        <v>3</v>
      </c>
      <c r="O212" s="573" t="s">
        <v>157</v>
      </c>
      <c r="P212" s="571">
        <v>5000</v>
      </c>
      <c r="Q212" s="573" t="s">
        <v>753</v>
      </c>
      <c r="R212" s="573">
        <v>8</v>
      </c>
      <c r="S212" s="582" t="s">
        <v>762</v>
      </c>
      <c r="T212" s="573" t="s">
        <v>191</v>
      </c>
      <c r="U212" s="573">
        <v>130</v>
      </c>
      <c r="V212" s="573">
        <v>31</v>
      </c>
      <c r="W212" s="616">
        <v>7300</v>
      </c>
      <c r="X212" s="617">
        <v>19</v>
      </c>
      <c r="Y212" s="617" t="s">
        <v>450</v>
      </c>
      <c r="Z212" s="617" t="s">
        <v>178</v>
      </c>
      <c r="AA212" s="618">
        <v>50795</v>
      </c>
      <c r="AB212" s="618" t="s">
        <v>164</v>
      </c>
      <c r="AC212" s="618">
        <v>41226.89</v>
      </c>
      <c r="AD212" s="619">
        <v>7.1999999999999995E-2</v>
      </c>
      <c r="AE212" s="617" t="s">
        <v>761</v>
      </c>
    </row>
    <row r="213" spans="1:31" s="572" customFormat="1">
      <c r="A213" s="570" t="s">
        <v>766</v>
      </c>
      <c r="B213" s="569" t="s">
        <v>169</v>
      </c>
      <c r="C213" s="580">
        <v>11</v>
      </c>
      <c r="D213" s="569" t="s">
        <v>699</v>
      </c>
      <c r="E213" s="569" t="s">
        <v>187</v>
      </c>
      <c r="F213" s="569" t="s">
        <v>153</v>
      </c>
      <c r="G213" s="569">
        <v>2019</v>
      </c>
      <c r="H213" s="569" t="s">
        <v>750</v>
      </c>
      <c r="I213" s="569" t="s">
        <v>174</v>
      </c>
      <c r="J213" s="569" t="s">
        <v>752</v>
      </c>
      <c r="K213" s="569">
        <v>8</v>
      </c>
      <c r="L213" s="569">
        <v>0</v>
      </c>
      <c r="M213" s="569" t="s">
        <v>157</v>
      </c>
      <c r="N213" s="569">
        <v>3</v>
      </c>
      <c r="O213" s="569" t="s">
        <v>157</v>
      </c>
      <c r="P213" s="568">
        <v>5000</v>
      </c>
      <c r="Q213" s="569" t="s">
        <v>753</v>
      </c>
      <c r="R213" s="569">
        <v>8</v>
      </c>
      <c r="S213" s="569" t="s">
        <v>754</v>
      </c>
      <c r="T213" s="569" t="s">
        <v>732</v>
      </c>
      <c r="U213" s="569">
        <v>130</v>
      </c>
      <c r="V213" s="569">
        <v>31</v>
      </c>
      <c r="W213" s="620">
        <v>7500</v>
      </c>
      <c r="X213" s="621">
        <v>18</v>
      </c>
      <c r="Y213" s="621" t="s">
        <v>450</v>
      </c>
      <c r="Z213" s="621" t="s">
        <v>178</v>
      </c>
      <c r="AA213" s="622">
        <v>54895</v>
      </c>
      <c r="AB213" s="622" t="s">
        <v>164</v>
      </c>
      <c r="AC213" s="622">
        <v>43857.5</v>
      </c>
      <c r="AD213" s="623">
        <v>0.05</v>
      </c>
      <c r="AE213" s="621" t="s">
        <v>767</v>
      </c>
    </row>
    <row r="214" spans="1:31" s="572" customFormat="1">
      <c r="A214" s="570" t="s">
        <v>769</v>
      </c>
      <c r="B214" s="573" t="s">
        <v>150</v>
      </c>
      <c r="C214" s="578">
        <v>13</v>
      </c>
      <c r="D214" s="573" t="s">
        <v>699</v>
      </c>
      <c r="E214" s="573" t="s">
        <v>187</v>
      </c>
      <c r="F214" s="573" t="s">
        <v>153</v>
      </c>
      <c r="G214" s="573">
        <v>2019</v>
      </c>
      <c r="H214" s="573" t="s">
        <v>750</v>
      </c>
      <c r="I214" s="573" t="s">
        <v>174</v>
      </c>
      <c r="J214" s="573" t="s">
        <v>752</v>
      </c>
      <c r="K214" s="573">
        <v>8</v>
      </c>
      <c r="L214" s="573">
        <v>0</v>
      </c>
      <c r="M214" s="573" t="s">
        <v>157</v>
      </c>
      <c r="N214" s="573">
        <v>3</v>
      </c>
      <c r="O214" s="573" t="s">
        <v>157</v>
      </c>
      <c r="P214" s="571">
        <v>5000</v>
      </c>
      <c r="Q214" s="573" t="s">
        <v>753</v>
      </c>
      <c r="R214" s="573">
        <v>8</v>
      </c>
      <c r="S214" s="582" t="s">
        <v>754</v>
      </c>
      <c r="T214" s="573" t="s">
        <v>732</v>
      </c>
      <c r="U214" s="573">
        <v>130</v>
      </c>
      <c r="V214" s="573">
        <v>31</v>
      </c>
      <c r="W214" s="616">
        <v>7500</v>
      </c>
      <c r="X214" s="617">
        <v>18</v>
      </c>
      <c r="Y214" s="617" t="s">
        <v>450</v>
      </c>
      <c r="Z214" s="617" t="s">
        <v>178</v>
      </c>
      <c r="AA214" s="618">
        <v>54895</v>
      </c>
      <c r="AB214" s="618" t="s">
        <v>164</v>
      </c>
      <c r="AC214" s="618">
        <v>47061</v>
      </c>
      <c r="AD214" s="619">
        <v>0.03</v>
      </c>
      <c r="AE214" s="617" t="s">
        <v>767</v>
      </c>
    </row>
    <row r="215" spans="1:31" s="572" customFormat="1">
      <c r="A215" s="570" t="s">
        <v>771</v>
      </c>
      <c r="B215" s="569" t="s">
        <v>166</v>
      </c>
      <c r="C215" s="580">
        <v>17</v>
      </c>
      <c r="D215" s="569" t="s">
        <v>699</v>
      </c>
      <c r="E215" s="569" t="s">
        <v>187</v>
      </c>
      <c r="F215" s="569" t="s">
        <v>153</v>
      </c>
      <c r="G215" s="569">
        <v>2019</v>
      </c>
      <c r="H215" s="569" t="s">
        <v>750</v>
      </c>
      <c r="I215" s="569" t="s">
        <v>174</v>
      </c>
      <c r="J215" s="569" t="s">
        <v>752</v>
      </c>
      <c r="K215" s="569">
        <v>8</v>
      </c>
      <c r="L215" s="569">
        <v>0</v>
      </c>
      <c r="M215" s="569" t="s">
        <v>157</v>
      </c>
      <c r="N215" s="569">
        <v>3</v>
      </c>
      <c r="O215" s="569" t="s">
        <v>157</v>
      </c>
      <c r="P215" s="568">
        <v>5000</v>
      </c>
      <c r="Q215" s="569" t="s">
        <v>753</v>
      </c>
      <c r="R215" s="569">
        <v>8</v>
      </c>
      <c r="S215" s="569" t="s">
        <v>754</v>
      </c>
      <c r="T215" s="569" t="s">
        <v>732</v>
      </c>
      <c r="U215" s="569">
        <v>130</v>
      </c>
      <c r="V215" s="569">
        <v>31</v>
      </c>
      <c r="W215" s="620">
        <v>7500</v>
      </c>
      <c r="X215" s="621">
        <v>18</v>
      </c>
      <c r="Y215" s="621" t="s">
        <v>450</v>
      </c>
      <c r="Z215" s="621" t="s">
        <v>178</v>
      </c>
      <c r="AA215" s="622">
        <v>54895</v>
      </c>
      <c r="AB215" s="622" t="s">
        <v>164</v>
      </c>
      <c r="AC215" s="622">
        <v>44655</v>
      </c>
      <c r="AD215" s="623">
        <v>7.1999999999999995E-2</v>
      </c>
      <c r="AE215" s="621" t="s">
        <v>767</v>
      </c>
    </row>
    <row r="216" spans="1:31" s="572" customFormat="1">
      <c r="A216" s="570" t="s">
        <v>773</v>
      </c>
      <c r="B216" s="573" t="s">
        <v>169</v>
      </c>
      <c r="C216" s="578">
        <v>11</v>
      </c>
      <c r="D216" s="573" t="s">
        <v>699</v>
      </c>
      <c r="E216" s="573" t="s">
        <v>187</v>
      </c>
      <c r="F216" s="573" t="s">
        <v>153</v>
      </c>
      <c r="G216" s="573">
        <v>2019</v>
      </c>
      <c r="H216" s="573" t="s">
        <v>750</v>
      </c>
      <c r="I216" s="573" t="s">
        <v>174</v>
      </c>
      <c r="J216" s="573" t="s">
        <v>236</v>
      </c>
      <c r="K216" s="573">
        <v>8</v>
      </c>
      <c r="L216" s="573">
        <v>0</v>
      </c>
      <c r="M216" s="573" t="s">
        <v>157</v>
      </c>
      <c r="N216" s="573">
        <v>3</v>
      </c>
      <c r="O216" s="573" t="s">
        <v>157</v>
      </c>
      <c r="P216" s="571">
        <v>5000</v>
      </c>
      <c r="Q216" s="573" t="s">
        <v>753</v>
      </c>
      <c r="R216" s="573">
        <v>8</v>
      </c>
      <c r="S216" s="582" t="s">
        <v>762</v>
      </c>
      <c r="T216" s="573" t="s">
        <v>732</v>
      </c>
      <c r="U216" s="573">
        <v>130</v>
      </c>
      <c r="V216" s="573">
        <v>31</v>
      </c>
      <c r="W216" s="616">
        <v>7300</v>
      </c>
      <c r="X216" s="617">
        <v>19</v>
      </c>
      <c r="Y216" s="617" t="s">
        <v>450</v>
      </c>
      <c r="Z216" s="617" t="s">
        <v>178</v>
      </c>
      <c r="AA216" s="618">
        <v>51895</v>
      </c>
      <c r="AB216" s="618" t="s">
        <v>164</v>
      </c>
      <c r="AC216" s="618">
        <v>41007.5</v>
      </c>
      <c r="AD216" s="619">
        <v>0.05</v>
      </c>
      <c r="AE216" s="617" t="s">
        <v>774</v>
      </c>
    </row>
    <row r="217" spans="1:31" s="572" customFormat="1">
      <c r="A217" s="570" t="s">
        <v>776</v>
      </c>
      <c r="B217" s="569" t="s">
        <v>150</v>
      </c>
      <c r="C217" s="580">
        <v>13</v>
      </c>
      <c r="D217" s="569" t="s">
        <v>699</v>
      </c>
      <c r="E217" s="569" t="s">
        <v>187</v>
      </c>
      <c r="F217" s="569" t="s">
        <v>153</v>
      </c>
      <c r="G217" s="569">
        <v>2019</v>
      </c>
      <c r="H217" s="569" t="s">
        <v>750</v>
      </c>
      <c r="I217" s="569" t="s">
        <v>174</v>
      </c>
      <c r="J217" s="569" t="s">
        <v>236</v>
      </c>
      <c r="K217" s="569">
        <v>8</v>
      </c>
      <c r="L217" s="569">
        <v>0</v>
      </c>
      <c r="M217" s="569" t="s">
        <v>157</v>
      </c>
      <c r="N217" s="569">
        <v>3</v>
      </c>
      <c r="O217" s="569" t="s">
        <v>157</v>
      </c>
      <c r="P217" s="568">
        <v>5000</v>
      </c>
      <c r="Q217" s="569" t="s">
        <v>753</v>
      </c>
      <c r="R217" s="569">
        <v>8</v>
      </c>
      <c r="S217" s="569" t="s">
        <v>762</v>
      </c>
      <c r="T217" s="569" t="s">
        <v>732</v>
      </c>
      <c r="U217" s="569">
        <v>130</v>
      </c>
      <c r="V217" s="569">
        <v>31</v>
      </c>
      <c r="W217" s="620">
        <v>7300</v>
      </c>
      <c r="X217" s="621">
        <v>19</v>
      </c>
      <c r="Y217" s="621" t="s">
        <v>450</v>
      </c>
      <c r="Z217" s="621" t="s">
        <v>178</v>
      </c>
      <c r="AA217" s="622">
        <v>51895</v>
      </c>
      <c r="AB217" s="622" t="s">
        <v>164</v>
      </c>
      <c r="AC217" s="622">
        <v>40474</v>
      </c>
      <c r="AD217" s="623">
        <v>0.03</v>
      </c>
      <c r="AE217" s="621" t="s">
        <v>774</v>
      </c>
    </row>
    <row r="218" spans="1:31" s="572" customFormat="1">
      <c r="A218" s="570" t="s">
        <v>778</v>
      </c>
      <c r="B218" s="573" t="s">
        <v>166</v>
      </c>
      <c r="C218" s="578">
        <v>17</v>
      </c>
      <c r="D218" s="573" t="s">
        <v>699</v>
      </c>
      <c r="E218" s="573" t="s">
        <v>187</v>
      </c>
      <c r="F218" s="573" t="s">
        <v>153</v>
      </c>
      <c r="G218" s="573">
        <v>2019</v>
      </c>
      <c r="H218" s="573" t="s">
        <v>750</v>
      </c>
      <c r="I218" s="573" t="s">
        <v>174</v>
      </c>
      <c r="J218" s="573" t="s">
        <v>236</v>
      </c>
      <c r="K218" s="573">
        <v>8</v>
      </c>
      <c r="L218" s="573">
        <v>0</v>
      </c>
      <c r="M218" s="573" t="s">
        <v>157</v>
      </c>
      <c r="N218" s="573">
        <v>3</v>
      </c>
      <c r="O218" s="573" t="s">
        <v>157</v>
      </c>
      <c r="P218" s="571">
        <v>5000</v>
      </c>
      <c r="Q218" s="573" t="s">
        <v>753</v>
      </c>
      <c r="R218" s="573">
        <v>8</v>
      </c>
      <c r="S218" s="582" t="s">
        <v>762</v>
      </c>
      <c r="T218" s="573" t="s">
        <v>732</v>
      </c>
      <c r="U218" s="573">
        <v>130</v>
      </c>
      <c r="V218" s="573">
        <v>31</v>
      </c>
      <c r="W218" s="616">
        <v>7300</v>
      </c>
      <c r="X218" s="617">
        <v>19</v>
      </c>
      <c r="Y218" s="617" t="s">
        <v>450</v>
      </c>
      <c r="Z218" s="617" t="s">
        <v>178</v>
      </c>
      <c r="AA218" s="618">
        <v>51895</v>
      </c>
      <c r="AB218" s="618" t="s">
        <v>164</v>
      </c>
      <c r="AC218" s="618">
        <v>41300</v>
      </c>
      <c r="AD218" s="619">
        <v>7.1999999999999995E-2</v>
      </c>
      <c r="AE218" s="617" t="s">
        <v>774</v>
      </c>
    </row>
    <row r="219" spans="1:31" s="572" customFormat="1">
      <c r="A219" s="570" t="s">
        <v>780</v>
      </c>
      <c r="B219" s="569" t="s">
        <v>169</v>
      </c>
      <c r="C219" s="580">
        <v>11</v>
      </c>
      <c r="D219" s="569" t="s">
        <v>699</v>
      </c>
      <c r="E219" s="569" t="s">
        <v>187</v>
      </c>
      <c r="F219" s="569" t="s">
        <v>153</v>
      </c>
      <c r="G219" s="569">
        <v>2019</v>
      </c>
      <c r="H219" s="569" t="s">
        <v>750</v>
      </c>
      <c r="I219" s="569" t="s">
        <v>155</v>
      </c>
      <c r="J219" s="569" t="s">
        <v>752</v>
      </c>
      <c r="K219" s="569">
        <v>8</v>
      </c>
      <c r="L219" s="569">
        <v>0</v>
      </c>
      <c r="M219" s="569" t="s">
        <v>157</v>
      </c>
      <c r="N219" s="569">
        <v>3</v>
      </c>
      <c r="O219" s="569" t="s">
        <v>157</v>
      </c>
      <c r="P219" s="568">
        <v>5000</v>
      </c>
      <c r="Q219" s="569" t="s">
        <v>753</v>
      </c>
      <c r="R219" s="569">
        <v>8</v>
      </c>
      <c r="S219" s="569" t="s">
        <v>754</v>
      </c>
      <c r="T219" s="569" t="s">
        <v>213</v>
      </c>
      <c r="U219" s="569">
        <v>130</v>
      </c>
      <c r="V219" s="569">
        <v>31</v>
      </c>
      <c r="W219" s="620">
        <v>7500</v>
      </c>
      <c r="X219" s="621">
        <v>18</v>
      </c>
      <c r="Y219" s="621" t="s">
        <v>450</v>
      </c>
      <c r="Z219" s="621" t="s">
        <v>178</v>
      </c>
      <c r="AA219" s="622">
        <v>59895</v>
      </c>
      <c r="AB219" s="622" t="s">
        <v>164</v>
      </c>
      <c r="AC219" s="622">
        <v>48607.5</v>
      </c>
      <c r="AD219" s="623">
        <v>0.05</v>
      </c>
      <c r="AE219" s="621" t="s">
        <v>781</v>
      </c>
    </row>
    <row r="220" spans="1:31" s="572" customFormat="1">
      <c r="A220" s="570" t="s">
        <v>783</v>
      </c>
      <c r="B220" s="573" t="s">
        <v>150</v>
      </c>
      <c r="C220" s="578">
        <v>13</v>
      </c>
      <c r="D220" s="573" t="s">
        <v>699</v>
      </c>
      <c r="E220" s="573" t="s">
        <v>187</v>
      </c>
      <c r="F220" s="573" t="s">
        <v>153</v>
      </c>
      <c r="G220" s="573">
        <v>2019</v>
      </c>
      <c r="H220" s="573" t="s">
        <v>750</v>
      </c>
      <c r="I220" s="573" t="s">
        <v>155</v>
      </c>
      <c r="J220" s="573" t="s">
        <v>752</v>
      </c>
      <c r="K220" s="573">
        <v>8</v>
      </c>
      <c r="L220" s="573">
        <v>0</v>
      </c>
      <c r="M220" s="573" t="s">
        <v>157</v>
      </c>
      <c r="N220" s="573">
        <v>3</v>
      </c>
      <c r="O220" s="573" t="s">
        <v>157</v>
      </c>
      <c r="P220" s="571">
        <v>5000</v>
      </c>
      <c r="Q220" s="573" t="s">
        <v>753</v>
      </c>
      <c r="R220" s="573">
        <v>8</v>
      </c>
      <c r="S220" s="582" t="s">
        <v>754</v>
      </c>
      <c r="T220" s="573" t="s">
        <v>213</v>
      </c>
      <c r="U220" s="573">
        <v>130</v>
      </c>
      <c r="V220" s="573">
        <v>31</v>
      </c>
      <c r="W220" s="616">
        <v>7500</v>
      </c>
      <c r="X220" s="617">
        <v>18</v>
      </c>
      <c r="Y220" s="617" t="s">
        <v>450</v>
      </c>
      <c r="Z220" s="617" t="s">
        <v>178</v>
      </c>
      <c r="AA220" s="618">
        <v>59895</v>
      </c>
      <c r="AB220" s="618" t="s">
        <v>164</v>
      </c>
      <c r="AC220" s="618">
        <v>50329</v>
      </c>
      <c r="AD220" s="619">
        <v>0.03</v>
      </c>
      <c r="AE220" s="617" t="s">
        <v>781</v>
      </c>
    </row>
    <row r="221" spans="1:31" s="572" customFormat="1">
      <c r="A221" s="570" t="s">
        <v>785</v>
      </c>
      <c r="B221" s="569" t="s">
        <v>166</v>
      </c>
      <c r="C221" s="580">
        <v>17</v>
      </c>
      <c r="D221" s="569" t="s">
        <v>699</v>
      </c>
      <c r="E221" s="569" t="s">
        <v>187</v>
      </c>
      <c r="F221" s="569" t="s">
        <v>153</v>
      </c>
      <c r="G221" s="569">
        <v>2019</v>
      </c>
      <c r="H221" s="569" t="s">
        <v>750</v>
      </c>
      <c r="I221" s="569" t="s">
        <v>155</v>
      </c>
      <c r="J221" s="569" t="s">
        <v>752</v>
      </c>
      <c r="K221" s="569">
        <v>8</v>
      </c>
      <c r="L221" s="569">
        <v>0</v>
      </c>
      <c r="M221" s="569" t="s">
        <v>157</v>
      </c>
      <c r="N221" s="569">
        <v>3</v>
      </c>
      <c r="O221" s="569" t="s">
        <v>157</v>
      </c>
      <c r="P221" s="568">
        <v>5000</v>
      </c>
      <c r="Q221" s="569" t="s">
        <v>753</v>
      </c>
      <c r="R221" s="569">
        <v>8</v>
      </c>
      <c r="S221" s="569" t="s">
        <v>754</v>
      </c>
      <c r="T221" s="569" t="s">
        <v>213</v>
      </c>
      <c r="U221" s="569">
        <v>130</v>
      </c>
      <c r="V221" s="569">
        <v>31</v>
      </c>
      <c r="W221" s="620">
        <v>7500</v>
      </c>
      <c r="X221" s="621">
        <v>18</v>
      </c>
      <c r="Y221" s="621" t="s">
        <v>450</v>
      </c>
      <c r="Z221" s="621" t="s">
        <v>178</v>
      </c>
      <c r="AA221" s="622">
        <v>59895</v>
      </c>
      <c r="AB221" s="622" t="s">
        <v>164</v>
      </c>
      <c r="AC221" s="622">
        <v>49896.46</v>
      </c>
      <c r="AD221" s="623">
        <v>7.1999999999999995E-2</v>
      </c>
      <c r="AE221" s="621" t="s">
        <v>781</v>
      </c>
    </row>
    <row r="222" spans="1:31" s="572" customFormat="1">
      <c r="A222" s="570" t="s">
        <v>787</v>
      </c>
      <c r="B222" s="573" t="s">
        <v>169</v>
      </c>
      <c r="C222" s="578">
        <v>11</v>
      </c>
      <c r="D222" s="573" t="s">
        <v>699</v>
      </c>
      <c r="E222" s="573" t="s">
        <v>187</v>
      </c>
      <c r="F222" s="573" t="s">
        <v>153</v>
      </c>
      <c r="G222" s="573">
        <v>2019</v>
      </c>
      <c r="H222" s="573" t="s">
        <v>750</v>
      </c>
      <c r="I222" s="573" t="s">
        <v>155</v>
      </c>
      <c r="J222" s="573" t="s">
        <v>236</v>
      </c>
      <c r="K222" s="573">
        <v>8</v>
      </c>
      <c r="L222" s="573">
        <v>0</v>
      </c>
      <c r="M222" s="573" t="s">
        <v>157</v>
      </c>
      <c r="N222" s="573">
        <v>3</v>
      </c>
      <c r="O222" s="573" t="s">
        <v>157</v>
      </c>
      <c r="P222" s="571">
        <v>5000</v>
      </c>
      <c r="Q222" s="573" t="s">
        <v>753</v>
      </c>
      <c r="R222" s="573">
        <v>8</v>
      </c>
      <c r="S222" s="582" t="s">
        <v>762</v>
      </c>
      <c r="T222" s="573" t="s">
        <v>213</v>
      </c>
      <c r="U222" s="573">
        <v>130</v>
      </c>
      <c r="V222" s="573">
        <v>31</v>
      </c>
      <c r="W222" s="616">
        <v>7300</v>
      </c>
      <c r="X222" s="617">
        <v>19</v>
      </c>
      <c r="Y222" s="617" t="s">
        <v>450</v>
      </c>
      <c r="Z222" s="617" t="s">
        <v>178</v>
      </c>
      <c r="AA222" s="618">
        <v>56895</v>
      </c>
      <c r="AB222" s="618" t="s">
        <v>164</v>
      </c>
      <c r="AC222" s="618">
        <v>45757.5</v>
      </c>
      <c r="AD222" s="619">
        <v>0.05</v>
      </c>
      <c r="AE222" s="617" t="s">
        <v>788</v>
      </c>
    </row>
    <row r="223" spans="1:31" s="572" customFormat="1">
      <c r="A223" s="570" t="s">
        <v>790</v>
      </c>
      <c r="B223" s="569" t="s">
        <v>150</v>
      </c>
      <c r="C223" s="580">
        <v>13</v>
      </c>
      <c r="D223" s="569" t="s">
        <v>699</v>
      </c>
      <c r="E223" s="569" t="s">
        <v>187</v>
      </c>
      <c r="F223" s="569" t="s">
        <v>153</v>
      </c>
      <c r="G223" s="569">
        <v>2019</v>
      </c>
      <c r="H223" s="569" t="s">
        <v>750</v>
      </c>
      <c r="I223" s="569" t="s">
        <v>155</v>
      </c>
      <c r="J223" s="569" t="s">
        <v>236</v>
      </c>
      <c r="K223" s="569">
        <v>8</v>
      </c>
      <c r="L223" s="569">
        <v>0</v>
      </c>
      <c r="M223" s="569" t="s">
        <v>157</v>
      </c>
      <c r="N223" s="569">
        <v>3</v>
      </c>
      <c r="O223" s="569" t="s">
        <v>157</v>
      </c>
      <c r="P223" s="568">
        <v>5000</v>
      </c>
      <c r="Q223" s="569" t="s">
        <v>753</v>
      </c>
      <c r="R223" s="569">
        <v>8</v>
      </c>
      <c r="S223" s="569" t="s">
        <v>762</v>
      </c>
      <c r="T223" s="569" t="s">
        <v>213</v>
      </c>
      <c r="U223" s="569">
        <v>130</v>
      </c>
      <c r="V223" s="569">
        <v>31</v>
      </c>
      <c r="W223" s="620">
        <v>7300</v>
      </c>
      <c r="X223" s="621">
        <v>19</v>
      </c>
      <c r="Y223" s="621" t="s">
        <v>450</v>
      </c>
      <c r="Z223" s="621" t="s">
        <v>178</v>
      </c>
      <c r="AA223" s="622">
        <v>56895</v>
      </c>
      <c r="AB223" s="622" t="s">
        <v>164</v>
      </c>
      <c r="AC223" s="622">
        <v>47599</v>
      </c>
      <c r="AD223" s="623">
        <v>0.03</v>
      </c>
      <c r="AE223" s="621" t="s">
        <v>788</v>
      </c>
    </row>
    <row r="224" spans="1:31" s="572" customFormat="1">
      <c r="A224" s="570" t="s">
        <v>792</v>
      </c>
      <c r="B224" s="573" t="s">
        <v>166</v>
      </c>
      <c r="C224" s="578">
        <v>17</v>
      </c>
      <c r="D224" s="573" t="s">
        <v>699</v>
      </c>
      <c r="E224" s="573" t="s">
        <v>187</v>
      </c>
      <c r="F224" s="573" t="s">
        <v>153</v>
      </c>
      <c r="G224" s="573">
        <v>2019</v>
      </c>
      <c r="H224" s="573" t="s">
        <v>750</v>
      </c>
      <c r="I224" s="573" t="s">
        <v>155</v>
      </c>
      <c r="J224" s="573" t="s">
        <v>236</v>
      </c>
      <c r="K224" s="573">
        <v>8</v>
      </c>
      <c r="L224" s="573">
        <v>0</v>
      </c>
      <c r="M224" s="573" t="s">
        <v>157</v>
      </c>
      <c r="N224" s="573">
        <v>3</v>
      </c>
      <c r="O224" s="573" t="s">
        <v>157</v>
      </c>
      <c r="P224" s="571">
        <v>5000</v>
      </c>
      <c r="Q224" s="573" t="s">
        <v>753</v>
      </c>
      <c r="R224" s="573">
        <v>8</v>
      </c>
      <c r="S224" s="582" t="s">
        <v>762</v>
      </c>
      <c r="T224" s="573" t="s">
        <v>213</v>
      </c>
      <c r="U224" s="573">
        <v>130</v>
      </c>
      <c r="V224" s="573">
        <v>31</v>
      </c>
      <c r="W224" s="616">
        <v>7300</v>
      </c>
      <c r="X224" s="617">
        <v>19</v>
      </c>
      <c r="Y224" s="617" t="s">
        <v>450</v>
      </c>
      <c r="Z224" s="617" t="s">
        <v>178</v>
      </c>
      <c r="AA224" s="618">
        <v>56895</v>
      </c>
      <c r="AB224" s="618" t="s">
        <v>164</v>
      </c>
      <c r="AC224" s="618">
        <v>46816.02</v>
      </c>
      <c r="AD224" s="619">
        <v>7.1999999999999995E-2</v>
      </c>
      <c r="AE224" s="617" t="s">
        <v>788</v>
      </c>
    </row>
    <row r="225" spans="1:31" s="572" customFormat="1">
      <c r="A225" s="570" t="s">
        <v>794</v>
      </c>
      <c r="B225" s="569" t="s">
        <v>169</v>
      </c>
      <c r="C225" s="580">
        <v>11</v>
      </c>
      <c r="D225" s="569" t="s">
        <v>699</v>
      </c>
      <c r="E225" s="569" t="s">
        <v>796</v>
      </c>
      <c r="F225" s="569" t="s">
        <v>153</v>
      </c>
      <c r="G225" s="569">
        <v>2019</v>
      </c>
      <c r="H225" s="569" t="s">
        <v>797</v>
      </c>
      <c r="I225" s="569" t="s">
        <v>174</v>
      </c>
      <c r="J225" s="569" t="s">
        <v>752</v>
      </c>
      <c r="K225" s="569">
        <v>8</v>
      </c>
      <c r="L225" s="569">
        <v>0</v>
      </c>
      <c r="M225" s="569" t="s">
        <v>157</v>
      </c>
      <c r="N225" s="569">
        <v>3</v>
      </c>
      <c r="O225" s="569" t="s">
        <v>157</v>
      </c>
      <c r="P225" s="568">
        <v>6000</v>
      </c>
      <c r="Q225" s="569" t="s">
        <v>798</v>
      </c>
      <c r="R225" s="569">
        <v>8</v>
      </c>
      <c r="S225" s="569" t="s">
        <v>799</v>
      </c>
      <c r="T225" s="569" t="s">
        <v>732</v>
      </c>
      <c r="U225" s="569">
        <v>130</v>
      </c>
      <c r="V225" s="569">
        <v>39</v>
      </c>
      <c r="W225" s="620">
        <v>11000</v>
      </c>
      <c r="X225" s="621" t="s">
        <v>157</v>
      </c>
      <c r="Y225" s="621" t="s">
        <v>178</v>
      </c>
      <c r="Z225" s="621" t="s">
        <v>178</v>
      </c>
      <c r="AA225" s="622">
        <v>81895</v>
      </c>
      <c r="AB225" s="622" t="s">
        <v>164</v>
      </c>
      <c r="AC225" s="622">
        <v>70734.375</v>
      </c>
      <c r="AD225" s="623">
        <v>0.05</v>
      </c>
      <c r="AE225" s="621" t="s">
        <v>795</v>
      </c>
    </row>
    <row r="226" spans="1:31" s="572" customFormat="1">
      <c r="A226" s="570" t="s">
        <v>801</v>
      </c>
      <c r="B226" s="573" t="s">
        <v>166</v>
      </c>
      <c r="C226" s="578">
        <v>17</v>
      </c>
      <c r="D226" s="573" t="s">
        <v>699</v>
      </c>
      <c r="E226" s="573" t="s">
        <v>796</v>
      </c>
      <c r="F226" s="573" t="s">
        <v>153</v>
      </c>
      <c r="G226" s="573">
        <v>2019</v>
      </c>
      <c r="H226" s="573" t="s">
        <v>797</v>
      </c>
      <c r="I226" s="573" t="s">
        <v>174</v>
      </c>
      <c r="J226" s="573" t="s">
        <v>752</v>
      </c>
      <c r="K226" s="573">
        <v>8</v>
      </c>
      <c r="L226" s="573">
        <v>0</v>
      </c>
      <c r="M226" s="573" t="s">
        <v>157</v>
      </c>
      <c r="N226" s="573">
        <v>3</v>
      </c>
      <c r="O226" s="573" t="s">
        <v>157</v>
      </c>
      <c r="P226" s="571">
        <v>6000</v>
      </c>
      <c r="Q226" s="573" t="s">
        <v>798</v>
      </c>
      <c r="R226" s="573">
        <v>8</v>
      </c>
      <c r="S226" s="582" t="s">
        <v>799</v>
      </c>
      <c r="T226" s="573" t="s">
        <v>732</v>
      </c>
      <c r="U226" s="573">
        <v>130</v>
      </c>
      <c r="V226" s="573">
        <v>39</v>
      </c>
      <c r="W226" s="616">
        <v>11000</v>
      </c>
      <c r="X226" s="617" t="s">
        <v>157</v>
      </c>
      <c r="Y226" s="617" t="s">
        <v>178</v>
      </c>
      <c r="Z226" s="617" t="s">
        <v>178</v>
      </c>
      <c r="AA226" s="618">
        <v>81895</v>
      </c>
      <c r="AB226" s="618" t="s">
        <v>164</v>
      </c>
      <c r="AC226" s="618">
        <v>77425</v>
      </c>
      <c r="AD226" s="619">
        <v>7.1999999999999995E-2</v>
      </c>
      <c r="AE226" s="617" t="s">
        <v>795</v>
      </c>
    </row>
    <row r="227" spans="1:31" s="572" customFormat="1">
      <c r="A227" s="570" t="s">
        <v>803</v>
      </c>
      <c r="B227" s="569" t="s">
        <v>169</v>
      </c>
      <c r="C227" s="580">
        <v>11</v>
      </c>
      <c r="D227" s="569" t="s">
        <v>699</v>
      </c>
      <c r="E227" s="569" t="s">
        <v>796</v>
      </c>
      <c r="F227" s="569" t="s">
        <v>153</v>
      </c>
      <c r="G227" s="569">
        <v>2019</v>
      </c>
      <c r="H227" s="569" t="s">
        <v>797</v>
      </c>
      <c r="I227" s="569" t="s">
        <v>155</v>
      </c>
      <c r="J227" s="569" t="s">
        <v>752</v>
      </c>
      <c r="K227" s="569">
        <v>8</v>
      </c>
      <c r="L227" s="569">
        <v>0</v>
      </c>
      <c r="M227" s="569" t="s">
        <v>157</v>
      </c>
      <c r="N227" s="569">
        <v>3</v>
      </c>
      <c r="O227" s="569" t="s">
        <v>157</v>
      </c>
      <c r="P227" s="568">
        <v>6000</v>
      </c>
      <c r="Q227" s="569" t="s">
        <v>798</v>
      </c>
      <c r="R227" s="569">
        <v>8</v>
      </c>
      <c r="S227" s="569" t="s">
        <v>799</v>
      </c>
      <c r="T227" s="569" t="s">
        <v>213</v>
      </c>
      <c r="U227" s="569">
        <v>130</v>
      </c>
      <c r="V227" s="569">
        <v>39</v>
      </c>
      <c r="W227" s="620">
        <v>11000</v>
      </c>
      <c r="X227" s="621" t="s">
        <v>157</v>
      </c>
      <c r="Y227" s="621" t="s">
        <v>178</v>
      </c>
      <c r="Z227" s="621" t="s">
        <v>178</v>
      </c>
      <c r="AA227" s="622">
        <v>86995</v>
      </c>
      <c r="AB227" s="622" t="s">
        <v>164</v>
      </c>
      <c r="AC227" s="622">
        <v>75606.145833333328</v>
      </c>
      <c r="AD227" s="623">
        <v>0.05</v>
      </c>
      <c r="AE227" s="621" t="s">
        <v>804</v>
      </c>
    </row>
    <row r="228" spans="1:31" s="572" customFormat="1">
      <c r="A228" s="570" t="s">
        <v>806</v>
      </c>
      <c r="B228" s="573" t="s">
        <v>166</v>
      </c>
      <c r="C228" s="578">
        <v>17</v>
      </c>
      <c r="D228" s="573" t="s">
        <v>699</v>
      </c>
      <c r="E228" s="573" t="s">
        <v>796</v>
      </c>
      <c r="F228" s="573" t="s">
        <v>153</v>
      </c>
      <c r="G228" s="573">
        <v>2019</v>
      </c>
      <c r="H228" s="573" t="s">
        <v>797</v>
      </c>
      <c r="I228" s="573" t="s">
        <v>155</v>
      </c>
      <c r="J228" s="573" t="s">
        <v>752</v>
      </c>
      <c r="K228" s="573">
        <v>8</v>
      </c>
      <c r="L228" s="573">
        <v>0</v>
      </c>
      <c r="M228" s="573" t="s">
        <v>157</v>
      </c>
      <c r="N228" s="573">
        <v>3</v>
      </c>
      <c r="O228" s="573" t="s">
        <v>157</v>
      </c>
      <c r="P228" s="571">
        <v>6000</v>
      </c>
      <c r="Q228" s="573" t="s">
        <v>798</v>
      </c>
      <c r="R228" s="573">
        <v>8</v>
      </c>
      <c r="S228" s="582" t="s">
        <v>799</v>
      </c>
      <c r="T228" s="573" t="s">
        <v>213</v>
      </c>
      <c r="U228" s="573">
        <v>130</v>
      </c>
      <c r="V228" s="573">
        <v>39</v>
      </c>
      <c r="W228" s="616">
        <v>11000</v>
      </c>
      <c r="X228" s="617" t="s">
        <v>157</v>
      </c>
      <c r="Y228" s="617" t="s">
        <v>178</v>
      </c>
      <c r="Z228" s="617" t="s">
        <v>178</v>
      </c>
      <c r="AA228" s="618">
        <v>86995</v>
      </c>
      <c r="AB228" s="618" t="s">
        <v>164</v>
      </c>
      <c r="AC228" s="618">
        <v>82100</v>
      </c>
      <c r="AD228" s="619">
        <v>7.1999999999999995E-2</v>
      </c>
      <c r="AE228" s="617" t="s">
        <v>804</v>
      </c>
    </row>
    <row r="229" spans="1:31" s="572" customFormat="1">
      <c r="A229" s="570" t="s">
        <v>808</v>
      </c>
      <c r="B229" s="569" t="s">
        <v>169</v>
      </c>
      <c r="C229" s="580">
        <v>11</v>
      </c>
      <c r="D229" s="569" t="s">
        <v>699</v>
      </c>
      <c r="E229" s="569" t="s">
        <v>187</v>
      </c>
      <c r="F229" s="569" t="s">
        <v>153</v>
      </c>
      <c r="G229" s="569">
        <v>2019</v>
      </c>
      <c r="H229" s="569" t="s">
        <v>810</v>
      </c>
      <c r="I229" s="569" t="s">
        <v>751</v>
      </c>
      <c r="J229" s="569" t="s">
        <v>752</v>
      </c>
      <c r="K229" s="569">
        <v>8</v>
      </c>
      <c r="L229" s="569">
        <v>0</v>
      </c>
      <c r="M229" s="569" t="s">
        <v>157</v>
      </c>
      <c r="N229" s="569">
        <v>3</v>
      </c>
      <c r="O229" s="569" t="s">
        <v>157</v>
      </c>
      <c r="P229" s="568">
        <v>6400</v>
      </c>
      <c r="Q229" s="569" t="s">
        <v>753</v>
      </c>
      <c r="R229" s="569">
        <v>8</v>
      </c>
      <c r="S229" s="569" t="s">
        <v>811</v>
      </c>
      <c r="T229" s="569" t="s">
        <v>191</v>
      </c>
      <c r="U229" s="569">
        <v>116</v>
      </c>
      <c r="V229" s="569">
        <v>26</v>
      </c>
      <c r="W229" s="620">
        <v>7300</v>
      </c>
      <c r="X229" s="621">
        <v>18</v>
      </c>
      <c r="Y229" s="621" t="s">
        <v>450</v>
      </c>
      <c r="Z229" s="621" t="s">
        <v>178</v>
      </c>
      <c r="AA229" s="622">
        <v>50995</v>
      </c>
      <c r="AB229" s="622" t="s">
        <v>164</v>
      </c>
      <c r="AC229" s="622">
        <v>40167.083333333336</v>
      </c>
      <c r="AD229" s="623">
        <v>0.05</v>
      </c>
      <c r="AE229" s="621" t="s">
        <v>809</v>
      </c>
    </row>
    <row r="230" spans="1:31" s="572" customFormat="1">
      <c r="A230" s="570" t="s">
        <v>813</v>
      </c>
      <c r="B230" s="573" t="s">
        <v>150</v>
      </c>
      <c r="C230" s="578">
        <v>13</v>
      </c>
      <c r="D230" s="573" t="s">
        <v>699</v>
      </c>
      <c r="E230" s="573" t="s">
        <v>187</v>
      </c>
      <c r="F230" s="573" t="s">
        <v>153</v>
      </c>
      <c r="G230" s="573">
        <v>2019</v>
      </c>
      <c r="H230" s="573" t="s">
        <v>810</v>
      </c>
      <c r="I230" s="573" t="s">
        <v>751</v>
      </c>
      <c r="J230" s="573" t="s">
        <v>752</v>
      </c>
      <c r="K230" s="573">
        <v>8</v>
      </c>
      <c r="L230" s="573">
        <v>0</v>
      </c>
      <c r="M230" s="573" t="s">
        <v>157</v>
      </c>
      <c r="N230" s="573">
        <v>3</v>
      </c>
      <c r="O230" s="573" t="s">
        <v>157</v>
      </c>
      <c r="P230" s="571">
        <v>6400</v>
      </c>
      <c r="Q230" s="573" t="s">
        <v>753</v>
      </c>
      <c r="R230" s="573">
        <v>8</v>
      </c>
      <c r="S230" s="582" t="s">
        <v>811</v>
      </c>
      <c r="T230" s="573" t="s">
        <v>191</v>
      </c>
      <c r="U230" s="573">
        <v>116</v>
      </c>
      <c r="V230" s="573">
        <v>26</v>
      </c>
      <c r="W230" s="616">
        <v>7300</v>
      </c>
      <c r="X230" s="617">
        <v>18</v>
      </c>
      <c r="Y230" s="617" t="s">
        <v>450</v>
      </c>
      <c r="Z230" s="617" t="s">
        <v>178</v>
      </c>
      <c r="AA230" s="618">
        <v>50995</v>
      </c>
      <c r="AB230" s="618" t="s">
        <v>164</v>
      </c>
      <c r="AC230" s="618">
        <v>42194</v>
      </c>
      <c r="AD230" s="619">
        <v>0.03</v>
      </c>
      <c r="AE230" s="617" t="s">
        <v>809</v>
      </c>
    </row>
    <row r="231" spans="1:31" s="572" customFormat="1">
      <c r="A231" s="570" t="s">
        <v>815</v>
      </c>
      <c r="B231" s="569" t="s">
        <v>166</v>
      </c>
      <c r="C231" s="580">
        <v>17</v>
      </c>
      <c r="D231" s="569" t="s">
        <v>699</v>
      </c>
      <c r="E231" s="569" t="s">
        <v>187</v>
      </c>
      <c r="F231" s="569" t="s">
        <v>153</v>
      </c>
      <c r="G231" s="569">
        <v>2019</v>
      </c>
      <c r="H231" s="569" t="s">
        <v>810</v>
      </c>
      <c r="I231" s="569" t="s">
        <v>751</v>
      </c>
      <c r="J231" s="569" t="s">
        <v>752</v>
      </c>
      <c r="K231" s="569">
        <v>8</v>
      </c>
      <c r="L231" s="569">
        <v>0</v>
      </c>
      <c r="M231" s="569" t="s">
        <v>157</v>
      </c>
      <c r="N231" s="569">
        <v>3</v>
      </c>
      <c r="O231" s="569" t="s">
        <v>157</v>
      </c>
      <c r="P231" s="568">
        <v>6400</v>
      </c>
      <c r="Q231" s="569" t="s">
        <v>753</v>
      </c>
      <c r="R231" s="569">
        <v>8</v>
      </c>
      <c r="S231" s="569" t="s">
        <v>811</v>
      </c>
      <c r="T231" s="569" t="s">
        <v>191</v>
      </c>
      <c r="U231" s="569">
        <v>116</v>
      </c>
      <c r="V231" s="569">
        <v>26</v>
      </c>
      <c r="W231" s="620">
        <v>7300</v>
      </c>
      <c r="X231" s="621">
        <v>18</v>
      </c>
      <c r="Y231" s="621" t="s">
        <v>450</v>
      </c>
      <c r="Z231" s="621" t="s">
        <v>178</v>
      </c>
      <c r="AA231" s="622">
        <v>50995</v>
      </c>
      <c r="AB231" s="622" t="s">
        <v>164</v>
      </c>
      <c r="AC231" s="622">
        <v>41106.9</v>
      </c>
      <c r="AD231" s="623">
        <v>7.1999999999999995E-2</v>
      </c>
      <c r="AE231" s="621" t="s">
        <v>809</v>
      </c>
    </row>
    <row r="232" spans="1:31" s="572" customFormat="1">
      <c r="A232" s="570" t="s">
        <v>815</v>
      </c>
      <c r="B232" s="573" t="s">
        <v>166</v>
      </c>
      <c r="C232" s="578">
        <v>17</v>
      </c>
      <c r="D232" s="573" t="s">
        <v>699</v>
      </c>
      <c r="E232" s="573" t="s">
        <v>187</v>
      </c>
      <c r="F232" s="573" t="s">
        <v>153</v>
      </c>
      <c r="G232" s="573">
        <v>2019</v>
      </c>
      <c r="H232" s="573" t="s">
        <v>810</v>
      </c>
      <c r="I232" s="573" t="s">
        <v>751</v>
      </c>
      <c r="J232" s="573" t="s">
        <v>752</v>
      </c>
      <c r="K232" s="573">
        <v>8</v>
      </c>
      <c r="L232" s="573">
        <v>0</v>
      </c>
      <c r="M232" s="573" t="s">
        <v>157</v>
      </c>
      <c r="N232" s="573">
        <v>3</v>
      </c>
      <c r="O232" s="573" t="s">
        <v>157</v>
      </c>
      <c r="P232" s="571">
        <v>6400</v>
      </c>
      <c r="Q232" s="573" t="s">
        <v>753</v>
      </c>
      <c r="R232" s="573">
        <v>8</v>
      </c>
      <c r="S232" s="582" t="s">
        <v>811</v>
      </c>
      <c r="T232" s="573" t="s">
        <v>191</v>
      </c>
      <c r="U232" s="573">
        <v>116</v>
      </c>
      <c r="V232" s="573">
        <v>26</v>
      </c>
      <c r="W232" s="616">
        <v>7300</v>
      </c>
      <c r="X232" s="617">
        <v>18</v>
      </c>
      <c r="Y232" s="617" t="s">
        <v>450</v>
      </c>
      <c r="Z232" s="617" t="s">
        <v>178</v>
      </c>
      <c r="AA232" s="618">
        <v>50995</v>
      </c>
      <c r="AB232" s="618" t="s">
        <v>164</v>
      </c>
      <c r="AC232" s="618">
        <v>40855</v>
      </c>
      <c r="AD232" s="619">
        <v>7.1999999999999995E-2</v>
      </c>
      <c r="AE232" s="617" t="s">
        <v>809</v>
      </c>
    </row>
    <row r="233" spans="1:31" s="572" customFormat="1">
      <c r="A233" s="570" t="s">
        <v>818</v>
      </c>
      <c r="B233" s="569" t="s">
        <v>169</v>
      </c>
      <c r="C233" s="580">
        <v>11</v>
      </c>
      <c r="D233" s="569" t="s">
        <v>699</v>
      </c>
      <c r="E233" s="569" t="s">
        <v>187</v>
      </c>
      <c r="F233" s="569" t="s">
        <v>153</v>
      </c>
      <c r="G233" s="569">
        <v>2019</v>
      </c>
      <c r="H233" s="569" t="s">
        <v>810</v>
      </c>
      <c r="I233" s="569" t="s">
        <v>751</v>
      </c>
      <c r="J233" s="569" t="s">
        <v>236</v>
      </c>
      <c r="K233" s="569">
        <v>8</v>
      </c>
      <c r="L233" s="569">
        <v>0</v>
      </c>
      <c r="M233" s="569" t="s">
        <v>157</v>
      </c>
      <c r="N233" s="569">
        <v>3</v>
      </c>
      <c r="O233" s="569" t="s">
        <v>157</v>
      </c>
      <c r="P233" s="568">
        <v>5000</v>
      </c>
      <c r="Q233" s="569" t="s">
        <v>753</v>
      </c>
      <c r="R233" s="569">
        <v>8</v>
      </c>
      <c r="S233" s="569" t="s">
        <v>820</v>
      </c>
      <c r="T233" s="569" t="s">
        <v>191</v>
      </c>
      <c r="U233" s="569">
        <v>116</v>
      </c>
      <c r="V233" s="569">
        <v>26</v>
      </c>
      <c r="W233" s="620">
        <v>7100</v>
      </c>
      <c r="X233" s="621">
        <v>19</v>
      </c>
      <c r="Y233" s="621" t="s">
        <v>450</v>
      </c>
      <c r="Z233" s="621" t="s">
        <v>178</v>
      </c>
      <c r="AA233" s="622">
        <v>47995</v>
      </c>
      <c r="AB233" s="622" t="s">
        <v>164</v>
      </c>
      <c r="AC233" s="622">
        <v>37317.083333333336</v>
      </c>
      <c r="AD233" s="623">
        <v>0.05</v>
      </c>
      <c r="AE233" s="621" t="s">
        <v>819</v>
      </c>
    </row>
    <row r="234" spans="1:31" s="572" customFormat="1">
      <c r="A234" s="570" t="s">
        <v>822</v>
      </c>
      <c r="B234" s="573" t="s">
        <v>166</v>
      </c>
      <c r="C234" s="578">
        <v>17</v>
      </c>
      <c r="D234" s="573" t="s">
        <v>699</v>
      </c>
      <c r="E234" s="573" t="s">
        <v>187</v>
      </c>
      <c r="F234" s="573" t="s">
        <v>153</v>
      </c>
      <c r="G234" s="573">
        <v>2019</v>
      </c>
      <c r="H234" s="573" t="s">
        <v>810</v>
      </c>
      <c r="I234" s="573" t="s">
        <v>751</v>
      </c>
      <c r="J234" s="573" t="s">
        <v>236</v>
      </c>
      <c r="K234" s="573">
        <v>8</v>
      </c>
      <c r="L234" s="573">
        <v>0</v>
      </c>
      <c r="M234" s="573" t="s">
        <v>157</v>
      </c>
      <c r="N234" s="573">
        <v>3</v>
      </c>
      <c r="O234" s="573" t="s">
        <v>157</v>
      </c>
      <c r="P234" s="571">
        <v>5000</v>
      </c>
      <c r="Q234" s="573" t="s">
        <v>753</v>
      </c>
      <c r="R234" s="573">
        <v>8</v>
      </c>
      <c r="S234" s="582" t="s">
        <v>820</v>
      </c>
      <c r="T234" s="573" t="s">
        <v>191</v>
      </c>
      <c r="U234" s="573">
        <v>116</v>
      </c>
      <c r="V234" s="573">
        <v>26</v>
      </c>
      <c r="W234" s="616">
        <v>7100</v>
      </c>
      <c r="X234" s="617">
        <v>19</v>
      </c>
      <c r="Y234" s="617" t="s">
        <v>450</v>
      </c>
      <c r="Z234" s="617" t="s">
        <v>178</v>
      </c>
      <c r="AA234" s="618">
        <v>47995</v>
      </c>
      <c r="AB234" s="618" t="s">
        <v>164</v>
      </c>
      <c r="AC234" s="618">
        <v>38345.21</v>
      </c>
      <c r="AD234" s="619">
        <v>7.1999999999999995E-2</v>
      </c>
      <c r="AE234" s="617" t="s">
        <v>819</v>
      </c>
    </row>
    <row r="235" spans="1:31" s="572" customFormat="1">
      <c r="A235" s="570" t="s">
        <v>824</v>
      </c>
      <c r="B235" s="569" t="s">
        <v>169</v>
      </c>
      <c r="C235" s="580">
        <v>11</v>
      </c>
      <c r="D235" s="569" t="s">
        <v>699</v>
      </c>
      <c r="E235" s="569" t="s">
        <v>187</v>
      </c>
      <c r="F235" s="569" t="s">
        <v>153</v>
      </c>
      <c r="G235" s="569">
        <v>2019</v>
      </c>
      <c r="H235" s="683" t="s">
        <v>810</v>
      </c>
      <c r="I235" s="569" t="s">
        <v>174</v>
      </c>
      <c r="J235" s="569" t="s">
        <v>752</v>
      </c>
      <c r="K235" s="569">
        <v>8</v>
      </c>
      <c r="L235" s="569">
        <v>0</v>
      </c>
      <c r="M235" s="569" t="s">
        <v>157</v>
      </c>
      <c r="N235" s="569">
        <v>3</v>
      </c>
      <c r="O235" s="569" t="s">
        <v>157</v>
      </c>
      <c r="P235" s="568">
        <v>6400</v>
      </c>
      <c r="Q235" s="569" t="s">
        <v>753</v>
      </c>
      <c r="R235" s="569">
        <v>8</v>
      </c>
      <c r="S235" s="569" t="s">
        <v>811</v>
      </c>
      <c r="T235" s="569" t="s">
        <v>732</v>
      </c>
      <c r="U235" s="569">
        <v>116</v>
      </c>
      <c r="V235" s="569">
        <v>26</v>
      </c>
      <c r="W235" s="620">
        <v>7300</v>
      </c>
      <c r="X235" s="621">
        <v>18</v>
      </c>
      <c r="Y235" s="621" t="s">
        <v>450</v>
      </c>
      <c r="Z235" s="621" t="s">
        <v>178</v>
      </c>
      <c r="AA235" s="622">
        <v>52195</v>
      </c>
      <c r="AB235" s="622" t="s">
        <v>164</v>
      </c>
      <c r="AC235" s="622">
        <v>41307.083333333336</v>
      </c>
      <c r="AD235" s="623">
        <v>0.05</v>
      </c>
      <c r="AE235" s="621" t="s">
        <v>825</v>
      </c>
    </row>
    <row r="236" spans="1:31" s="572" customFormat="1">
      <c r="A236" s="570" t="s">
        <v>827</v>
      </c>
      <c r="B236" s="573" t="s">
        <v>150</v>
      </c>
      <c r="C236" s="578">
        <v>13</v>
      </c>
      <c r="D236" s="573" t="s">
        <v>699</v>
      </c>
      <c r="E236" s="573" t="s">
        <v>187</v>
      </c>
      <c r="F236" s="573" t="s">
        <v>153</v>
      </c>
      <c r="G236" s="573">
        <v>2019</v>
      </c>
      <c r="H236" s="686" t="s">
        <v>810</v>
      </c>
      <c r="I236" s="573" t="s">
        <v>174</v>
      </c>
      <c r="J236" s="573" t="s">
        <v>752</v>
      </c>
      <c r="K236" s="573">
        <v>8</v>
      </c>
      <c r="L236" s="573">
        <v>0</v>
      </c>
      <c r="M236" s="573" t="s">
        <v>157</v>
      </c>
      <c r="N236" s="573">
        <v>3</v>
      </c>
      <c r="O236" s="573" t="s">
        <v>157</v>
      </c>
      <c r="P236" s="571">
        <v>6400</v>
      </c>
      <c r="Q236" s="573" t="s">
        <v>753</v>
      </c>
      <c r="R236" s="573">
        <v>8</v>
      </c>
      <c r="S236" s="582" t="s">
        <v>811</v>
      </c>
      <c r="T236" s="573" t="s">
        <v>732</v>
      </c>
      <c r="U236" s="573">
        <v>116</v>
      </c>
      <c r="V236" s="573">
        <v>26</v>
      </c>
      <c r="W236" s="616">
        <v>7300</v>
      </c>
      <c r="X236" s="617">
        <v>18</v>
      </c>
      <c r="Y236" s="617" t="s">
        <v>450</v>
      </c>
      <c r="Z236" s="617" t="s">
        <v>178</v>
      </c>
      <c r="AA236" s="618">
        <v>52195</v>
      </c>
      <c r="AB236" s="618" t="s">
        <v>164</v>
      </c>
      <c r="AC236" s="618">
        <v>43204</v>
      </c>
      <c r="AD236" s="619">
        <v>0.03</v>
      </c>
      <c r="AE236" s="617" t="s">
        <v>825</v>
      </c>
    </row>
    <row r="237" spans="1:31" s="572" customFormat="1">
      <c r="A237" s="570" t="s">
        <v>829</v>
      </c>
      <c r="B237" s="569" t="s">
        <v>166</v>
      </c>
      <c r="C237" s="580">
        <v>17</v>
      </c>
      <c r="D237" s="569" t="s">
        <v>699</v>
      </c>
      <c r="E237" s="569" t="s">
        <v>187</v>
      </c>
      <c r="F237" s="569" t="s">
        <v>153</v>
      </c>
      <c r="G237" s="569">
        <v>2019</v>
      </c>
      <c r="H237" s="683" t="s">
        <v>810</v>
      </c>
      <c r="I237" s="569" t="s">
        <v>174</v>
      </c>
      <c r="J237" s="569" t="s">
        <v>752</v>
      </c>
      <c r="K237" s="569">
        <v>8</v>
      </c>
      <c r="L237" s="569">
        <v>0</v>
      </c>
      <c r="M237" s="569" t="s">
        <v>157</v>
      </c>
      <c r="N237" s="569">
        <v>3</v>
      </c>
      <c r="O237" s="569" t="s">
        <v>157</v>
      </c>
      <c r="P237" s="568">
        <v>6400</v>
      </c>
      <c r="Q237" s="569" t="s">
        <v>753</v>
      </c>
      <c r="R237" s="569">
        <v>8</v>
      </c>
      <c r="S237" s="569" t="s">
        <v>811</v>
      </c>
      <c r="T237" s="569" t="s">
        <v>732</v>
      </c>
      <c r="U237" s="569">
        <v>116</v>
      </c>
      <c r="V237" s="569">
        <v>26</v>
      </c>
      <c r="W237" s="620">
        <v>7300</v>
      </c>
      <c r="X237" s="621">
        <v>18</v>
      </c>
      <c r="Y237" s="621" t="s">
        <v>450</v>
      </c>
      <c r="Z237" s="621" t="s">
        <v>178</v>
      </c>
      <c r="AA237" s="622">
        <v>52195</v>
      </c>
      <c r="AB237" s="622" t="s">
        <v>164</v>
      </c>
      <c r="AC237" s="622">
        <v>40998</v>
      </c>
      <c r="AD237" s="623">
        <v>7.1999999999999995E-2</v>
      </c>
      <c r="AE237" s="621" t="s">
        <v>825</v>
      </c>
    </row>
    <row r="238" spans="1:31" s="572" customFormat="1">
      <c r="A238" s="570" t="s">
        <v>831</v>
      </c>
      <c r="B238" s="573" t="s">
        <v>169</v>
      </c>
      <c r="C238" s="578">
        <v>11</v>
      </c>
      <c r="D238" s="573" t="s">
        <v>699</v>
      </c>
      <c r="E238" s="573" t="s">
        <v>187</v>
      </c>
      <c r="F238" s="573" t="s">
        <v>153</v>
      </c>
      <c r="G238" s="573">
        <v>2019</v>
      </c>
      <c r="H238" s="573" t="s">
        <v>810</v>
      </c>
      <c r="I238" s="573" t="s">
        <v>174</v>
      </c>
      <c r="J238" s="573" t="s">
        <v>236</v>
      </c>
      <c r="K238" s="573">
        <v>8</v>
      </c>
      <c r="L238" s="573">
        <v>0</v>
      </c>
      <c r="M238" s="573" t="s">
        <v>157</v>
      </c>
      <c r="N238" s="573">
        <v>3</v>
      </c>
      <c r="O238" s="573" t="s">
        <v>157</v>
      </c>
      <c r="P238" s="571">
        <v>5000</v>
      </c>
      <c r="Q238" s="573" t="s">
        <v>753</v>
      </c>
      <c r="R238" s="573">
        <v>8</v>
      </c>
      <c r="S238" s="582" t="s">
        <v>820</v>
      </c>
      <c r="T238" s="573" t="s">
        <v>732</v>
      </c>
      <c r="U238" s="573">
        <v>116</v>
      </c>
      <c r="V238" s="573">
        <v>26</v>
      </c>
      <c r="W238" s="616">
        <v>7100</v>
      </c>
      <c r="X238" s="617">
        <v>19</v>
      </c>
      <c r="Y238" s="617" t="s">
        <v>450</v>
      </c>
      <c r="Z238" s="617" t="s">
        <v>178</v>
      </c>
      <c r="AA238" s="618">
        <v>49195</v>
      </c>
      <c r="AB238" s="618" t="s">
        <v>164</v>
      </c>
      <c r="AC238" s="618">
        <v>38457.083333333336</v>
      </c>
      <c r="AD238" s="619">
        <v>0.05</v>
      </c>
      <c r="AE238" s="617" t="s">
        <v>832</v>
      </c>
    </row>
    <row r="239" spans="1:31" s="572" customFormat="1">
      <c r="A239" s="570" t="s">
        <v>834</v>
      </c>
      <c r="B239" s="569" t="s">
        <v>150</v>
      </c>
      <c r="C239" s="580">
        <v>13</v>
      </c>
      <c r="D239" s="569" t="s">
        <v>699</v>
      </c>
      <c r="E239" s="569" t="s">
        <v>187</v>
      </c>
      <c r="F239" s="569" t="s">
        <v>153</v>
      </c>
      <c r="G239" s="569">
        <v>2019</v>
      </c>
      <c r="H239" s="569" t="s">
        <v>810</v>
      </c>
      <c r="I239" s="569" t="s">
        <v>174</v>
      </c>
      <c r="J239" s="569" t="s">
        <v>236</v>
      </c>
      <c r="K239" s="569">
        <v>8</v>
      </c>
      <c r="L239" s="569">
        <v>0</v>
      </c>
      <c r="M239" s="569" t="s">
        <v>157</v>
      </c>
      <c r="N239" s="569">
        <v>3</v>
      </c>
      <c r="O239" s="569" t="s">
        <v>157</v>
      </c>
      <c r="P239" s="568">
        <v>5000</v>
      </c>
      <c r="Q239" s="569" t="s">
        <v>753</v>
      </c>
      <c r="R239" s="569">
        <v>8</v>
      </c>
      <c r="S239" s="569" t="s">
        <v>820</v>
      </c>
      <c r="T239" s="569" t="s">
        <v>732</v>
      </c>
      <c r="U239" s="569">
        <v>116</v>
      </c>
      <c r="V239" s="569">
        <v>26</v>
      </c>
      <c r="W239" s="620">
        <v>7100</v>
      </c>
      <c r="X239" s="621">
        <v>19</v>
      </c>
      <c r="Y239" s="621" t="s">
        <v>450</v>
      </c>
      <c r="Z239" s="621" t="s">
        <v>178</v>
      </c>
      <c r="AA239" s="622">
        <v>49195</v>
      </c>
      <c r="AB239" s="622" t="s">
        <v>164</v>
      </c>
      <c r="AC239" s="622">
        <v>47872</v>
      </c>
      <c r="AD239" s="623">
        <v>0.03</v>
      </c>
      <c r="AE239" s="621" t="s">
        <v>832</v>
      </c>
    </row>
    <row r="240" spans="1:31" s="572" customFormat="1">
      <c r="A240" s="570" t="s">
        <v>836</v>
      </c>
      <c r="B240" s="573" t="s">
        <v>166</v>
      </c>
      <c r="C240" s="578">
        <v>17</v>
      </c>
      <c r="D240" s="573" t="s">
        <v>699</v>
      </c>
      <c r="E240" s="573" t="s">
        <v>187</v>
      </c>
      <c r="F240" s="573" t="s">
        <v>153</v>
      </c>
      <c r="G240" s="573">
        <v>2019</v>
      </c>
      <c r="H240" s="573" t="s">
        <v>810</v>
      </c>
      <c r="I240" s="573" t="s">
        <v>174</v>
      </c>
      <c r="J240" s="573" t="s">
        <v>236</v>
      </c>
      <c r="K240" s="573">
        <v>8</v>
      </c>
      <c r="L240" s="573">
        <v>0</v>
      </c>
      <c r="M240" s="573" t="s">
        <v>157</v>
      </c>
      <c r="N240" s="573">
        <v>3</v>
      </c>
      <c r="O240" s="573" t="s">
        <v>157</v>
      </c>
      <c r="P240" s="571">
        <v>5000</v>
      </c>
      <c r="Q240" s="573" t="s">
        <v>753</v>
      </c>
      <c r="R240" s="573">
        <v>8</v>
      </c>
      <c r="S240" s="582" t="s">
        <v>820</v>
      </c>
      <c r="T240" s="573" t="s">
        <v>732</v>
      </c>
      <c r="U240" s="573">
        <v>116</v>
      </c>
      <c r="V240" s="573">
        <v>26</v>
      </c>
      <c r="W240" s="616">
        <v>7100</v>
      </c>
      <c r="X240" s="617">
        <v>19</v>
      </c>
      <c r="Y240" s="617" t="s">
        <v>450</v>
      </c>
      <c r="Z240" s="617" t="s">
        <v>178</v>
      </c>
      <c r="AA240" s="618">
        <v>49195</v>
      </c>
      <c r="AB240" s="618" t="s">
        <v>164</v>
      </c>
      <c r="AC240" s="618">
        <v>38255</v>
      </c>
      <c r="AD240" s="619">
        <v>7.1999999999999995E-2</v>
      </c>
      <c r="AE240" s="617" t="s">
        <v>832</v>
      </c>
    </row>
    <row r="241" spans="1:31" s="572" customFormat="1">
      <c r="A241" s="570" t="s">
        <v>838</v>
      </c>
      <c r="B241" s="569" t="s">
        <v>169</v>
      </c>
      <c r="C241" s="580">
        <v>11</v>
      </c>
      <c r="D241" s="569" t="s">
        <v>699</v>
      </c>
      <c r="E241" s="569" t="s">
        <v>187</v>
      </c>
      <c r="F241" s="569" t="s">
        <v>153</v>
      </c>
      <c r="G241" s="569">
        <v>2019</v>
      </c>
      <c r="H241" s="569" t="s">
        <v>810</v>
      </c>
      <c r="I241" s="569" t="s">
        <v>155</v>
      </c>
      <c r="J241" s="569" t="s">
        <v>752</v>
      </c>
      <c r="K241" s="569">
        <v>8</v>
      </c>
      <c r="L241" s="569">
        <v>0</v>
      </c>
      <c r="M241" s="569" t="s">
        <v>157</v>
      </c>
      <c r="N241" s="569">
        <v>3</v>
      </c>
      <c r="O241" s="569" t="s">
        <v>157</v>
      </c>
      <c r="P241" s="568">
        <v>6400</v>
      </c>
      <c r="Q241" s="569" t="s">
        <v>753</v>
      </c>
      <c r="R241" s="569">
        <v>8</v>
      </c>
      <c r="S241" s="569" t="s">
        <v>811</v>
      </c>
      <c r="T241" s="569" t="s">
        <v>213</v>
      </c>
      <c r="U241" s="569">
        <v>116</v>
      </c>
      <c r="V241" s="569">
        <v>26</v>
      </c>
      <c r="W241" s="620">
        <v>7300</v>
      </c>
      <c r="X241" s="621">
        <v>18</v>
      </c>
      <c r="Y241" s="621" t="s">
        <v>450</v>
      </c>
      <c r="Z241" s="621" t="s">
        <v>178</v>
      </c>
      <c r="AA241" s="622">
        <v>57195</v>
      </c>
      <c r="AB241" s="622" t="s">
        <v>164</v>
      </c>
      <c r="AC241" s="622">
        <v>46057.083333333336</v>
      </c>
      <c r="AD241" s="623">
        <v>0.05</v>
      </c>
      <c r="AE241" s="621" t="s">
        <v>839</v>
      </c>
    </row>
    <row r="242" spans="1:31" s="572" customFormat="1">
      <c r="A242" s="570" t="s">
        <v>841</v>
      </c>
      <c r="B242" s="573" t="s">
        <v>150</v>
      </c>
      <c r="C242" s="578">
        <v>13</v>
      </c>
      <c r="D242" s="573" t="s">
        <v>699</v>
      </c>
      <c r="E242" s="573" t="s">
        <v>187</v>
      </c>
      <c r="F242" s="573" t="s">
        <v>153</v>
      </c>
      <c r="G242" s="573">
        <v>2019</v>
      </c>
      <c r="H242" s="573" t="s">
        <v>810</v>
      </c>
      <c r="I242" s="573" t="s">
        <v>155</v>
      </c>
      <c r="J242" s="573" t="s">
        <v>752</v>
      </c>
      <c r="K242" s="573">
        <v>8</v>
      </c>
      <c r="L242" s="573">
        <v>0</v>
      </c>
      <c r="M242" s="573" t="s">
        <v>157</v>
      </c>
      <c r="N242" s="573">
        <v>3</v>
      </c>
      <c r="O242" s="573" t="s">
        <v>157</v>
      </c>
      <c r="P242" s="571">
        <v>6400</v>
      </c>
      <c r="Q242" s="573" t="s">
        <v>753</v>
      </c>
      <c r="R242" s="573">
        <v>8</v>
      </c>
      <c r="S242" s="582" t="s">
        <v>811</v>
      </c>
      <c r="T242" s="573" t="s">
        <v>213</v>
      </c>
      <c r="U242" s="573">
        <v>116</v>
      </c>
      <c r="V242" s="573">
        <v>26</v>
      </c>
      <c r="W242" s="616">
        <v>7300</v>
      </c>
      <c r="X242" s="617">
        <v>18</v>
      </c>
      <c r="Y242" s="617" t="s">
        <v>450</v>
      </c>
      <c r="Z242" s="617" t="s">
        <v>178</v>
      </c>
      <c r="AA242" s="618">
        <v>57195</v>
      </c>
      <c r="AB242" s="618" t="s">
        <v>164</v>
      </c>
      <c r="AC242" s="618">
        <v>47872</v>
      </c>
      <c r="AD242" s="619">
        <v>0.03</v>
      </c>
      <c r="AE242" s="617" t="s">
        <v>839</v>
      </c>
    </row>
    <row r="243" spans="1:31" s="572" customFormat="1">
      <c r="A243" s="570" t="s">
        <v>843</v>
      </c>
      <c r="B243" s="569" t="s">
        <v>166</v>
      </c>
      <c r="C243" s="580">
        <v>17</v>
      </c>
      <c r="D243" s="569" t="s">
        <v>699</v>
      </c>
      <c r="E243" s="569" t="s">
        <v>187</v>
      </c>
      <c r="F243" s="569" t="s">
        <v>153</v>
      </c>
      <c r="G243" s="569">
        <v>2019</v>
      </c>
      <c r="H243" s="569" t="s">
        <v>810</v>
      </c>
      <c r="I243" s="569" t="s">
        <v>155</v>
      </c>
      <c r="J243" s="569" t="s">
        <v>752</v>
      </c>
      <c r="K243" s="569">
        <v>8</v>
      </c>
      <c r="L243" s="569">
        <v>0</v>
      </c>
      <c r="M243" s="569" t="s">
        <v>157</v>
      </c>
      <c r="N243" s="569">
        <v>3</v>
      </c>
      <c r="O243" s="569" t="s">
        <v>157</v>
      </c>
      <c r="P243" s="568">
        <v>6400</v>
      </c>
      <c r="Q243" s="569" t="s">
        <v>753</v>
      </c>
      <c r="R243" s="569">
        <v>8</v>
      </c>
      <c r="S243" s="569" t="s">
        <v>811</v>
      </c>
      <c r="T243" s="569" t="s">
        <v>213</v>
      </c>
      <c r="U243" s="569">
        <v>116</v>
      </c>
      <c r="V243" s="569">
        <v>26</v>
      </c>
      <c r="W243" s="620">
        <v>7300</v>
      </c>
      <c r="X243" s="621">
        <v>18</v>
      </c>
      <c r="Y243" s="621" t="s">
        <v>450</v>
      </c>
      <c r="Z243" s="621" t="s">
        <v>178</v>
      </c>
      <c r="AA243" s="622">
        <v>57195</v>
      </c>
      <c r="AB243" s="622" t="s">
        <v>164</v>
      </c>
      <c r="AC243" s="622">
        <v>47684.68</v>
      </c>
      <c r="AD243" s="623">
        <v>7.1999999999999995E-2</v>
      </c>
      <c r="AE243" s="621" t="s">
        <v>839</v>
      </c>
    </row>
    <row r="244" spans="1:31" s="572" customFormat="1">
      <c r="A244" s="570" t="s">
        <v>845</v>
      </c>
      <c r="B244" s="573" t="s">
        <v>169</v>
      </c>
      <c r="C244" s="578">
        <v>11</v>
      </c>
      <c r="D244" s="573" t="s">
        <v>699</v>
      </c>
      <c r="E244" s="573" t="s">
        <v>187</v>
      </c>
      <c r="F244" s="573" t="s">
        <v>153</v>
      </c>
      <c r="G244" s="573">
        <v>2019</v>
      </c>
      <c r="H244" s="573" t="s">
        <v>810</v>
      </c>
      <c r="I244" s="573" t="s">
        <v>155</v>
      </c>
      <c r="J244" s="573" t="s">
        <v>236</v>
      </c>
      <c r="K244" s="573">
        <v>8</v>
      </c>
      <c r="L244" s="573">
        <v>0</v>
      </c>
      <c r="M244" s="573" t="s">
        <v>157</v>
      </c>
      <c r="N244" s="573">
        <v>3</v>
      </c>
      <c r="O244" s="573" t="s">
        <v>157</v>
      </c>
      <c r="P244" s="571">
        <v>5000</v>
      </c>
      <c r="Q244" s="573" t="s">
        <v>753</v>
      </c>
      <c r="R244" s="573">
        <v>8</v>
      </c>
      <c r="S244" s="582" t="s">
        <v>820</v>
      </c>
      <c r="T244" s="573" t="s">
        <v>213</v>
      </c>
      <c r="U244" s="573">
        <v>116</v>
      </c>
      <c r="V244" s="573">
        <v>26</v>
      </c>
      <c r="W244" s="616">
        <v>7100</v>
      </c>
      <c r="X244" s="617">
        <v>19</v>
      </c>
      <c r="Y244" s="617" t="s">
        <v>450</v>
      </c>
      <c r="Z244" s="617" t="s">
        <v>178</v>
      </c>
      <c r="AA244" s="618">
        <v>54195</v>
      </c>
      <c r="AB244" s="618" t="s">
        <v>164</v>
      </c>
      <c r="AC244" s="618">
        <v>43207.083333333336</v>
      </c>
      <c r="AD244" s="619">
        <v>0.05</v>
      </c>
      <c r="AE244" s="617" t="s">
        <v>846</v>
      </c>
    </row>
    <row r="245" spans="1:31" s="572" customFormat="1">
      <c r="A245" s="570" t="s">
        <v>848</v>
      </c>
      <c r="B245" s="569" t="s">
        <v>150</v>
      </c>
      <c r="C245" s="580">
        <v>13</v>
      </c>
      <c r="D245" s="569" t="s">
        <v>699</v>
      </c>
      <c r="E245" s="569" t="s">
        <v>187</v>
      </c>
      <c r="F245" s="569" t="s">
        <v>153</v>
      </c>
      <c r="G245" s="569">
        <v>2019</v>
      </c>
      <c r="H245" s="569" t="s">
        <v>810</v>
      </c>
      <c r="I245" s="569" t="s">
        <v>155</v>
      </c>
      <c r="J245" s="569" t="s">
        <v>236</v>
      </c>
      <c r="K245" s="569">
        <v>8</v>
      </c>
      <c r="L245" s="569">
        <v>0</v>
      </c>
      <c r="M245" s="569" t="s">
        <v>157</v>
      </c>
      <c r="N245" s="569">
        <v>3</v>
      </c>
      <c r="O245" s="569" t="s">
        <v>157</v>
      </c>
      <c r="P245" s="568">
        <v>5000</v>
      </c>
      <c r="Q245" s="569" t="s">
        <v>753</v>
      </c>
      <c r="R245" s="569">
        <v>8</v>
      </c>
      <c r="S245" s="569" t="s">
        <v>820</v>
      </c>
      <c r="T245" s="569" t="s">
        <v>213</v>
      </c>
      <c r="U245" s="569">
        <v>116</v>
      </c>
      <c r="V245" s="569">
        <v>26</v>
      </c>
      <c r="W245" s="620">
        <v>7100</v>
      </c>
      <c r="X245" s="621">
        <v>19</v>
      </c>
      <c r="Y245" s="621" t="s">
        <v>450</v>
      </c>
      <c r="Z245" s="621" t="s">
        <v>178</v>
      </c>
      <c r="AA245" s="622">
        <v>54195</v>
      </c>
      <c r="AB245" s="622" t="s">
        <v>164</v>
      </c>
      <c r="AC245" s="622">
        <v>45142</v>
      </c>
      <c r="AD245" s="623">
        <v>0.03</v>
      </c>
      <c r="AE245" s="621" t="s">
        <v>846</v>
      </c>
    </row>
    <row r="246" spans="1:31" s="572" customFormat="1">
      <c r="A246" s="570" t="s">
        <v>850</v>
      </c>
      <c r="B246" s="573" t="s">
        <v>166</v>
      </c>
      <c r="C246" s="578">
        <v>17</v>
      </c>
      <c r="D246" s="573" t="s">
        <v>699</v>
      </c>
      <c r="E246" s="573" t="s">
        <v>187</v>
      </c>
      <c r="F246" s="573" t="s">
        <v>153</v>
      </c>
      <c r="G246" s="573">
        <v>2019</v>
      </c>
      <c r="H246" s="573" t="s">
        <v>810</v>
      </c>
      <c r="I246" s="573" t="s">
        <v>155</v>
      </c>
      <c r="J246" s="573" t="s">
        <v>236</v>
      </c>
      <c r="K246" s="573">
        <v>8</v>
      </c>
      <c r="L246" s="573">
        <v>0</v>
      </c>
      <c r="M246" s="573" t="s">
        <v>157</v>
      </c>
      <c r="N246" s="573">
        <v>3</v>
      </c>
      <c r="O246" s="573" t="s">
        <v>157</v>
      </c>
      <c r="P246" s="571">
        <v>5000</v>
      </c>
      <c r="Q246" s="573" t="s">
        <v>753</v>
      </c>
      <c r="R246" s="573">
        <v>8</v>
      </c>
      <c r="S246" s="582" t="s">
        <v>820</v>
      </c>
      <c r="T246" s="573" t="s">
        <v>213</v>
      </c>
      <c r="U246" s="573">
        <v>116</v>
      </c>
      <c r="V246" s="573">
        <v>26</v>
      </c>
      <c r="W246" s="616">
        <v>7100</v>
      </c>
      <c r="X246" s="617">
        <v>19</v>
      </c>
      <c r="Y246" s="617" t="s">
        <v>450</v>
      </c>
      <c r="Z246" s="617" t="s">
        <v>178</v>
      </c>
      <c r="AA246" s="618">
        <v>54195</v>
      </c>
      <c r="AB246" s="618" t="s">
        <v>164</v>
      </c>
      <c r="AC246" s="618">
        <v>42437</v>
      </c>
      <c r="AD246" s="619">
        <v>7.1999999999999995E-2</v>
      </c>
      <c r="AE246" s="617" t="s">
        <v>846</v>
      </c>
    </row>
    <row r="247" spans="1:31" s="572" customFormat="1">
      <c r="A247" s="570" t="s">
        <v>852</v>
      </c>
      <c r="B247" s="569" t="s">
        <v>169</v>
      </c>
      <c r="C247" s="580">
        <v>11</v>
      </c>
      <c r="D247" s="569" t="s">
        <v>699</v>
      </c>
      <c r="E247" s="569" t="s">
        <v>196</v>
      </c>
      <c r="F247" s="569" t="s">
        <v>153</v>
      </c>
      <c r="G247" s="569">
        <v>2019</v>
      </c>
      <c r="H247" s="569" t="s">
        <v>854</v>
      </c>
      <c r="I247" s="569" t="s">
        <v>174</v>
      </c>
      <c r="J247" s="569" t="s">
        <v>230</v>
      </c>
      <c r="K247" s="569">
        <v>8</v>
      </c>
      <c r="L247" s="569">
        <v>0</v>
      </c>
      <c r="M247" s="569" t="s">
        <v>157</v>
      </c>
      <c r="N247" s="569">
        <v>3</v>
      </c>
      <c r="O247" s="569" t="s">
        <v>157</v>
      </c>
      <c r="P247" s="568" t="s">
        <v>157</v>
      </c>
      <c r="Q247" s="569" t="s">
        <v>231</v>
      </c>
      <c r="R247" s="569">
        <v>6</v>
      </c>
      <c r="S247" s="569" t="s">
        <v>855</v>
      </c>
      <c r="T247" s="569" t="s">
        <v>191</v>
      </c>
      <c r="U247" s="569">
        <v>120.9</v>
      </c>
      <c r="V247" s="569">
        <v>21.7</v>
      </c>
      <c r="W247" s="620">
        <v>6160</v>
      </c>
      <c r="X247" s="621">
        <v>20</v>
      </c>
      <c r="Y247" s="621" t="s">
        <v>178</v>
      </c>
      <c r="Z247" s="621" t="s">
        <v>178</v>
      </c>
      <c r="AA247" s="622">
        <v>35995</v>
      </c>
      <c r="AB247" s="622" t="s">
        <v>164</v>
      </c>
      <c r="AC247" s="622">
        <v>28068.333333333332</v>
      </c>
      <c r="AD247" s="623">
        <v>0.05</v>
      </c>
      <c r="AE247" s="621" t="s">
        <v>853</v>
      </c>
    </row>
    <row r="248" spans="1:31" s="572" customFormat="1">
      <c r="A248" s="570" t="s">
        <v>857</v>
      </c>
      <c r="B248" s="573" t="s">
        <v>169</v>
      </c>
      <c r="C248" s="578">
        <v>11</v>
      </c>
      <c r="D248" s="573" t="s">
        <v>699</v>
      </c>
      <c r="E248" s="573" t="s">
        <v>196</v>
      </c>
      <c r="F248" s="573" t="s">
        <v>153</v>
      </c>
      <c r="G248" s="573">
        <v>2019</v>
      </c>
      <c r="H248" s="573" t="s">
        <v>854</v>
      </c>
      <c r="I248" s="573" t="s">
        <v>174</v>
      </c>
      <c r="J248" s="573" t="s">
        <v>230</v>
      </c>
      <c r="K248" s="573">
        <v>8</v>
      </c>
      <c r="L248" s="573">
        <v>0</v>
      </c>
      <c r="M248" s="573" t="s">
        <v>157</v>
      </c>
      <c r="N248" s="573">
        <v>3</v>
      </c>
      <c r="O248" s="573" t="s">
        <v>157</v>
      </c>
      <c r="P248" s="571" t="s">
        <v>157</v>
      </c>
      <c r="Q248" s="573" t="s">
        <v>231</v>
      </c>
      <c r="R248" s="573">
        <v>6</v>
      </c>
      <c r="S248" s="582" t="s">
        <v>855</v>
      </c>
      <c r="T248" s="573" t="s">
        <v>732</v>
      </c>
      <c r="U248" s="573">
        <v>120.9</v>
      </c>
      <c r="V248" s="573">
        <v>21.7</v>
      </c>
      <c r="W248" s="616">
        <v>6160</v>
      </c>
      <c r="X248" s="617">
        <v>20</v>
      </c>
      <c r="Y248" s="617" t="s">
        <v>178</v>
      </c>
      <c r="Z248" s="617" t="s">
        <v>178</v>
      </c>
      <c r="AA248" s="618">
        <v>35995</v>
      </c>
      <c r="AB248" s="618" t="s">
        <v>164</v>
      </c>
      <c r="AC248" s="618">
        <v>28068.333333333332</v>
      </c>
      <c r="AD248" s="619">
        <v>0.05</v>
      </c>
      <c r="AE248" s="617" t="s">
        <v>858</v>
      </c>
    </row>
    <row r="249" spans="1:31" s="572" customFormat="1">
      <c r="A249" s="570" t="s">
        <v>860</v>
      </c>
      <c r="B249" s="569" t="s">
        <v>150</v>
      </c>
      <c r="C249" s="580">
        <v>13</v>
      </c>
      <c r="D249" s="569" t="s">
        <v>699</v>
      </c>
      <c r="E249" s="569" t="s">
        <v>196</v>
      </c>
      <c r="F249" s="569" t="s">
        <v>153</v>
      </c>
      <c r="G249" s="569">
        <v>2019</v>
      </c>
      <c r="H249" s="569" t="s">
        <v>854</v>
      </c>
      <c r="I249" s="569" t="s">
        <v>174</v>
      </c>
      <c r="J249" s="569" t="s">
        <v>230</v>
      </c>
      <c r="K249" s="569">
        <v>8</v>
      </c>
      <c r="L249" s="569">
        <v>0</v>
      </c>
      <c r="M249" s="569" t="s">
        <v>157</v>
      </c>
      <c r="N249" s="569">
        <v>3</v>
      </c>
      <c r="O249" s="569" t="s">
        <v>157</v>
      </c>
      <c r="P249" s="568" t="s">
        <v>157</v>
      </c>
      <c r="Q249" s="569" t="s">
        <v>231</v>
      </c>
      <c r="R249" s="569">
        <v>6</v>
      </c>
      <c r="S249" s="569" t="s">
        <v>855</v>
      </c>
      <c r="T249" s="569" t="s">
        <v>191</v>
      </c>
      <c r="U249" s="569">
        <v>120.9</v>
      </c>
      <c r="V249" s="569">
        <v>21.7</v>
      </c>
      <c r="W249" s="620">
        <v>6160</v>
      </c>
      <c r="X249" s="621">
        <v>20</v>
      </c>
      <c r="Y249" s="621" t="s">
        <v>178</v>
      </c>
      <c r="Z249" s="621" t="s">
        <v>178</v>
      </c>
      <c r="AA249" s="622">
        <v>36695</v>
      </c>
      <c r="AB249" s="622" t="s">
        <v>164</v>
      </c>
      <c r="AC249" s="622">
        <v>30271</v>
      </c>
      <c r="AD249" s="623">
        <v>0.03</v>
      </c>
      <c r="AE249" s="621" t="s">
        <v>853</v>
      </c>
    </row>
    <row r="250" spans="1:31" s="572" customFormat="1">
      <c r="A250" s="570" t="s">
        <v>862</v>
      </c>
      <c r="B250" s="573" t="s">
        <v>166</v>
      </c>
      <c r="C250" s="578">
        <v>17</v>
      </c>
      <c r="D250" s="573" t="s">
        <v>699</v>
      </c>
      <c r="E250" s="573" t="s">
        <v>196</v>
      </c>
      <c r="F250" s="573" t="s">
        <v>153</v>
      </c>
      <c r="G250" s="573">
        <v>2019</v>
      </c>
      <c r="H250" s="573" t="s">
        <v>854</v>
      </c>
      <c r="I250" s="573" t="s">
        <v>174</v>
      </c>
      <c r="J250" s="573" t="s">
        <v>230</v>
      </c>
      <c r="K250" s="573">
        <v>8</v>
      </c>
      <c r="L250" s="573">
        <v>0</v>
      </c>
      <c r="M250" s="573" t="s">
        <v>157</v>
      </c>
      <c r="N250" s="573">
        <v>3</v>
      </c>
      <c r="O250" s="573" t="s">
        <v>157</v>
      </c>
      <c r="P250" s="571" t="s">
        <v>157</v>
      </c>
      <c r="Q250" s="573" t="s">
        <v>231</v>
      </c>
      <c r="R250" s="573">
        <v>6</v>
      </c>
      <c r="S250" s="582" t="s">
        <v>855</v>
      </c>
      <c r="T250" s="573" t="s">
        <v>191</v>
      </c>
      <c r="U250" s="573">
        <v>120.9</v>
      </c>
      <c r="V250" s="573">
        <v>21.7</v>
      </c>
      <c r="W250" s="616">
        <v>6160</v>
      </c>
      <c r="X250" s="617">
        <v>20</v>
      </c>
      <c r="Y250" s="617" t="s">
        <v>178</v>
      </c>
      <c r="Z250" s="617" t="s">
        <v>178</v>
      </c>
      <c r="AA250" s="618">
        <v>35795</v>
      </c>
      <c r="AB250" s="618" t="s">
        <v>164</v>
      </c>
      <c r="AC250" s="618">
        <v>28335</v>
      </c>
      <c r="AD250" s="619">
        <v>7.1999999999999995E-2</v>
      </c>
      <c r="AE250" s="617" t="s">
        <v>853</v>
      </c>
    </row>
    <row r="251" spans="1:31" s="572" customFormat="1">
      <c r="A251" s="570" t="s">
        <v>864</v>
      </c>
      <c r="B251" s="569" t="s">
        <v>166</v>
      </c>
      <c r="C251" s="580">
        <v>17</v>
      </c>
      <c r="D251" s="569" t="s">
        <v>699</v>
      </c>
      <c r="E251" s="569" t="s">
        <v>196</v>
      </c>
      <c r="F251" s="569" t="s">
        <v>153</v>
      </c>
      <c r="G251" s="569">
        <v>2019</v>
      </c>
      <c r="H251" s="569" t="s">
        <v>854</v>
      </c>
      <c r="I251" s="569" t="s">
        <v>174</v>
      </c>
      <c r="J251" s="569" t="s">
        <v>230</v>
      </c>
      <c r="K251" s="569">
        <v>8</v>
      </c>
      <c r="L251" s="569">
        <v>0</v>
      </c>
      <c r="M251" s="569" t="s">
        <v>157</v>
      </c>
      <c r="N251" s="569">
        <v>3</v>
      </c>
      <c r="O251" s="569" t="s">
        <v>157</v>
      </c>
      <c r="P251" s="568" t="s">
        <v>157</v>
      </c>
      <c r="Q251" s="569" t="s">
        <v>231</v>
      </c>
      <c r="R251" s="569">
        <v>6</v>
      </c>
      <c r="S251" s="569" t="s">
        <v>855</v>
      </c>
      <c r="T251" s="569" t="s">
        <v>732</v>
      </c>
      <c r="U251" s="569">
        <v>120.9</v>
      </c>
      <c r="V251" s="569">
        <v>21.7</v>
      </c>
      <c r="W251" s="620">
        <v>6160</v>
      </c>
      <c r="X251" s="621">
        <v>20</v>
      </c>
      <c r="Y251" s="621" t="s">
        <v>178</v>
      </c>
      <c r="Z251" s="621" t="s">
        <v>178</v>
      </c>
      <c r="AA251" s="622">
        <v>35795</v>
      </c>
      <c r="AB251" s="622" t="s">
        <v>164</v>
      </c>
      <c r="AC251" s="622">
        <v>27455</v>
      </c>
      <c r="AD251" s="623">
        <v>7.1999999999999995E-2</v>
      </c>
      <c r="AE251" s="621" t="s">
        <v>858</v>
      </c>
    </row>
    <row r="252" spans="1:31" s="572" customFormat="1">
      <c r="A252" s="570" t="s">
        <v>866</v>
      </c>
      <c r="B252" s="573" t="s">
        <v>169</v>
      </c>
      <c r="C252" s="578">
        <v>11</v>
      </c>
      <c r="D252" s="573" t="s">
        <v>699</v>
      </c>
      <c r="E252" s="573" t="s">
        <v>196</v>
      </c>
      <c r="F252" s="573" t="s">
        <v>153</v>
      </c>
      <c r="G252" s="573">
        <v>2019</v>
      </c>
      <c r="H252" s="573" t="s">
        <v>854</v>
      </c>
      <c r="I252" s="573" t="s">
        <v>174</v>
      </c>
      <c r="J252" s="573" t="s">
        <v>156</v>
      </c>
      <c r="K252" s="573">
        <v>8</v>
      </c>
      <c r="L252" s="573">
        <v>0</v>
      </c>
      <c r="M252" s="573" t="s">
        <v>157</v>
      </c>
      <c r="N252" s="573">
        <v>3</v>
      </c>
      <c r="O252" s="573" t="s">
        <v>157</v>
      </c>
      <c r="P252" s="571" t="s">
        <v>157</v>
      </c>
      <c r="Q252" s="573" t="s">
        <v>231</v>
      </c>
      <c r="R252" s="573">
        <v>6</v>
      </c>
      <c r="S252" s="582" t="s">
        <v>868</v>
      </c>
      <c r="T252" s="573" t="s">
        <v>732</v>
      </c>
      <c r="U252" s="573">
        <v>120.9</v>
      </c>
      <c r="V252" s="573">
        <v>21.7</v>
      </c>
      <c r="W252" s="616">
        <v>6160</v>
      </c>
      <c r="X252" s="617">
        <v>21</v>
      </c>
      <c r="Y252" s="617" t="s">
        <v>178</v>
      </c>
      <c r="Z252" s="617" t="s">
        <v>178</v>
      </c>
      <c r="AA252" s="618">
        <v>33995</v>
      </c>
      <c r="AB252" s="618" t="s">
        <v>164</v>
      </c>
      <c r="AC252" s="618">
        <v>26147.5</v>
      </c>
      <c r="AD252" s="619">
        <v>0.05</v>
      </c>
      <c r="AE252" s="617" t="s">
        <v>867</v>
      </c>
    </row>
    <row r="253" spans="1:31" s="572" customFormat="1">
      <c r="A253" s="570" t="s">
        <v>870</v>
      </c>
      <c r="B253" s="569" t="s">
        <v>166</v>
      </c>
      <c r="C253" s="580">
        <v>17</v>
      </c>
      <c r="D253" s="569" t="s">
        <v>699</v>
      </c>
      <c r="E253" s="569" t="s">
        <v>196</v>
      </c>
      <c r="F253" s="569" t="s">
        <v>153</v>
      </c>
      <c r="G253" s="569">
        <v>2019</v>
      </c>
      <c r="H253" s="569" t="s">
        <v>854</v>
      </c>
      <c r="I253" s="569" t="s">
        <v>174</v>
      </c>
      <c r="J253" s="569" t="s">
        <v>156</v>
      </c>
      <c r="K253" s="569">
        <v>8</v>
      </c>
      <c r="L253" s="569">
        <v>0</v>
      </c>
      <c r="M253" s="569" t="s">
        <v>157</v>
      </c>
      <c r="N253" s="569">
        <v>3</v>
      </c>
      <c r="O253" s="569" t="s">
        <v>157</v>
      </c>
      <c r="P253" s="568" t="s">
        <v>157</v>
      </c>
      <c r="Q253" s="569" t="s">
        <v>231</v>
      </c>
      <c r="R253" s="569">
        <v>6</v>
      </c>
      <c r="S253" s="569" t="s">
        <v>868</v>
      </c>
      <c r="T253" s="569" t="s">
        <v>732</v>
      </c>
      <c r="U253" s="569">
        <v>120.9</v>
      </c>
      <c r="V253" s="569">
        <v>19.399999999999999</v>
      </c>
      <c r="W253" s="620">
        <v>6160</v>
      </c>
      <c r="X253" s="621">
        <v>21</v>
      </c>
      <c r="Y253" s="621" t="s">
        <v>178</v>
      </c>
      <c r="Z253" s="621" t="s">
        <v>178</v>
      </c>
      <c r="AA253" s="622">
        <v>33795</v>
      </c>
      <c r="AB253" s="622" t="s">
        <v>164</v>
      </c>
      <c r="AC253" s="622">
        <v>25985</v>
      </c>
      <c r="AD253" s="623">
        <v>7.1999999999999995E-2</v>
      </c>
      <c r="AE253" s="621" t="s">
        <v>867</v>
      </c>
    </row>
    <row r="254" spans="1:31" s="572" customFormat="1">
      <c r="A254" s="570" t="s">
        <v>872</v>
      </c>
      <c r="B254" s="573" t="s">
        <v>169</v>
      </c>
      <c r="C254" s="578">
        <v>11</v>
      </c>
      <c r="D254" s="573" t="s">
        <v>699</v>
      </c>
      <c r="E254" s="573" t="s">
        <v>196</v>
      </c>
      <c r="F254" s="573" t="s">
        <v>153</v>
      </c>
      <c r="G254" s="573">
        <v>2019</v>
      </c>
      <c r="H254" s="573" t="s">
        <v>854</v>
      </c>
      <c r="I254" s="573" t="s">
        <v>155</v>
      </c>
      <c r="J254" s="573" t="s">
        <v>230</v>
      </c>
      <c r="K254" s="573">
        <v>8</v>
      </c>
      <c r="L254" s="573">
        <v>0</v>
      </c>
      <c r="M254" s="573" t="s">
        <v>157</v>
      </c>
      <c r="N254" s="573">
        <v>3</v>
      </c>
      <c r="O254" s="573" t="s">
        <v>157</v>
      </c>
      <c r="P254" s="571" t="s">
        <v>157</v>
      </c>
      <c r="Q254" s="573" t="s">
        <v>231</v>
      </c>
      <c r="R254" s="573">
        <v>6</v>
      </c>
      <c r="S254" s="582" t="s">
        <v>874</v>
      </c>
      <c r="T254" s="573" t="s">
        <v>213</v>
      </c>
      <c r="U254" s="573">
        <v>120.9</v>
      </c>
      <c r="V254" s="573">
        <v>21.7</v>
      </c>
      <c r="W254" s="616">
        <v>6160</v>
      </c>
      <c r="X254" s="617">
        <v>20</v>
      </c>
      <c r="Y254" s="617" t="s">
        <v>178</v>
      </c>
      <c r="Z254" s="617" t="s">
        <v>178</v>
      </c>
      <c r="AA254" s="618">
        <v>40295</v>
      </c>
      <c r="AB254" s="618" t="s">
        <v>164</v>
      </c>
      <c r="AC254" s="618">
        <v>32198.124999999996</v>
      </c>
      <c r="AD254" s="619">
        <v>0.05</v>
      </c>
      <c r="AE254" s="617" t="s">
        <v>873</v>
      </c>
    </row>
    <row r="255" spans="1:31" s="572" customFormat="1">
      <c r="A255" s="570" t="s">
        <v>876</v>
      </c>
      <c r="B255" s="569" t="s">
        <v>166</v>
      </c>
      <c r="C255" s="580">
        <v>17</v>
      </c>
      <c r="D255" s="569" t="s">
        <v>699</v>
      </c>
      <c r="E255" s="569" t="s">
        <v>196</v>
      </c>
      <c r="F255" s="569" t="s">
        <v>153</v>
      </c>
      <c r="G255" s="569">
        <v>2019</v>
      </c>
      <c r="H255" s="569" t="s">
        <v>854</v>
      </c>
      <c r="I255" s="569" t="s">
        <v>155</v>
      </c>
      <c r="J255" s="569" t="s">
        <v>230</v>
      </c>
      <c r="K255" s="569">
        <v>8</v>
      </c>
      <c r="L255" s="569">
        <v>0</v>
      </c>
      <c r="M255" s="569" t="s">
        <v>157</v>
      </c>
      <c r="N255" s="569">
        <v>3</v>
      </c>
      <c r="O255" s="569" t="s">
        <v>157</v>
      </c>
      <c r="P255" s="568" t="s">
        <v>157</v>
      </c>
      <c r="Q255" s="569" t="s">
        <v>231</v>
      </c>
      <c r="R255" s="569">
        <v>6</v>
      </c>
      <c r="S255" s="569" t="s">
        <v>874</v>
      </c>
      <c r="T255" s="569" t="s">
        <v>213</v>
      </c>
      <c r="U255" s="569">
        <v>120.9</v>
      </c>
      <c r="V255" s="569">
        <v>21.7</v>
      </c>
      <c r="W255" s="620">
        <v>6160</v>
      </c>
      <c r="X255" s="621">
        <v>20</v>
      </c>
      <c r="Y255" s="621" t="s">
        <v>178</v>
      </c>
      <c r="Z255" s="621" t="s">
        <v>178</v>
      </c>
      <c r="AA255" s="622">
        <v>40095</v>
      </c>
      <c r="AB255" s="622" t="s">
        <v>164</v>
      </c>
      <c r="AC255" s="622">
        <v>31455</v>
      </c>
      <c r="AD255" s="623">
        <v>7.1999999999999995E-2</v>
      </c>
      <c r="AE255" s="621" t="s">
        <v>873</v>
      </c>
    </row>
    <row r="256" spans="1:31" s="572" customFormat="1">
      <c r="A256" s="570" t="s">
        <v>878</v>
      </c>
      <c r="B256" s="573" t="s">
        <v>169</v>
      </c>
      <c r="C256" s="578">
        <v>11</v>
      </c>
      <c r="D256" s="573" t="s">
        <v>699</v>
      </c>
      <c r="E256" s="573" t="s">
        <v>211</v>
      </c>
      <c r="F256" s="573" t="s">
        <v>153</v>
      </c>
      <c r="G256" s="573">
        <v>2019</v>
      </c>
      <c r="H256" s="573" t="s">
        <v>880</v>
      </c>
      <c r="I256" s="573" t="s">
        <v>174</v>
      </c>
      <c r="J256" s="573" t="s">
        <v>230</v>
      </c>
      <c r="K256" s="573">
        <v>5</v>
      </c>
      <c r="L256" s="573">
        <v>0</v>
      </c>
      <c r="M256" s="573" t="s">
        <v>157</v>
      </c>
      <c r="N256" s="573">
        <v>2</v>
      </c>
      <c r="O256" s="573" t="s">
        <v>157</v>
      </c>
      <c r="P256" s="571" t="s">
        <v>157</v>
      </c>
      <c r="Q256" s="573" t="s">
        <v>175</v>
      </c>
      <c r="R256" s="573">
        <v>4</v>
      </c>
      <c r="S256" s="582" t="s">
        <v>881</v>
      </c>
      <c r="T256" s="573" t="s">
        <v>732</v>
      </c>
      <c r="U256" s="573">
        <v>100.6</v>
      </c>
      <c r="V256" s="573">
        <v>14</v>
      </c>
      <c r="W256" s="616">
        <v>3267</v>
      </c>
      <c r="X256" s="617">
        <v>27</v>
      </c>
      <c r="Y256" s="617" t="s">
        <v>178</v>
      </c>
      <c r="Z256" s="617" t="s">
        <v>178</v>
      </c>
      <c r="AA256" s="618">
        <v>23795</v>
      </c>
      <c r="AB256" s="618" t="s">
        <v>164</v>
      </c>
      <c r="AC256" s="618">
        <v>21082.916666666664</v>
      </c>
      <c r="AD256" s="619">
        <v>0.05</v>
      </c>
      <c r="AE256" s="617" t="s">
        <v>879</v>
      </c>
    </row>
    <row r="257" spans="1:31" s="572" customFormat="1">
      <c r="A257" s="570" t="s">
        <v>883</v>
      </c>
      <c r="B257" s="569" t="s">
        <v>150</v>
      </c>
      <c r="C257" s="580">
        <v>13</v>
      </c>
      <c r="D257" s="569" t="s">
        <v>699</v>
      </c>
      <c r="E257" s="569" t="s">
        <v>211</v>
      </c>
      <c r="F257" s="569" t="s">
        <v>153</v>
      </c>
      <c r="G257" s="569">
        <v>2019</v>
      </c>
      <c r="H257" s="569" t="s">
        <v>880</v>
      </c>
      <c r="I257" s="569" t="s">
        <v>174</v>
      </c>
      <c r="J257" s="569" t="s">
        <v>230</v>
      </c>
      <c r="K257" s="569">
        <v>5</v>
      </c>
      <c r="L257" s="569">
        <v>0</v>
      </c>
      <c r="M257" s="569" t="s">
        <v>157</v>
      </c>
      <c r="N257" s="569">
        <v>2</v>
      </c>
      <c r="O257" s="569" t="s">
        <v>157</v>
      </c>
      <c r="P257" s="568" t="s">
        <v>157</v>
      </c>
      <c r="Q257" s="569" t="s">
        <v>175</v>
      </c>
      <c r="R257" s="569">
        <v>4</v>
      </c>
      <c r="S257" s="569" t="s">
        <v>881</v>
      </c>
      <c r="T257" s="569" t="s">
        <v>732</v>
      </c>
      <c r="U257" s="569">
        <v>100.6</v>
      </c>
      <c r="V257" s="569">
        <v>14</v>
      </c>
      <c r="W257" s="620">
        <v>3267</v>
      </c>
      <c r="X257" s="621">
        <v>27</v>
      </c>
      <c r="Y257" s="621" t="s">
        <v>178</v>
      </c>
      <c r="Z257" s="621" t="s">
        <v>178</v>
      </c>
      <c r="AA257" s="622">
        <v>23795</v>
      </c>
      <c r="AB257" s="622" t="s">
        <v>164</v>
      </c>
      <c r="AC257" s="622">
        <v>22620</v>
      </c>
      <c r="AD257" s="623">
        <v>0.03</v>
      </c>
      <c r="AE257" s="621" t="s">
        <v>879</v>
      </c>
    </row>
    <row r="258" spans="1:31" s="572" customFormat="1">
      <c r="A258" s="570" t="s">
        <v>885</v>
      </c>
      <c r="B258" s="573" t="s">
        <v>166</v>
      </c>
      <c r="C258" s="578">
        <v>17</v>
      </c>
      <c r="D258" s="573" t="s">
        <v>699</v>
      </c>
      <c r="E258" s="573" t="s">
        <v>211</v>
      </c>
      <c r="F258" s="573" t="s">
        <v>153</v>
      </c>
      <c r="G258" s="573">
        <v>2019</v>
      </c>
      <c r="H258" s="573" t="s">
        <v>880</v>
      </c>
      <c r="I258" s="573" t="s">
        <v>174</v>
      </c>
      <c r="J258" s="573" t="s">
        <v>230</v>
      </c>
      <c r="K258" s="573">
        <v>5</v>
      </c>
      <c r="L258" s="573">
        <v>0</v>
      </c>
      <c r="M258" s="573" t="s">
        <v>157</v>
      </c>
      <c r="N258" s="573">
        <v>2</v>
      </c>
      <c r="O258" s="573" t="s">
        <v>157</v>
      </c>
      <c r="P258" s="571" t="s">
        <v>157</v>
      </c>
      <c r="Q258" s="573" t="s">
        <v>175</v>
      </c>
      <c r="R258" s="573">
        <v>4</v>
      </c>
      <c r="S258" s="582" t="s">
        <v>881</v>
      </c>
      <c r="T258" s="573" t="s">
        <v>732</v>
      </c>
      <c r="U258" s="573">
        <v>100.6</v>
      </c>
      <c r="V258" s="573">
        <v>14</v>
      </c>
      <c r="W258" s="616">
        <v>3267</v>
      </c>
      <c r="X258" s="617">
        <v>27</v>
      </c>
      <c r="Y258" s="617" t="s">
        <v>178</v>
      </c>
      <c r="Z258" s="617" t="s">
        <v>178</v>
      </c>
      <c r="AA258" s="618">
        <v>23795</v>
      </c>
      <c r="AB258" s="618" t="s">
        <v>164</v>
      </c>
      <c r="AC258" s="618">
        <v>21855</v>
      </c>
      <c r="AD258" s="619">
        <v>7.1999999999999995E-2</v>
      </c>
      <c r="AE258" s="617" t="s">
        <v>879</v>
      </c>
    </row>
    <row r="259" spans="1:31" s="572" customFormat="1">
      <c r="A259" s="570" t="s">
        <v>887</v>
      </c>
      <c r="B259" s="569" t="s">
        <v>169</v>
      </c>
      <c r="C259" s="580">
        <v>11</v>
      </c>
      <c r="D259" s="569" t="s">
        <v>699</v>
      </c>
      <c r="E259" s="569" t="s">
        <v>211</v>
      </c>
      <c r="F259" s="569" t="s">
        <v>153</v>
      </c>
      <c r="G259" s="569">
        <v>2019</v>
      </c>
      <c r="H259" s="569" t="s">
        <v>880</v>
      </c>
      <c r="I259" s="569" t="s">
        <v>174</v>
      </c>
      <c r="J259" s="569" t="s">
        <v>156</v>
      </c>
      <c r="K259" s="569">
        <v>5</v>
      </c>
      <c r="L259" s="569">
        <v>0</v>
      </c>
      <c r="M259" s="569" t="s">
        <v>157</v>
      </c>
      <c r="N259" s="569">
        <v>2</v>
      </c>
      <c r="O259" s="569" t="s">
        <v>157</v>
      </c>
      <c r="P259" s="568" t="s">
        <v>157</v>
      </c>
      <c r="Q259" s="569" t="s">
        <v>175</v>
      </c>
      <c r="R259" s="569">
        <v>4</v>
      </c>
      <c r="S259" s="569" t="s">
        <v>889</v>
      </c>
      <c r="T259" s="569" t="s">
        <v>732</v>
      </c>
      <c r="U259" s="569">
        <v>100.6</v>
      </c>
      <c r="V259" s="569">
        <v>14</v>
      </c>
      <c r="W259" s="620">
        <v>3201</v>
      </c>
      <c r="X259" s="621">
        <v>28</v>
      </c>
      <c r="Y259" s="621" t="s">
        <v>178</v>
      </c>
      <c r="Z259" s="621" t="s">
        <v>178</v>
      </c>
      <c r="AA259" s="622">
        <v>22295</v>
      </c>
      <c r="AB259" s="622" t="s">
        <v>164</v>
      </c>
      <c r="AC259" s="622">
        <v>19626.666666666664</v>
      </c>
      <c r="AD259" s="623">
        <v>0.05</v>
      </c>
      <c r="AE259" s="621" t="s">
        <v>888</v>
      </c>
    </row>
    <row r="260" spans="1:31" s="572" customFormat="1">
      <c r="A260" s="570" t="s">
        <v>891</v>
      </c>
      <c r="B260" s="573" t="s">
        <v>166</v>
      </c>
      <c r="C260" s="578">
        <v>17</v>
      </c>
      <c r="D260" s="573" t="s">
        <v>699</v>
      </c>
      <c r="E260" s="573" t="s">
        <v>211</v>
      </c>
      <c r="F260" s="573" t="s">
        <v>153</v>
      </c>
      <c r="G260" s="573">
        <v>2019</v>
      </c>
      <c r="H260" s="573" t="s">
        <v>880</v>
      </c>
      <c r="I260" s="573" t="s">
        <v>174</v>
      </c>
      <c r="J260" s="573" t="s">
        <v>156</v>
      </c>
      <c r="K260" s="573">
        <v>5</v>
      </c>
      <c r="L260" s="573">
        <v>0</v>
      </c>
      <c r="M260" s="573" t="s">
        <v>157</v>
      </c>
      <c r="N260" s="573">
        <v>2</v>
      </c>
      <c r="O260" s="573" t="s">
        <v>157</v>
      </c>
      <c r="P260" s="571" t="s">
        <v>157</v>
      </c>
      <c r="Q260" s="573" t="s">
        <v>175</v>
      </c>
      <c r="R260" s="573">
        <v>4</v>
      </c>
      <c r="S260" s="582" t="s">
        <v>889</v>
      </c>
      <c r="T260" s="573" t="s">
        <v>732</v>
      </c>
      <c r="U260" s="573">
        <v>100.6</v>
      </c>
      <c r="V260" s="573">
        <v>14</v>
      </c>
      <c r="W260" s="616">
        <v>3201</v>
      </c>
      <c r="X260" s="617">
        <v>28</v>
      </c>
      <c r="Y260" s="617" t="s">
        <v>178</v>
      </c>
      <c r="Z260" s="617" t="s">
        <v>178</v>
      </c>
      <c r="AA260" s="618">
        <v>22295</v>
      </c>
      <c r="AB260" s="618" t="s">
        <v>164</v>
      </c>
      <c r="AC260" s="618">
        <v>21655</v>
      </c>
      <c r="AD260" s="619">
        <v>7.1999999999999995E-2</v>
      </c>
      <c r="AE260" s="617" t="s">
        <v>888</v>
      </c>
    </row>
    <row r="261" spans="1:31" s="572" customFormat="1">
      <c r="A261" s="570" t="s">
        <v>893</v>
      </c>
      <c r="B261" s="569" t="s">
        <v>226</v>
      </c>
      <c r="C261" s="580" t="s">
        <v>227</v>
      </c>
      <c r="D261" s="569" t="s">
        <v>699</v>
      </c>
      <c r="E261" s="569" t="s">
        <v>196</v>
      </c>
      <c r="F261" s="569" t="s">
        <v>248</v>
      </c>
      <c r="G261" s="569">
        <v>2019</v>
      </c>
      <c r="H261" s="569" t="s">
        <v>895</v>
      </c>
      <c r="I261" s="569" t="s">
        <v>257</v>
      </c>
      <c r="J261" s="569" t="s">
        <v>230</v>
      </c>
      <c r="K261" s="569">
        <v>5</v>
      </c>
      <c r="L261" s="569">
        <v>0</v>
      </c>
      <c r="M261" s="569" t="s">
        <v>157</v>
      </c>
      <c r="N261" s="569">
        <v>2</v>
      </c>
      <c r="O261" s="569" t="s">
        <v>157</v>
      </c>
      <c r="P261" s="568">
        <v>6000</v>
      </c>
      <c r="Q261" s="569" t="s">
        <v>231</v>
      </c>
      <c r="R261" s="569">
        <v>6</v>
      </c>
      <c r="S261" s="569" t="s">
        <v>896</v>
      </c>
      <c r="T261" s="569" t="s">
        <v>897</v>
      </c>
      <c r="U261" s="569">
        <v>119.8</v>
      </c>
      <c r="V261" s="569">
        <v>24.6</v>
      </c>
      <c r="W261" s="620">
        <v>6500</v>
      </c>
      <c r="X261" s="621">
        <v>21</v>
      </c>
      <c r="Y261" s="621" t="s">
        <v>178</v>
      </c>
      <c r="Z261" s="621" t="s">
        <v>178</v>
      </c>
      <c r="AA261" s="622">
        <v>38440</v>
      </c>
      <c r="AB261" s="622" t="s">
        <v>164</v>
      </c>
      <c r="AC261" s="622">
        <v>29943</v>
      </c>
      <c r="AD261" s="623">
        <v>6.25E-2</v>
      </c>
      <c r="AE261" s="621" t="s">
        <v>894</v>
      </c>
    </row>
    <row r="262" spans="1:31" s="572" customFormat="1">
      <c r="A262" s="570" t="s">
        <v>899</v>
      </c>
      <c r="B262" s="573" t="s">
        <v>226</v>
      </c>
      <c r="C262" s="578" t="s">
        <v>227</v>
      </c>
      <c r="D262" s="573" t="s">
        <v>699</v>
      </c>
      <c r="E262" s="573" t="s">
        <v>196</v>
      </c>
      <c r="F262" s="573" t="s">
        <v>248</v>
      </c>
      <c r="G262" s="573">
        <v>2019</v>
      </c>
      <c r="H262" s="573" t="s">
        <v>895</v>
      </c>
      <c r="I262" s="573" t="s">
        <v>250</v>
      </c>
      <c r="J262" s="573" t="s">
        <v>230</v>
      </c>
      <c r="K262" s="573">
        <v>5</v>
      </c>
      <c r="L262" s="573">
        <v>0</v>
      </c>
      <c r="M262" s="573" t="s">
        <v>157</v>
      </c>
      <c r="N262" s="573">
        <v>2</v>
      </c>
      <c r="O262" s="573" t="s">
        <v>157</v>
      </c>
      <c r="P262" s="571">
        <v>6000</v>
      </c>
      <c r="Q262" s="573" t="s">
        <v>231</v>
      </c>
      <c r="R262" s="573">
        <v>6</v>
      </c>
      <c r="S262" s="582" t="s">
        <v>901</v>
      </c>
      <c r="T262" s="573" t="s">
        <v>902</v>
      </c>
      <c r="U262" s="573">
        <v>119.8</v>
      </c>
      <c r="V262" s="573">
        <v>24.6</v>
      </c>
      <c r="W262" s="616">
        <v>6500</v>
      </c>
      <c r="X262" s="617">
        <v>21</v>
      </c>
      <c r="Y262" s="617" t="s">
        <v>178</v>
      </c>
      <c r="Z262" s="617" t="s">
        <v>178</v>
      </c>
      <c r="AA262" s="618">
        <v>33990</v>
      </c>
      <c r="AB262" s="618" t="s">
        <v>164</v>
      </c>
      <c r="AC262" s="618">
        <v>26602</v>
      </c>
      <c r="AD262" s="619">
        <v>6.25E-2</v>
      </c>
      <c r="AE262" s="617" t="s">
        <v>900</v>
      </c>
    </row>
    <row r="263" spans="1:31" s="572" customFormat="1">
      <c r="A263" s="570" t="s">
        <v>904</v>
      </c>
      <c r="B263" s="569" t="s">
        <v>240</v>
      </c>
      <c r="C263" s="580" t="s">
        <v>241</v>
      </c>
      <c r="D263" s="569" t="s">
        <v>699</v>
      </c>
      <c r="E263" s="569" t="s">
        <v>196</v>
      </c>
      <c r="F263" s="569" t="s">
        <v>248</v>
      </c>
      <c r="G263" s="569">
        <v>2019</v>
      </c>
      <c r="H263" s="569" t="s">
        <v>895</v>
      </c>
      <c r="I263" s="569" t="s">
        <v>250</v>
      </c>
      <c r="J263" s="569" t="s">
        <v>230</v>
      </c>
      <c r="K263" s="569">
        <v>5</v>
      </c>
      <c r="L263" s="569">
        <v>0</v>
      </c>
      <c r="M263" s="569" t="s">
        <v>157</v>
      </c>
      <c r="N263" s="569">
        <v>2</v>
      </c>
      <c r="O263" s="569" t="s">
        <v>157</v>
      </c>
      <c r="P263" s="568">
        <v>6000</v>
      </c>
      <c r="Q263" s="569" t="s">
        <v>231</v>
      </c>
      <c r="R263" s="569">
        <v>6</v>
      </c>
      <c r="S263" s="569" t="s">
        <v>901</v>
      </c>
      <c r="T263" s="569" t="s">
        <v>902</v>
      </c>
      <c r="U263" s="569">
        <v>119.8</v>
      </c>
      <c r="V263" s="569">
        <v>24.6</v>
      </c>
      <c r="W263" s="620">
        <v>6500</v>
      </c>
      <c r="X263" s="621">
        <v>21</v>
      </c>
      <c r="Y263" s="621" t="s">
        <v>178</v>
      </c>
      <c r="Z263" s="621" t="s">
        <v>178</v>
      </c>
      <c r="AA263" s="622">
        <v>33990</v>
      </c>
      <c r="AB263" s="622" t="s">
        <v>164</v>
      </c>
      <c r="AC263" s="622">
        <v>26452.083333333336</v>
      </c>
      <c r="AD263" s="623">
        <v>0.05</v>
      </c>
      <c r="AE263" s="621" t="s">
        <v>900</v>
      </c>
    </row>
    <row r="264" spans="1:31" s="572" customFormat="1">
      <c r="A264" s="570" t="s">
        <v>906</v>
      </c>
      <c r="B264" s="573" t="s">
        <v>226</v>
      </c>
      <c r="C264" s="578" t="s">
        <v>227</v>
      </c>
      <c r="D264" s="573" t="s">
        <v>699</v>
      </c>
      <c r="E264" s="573" t="s">
        <v>196</v>
      </c>
      <c r="F264" s="573" t="s">
        <v>248</v>
      </c>
      <c r="G264" s="573">
        <v>2019</v>
      </c>
      <c r="H264" s="573" t="s">
        <v>895</v>
      </c>
      <c r="I264" s="573" t="s">
        <v>250</v>
      </c>
      <c r="J264" s="573" t="s">
        <v>236</v>
      </c>
      <c r="K264" s="573">
        <v>5</v>
      </c>
      <c r="L264" s="573">
        <v>0</v>
      </c>
      <c r="M264" s="573" t="s">
        <v>157</v>
      </c>
      <c r="N264" s="573">
        <v>2</v>
      </c>
      <c r="O264" s="573" t="s">
        <v>157</v>
      </c>
      <c r="P264" s="571">
        <v>6000</v>
      </c>
      <c r="Q264" s="573" t="s">
        <v>231</v>
      </c>
      <c r="R264" s="573">
        <v>6</v>
      </c>
      <c r="S264" s="582" t="s">
        <v>908</v>
      </c>
      <c r="T264" s="573" t="s">
        <v>902</v>
      </c>
      <c r="U264" s="573">
        <v>119.8</v>
      </c>
      <c r="V264" s="573">
        <v>24.6</v>
      </c>
      <c r="W264" s="616">
        <v>6500</v>
      </c>
      <c r="X264" s="617">
        <v>21</v>
      </c>
      <c r="Y264" s="617" t="s">
        <v>178</v>
      </c>
      <c r="Z264" s="617" t="s">
        <v>178</v>
      </c>
      <c r="AA264" s="618">
        <v>31390</v>
      </c>
      <c r="AB264" s="618" t="s">
        <v>164</v>
      </c>
      <c r="AC264" s="618">
        <v>25728</v>
      </c>
      <c r="AD264" s="619">
        <v>6.25E-2</v>
      </c>
      <c r="AE264" s="617" t="s">
        <v>907</v>
      </c>
    </row>
    <row r="265" spans="1:31" s="572" customFormat="1" ht="30">
      <c r="A265" s="570" t="s">
        <v>910</v>
      </c>
      <c r="B265" s="569" t="s">
        <v>226</v>
      </c>
      <c r="C265" s="580" t="s">
        <v>227</v>
      </c>
      <c r="D265" s="569" t="s">
        <v>699</v>
      </c>
      <c r="E265" s="569" t="s">
        <v>196</v>
      </c>
      <c r="F265" s="569" t="s">
        <v>248</v>
      </c>
      <c r="G265" s="569">
        <v>2019</v>
      </c>
      <c r="H265" s="569" t="s">
        <v>895</v>
      </c>
      <c r="I265" s="569" t="s">
        <v>250</v>
      </c>
      <c r="J265" s="569" t="s">
        <v>236</v>
      </c>
      <c r="K265" s="569">
        <v>7</v>
      </c>
      <c r="L265" s="569">
        <v>0</v>
      </c>
      <c r="M265" s="569" t="s">
        <v>157</v>
      </c>
      <c r="N265" s="569">
        <v>3</v>
      </c>
      <c r="O265" s="569" t="s">
        <v>157</v>
      </c>
      <c r="P265" s="568">
        <v>6000</v>
      </c>
      <c r="Q265" s="569" t="s">
        <v>231</v>
      </c>
      <c r="R265" s="569">
        <v>6</v>
      </c>
      <c r="S265" s="569" t="s">
        <v>908</v>
      </c>
      <c r="T265" s="569" t="s">
        <v>912</v>
      </c>
      <c r="U265" s="569">
        <v>119.8</v>
      </c>
      <c r="V265" s="569">
        <v>24.6</v>
      </c>
      <c r="W265" s="620">
        <v>6500</v>
      </c>
      <c r="X265" s="621">
        <v>21</v>
      </c>
      <c r="Y265" s="621" t="s">
        <v>178</v>
      </c>
      <c r="Z265" s="621" t="s">
        <v>178</v>
      </c>
      <c r="AA265" s="622">
        <v>34885</v>
      </c>
      <c r="AB265" s="622" t="s">
        <v>164</v>
      </c>
      <c r="AC265" s="622">
        <v>28764</v>
      </c>
      <c r="AD265" s="623">
        <v>6.25E-2</v>
      </c>
      <c r="AE265" s="621" t="s">
        <v>911</v>
      </c>
    </row>
    <row r="266" spans="1:31" s="572" customFormat="1">
      <c r="A266" s="570" t="s">
        <v>914</v>
      </c>
      <c r="B266" s="573" t="s">
        <v>240</v>
      </c>
      <c r="C266" s="578" t="s">
        <v>241</v>
      </c>
      <c r="D266" s="573" t="s">
        <v>699</v>
      </c>
      <c r="E266" s="573" t="s">
        <v>196</v>
      </c>
      <c r="F266" s="573" t="s">
        <v>248</v>
      </c>
      <c r="G266" s="573">
        <v>2019</v>
      </c>
      <c r="H266" s="573" t="s">
        <v>895</v>
      </c>
      <c r="I266" s="573" t="s">
        <v>250</v>
      </c>
      <c r="J266" s="573" t="s">
        <v>236</v>
      </c>
      <c r="K266" s="573">
        <v>5</v>
      </c>
      <c r="L266" s="573">
        <v>0</v>
      </c>
      <c r="M266" s="573" t="s">
        <v>157</v>
      </c>
      <c r="N266" s="573">
        <v>2</v>
      </c>
      <c r="O266" s="573" t="s">
        <v>157</v>
      </c>
      <c r="P266" s="571">
        <v>6000</v>
      </c>
      <c r="Q266" s="573" t="s">
        <v>231</v>
      </c>
      <c r="R266" s="573">
        <v>6</v>
      </c>
      <c r="S266" s="582" t="s">
        <v>908</v>
      </c>
      <c r="T266" s="573" t="s">
        <v>902</v>
      </c>
      <c r="U266" s="573">
        <v>119.8</v>
      </c>
      <c r="V266" s="573">
        <v>24.6</v>
      </c>
      <c r="W266" s="616">
        <v>6500</v>
      </c>
      <c r="X266" s="617">
        <v>21</v>
      </c>
      <c r="Y266" s="617" t="s">
        <v>178</v>
      </c>
      <c r="Z266" s="617" t="s">
        <v>178</v>
      </c>
      <c r="AA266" s="618">
        <v>31390</v>
      </c>
      <c r="AB266" s="618" t="s">
        <v>164</v>
      </c>
      <c r="AC266" s="618">
        <v>25550</v>
      </c>
      <c r="AD266" s="619">
        <v>0.05</v>
      </c>
      <c r="AE266" s="617" t="s">
        <v>907</v>
      </c>
    </row>
    <row r="267" spans="1:31" s="572" customFormat="1" ht="30">
      <c r="A267" s="570" t="s">
        <v>916</v>
      </c>
      <c r="B267" s="569" t="s">
        <v>240</v>
      </c>
      <c r="C267" s="580" t="s">
        <v>241</v>
      </c>
      <c r="D267" s="569" t="s">
        <v>699</v>
      </c>
      <c r="E267" s="569" t="s">
        <v>196</v>
      </c>
      <c r="F267" s="569" t="s">
        <v>248</v>
      </c>
      <c r="G267" s="569">
        <v>2019</v>
      </c>
      <c r="H267" s="569" t="s">
        <v>895</v>
      </c>
      <c r="I267" s="569" t="s">
        <v>250</v>
      </c>
      <c r="J267" s="569" t="s">
        <v>236</v>
      </c>
      <c r="K267" s="569">
        <v>7</v>
      </c>
      <c r="L267" s="569">
        <v>0</v>
      </c>
      <c r="M267" s="569" t="s">
        <v>157</v>
      </c>
      <c r="N267" s="569">
        <v>3</v>
      </c>
      <c r="O267" s="569" t="s">
        <v>157</v>
      </c>
      <c r="P267" s="568">
        <v>6000</v>
      </c>
      <c r="Q267" s="569" t="s">
        <v>231</v>
      </c>
      <c r="R267" s="569">
        <v>6</v>
      </c>
      <c r="S267" s="569" t="s">
        <v>908</v>
      </c>
      <c r="T267" s="569" t="s">
        <v>912</v>
      </c>
      <c r="U267" s="569">
        <v>119.8</v>
      </c>
      <c r="V267" s="569">
        <v>24.6</v>
      </c>
      <c r="W267" s="620">
        <v>6500</v>
      </c>
      <c r="X267" s="621">
        <v>21</v>
      </c>
      <c r="Y267" s="621" t="s">
        <v>178</v>
      </c>
      <c r="Z267" s="621" t="s">
        <v>178</v>
      </c>
      <c r="AA267" s="622">
        <v>34885</v>
      </c>
      <c r="AB267" s="622" t="s">
        <v>164</v>
      </c>
      <c r="AC267" s="622">
        <v>28681.25</v>
      </c>
      <c r="AD267" s="623">
        <v>0.05</v>
      </c>
      <c r="AE267" s="621" t="s">
        <v>911</v>
      </c>
    </row>
    <row r="268" spans="1:31" s="572" customFormat="1">
      <c r="A268" s="570" t="s">
        <v>918</v>
      </c>
      <c r="B268" s="573" t="s">
        <v>226</v>
      </c>
      <c r="C268" s="578" t="s">
        <v>227</v>
      </c>
      <c r="D268" s="573" t="s">
        <v>699</v>
      </c>
      <c r="E268" s="573" t="s">
        <v>196</v>
      </c>
      <c r="F268" s="573" t="s">
        <v>248</v>
      </c>
      <c r="G268" s="573">
        <v>2019</v>
      </c>
      <c r="H268" s="573" t="s">
        <v>920</v>
      </c>
      <c r="I268" s="573" t="s">
        <v>330</v>
      </c>
      <c r="J268" s="573" t="s">
        <v>230</v>
      </c>
      <c r="K268" s="573">
        <v>7</v>
      </c>
      <c r="L268" s="573">
        <v>0</v>
      </c>
      <c r="M268" s="573" t="s">
        <v>157</v>
      </c>
      <c r="N268" s="573">
        <v>3</v>
      </c>
      <c r="O268" s="573" t="s">
        <v>157</v>
      </c>
      <c r="P268" s="571">
        <v>2500</v>
      </c>
      <c r="Q268" s="573" t="s">
        <v>231</v>
      </c>
      <c r="R268" s="573">
        <v>6</v>
      </c>
      <c r="S268" s="582" t="s">
        <v>921</v>
      </c>
      <c r="T268" s="573" t="s">
        <v>922</v>
      </c>
      <c r="U268" s="573">
        <v>113.8</v>
      </c>
      <c r="V268" s="573">
        <v>20.5</v>
      </c>
      <c r="W268" s="616">
        <v>5600</v>
      </c>
      <c r="X268" s="617">
        <v>19</v>
      </c>
      <c r="Y268" s="617" t="s">
        <v>178</v>
      </c>
      <c r="Z268" s="617" t="s">
        <v>178</v>
      </c>
      <c r="AA268" s="618">
        <v>29290</v>
      </c>
      <c r="AB268" s="618" t="s">
        <v>164</v>
      </c>
      <c r="AC268" s="618">
        <v>25071</v>
      </c>
      <c r="AD268" s="619">
        <v>6.25E-2</v>
      </c>
      <c r="AE268" s="617" t="s">
        <v>919</v>
      </c>
    </row>
    <row r="269" spans="1:31" s="572" customFormat="1">
      <c r="A269" s="570" t="s">
        <v>924</v>
      </c>
      <c r="B269" s="569" t="s">
        <v>240</v>
      </c>
      <c r="C269" s="580" t="s">
        <v>241</v>
      </c>
      <c r="D269" s="569" t="s">
        <v>699</v>
      </c>
      <c r="E269" s="569" t="s">
        <v>196</v>
      </c>
      <c r="F269" s="569" t="s">
        <v>248</v>
      </c>
      <c r="G269" s="569">
        <v>2019</v>
      </c>
      <c r="H269" s="569" t="s">
        <v>920</v>
      </c>
      <c r="I269" s="569" t="s">
        <v>330</v>
      </c>
      <c r="J269" s="569" t="s">
        <v>230</v>
      </c>
      <c r="K269" s="569">
        <v>7</v>
      </c>
      <c r="L269" s="569">
        <v>0</v>
      </c>
      <c r="M269" s="569" t="s">
        <v>157</v>
      </c>
      <c r="N269" s="569">
        <v>3</v>
      </c>
      <c r="O269" s="569" t="s">
        <v>157</v>
      </c>
      <c r="P269" s="568">
        <v>1000</v>
      </c>
      <c r="Q269" s="569" t="s">
        <v>231</v>
      </c>
      <c r="R269" s="569">
        <v>6</v>
      </c>
      <c r="S269" s="569" t="s">
        <v>921</v>
      </c>
      <c r="T269" s="569" t="s">
        <v>922</v>
      </c>
      <c r="U269" s="569">
        <v>113.8</v>
      </c>
      <c r="V269" s="569">
        <v>20.5</v>
      </c>
      <c r="W269" s="620">
        <v>5250</v>
      </c>
      <c r="X269" s="621">
        <v>21</v>
      </c>
      <c r="Y269" s="621" t="s">
        <v>178</v>
      </c>
      <c r="Z269" s="621" t="s">
        <v>178</v>
      </c>
      <c r="AA269" s="622">
        <v>29290</v>
      </c>
      <c r="AB269" s="622" t="s">
        <v>164</v>
      </c>
      <c r="AC269" s="622">
        <v>24872.916666666668</v>
      </c>
      <c r="AD269" s="623">
        <v>0.05</v>
      </c>
      <c r="AE269" s="621" t="s">
        <v>919</v>
      </c>
    </row>
    <row r="270" spans="1:31" s="572" customFormat="1">
      <c r="A270" s="570" t="s">
        <v>926</v>
      </c>
      <c r="B270" s="573" t="s">
        <v>226</v>
      </c>
      <c r="C270" s="578" t="s">
        <v>227</v>
      </c>
      <c r="D270" s="573" t="s">
        <v>699</v>
      </c>
      <c r="E270" s="573" t="s">
        <v>196</v>
      </c>
      <c r="F270" s="573" t="s">
        <v>248</v>
      </c>
      <c r="G270" s="573">
        <v>2019</v>
      </c>
      <c r="H270" s="573" t="s">
        <v>920</v>
      </c>
      <c r="I270" s="573" t="s">
        <v>330</v>
      </c>
      <c r="J270" s="573" t="s">
        <v>156</v>
      </c>
      <c r="K270" s="573">
        <v>7</v>
      </c>
      <c r="L270" s="573">
        <v>0</v>
      </c>
      <c r="M270" s="573" t="s">
        <v>157</v>
      </c>
      <c r="N270" s="573">
        <v>3</v>
      </c>
      <c r="O270" s="573" t="s">
        <v>157</v>
      </c>
      <c r="P270" s="571">
        <v>1000</v>
      </c>
      <c r="Q270" s="573" t="s">
        <v>231</v>
      </c>
      <c r="R270" s="573">
        <v>6</v>
      </c>
      <c r="S270" s="582" t="s">
        <v>928</v>
      </c>
      <c r="T270" s="573" t="s">
        <v>922</v>
      </c>
      <c r="U270" s="573">
        <v>113.8</v>
      </c>
      <c r="V270" s="573">
        <v>20.5</v>
      </c>
      <c r="W270" s="616">
        <v>5250</v>
      </c>
      <c r="X270" s="617">
        <v>19</v>
      </c>
      <c r="Y270" s="617" t="s">
        <v>178</v>
      </c>
      <c r="Z270" s="617" t="s">
        <v>178</v>
      </c>
      <c r="AA270" s="618">
        <v>26590</v>
      </c>
      <c r="AB270" s="618" t="s">
        <v>164</v>
      </c>
      <c r="AC270" s="618">
        <v>23022</v>
      </c>
      <c r="AD270" s="619">
        <v>6.25E-2</v>
      </c>
      <c r="AE270" s="617" t="s">
        <v>927</v>
      </c>
    </row>
    <row r="271" spans="1:31" s="572" customFormat="1">
      <c r="A271" s="570" t="s">
        <v>930</v>
      </c>
      <c r="B271" s="569" t="s">
        <v>240</v>
      </c>
      <c r="C271" s="580" t="s">
        <v>241</v>
      </c>
      <c r="D271" s="569" t="s">
        <v>699</v>
      </c>
      <c r="E271" s="569" t="s">
        <v>196</v>
      </c>
      <c r="F271" s="569" t="s">
        <v>248</v>
      </c>
      <c r="G271" s="569">
        <v>2019</v>
      </c>
      <c r="H271" s="569" t="s">
        <v>920</v>
      </c>
      <c r="I271" s="569" t="s">
        <v>330</v>
      </c>
      <c r="J271" s="569" t="s">
        <v>156</v>
      </c>
      <c r="K271" s="569">
        <v>7</v>
      </c>
      <c r="L271" s="569">
        <v>0</v>
      </c>
      <c r="M271" s="569" t="s">
        <v>157</v>
      </c>
      <c r="N271" s="569">
        <v>3</v>
      </c>
      <c r="O271" s="569" t="s">
        <v>157</v>
      </c>
      <c r="P271" s="568">
        <v>1000</v>
      </c>
      <c r="Q271" s="569" t="s">
        <v>231</v>
      </c>
      <c r="R271" s="569">
        <v>4</v>
      </c>
      <c r="S271" s="569" t="s">
        <v>928</v>
      </c>
      <c r="T271" s="569" t="s">
        <v>931</v>
      </c>
      <c r="U271" s="569">
        <v>113.8</v>
      </c>
      <c r="V271" s="569">
        <v>20.5</v>
      </c>
      <c r="W271" s="620">
        <v>5250</v>
      </c>
      <c r="X271" s="621">
        <v>21</v>
      </c>
      <c r="Y271" s="621" t="s">
        <v>178</v>
      </c>
      <c r="Z271" s="621" t="s">
        <v>178</v>
      </c>
      <c r="AA271" s="622">
        <v>24890</v>
      </c>
      <c r="AB271" s="622" t="s">
        <v>164</v>
      </c>
      <c r="AC271" s="622">
        <v>21236.458333333336</v>
      </c>
      <c r="AD271" s="623">
        <v>0.05</v>
      </c>
      <c r="AE271" s="621" t="s">
        <v>927</v>
      </c>
    </row>
    <row r="272" spans="1:31" s="572" customFormat="1">
      <c r="A272" s="570" t="s">
        <v>933</v>
      </c>
      <c r="B272" s="573" t="s">
        <v>269</v>
      </c>
      <c r="C272" s="578" t="s">
        <v>270</v>
      </c>
      <c r="D272" s="573" t="s">
        <v>699</v>
      </c>
      <c r="E272" s="573" t="s">
        <v>211</v>
      </c>
      <c r="F272" s="573" t="s">
        <v>271</v>
      </c>
      <c r="G272" s="573">
        <v>2019</v>
      </c>
      <c r="H272" s="573" t="s">
        <v>935</v>
      </c>
      <c r="I272" s="573" t="s">
        <v>273</v>
      </c>
      <c r="J272" s="573" t="s">
        <v>752</v>
      </c>
      <c r="K272" s="573">
        <v>5</v>
      </c>
      <c r="L272" s="573">
        <v>0</v>
      </c>
      <c r="M272" s="573" t="s">
        <v>157</v>
      </c>
      <c r="N272" s="573">
        <v>2</v>
      </c>
      <c r="O272" s="573" t="s">
        <v>157</v>
      </c>
      <c r="P272" s="571" t="s">
        <v>157</v>
      </c>
      <c r="Q272" s="573" t="s">
        <v>352</v>
      </c>
      <c r="R272" s="573">
        <v>4</v>
      </c>
      <c r="S272" s="582" t="s">
        <v>936</v>
      </c>
      <c r="T272" s="573" t="s">
        <v>276</v>
      </c>
      <c r="U272" s="573">
        <v>99.2</v>
      </c>
      <c r="V272" s="573">
        <v>13.6</v>
      </c>
      <c r="W272" s="616">
        <v>4375</v>
      </c>
      <c r="X272" s="617">
        <v>25</v>
      </c>
      <c r="Y272" s="617" t="s">
        <v>178</v>
      </c>
      <c r="Z272" s="617" t="s">
        <v>178</v>
      </c>
      <c r="AA272" s="618">
        <v>22585</v>
      </c>
      <c r="AB272" s="618" t="s">
        <v>164</v>
      </c>
      <c r="AC272" s="618">
        <v>20834.041666666668</v>
      </c>
      <c r="AD272" s="619">
        <v>0.03</v>
      </c>
      <c r="AE272" s="617" t="s">
        <v>934</v>
      </c>
    </row>
    <row r="273" spans="1:31" s="572" customFormat="1">
      <c r="A273" s="570" t="s">
        <v>938</v>
      </c>
      <c r="B273" s="569" t="s">
        <v>280</v>
      </c>
      <c r="C273" s="580">
        <v>27</v>
      </c>
      <c r="D273" s="569" t="s">
        <v>699</v>
      </c>
      <c r="E273" s="569" t="s">
        <v>211</v>
      </c>
      <c r="F273" s="569" t="s">
        <v>271</v>
      </c>
      <c r="G273" s="569">
        <v>2019</v>
      </c>
      <c r="H273" s="569" t="s">
        <v>935</v>
      </c>
      <c r="I273" s="569" t="s">
        <v>273</v>
      </c>
      <c r="J273" s="569" t="s">
        <v>752</v>
      </c>
      <c r="K273" s="569">
        <v>5</v>
      </c>
      <c r="L273" s="569">
        <v>0</v>
      </c>
      <c r="M273" s="569" t="s">
        <v>157</v>
      </c>
      <c r="N273" s="569">
        <v>2</v>
      </c>
      <c r="O273" s="569" t="s">
        <v>157</v>
      </c>
      <c r="P273" s="568" t="s">
        <v>157</v>
      </c>
      <c r="Q273" s="569" t="s">
        <v>352</v>
      </c>
      <c r="R273" s="569">
        <v>4</v>
      </c>
      <c r="S273" s="569" t="s">
        <v>936</v>
      </c>
      <c r="T273" s="569" t="s">
        <v>276</v>
      </c>
      <c r="U273" s="569">
        <v>99.2</v>
      </c>
      <c r="V273" s="569">
        <v>13.6</v>
      </c>
      <c r="W273" s="620">
        <v>4375</v>
      </c>
      <c r="X273" s="621">
        <v>25</v>
      </c>
      <c r="Y273" s="621" t="s">
        <v>178</v>
      </c>
      <c r="Z273" s="621" t="s">
        <v>178</v>
      </c>
      <c r="AA273" s="622">
        <v>22585</v>
      </c>
      <c r="AB273" s="622" t="s">
        <v>164</v>
      </c>
      <c r="AC273" s="622">
        <v>20834.041666666668</v>
      </c>
      <c r="AD273" s="623">
        <v>0.03</v>
      </c>
      <c r="AE273" s="621" t="s">
        <v>934</v>
      </c>
    </row>
    <row r="274" spans="1:31" s="572" customFormat="1">
      <c r="A274" s="570" t="s">
        <v>940</v>
      </c>
      <c r="B274" s="573" t="s">
        <v>278</v>
      </c>
      <c r="C274" s="578">
        <v>15</v>
      </c>
      <c r="D274" s="573" t="s">
        <v>699</v>
      </c>
      <c r="E274" s="573" t="s">
        <v>211</v>
      </c>
      <c r="F274" s="573" t="s">
        <v>271</v>
      </c>
      <c r="G274" s="573">
        <v>2019</v>
      </c>
      <c r="H274" s="573" t="s">
        <v>935</v>
      </c>
      <c r="I274" s="573" t="s">
        <v>273</v>
      </c>
      <c r="J274" s="573" t="s">
        <v>230</v>
      </c>
      <c r="K274" s="573">
        <v>5</v>
      </c>
      <c r="L274" s="573">
        <v>0</v>
      </c>
      <c r="M274" s="573" t="s">
        <v>157</v>
      </c>
      <c r="N274" s="573">
        <v>2</v>
      </c>
      <c r="O274" s="573" t="s">
        <v>157</v>
      </c>
      <c r="P274" s="571" t="s">
        <v>157</v>
      </c>
      <c r="Q274" s="573" t="s">
        <v>352</v>
      </c>
      <c r="R274" s="573">
        <v>4</v>
      </c>
      <c r="S274" s="582" t="s">
        <v>942</v>
      </c>
      <c r="T274" s="573" t="s">
        <v>276</v>
      </c>
      <c r="U274" s="573">
        <v>99.2</v>
      </c>
      <c r="V274" s="573">
        <v>13.6</v>
      </c>
      <c r="W274" s="616">
        <v>4375</v>
      </c>
      <c r="X274" s="617">
        <v>25</v>
      </c>
      <c r="Y274" s="617" t="s">
        <v>178</v>
      </c>
      <c r="Z274" s="617" t="s">
        <v>178</v>
      </c>
      <c r="AA274" s="618">
        <v>22585</v>
      </c>
      <c r="AB274" s="618" t="s">
        <v>164</v>
      </c>
      <c r="AC274" s="618">
        <v>21050</v>
      </c>
      <c r="AD274" s="619">
        <v>0.01</v>
      </c>
      <c r="AE274" s="617" t="s">
        <v>941</v>
      </c>
    </row>
    <row r="275" spans="1:31" s="572" customFormat="1">
      <c r="A275" s="570" t="s">
        <v>944</v>
      </c>
      <c r="B275" s="569" t="s">
        <v>287</v>
      </c>
      <c r="C275" s="580">
        <v>26</v>
      </c>
      <c r="D275" s="569" t="s">
        <v>699</v>
      </c>
      <c r="E275" s="569" t="s">
        <v>211</v>
      </c>
      <c r="F275" s="569" t="s">
        <v>271</v>
      </c>
      <c r="G275" s="569">
        <v>2019</v>
      </c>
      <c r="H275" s="569" t="s">
        <v>935</v>
      </c>
      <c r="I275" s="569" t="s">
        <v>273</v>
      </c>
      <c r="J275" s="569" t="s">
        <v>230</v>
      </c>
      <c r="K275" s="569">
        <v>5</v>
      </c>
      <c r="L275" s="569">
        <v>0</v>
      </c>
      <c r="M275" s="569" t="s">
        <v>157</v>
      </c>
      <c r="N275" s="569">
        <v>2</v>
      </c>
      <c r="O275" s="569" t="s">
        <v>157</v>
      </c>
      <c r="P275" s="568" t="s">
        <v>157</v>
      </c>
      <c r="Q275" s="569" t="s">
        <v>352</v>
      </c>
      <c r="R275" s="569">
        <v>4</v>
      </c>
      <c r="S275" s="569" t="s">
        <v>936</v>
      </c>
      <c r="T275" s="569" t="s">
        <v>276</v>
      </c>
      <c r="U275" s="569">
        <v>99.2</v>
      </c>
      <c r="V275" s="569">
        <v>13.6</v>
      </c>
      <c r="W275" s="620">
        <v>4375</v>
      </c>
      <c r="X275" s="621">
        <v>25</v>
      </c>
      <c r="Y275" s="621" t="s">
        <v>178</v>
      </c>
      <c r="Z275" s="621" t="s">
        <v>178</v>
      </c>
      <c r="AA275" s="622">
        <v>22585</v>
      </c>
      <c r="AB275" s="622" t="s">
        <v>164</v>
      </c>
      <c r="AC275" s="622">
        <v>21567</v>
      </c>
      <c r="AD275" s="623">
        <v>0.05</v>
      </c>
      <c r="AE275" s="621" t="s">
        <v>945</v>
      </c>
    </row>
    <row r="276" spans="1:31" s="572" customFormat="1">
      <c r="A276" s="570" t="s">
        <v>947</v>
      </c>
      <c r="B276" s="573" t="s">
        <v>269</v>
      </c>
      <c r="C276" s="578" t="s">
        <v>270</v>
      </c>
      <c r="D276" s="573" t="s">
        <v>699</v>
      </c>
      <c r="E276" s="573" t="s">
        <v>211</v>
      </c>
      <c r="F276" s="573" t="s">
        <v>271</v>
      </c>
      <c r="G276" s="573">
        <v>2019</v>
      </c>
      <c r="H276" s="573" t="s">
        <v>935</v>
      </c>
      <c r="I276" s="573" t="s">
        <v>273</v>
      </c>
      <c r="J276" s="573" t="s">
        <v>156</v>
      </c>
      <c r="K276" s="573">
        <v>5</v>
      </c>
      <c r="L276" s="573">
        <v>0</v>
      </c>
      <c r="M276" s="573" t="s">
        <v>157</v>
      </c>
      <c r="N276" s="573">
        <v>2</v>
      </c>
      <c r="O276" s="573" t="s">
        <v>157</v>
      </c>
      <c r="P276" s="571" t="s">
        <v>157</v>
      </c>
      <c r="Q276" s="573" t="s">
        <v>949</v>
      </c>
      <c r="R276" s="573">
        <v>3</v>
      </c>
      <c r="S276" s="582" t="s">
        <v>950</v>
      </c>
      <c r="T276" s="573" t="s">
        <v>276</v>
      </c>
      <c r="U276" s="573">
        <v>99.2</v>
      </c>
      <c r="V276" s="573">
        <v>13.6</v>
      </c>
      <c r="W276" s="616">
        <v>4095</v>
      </c>
      <c r="X276" s="617">
        <v>28</v>
      </c>
      <c r="Y276" s="617" t="s">
        <v>178</v>
      </c>
      <c r="Z276" s="617" t="s">
        <v>178</v>
      </c>
      <c r="AA276" s="618">
        <v>20990</v>
      </c>
      <c r="AB276" s="618" t="s">
        <v>164</v>
      </c>
      <c r="AC276" s="618">
        <v>19325.708333333336</v>
      </c>
      <c r="AD276" s="619">
        <v>0.03</v>
      </c>
      <c r="AE276" s="617" t="s">
        <v>948</v>
      </c>
    </row>
    <row r="277" spans="1:31" s="572" customFormat="1">
      <c r="A277" s="570" t="s">
        <v>952</v>
      </c>
      <c r="B277" s="569" t="s">
        <v>278</v>
      </c>
      <c r="C277" s="580">
        <v>15</v>
      </c>
      <c r="D277" s="569" t="s">
        <v>699</v>
      </c>
      <c r="E277" s="569" t="s">
        <v>211</v>
      </c>
      <c r="F277" s="569" t="s">
        <v>271</v>
      </c>
      <c r="G277" s="569">
        <v>2019</v>
      </c>
      <c r="H277" s="569" t="s">
        <v>935</v>
      </c>
      <c r="I277" s="569" t="s">
        <v>273</v>
      </c>
      <c r="J277" s="569" t="s">
        <v>156</v>
      </c>
      <c r="K277" s="569">
        <v>5</v>
      </c>
      <c r="L277" s="569">
        <v>0</v>
      </c>
      <c r="M277" s="569" t="s">
        <v>157</v>
      </c>
      <c r="N277" s="569">
        <v>2</v>
      </c>
      <c r="O277" s="569" t="s">
        <v>157</v>
      </c>
      <c r="P277" s="568" t="s">
        <v>157</v>
      </c>
      <c r="Q277" s="569" t="s">
        <v>949</v>
      </c>
      <c r="R277" s="569">
        <v>3</v>
      </c>
      <c r="S277" s="569" t="s">
        <v>954</v>
      </c>
      <c r="T277" s="569" t="s">
        <v>276</v>
      </c>
      <c r="U277" s="569">
        <v>99.2</v>
      </c>
      <c r="V277" s="569">
        <v>13.6</v>
      </c>
      <c r="W277" s="620">
        <v>4095</v>
      </c>
      <c r="X277" s="621">
        <v>28</v>
      </c>
      <c r="Y277" s="621" t="s">
        <v>178</v>
      </c>
      <c r="Z277" s="621" t="s">
        <v>178</v>
      </c>
      <c r="AA277" s="622">
        <v>20990</v>
      </c>
      <c r="AB277" s="622" t="s">
        <v>164</v>
      </c>
      <c r="AC277" s="622">
        <v>19500</v>
      </c>
      <c r="AD277" s="623">
        <v>0.01</v>
      </c>
      <c r="AE277" s="621" t="s">
        <v>953</v>
      </c>
    </row>
    <row r="278" spans="1:31" s="572" customFormat="1">
      <c r="A278" s="570" t="s">
        <v>956</v>
      </c>
      <c r="B278" s="573" t="s">
        <v>287</v>
      </c>
      <c r="C278" s="578">
        <v>26</v>
      </c>
      <c r="D278" s="573" t="s">
        <v>699</v>
      </c>
      <c r="E278" s="573" t="s">
        <v>211</v>
      </c>
      <c r="F278" s="573" t="s">
        <v>271</v>
      </c>
      <c r="G278" s="573">
        <v>2019</v>
      </c>
      <c r="H278" s="573" t="s">
        <v>935</v>
      </c>
      <c r="I278" s="573" t="s">
        <v>273</v>
      </c>
      <c r="J278" s="573" t="s">
        <v>156</v>
      </c>
      <c r="K278" s="573">
        <v>5</v>
      </c>
      <c r="L278" s="573">
        <v>0</v>
      </c>
      <c r="M278" s="573" t="s">
        <v>157</v>
      </c>
      <c r="N278" s="573">
        <v>2</v>
      </c>
      <c r="O278" s="573" t="s">
        <v>157</v>
      </c>
      <c r="P278" s="571" t="s">
        <v>157</v>
      </c>
      <c r="Q278" s="573" t="s">
        <v>949</v>
      </c>
      <c r="R278" s="573">
        <v>3</v>
      </c>
      <c r="S278" s="582" t="s">
        <v>950</v>
      </c>
      <c r="T278" s="573" t="s">
        <v>276</v>
      </c>
      <c r="U278" s="573">
        <v>99.2</v>
      </c>
      <c r="V278" s="573">
        <v>13.6</v>
      </c>
      <c r="W278" s="616">
        <v>4095</v>
      </c>
      <c r="X278" s="617">
        <v>28</v>
      </c>
      <c r="Y278" s="617" t="s">
        <v>178</v>
      </c>
      <c r="Z278" s="617" t="s">
        <v>178</v>
      </c>
      <c r="AA278" s="618">
        <v>20990</v>
      </c>
      <c r="AB278" s="618" t="s">
        <v>164</v>
      </c>
      <c r="AC278" s="618">
        <v>20012</v>
      </c>
      <c r="AD278" s="619">
        <v>0.05</v>
      </c>
      <c r="AE278" s="617" t="s">
        <v>948</v>
      </c>
    </row>
    <row r="279" spans="1:31" s="572" customFormat="1">
      <c r="A279" s="570" t="s">
        <v>958</v>
      </c>
      <c r="B279" s="569" t="s">
        <v>280</v>
      </c>
      <c r="C279" s="580">
        <v>27</v>
      </c>
      <c r="D279" s="569" t="s">
        <v>699</v>
      </c>
      <c r="E279" s="569" t="s">
        <v>211</v>
      </c>
      <c r="F279" s="569" t="s">
        <v>271</v>
      </c>
      <c r="G279" s="569">
        <v>2019</v>
      </c>
      <c r="H279" s="569" t="s">
        <v>935</v>
      </c>
      <c r="I279" s="569" t="s">
        <v>273</v>
      </c>
      <c r="J279" s="569" t="s">
        <v>156</v>
      </c>
      <c r="K279" s="569">
        <v>5</v>
      </c>
      <c r="L279" s="569">
        <v>0</v>
      </c>
      <c r="M279" s="569" t="s">
        <v>157</v>
      </c>
      <c r="N279" s="569">
        <v>2</v>
      </c>
      <c r="O279" s="569" t="s">
        <v>157</v>
      </c>
      <c r="P279" s="568" t="s">
        <v>157</v>
      </c>
      <c r="Q279" s="569" t="s">
        <v>949</v>
      </c>
      <c r="R279" s="569">
        <v>3</v>
      </c>
      <c r="S279" s="569" t="s">
        <v>950</v>
      </c>
      <c r="T279" s="569" t="s">
        <v>276</v>
      </c>
      <c r="U279" s="569">
        <v>99.2</v>
      </c>
      <c r="V279" s="569">
        <v>13.6</v>
      </c>
      <c r="W279" s="620">
        <v>4095</v>
      </c>
      <c r="X279" s="621">
        <v>28</v>
      </c>
      <c r="Y279" s="621" t="s">
        <v>178</v>
      </c>
      <c r="Z279" s="621" t="s">
        <v>178</v>
      </c>
      <c r="AA279" s="622">
        <v>20990</v>
      </c>
      <c r="AB279" s="622" t="s">
        <v>164</v>
      </c>
      <c r="AC279" s="622">
        <v>19325.708333333336</v>
      </c>
      <c r="AD279" s="623">
        <v>0.03</v>
      </c>
      <c r="AE279" s="621" t="s">
        <v>948</v>
      </c>
    </row>
    <row r="280" spans="1:31" s="572" customFormat="1">
      <c r="A280" s="570" t="s">
        <v>960</v>
      </c>
      <c r="B280" s="573" t="s">
        <v>269</v>
      </c>
      <c r="C280" s="578" t="s">
        <v>270</v>
      </c>
      <c r="D280" s="573" t="s">
        <v>699</v>
      </c>
      <c r="E280" s="573" t="s">
        <v>211</v>
      </c>
      <c r="F280" s="573" t="s">
        <v>271</v>
      </c>
      <c r="G280" s="573">
        <v>2019</v>
      </c>
      <c r="H280" s="573" t="s">
        <v>935</v>
      </c>
      <c r="I280" s="573" t="s">
        <v>330</v>
      </c>
      <c r="J280" s="573" t="s">
        <v>752</v>
      </c>
      <c r="K280" s="573">
        <v>5</v>
      </c>
      <c r="L280" s="573">
        <v>0</v>
      </c>
      <c r="M280" s="573" t="s">
        <v>157</v>
      </c>
      <c r="N280" s="573">
        <v>2</v>
      </c>
      <c r="O280" s="573" t="s">
        <v>157</v>
      </c>
      <c r="P280" s="571" t="s">
        <v>157</v>
      </c>
      <c r="Q280" s="573" t="s">
        <v>352</v>
      </c>
      <c r="R280" s="573">
        <v>4</v>
      </c>
      <c r="S280" s="582" t="s">
        <v>962</v>
      </c>
      <c r="T280" s="573" t="s">
        <v>295</v>
      </c>
      <c r="U280" s="573">
        <v>99.2</v>
      </c>
      <c r="V280" s="573">
        <v>13.6</v>
      </c>
      <c r="W280" s="616">
        <v>4408</v>
      </c>
      <c r="X280" s="617">
        <v>25</v>
      </c>
      <c r="Y280" s="617" t="s">
        <v>178</v>
      </c>
      <c r="Z280" s="617" t="s">
        <v>178</v>
      </c>
      <c r="AA280" s="618">
        <v>25645</v>
      </c>
      <c r="AB280" s="618" t="s">
        <v>164</v>
      </c>
      <c r="AC280" s="618">
        <v>23726.75</v>
      </c>
      <c r="AD280" s="619">
        <v>0.03</v>
      </c>
      <c r="AE280" s="617" t="s">
        <v>961</v>
      </c>
    </row>
    <row r="281" spans="1:31" s="572" customFormat="1">
      <c r="A281" s="570" t="s">
        <v>964</v>
      </c>
      <c r="B281" s="569" t="s">
        <v>280</v>
      </c>
      <c r="C281" s="580">
        <v>27</v>
      </c>
      <c r="D281" s="569" t="s">
        <v>699</v>
      </c>
      <c r="E281" s="569" t="s">
        <v>211</v>
      </c>
      <c r="F281" s="569" t="s">
        <v>271</v>
      </c>
      <c r="G281" s="569">
        <v>2019</v>
      </c>
      <c r="H281" s="569" t="s">
        <v>935</v>
      </c>
      <c r="I281" s="569" t="s">
        <v>330</v>
      </c>
      <c r="J281" s="569" t="s">
        <v>752</v>
      </c>
      <c r="K281" s="569">
        <v>5</v>
      </c>
      <c r="L281" s="569">
        <v>0</v>
      </c>
      <c r="M281" s="569" t="s">
        <v>157</v>
      </c>
      <c r="N281" s="569">
        <v>2</v>
      </c>
      <c r="O281" s="569" t="s">
        <v>157</v>
      </c>
      <c r="P281" s="568" t="s">
        <v>157</v>
      </c>
      <c r="Q281" s="569" t="s">
        <v>352</v>
      </c>
      <c r="R281" s="569">
        <v>4</v>
      </c>
      <c r="S281" s="569" t="s">
        <v>962</v>
      </c>
      <c r="T281" s="569" t="s">
        <v>295</v>
      </c>
      <c r="U281" s="569">
        <v>99.2</v>
      </c>
      <c r="V281" s="569">
        <v>13.6</v>
      </c>
      <c r="W281" s="620">
        <v>4408</v>
      </c>
      <c r="X281" s="621">
        <v>25</v>
      </c>
      <c r="Y281" s="621" t="s">
        <v>178</v>
      </c>
      <c r="Z281" s="621" t="s">
        <v>178</v>
      </c>
      <c r="AA281" s="622">
        <v>25645</v>
      </c>
      <c r="AB281" s="622" t="s">
        <v>164</v>
      </c>
      <c r="AC281" s="622">
        <v>23726.75</v>
      </c>
      <c r="AD281" s="623">
        <v>0.03</v>
      </c>
      <c r="AE281" s="621" t="s">
        <v>961</v>
      </c>
    </row>
    <row r="282" spans="1:31" s="572" customFormat="1">
      <c r="A282" s="570" t="s">
        <v>966</v>
      </c>
      <c r="B282" s="573" t="s">
        <v>278</v>
      </c>
      <c r="C282" s="578">
        <v>15</v>
      </c>
      <c r="D282" s="573" t="s">
        <v>699</v>
      </c>
      <c r="E282" s="573" t="s">
        <v>211</v>
      </c>
      <c r="F282" s="573" t="s">
        <v>271</v>
      </c>
      <c r="G282" s="573">
        <v>2019</v>
      </c>
      <c r="H282" s="573" t="s">
        <v>935</v>
      </c>
      <c r="I282" s="573" t="s">
        <v>330</v>
      </c>
      <c r="J282" s="573" t="s">
        <v>230</v>
      </c>
      <c r="K282" s="573">
        <v>5</v>
      </c>
      <c r="L282" s="573">
        <v>0</v>
      </c>
      <c r="M282" s="573" t="s">
        <v>157</v>
      </c>
      <c r="N282" s="573">
        <v>2</v>
      </c>
      <c r="O282" s="573" t="s">
        <v>157</v>
      </c>
      <c r="P282" s="571" t="s">
        <v>157</v>
      </c>
      <c r="Q282" s="573" t="s">
        <v>352</v>
      </c>
      <c r="R282" s="573">
        <v>4</v>
      </c>
      <c r="S282" s="582" t="s">
        <v>968</v>
      </c>
      <c r="T282" s="573" t="s">
        <v>295</v>
      </c>
      <c r="U282" s="573">
        <v>99.2</v>
      </c>
      <c r="V282" s="573">
        <v>13.6</v>
      </c>
      <c r="W282" s="616">
        <v>4408</v>
      </c>
      <c r="X282" s="617">
        <v>25</v>
      </c>
      <c r="Y282" s="617" t="s">
        <v>178</v>
      </c>
      <c r="Z282" s="617" t="s">
        <v>178</v>
      </c>
      <c r="AA282" s="618">
        <v>25645</v>
      </c>
      <c r="AB282" s="618" t="s">
        <v>164</v>
      </c>
      <c r="AC282" s="618">
        <v>23995</v>
      </c>
      <c r="AD282" s="619">
        <v>0.01</v>
      </c>
      <c r="AE282" s="617" t="s">
        <v>967</v>
      </c>
    </row>
    <row r="283" spans="1:31" s="572" customFormat="1">
      <c r="A283" s="570" t="s">
        <v>970</v>
      </c>
      <c r="B283" s="569" t="s">
        <v>287</v>
      </c>
      <c r="C283" s="580">
        <v>26</v>
      </c>
      <c r="D283" s="569" t="s">
        <v>699</v>
      </c>
      <c r="E283" s="569" t="s">
        <v>211</v>
      </c>
      <c r="F283" s="569" t="s">
        <v>271</v>
      </c>
      <c r="G283" s="569">
        <v>2019</v>
      </c>
      <c r="H283" s="569" t="s">
        <v>935</v>
      </c>
      <c r="I283" s="569" t="s">
        <v>330</v>
      </c>
      <c r="J283" s="569" t="s">
        <v>230</v>
      </c>
      <c r="K283" s="569">
        <v>5</v>
      </c>
      <c r="L283" s="569">
        <v>0</v>
      </c>
      <c r="M283" s="569" t="s">
        <v>157</v>
      </c>
      <c r="N283" s="569">
        <v>2</v>
      </c>
      <c r="O283" s="569" t="s">
        <v>157</v>
      </c>
      <c r="P283" s="568" t="s">
        <v>157</v>
      </c>
      <c r="Q283" s="569" t="s">
        <v>352</v>
      </c>
      <c r="R283" s="569">
        <v>4</v>
      </c>
      <c r="S283" s="569" t="s">
        <v>962</v>
      </c>
      <c r="T283" s="569" t="s">
        <v>295</v>
      </c>
      <c r="U283" s="569">
        <v>99.2</v>
      </c>
      <c r="V283" s="569">
        <v>13.6</v>
      </c>
      <c r="W283" s="620">
        <v>4408</v>
      </c>
      <c r="X283" s="621">
        <v>25</v>
      </c>
      <c r="Y283" s="621" t="s">
        <v>178</v>
      </c>
      <c r="Z283" s="621" t="s">
        <v>178</v>
      </c>
      <c r="AA283" s="622">
        <v>25645</v>
      </c>
      <c r="AB283" s="622" t="s">
        <v>164</v>
      </c>
      <c r="AC283" s="622">
        <v>24548</v>
      </c>
      <c r="AD283" s="623">
        <v>0.05</v>
      </c>
      <c r="AE283" s="621" t="s">
        <v>971</v>
      </c>
    </row>
    <row r="284" spans="1:31" s="572" customFormat="1">
      <c r="A284" s="570" t="s">
        <v>973</v>
      </c>
      <c r="B284" s="573" t="s">
        <v>269</v>
      </c>
      <c r="C284" s="578" t="s">
        <v>270</v>
      </c>
      <c r="D284" s="573" t="s">
        <v>699</v>
      </c>
      <c r="E284" s="573" t="s">
        <v>211</v>
      </c>
      <c r="F284" s="573" t="s">
        <v>271</v>
      </c>
      <c r="G284" s="573">
        <v>2019</v>
      </c>
      <c r="H284" s="573" t="s">
        <v>935</v>
      </c>
      <c r="I284" s="573" t="s">
        <v>330</v>
      </c>
      <c r="J284" s="573" t="s">
        <v>156</v>
      </c>
      <c r="K284" s="573">
        <v>5</v>
      </c>
      <c r="L284" s="573">
        <v>0</v>
      </c>
      <c r="M284" s="573" t="s">
        <v>157</v>
      </c>
      <c r="N284" s="573">
        <v>2</v>
      </c>
      <c r="O284" s="573" t="s">
        <v>157</v>
      </c>
      <c r="P284" s="571" t="s">
        <v>157</v>
      </c>
      <c r="Q284" s="573" t="s">
        <v>949</v>
      </c>
      <c r="R284" s="573">
        <v>3</v>
      </c>
      <c r="S284" s="582" t="s">
        <v>975</v>
      </c>
      <c r="T284" s="573" t="s">
        <v>295</v>
      </c>
      <c r="U284" s="573">
        <v>99.2</v>
      </c>
      <c r="V284" s="573">
        <v>13.6</v>
      </c>
      <c r="W284" s="616">
        <v>4155</v>
      </c>
      <c r="X284" s="617">
        <v>28</v>
      </c>
      <c r="Y284" s="617" t="s">
        <v>178</v>
      </c>
      <c r="Z284" s="617" t="s">
        <v>178</v>
      </c>
      <c r="AA284" s="618">
        <v>24145</v>
      </c>
      <c r="AB284" s="618" t="s">
        <v>164</v>
      </c>
      <c r="AC284" s="618">
        <v>22308</v>
      </c>
      <c r="AD284" s="619">
        <v>0.03</v>
      </c>
      <c r="AE284" s="617" t="s">
        <v>974</v>
      </c>
    </row>
    <row r="285" spans="1:31" s="572" customFormat="1">
      <c r="A285" s="570" t="s">
        <v>977</v>
      </c>
      <c r="B285" s="569" t="s">
        <v>278</v>
      </c>
      <c r="C285" s="580">
        <v>15</v>
      </c>
      <c r="D285" s="569" t="s">
        <v>699</v>
      </c>
      <c r="E285" s="569" t="s">
        <v>211</v>
      </c>
      <c r="F285" s="569" t="s">
        <v>271</v>
      </c>
      <c r="G285" s="569">
        <v>2019</v>
      </c>
      <c r="H285" s="569" t="s">
        <v>935</v>
      </c>
      <c r="I285" s="569" t="s">
        <v>330</v>
      </c>
      <c r="J285" s="569" t="s">
        <v>156</v>
      </c>
      <c r="K285" s="569">
        <v>5</v>
      </c>
      <c r="L285" s="569">
        <v>0</v>
      </c>
      <c r="M285" s="569" t="s">
        <v>157</v>
      </c>
      <c r="N285" s="569">
        <v>2</v>
      </c>
      <c r="O285" s="569" t="s">
        <v>157</v>
      </c>
      <c r="P285" s="568" t="s">
        <v>157</v>
      </c>
      <c r="Q285" s="569" t="s">
        <v>949</v>
      </c>
      <c r="R285" s="569">
        <v>3</v>
      </c>
      <c r="S285" s="569" t="s">
        <v>979</v>
      </c>
      <c r="T285" s="569" t="s">
        <v>295</v>
      </c>
      <c r="U285" s="569">
        <v>99.2</v>
      </c>
      <c r="V285" s="569">
        <v>13.6</v>
      </c>
      <c r="W285" s="620">
        <v>4155</v>
      </c>
      <c r="X285" s="621">
        <v>28</v>
      </c>
      <c r="Y285" s="621" t="s">
        <v>178</v>
      </c>
      <c r="Z285" s="621" t="s">
        <v>178</v>
      </c>
      <c r="AA285" s="622">
        <v>24145</v>
      </c>
      <c r="AB285" s="622" t="s">
        <v>164</v>
      </c>
      <c r="AC285" s="622">
        <v>22500</v>
      </c>
      <c r="AD285" s="623">
        <v>0.01</v>
      </c>
      <c r="AE285" s="621" t="s">
        <v>978</v>
      </c>
    </row>
    <row r="286" spans="1:31" s="572" customFormat="1">
      <c r="A286" s="570" t="s">
        <v>981</v>
      </c>
      <c r="B286" s="573" t="s">
        <v>287</v>
      </c>
      <c r="C286" s="578">
        <v>26</v>
      </c>
      <c r="D286" s="573" t="s">
        <v>699</v>
      </c>
      <c r="E286" s="573" t="s">
        <v>211</v>
      </c>
      <c r="F286" s="573" t="s">
        <v>271</v>
      </c>
      <c r="G286" s="573">
        <v>2019</v>
      </c>
      <c r="H286" s="573" t="s">
        <v>935</v>
      </c>
      <c r="I286" s="573" t="s">
        <v>330</v>
      </c>
      <c r="J286" s="573" t="s">
        <v>156</v>
      </c>
      <c r="K286" s="573">
        <v>5</v>
      </c>
      <c r="L286" s="573">
        <v>0</v>
      </c>
      <c r="M286" s="573" t="s">
        <v>157</v>
      </c>
      <c r="N286" s="573">
        <v>2</v>
      </c>
      <c r="O286" s="573" t="s">
        <v>157</v>
      </c>
      <c r="P286" s="571" t="s">
        <v>157</v>
      </c>
      <c r="Q286" s="573" t="s">
        <v>949</v>
      </c>
      <c r="R286" s="573">
        <v>3</v>
      </c>
      <c r="S286" s="582" t="s">
        <v>975</v>
      </c>
      <c r="T286" s="573" t="s">
        <v>295</v>
      </c>
      <c r="U286" s="573">
        <v>99.2</v>
      </c>
      <c r="V286" s="573">
        <v>13.6</v>
      </c>
      <c r="W286" s="616">
        <v>4155</v>
      </c>
      <c r="X286" s="617">
        <v>28</v>
      </c>
      <c r="Y286" s="617" t="s">
        <v>178</v>
      </c>
      <c r="Z286" s="617" t="s">
        <v>178</v>
      </c>
      <c r="AA286" s="618">
        <v>24145</v>
      </c>
      <c r="AB286" s="618" t="s">
        <v>164</v>
      </c>
      <c r="AC286" s="618">
        <v>23086</v>
      </c>
      <c r="AD286" s="619">
        <v>0.05</v>
      </c>
      <c r="AE286" s="617" t="s">
        <v>974</v>
      </c>
    </row>
    <row r="287" spans="1:31" s="572" customFormat="1">
      <c r="A287" s="570" t="s">
        <v>983</v>
      </c>
      <c r="B287" s="569" t="s">
        <v>280</v>
      </c>
      <c r="C287" s="580">
        <v>27</v>
      </c>
      <c r="D287" s="569" t="s">
        <v>699</v>
      </c>
      <c r="E287" s="569" t="s">
        <v>211</v>
      </c>
      <c r="F287" s="569" t="s">
        <v>271</v>
      </c>
      <c r="G287" s="569">
        <v>2019</v>
      </c>
      <c r="H287" s="569" t="s">
        <v>935</v>
      </c>
      <c r="I287" s="569" t="s">
        <v>330</v>
      </c>
      <c r="J287" s="569" t="s">
        <v>156</v>
      </c>
      <c r="K287" s="569">
        <v>5</v>
      </c>
      <c r="L287" s="569">
        <v>0</v>
      </c>
      <c r="M287" s="569" t="s">
        <v>157</v>
      </c>
      <c r="N287" s="569">
        <v>2</v>
      </c>
      <c r="O287" s="569" t="s">
        <v>157</v>
      </c>
      <c r="P287" s="568" t="s">
        <v>157</v>
      </c>
      <c r="Q287" s="569" t="s">
        <v>949</v>
      </c>
      <c r="R287" s="569">
        <v>3</v>
      </c>
      <c r="S287" s="569" t="s">
        <v>975</v>
      </c>
      <c r="T287" s="569" t="s">
        <v>295</v>
      </c>
      <c r="U287" s="569">
        <v>99.2</v>
      </c>
      <c r="V287" s="569">
        <v>13.6</v>
      </c>
      <c r="W287" s="620">
        <v>4155</v>
      </c>
      <c r="X287" s="621">
        <v>28</v>
      </c>
      <c r="Y287" s="621" t="s">
        <v>178</v>
      </c>
      <c r="Z287" s="621" t="s">
        <v>178</v>
      </c>
      <c r="AA287" s="622">
        <v>24145</v>
      </c>
      <c r="AB287" s="622" t="s">
        <v>164</v>
      </c>
      <c r="AC287" s="622">
        <v>22308</v>
      </c>
      <c r="AD287" s="623">
        <v>0.03</v>
      </c>
      <c r="AE287" s="621" t="s">
        <v>974</v>
      </c>
    </row>
    <row r="288" spans="1:31" s="572" customFormat="1">
      <c r="A288" s="570" t="s">
        <v>985</v>
      </c>
      <c r="B288" s="573" t="s">
        <v>269</v>
      </c>
      <c r="C288" s="578" t="s">
        <v>270</v>
      </c>
      <c r="D288" s="573" t="s">
        <v>699</v>
      </c>
      <c r="E288" s="573" t="s">
        <v>211</v>
      </c>
      <c r="F288" s="573" t="s">
        <v>271</v>
      </c>
      <c r="G288" s="573">
        <v>2019</v>
      </c>
      <c r="H288" s="573" t="s">
        <v>935</v>
      </c>
      <c r="I288" s="573" t="s">
        <v>987</v>
      </c>
      <c r="J288" s="573" t="s">
        <v>752</v>
      </c>
      <c r="K288" s="573">
        <v>5</v>
      </c>
      <c r="L288" s="573">
        <v>0</v>
      </c>
      <c r="M288" s="573" t="s">
        <v>157</v>
      </c>
      <c r="N288" s="573">
        <v>2</v>
      </c>
      <c r="O288" s="573" t="s">
        <v>157</v>
      </c>
      <c r="P288" s="571" t="s">
        <v>157</v>
      </c>
      <c r="Q288" s="573" t="s">
        <v>352</v>
      </c>
      <c r="R288" s="573">
        <v>4</v>
      </c>
      <c r="S288" s="582" t="s">
        <v>988</v>
      </c>
      <c r="T288" s="573" t="s">
        <v>318</v>
      </c>
      <c r="U288" s="573">
        <v>99.2</v>
      </c>
      <c r="V288" s="573">
        <v>13.6</v>
      </c>
      <c r="W288" s="616">
        <v>4408</v>
      </c>
      <c r="X288" s="617">
        <v>25</v>
      </c>
      <c r="Y288" s="617" t="s">
        <v>178</v>
      </c>
      <c r="Z288" s="617" t="s">
        <v>178</v>
      </c>
      <c r="AA288" s="618">
        <v>28270</v>
      </c>
      <c r="AB288" s="618" t="s">
        <v>164</v>
      </c>
      <c r="AC288" s="618">
        <v>26207.645833333336</v>
      </c>
      <c r="AD288" s="619">
        <v>0.03</v>
      </c>
      <c r="AE288" s="617" t="s">
        <v>986</v>
      </c>
    </row>
    <row r="289" spans="1:31" s="572" customFormat="1">
      <c r="A289" s="570" t="s">
        <v>990</v>
      </c>
      <c r="B289" s="569" t="s">
        <v>280</v>
      </c>
      <c r="C289" s="580">
        <v>27</v>
      </c>
      <c r="D289" s="569" t="s">
        <v>699</v>
      </c>
      <c r="E289" s="569" t="s">
        <v>211</v>
      </c>
      <c r="F289" s="569" t="s">
        <v>271</v>
      </c>
      <c r="G289" s="569">
        <v>2019</v>
      </c>
      <c r="H289" s="569" t="s">
        <v>935</v>
      </c>
      <c r="I289" s="569" t="s">
        <v>987</v>
      </c>
      <c r="J289" s="569" t="s">
        <v>752</v>
      </c>
      <c r="K289" s="569">
        <v>5</v>
      </c>
      <c r="L289" s="569">
        <v>0</v>
      </c>
      <c r="M289" s="569" t="s">
        <v>157</v>
      </c>
      <c r="N289" s="569">
        <v>2</v>
      </c>
      <c r="O289" s="569" t="s">
        <v>157</v>
      </c>
      <c r="P289" s="568" t="s">
        <v>157</v>
      </c>
      <c r="Q289" s="569" t="s">
        <v>352</v>
      </c>
      <c r="R289" s="569">
        <v>4</v>
      </c>
      <c r="S289" s="569" t="s">
        <v>988</v>
      </c>
      <c r="T289" s="569" t="s">
        <v>318</v>
      </c>
      <c r="U289" s="569">
        <v>99.2</v>
      </c>
      <c r="V289" s="569">
        <v>13.6</v>
      </c>
      <c r="W289" s="620">
        <v>4408</v>
      </c>
      <c r="X289" s="621">
        <v>25</v>
      </c>
      <c r="Y289" s="621" t="s">
        <v>178</v>
      </c>
      <c r="Z289" s="621" t="s">
        <v>178</v>
      </c>
      <c r="AA289" s="622">
        <v>28270</v>
      </c>
      <c r="AB289" s="622" t="s">
        <v>164</v>
      </c>
      <c r="AC289" s="622">
        <v>26207.645833333336</v>
      </c>
      <c r="AD289" s="623">
        <v>0.03</v>
      </c>
      <c r="AE289" s="621" t="s">
        <v>986</v>
      </c>
    </row>
    <row r="290" spans="1:31" s="572" customFormat="1">
      <c r="A290" s="570" t="s">
        <v>992</v>
      </c>
      <c r="B290" s="573" t="s">
        <v>278</v>
      </c>
      <c r="C290" s="578">
        <v>15</v>
      </c>
      <c r="D290" s="573" t="s">
        <v>699</v>
      </c>
      <c r="E290" s="573" t="s">
        <v>211</v>
      </c>
      <c r="F290" s="573" t="s">
        <v>271</v>
      </c>
      <c r="G290" s="573">
        <v>2019</v>
      </c>
      <c r="H290" s="573" t="s">
        <v>935</v>
      </c>
      <c r="I290" s="573" t="s">
        <v>987</v>
      </c>
      <c r="J290" s="573" t="s">
        <v>230</v>
      </c>
      <c r="K290" s="573">
        <v>5</v>
      </c>
      <c r="L290" s="573">
        <v>0</v>
      </c>
      <c r="M290" s="573" t="s">
        <v>157</v>
      </c>
      <c r="N290" s="573">
        <v>2</v>
      </c>
      <c r="O290" s="573" t="s">
        <v>157</v>
      </c>
      <c r="P290" s="571" t="s">
        <v>157</v>
      </c>
      <c r="Q290" s="573" t="s">
        <v>352</v>
      </c>
      <c r="R290" s="573">
        <v>4</v>
      </c>
      <c r="S290" s="582" t="s">
        <v>994</v>
      </c>
      <c r="T290" s="573" t="s">
        <v>318</v>
      </c>
      <c r="U290" s="573">
        <v>99.2</v>
      </c>
      <c r="V290" s="573">
        <v>13.6</v>
      </c>
      <c r="W290" s="616">
        <v>4408</v>
      </c>
      <c r="X290" s="617">
        <v>25</v>
      </c>
      <c r="Y290" s="617" t="s">
        <v>178</v>
      </c>
      <c r="Z290" s="617" t="s">
        <v>178</v>
      </c>
      <c r="AA290" s="618">
        <v>27275</v>
      </c>
      <c r="AB290" s="618" t="s">
        <v>164</v>
      </c>
      <c r="AC290" s="618">
        <v>26500</v>
      </c>
      <c r="AD290" s="619">
        <v>0.01</v>
      </c>
      <c r="AE290" s="617" t="s">
        <v>993</v>
      </c>
    </row>
    <row r="291" spans="1:31" s="572" customFormat="1">
      <c r="A291" s="570" t="s">
        <v>996</v>
      </c>
      <c r="B291" s="569" t="s">
        <v>287</v>
      </c>
      <c r="C291" s="580">
        <v>26</v>
      </c>
      <c r="D291" s="569" t="s">
        <v>699</v>
      </c>
      <c r="E291" s="569" t="s">
        <v>211</v>
      </c>
      <c r="F291" s="569" t="s">
        <v>271</v>
      </c>
      <c r="G291" s="569">
        <v>2019</v>
      </c>
      <c r="H291" s="569" t="s">
        <v>935</v>
      </c>
      <c r="I291" s="569" t="s">
        <v>987</v>
      </c>
      <c r="J291" s="569" t="s">
        <v>230</v>
      </c>
      <c r="K291" s="569">
        <v>5</v>
      </c>
      <c r="L291" s="569">
        <v>0</v>
      </c>
      <c r="M291" s="569" t="s">
        <v>157</v>
      </c>
      <c r="N291" s="569">
        <v>2</v>
      </c>
      <c r="O291" s="569" t="s">
        <v>157</v>
      </c>
      <c r="P291" s="568" t="s">
        <v>157</v>
      </c>
      <c r="Q291" s="569" t="s">
        <v>352</v>
      </c>
      <c r="R291" s="569">
        <v>4</v>
      </c>
      <c r="S291" s="569" t="s">
        <v>988</v>
      </c>
      <c r="T291" s="569" t="s">
        <v>318</v>
      </c>
      <c r="U291" s="569">
        <v>99.2</v>
      </c>
      <c r="V291" s="569">
        <v>13.6</v>
      </c>
      <c r="W291" s="620">
        <v>4408</v>
      </c>
      <c r="X291" s="621">
        <v>25</v>
      </c>
      <c r="Y291" s="621" t="s">
        <v>178</v>
      </c>
      <c r="Z291" s="621" t="s">
        <v>178</v>
      </c>
      <c r="AA291" s="622">
        <v>28270</v>
      </c>
      <c r="AB291" s="622" t="s">
        <v>164</v>
      </c>
      <c r="AC291" s="622">
        <v>27275</v>
      </c>
      <c r="AD291" s="623">
        <v>0.05</v>
      </c>
      <c r="AE291" s="621" t="s">
        <v>997</v>
      </c>
    </row>
    <row r="292" spans="1:31" s="572" customFormat="1">
      <c r="A292" s="570" t="s">
        <v>999</v>
      </c>
      <c r="B292" s="573" t="s">
        <v>269</v>
      </c>
      <c r="C292" s="578" t="s">
        <v>270</v>
      </c>
      <c r="D292" s="573" t="s">
        <v>699</v>
      </c>
      <c r="E292" s="573" t="s">
        <v>211</v>
      </c>
      <c r="F292" s="573" t="s">
        <v>271</v>
      </c>
      <c r="G292" s="573">
        <v>2019</v>
      </c>
      <c r="H292" s="573" t="s">
        <v>935</v>
      </c>
      <c r="I292" s="573" t="s">
        <v>418</v>
      </c>
      <c r="J292" s="573" t="s">
        <v>752</v>
      </c>
      <c r="K292" s="573">
        <v>5</v>
      </c>
      <c r="L292" s="573">
        <v>0</v>
      </c>
      <c r="M292" s="573" t="s">
        <v>157</v>
      </c>
      <c r="N292" s="573">
        <v>2</v>
      </c>
      <c r="O292" s="573" t="s">
        <v>157</v>
      </c>
      <c r="P292" s="571" t="s">
        <v>157</v>
      </c>
      <c r="Q292" s="573" t="s">
        <v>352</v>
      </c>
      <c r="R292" s="573">
        <v>4</v>
      </c>
      <c r="S292" s="582" t="s">
        <v>1001</v>
      </c>
      <c r="T292" s="573" t="s">
        <v>310</v>
      </c>
      <c r="U292" s="573">
        <v>99.2</v>
      </c>
      <c r="V292" s="573">
        <v>13.6</v>
      </c>
      <c r="W292" s="616">
        <v>4408</v>
      </c>
      <c r="X292" s="617">
        <v>28</v>
      </c>
      <c r="Y292" s="617" t="s">
        <v>178</v>
      </c>
      <c r="Z292" s="617" t="s">
        <v>178</v>
      </c>
      <c r="AA292" s="618">
        <v>28605</v>
      </c>
      <c r="AB292" s="618" t="s">
        <v>164</v>
      </c>
      <c r="AC292" s="618">
        <v>26524.666666666668</v>
      </c>
      <c r="AD292" s="619">
        <v>0.03</v>
      </c>
      <c r="AE292" s="617" t="s">
        <v>1000</v>
      </c>
    </row>
    <row r="293" spans="1:31" s="572" customFormat="1">
      <c r="A293" s="570" t="s">
        <v>1003</v>
      </c>
      <c r="B293" s="569" t="s">
        <v>280</v>
      </c>
      <c r="C293" s="580">
        <v>27</v>
      </c>
      <c r="D293" s="569" t="s">
        <v>699</v>
      </c>
      <c r="E293" s="569" t="s">
        <v>211</v>
      </c>
      <c r="F293" s="569" t="s">
        <v>271</v>
      </c>
      <c r="G293" s="569">
        <v>2019</v>
      </c>
      <c r="H293" s="569" t="s">
        <v>935</v>
      </c>
      <c r="I293" s="569" t="s">
        <v>418</v>
      </c>
      <c r="J293" s="569" t="s">
        <v>752</v>
      </c>
      <c r="K293" s="569">
        <v>5</v>
      </c>
      <c r="L293" s="569">
        <v>0</v>
      </c>
      <c r="M293" s="569" t="s">
        <v>157</v>
      </c>
      <c r="N293" s="569">
        <v>2</v>
      </c>
      <c r="O293" s="569" t="s">
        <v>157</v>
      </c>
      <c r="P293" s="568" t="s">
        <v>157</v>
      </c>
      <c r="Q293" s="569" t="s">
        <v>352</v>
      </c>
      <c r="R293" s="569">
        <v>4</v>
      </c>
      <c r="S293" s="569" t="s">
        <v>1001</v>
      </c>
      <c r="T293" s="569" t="s">
        <v>310</v>
      </c>
      <c r="U293" s="569">
        <v>99.2</v>
      </c>
      <c r="V293" s="569">
        <v>13.6</v>
      </c>
      <c r="W293" s="620">
        <v>4408</v>
      </c>
      <c r="X293" s="621">
        <v>28</v>
      </c>
      <c r="Y293" s="621" t="s">
        <v>178</v>
      </c>
      <c r="Z293" s="621" t="s">
        <v>178</v>
      </c>
      <c r="AA293" s="622">
        <v>28605</v>
      </c>
      <c r="AB293" s="622" t="s">
        <v>164</v>
      </c>
      <c r="AC293" s="622">
        <v>26524.666666666668</v>
      </c>
      <c r="AD293" s="623">
        <v>0.03</v>
      </c>
      <c r="AE293" s="621" t="s">
        <v>1000</v>
      </c>
    </row>
    <row r="294" spans="1:31" s="572" customFormat="1">
      <c r="A294" s="570" t="s">
        <v>1005</v>
      </c>
      <c r="B294" s="573" t="s">
        <v>278</v>
      </c>
      <c r="C294" s="578">
        <v>15</v>
      </c>
      <c r="D294" s="573" t="s">
        <v>699</v>
      </c>
      <c r="E294" s="573" t="s">
        <v>211</v>
      </c>
      <c r="F294" s="573" t="s">
        <v>271</v>
      </c>
      <c r="G294" s="573">
        <v>2019</v>
      </c>
      <c r="H294" s="573" t="s">
        <v>935</v>
      </c>
      <c r="I294" s="573" t="s">
        <v>418</v>
      </c>
      <c r="J294" s="573" t="s">
        <v>230</v>
      </c>
      <c r="K294" s="573">
        <v>5</v>
      </c>
      <c r="L294" s="573">
        <v>0</v>
      </c>
      <c r="M294" s="573" t="s">
        <v>157</v>
      </c>
      <c r="N294" s="573">
        <v>2</v>
      </c>
      <c r="O294" s="573" t="s">
        <v>157</v>
      </c>
      <c r="P294" s="571" t="s">
        <v>157</v>
      </c>
      <c r="Q294" s="573" t="s">
        <v>352</v>
      </c>
      <c r="R294" s="573">
        <v>4</v>
      </c>
      <c r="S294" s="582" t="s">
        <v>1007</v>
      </c>
      <c r="T294" s="573" t="s">
        <v>310</v>
      </c>
      <c r="U294" s="573">
        <v>99.2</v>
      </c>
      <c r="V294" s="573">
        <v>13.6</v>
      </c>
      <c r="W294" s="616">
        <v>4408</v>
      </c>
      <c r="X294" s="617">
        <v>25</v>
      </c>
      <c r="Y294" s="617" t="s">
        <v>178</v>
      </c>
      <c r="Z294" s="617" t="s">
        <v>178</v>
      </c>
      <c r="AA294" s="618">
        <v>28605</v>
      </c>
      <c r="AB294" s="618" t="s">
        <v>164</v>
      </c>
      <c r="AC294" s="618">
        <v>26850</v>
      </c>
      <c r="AD294" s="619">
        <v>0.01</v>
      </c>
      <c r="AE294" s="617" t="s">
        <v>1006</v>
      </c>
    </row>
    <row r="295" spans="1:31" s="572" customFormat="1">
      <c r="A295" s="570" t="s">
        <v>1009</v>
      </c>
      <c r="B295" s="569" t="s">
        <v>287</v>
      </c>
      <c r="C295" s="580">
        <v>26</v>
      </c>
      <c r="D295" s="569" t="s">
        <v>699</v>
      </c>
      <c r="E295" s="569" t="s">
        <v>211</v>
      </c>
      <c r="F295" s="569" t="s">
        <v>271</v>
      </c>
      <c r="G295" s="569">
        <v>2019</v>
      </c>
      <c r="H295" s="569" t="s">
        <v>935</v>
      </c>
      <c r="I295" s="569" t="s">
        <v>418</v>
      </c>
      <c r="J295" s="569" t="s">
        <v>230</v>
      </c>
      <c r="K295" s="569">
        <v>5</v>
      </c>
      <c r="L295" s="569">
        <v>0</v>
      </c>
      <c r="M295" s="569" t="s">
        <v>157</v>
      </c>
      <c r="N295" s="569">
        <v>2</v>
      </c>
      <c r="O295" s="569" t="s">
        <v>157</v>
      </c>
      <c r="P295" s="568" t="s">
        <v>157</v>
      </c>
      <c r="Q295" s="569" t="s">
        <v>352</v>
      </c>
      <c r="R295" s="569">
        <v>4</v>
      </c>
      <c r="S295" s="569" t="s">
        <v>1001</v>
      </c>
      <c r="T295" s="569" t="s">
        <v>310</v>
      </c>
      <c r="U295" s="569">
        <v>99.2</v>
      </c>
      <c r="V295" s="569">
        <v>13.6</v>
      </c>
      <c r="W295" s="620">
        <v>4408</v>
      </c>
      <c r="X295" s="621">
        <v>25</v>
      </c>
      <c r="Y295" s="621" t="s">
        <v>178</v>
      </c>
      <c r="Z295" s="621" t="s">
        <v>178</v>
      </c>
      <c r="AA295" s="622">
        <v>28605</v>
      </c>
      <c r="AB295" s="622" t="s">
        <v>164</v>
      </c>
      <c r="AC295" s="622">
        <v>27430</v>
      </c>
      <c r="AD295" s="623">
        <v>0.05</v>
      </c>
      <c r="AE295" s="621" t="s">
        <v>1010</v>
      </c>
    </row>
    <row r="296" spans="1:31" s="572" customFormat="1">
      <c r="A296" s="570" t="s">
        <v>1012</v>
      </c>
      <c r="B296" s="573" t="s">
        <v>269</v>
      </c>
      <c r="C296" s="578" t="s">
        <v>270</v>
      </c>
      <c r="D296" s="573" t="s">
        <v>699</v>
      </c>
      <c r="E296" s="573" t="s">
        <v>211</v>
      </c>
      <c r="F296" s="573" t="s">
        <v>271</v>
      </c>
      <c r="G296" s="573">
        <v>2019</v>
      </c>
      <c r="H296" s="573" t="s">
        <v>935</v>
      </c>
      <c r="I296" s="573" t="s">
        <v>418</v>
      </c>
      <c r="J296" s="573" t="s">
        <v>156</v>
      </c>
      <c r="K296" s="573">
        <v>5</v>
      </c>
      <c r="L296" s="573">
        <v>0</v>
      </c>
      <c r="M296" s="573" t="s">
        <v>157</v>
      </c>
      <c r="N296" s="573">
        <v>2</v>
      </c>
      <c r="O296" s="573" t="s">
        <v>157</v>
      </c>
      <c r="P296" s="571" t="s">
        <v>157</v>
      </c>
      <c r="Q296" s="573" t="s">
        <v>949</v>
      </c>
      <c r="R296" s="573">
        <v>3</v>
      </c>
      <c r="S296" s="582" t="s">
        <v>1014</v>
      </c>
      <c r="T296" s="573" t="s">
        <v>310</v>
      </c>
      <c r="U296" s="573">
        <v>99.2</v>
      </c>
      <c r="V296" s="573">
        <v>13.6</v>
      </c>
      <c r="W296" s="616">
        <v>4155</v>
      </c>
      <c r="X296" s="617">
        <v>28</v>
      </c>
      <c r="Y296" s="617" t="s">
        <v>178</v>
      </c>
      <c r="Z296" s="617" t="s">
        <v>178</v>
      </c>
      <c r="AA296" s="618">
        <v>27155</v>
      </c>
      <c r="AB296" s="618" t="s">
        <v>164</v>
      </c>
      <c r="AC296" s="618">
        <v>25154.875</v>
      </c>
      <c r="AD296" s="619">
        <v>0.03</v>
      </c>
      <c r="AE296" s="617" t="s">
        <v>1013</v>
      </c>
    </row>
    <row r="297" spans="1:31" s="572" customFormat="1">
      <c r="A297" s="570" t="s">
        <v>1016</v>
      </c>
      <c r="B297" s="569" t="s">
        <v>278</v>
      </c>
      <c r="C297" s="580">
        <v>15</v>
      </c>
      <c r="D297" s="569" t="s">
        <v>699</v>
      </c>
      <c r="E297" s="569" t="s">
        <v>211</v>
      </c>
      <c r="F297" s="569" t="s">
        <v>271</v>
      </c>
      <c r="G297" s="569">
        <v>2019</v>
      </c>
      <c r="H297" s="569" t="s">
        <v>935</v>
      </c>
      <c r="I297" s="569" t="s">
        <v>418</v>
      </c>
      <c r="J297" s="569" t="s">
        <v>156</v>
      </c>
      <c r="K297" s="569">
        <v>5</v>
      </c>
      <c r="L297" s="569">
        <v>0</v>
      </c>
      <c r="M297" s="569" t="s">
        <v>157</v>
      </c>
      <c r="N297" s="569">
        <v>2</v>
      </c>
      <c r="O297" s="569" t="s">
        <v>157</v>
      </c>
      <c r="P297" s="568" t="s">
        <v>157</v>
      </c>
      <c r="Q297" s="569" t="s">
        <v>949</v>
      </c>
      <c r="R297" s="569">
        <v>3</v>
      </c>
      <c r="S297" s="569" t="s">
        <v>1018</v>
      </c>
      <c r="T297" s="569" t="s">
        <v>310</v>
      </c>
      <c r="U297" s="569">
        <v>99.2</v>
      </c>
      <c r="V297" s="569">
        <v>13.6</v>
      </c>
      <c r="W297" s="620">
        <v>4155</v>
      </c>
      <c r="X297" s="621">
        <v>28</v>
      </c>
      <c r="Y297" s="621" t="s">
        <v>178</v>
      </c>
      <c r="Z297" s="621" t="s">
        <v>178</v>
      </c>
      <c r="AA297" s="622">
        <v>27155</v>
      </c>
      <c r="AB297" s="622" t="s">
        <v>164</v>
      </c>
      <c r="AC297" s="622">
        <v>25450</v>
      </c>
      <c r="AD297" s="623">
        <v>0.01</v>
      </c>
      <c r="AE297" s="621" t="s">
        <v>1017</v>
      </c>
    </row>
    <row r="298" spans="1:31" s="572" customFormat="1">
      <c r="A298" s="570" t="s">
        <v>1020</v>
      </c>
      <c r="B298" s="573" t="s">
        <v>287</v>
      </c>
      <c r="C298" s="578">
        <v>26</v>
      </c>
      <c r="D298" s="573" t="s">
        <v>699</v>
      </c>
      <c r="E298" s="573" t="s">
        <v>211</v>
      </c>
      <c r="F298" s="573" t="s">
        <v>271</v>
      </c>
      <c r="G298" s="573">
        <v>2019</v>
      </c>
      <c r="H298" s="573" t="s">
        <v>935</v>
      </c>
      <c r="I298" s="573" t="s">
        <v>418</v>
      </c>
      <c r="J298" s="573" t="s">
        <v>156</v>
      </c>
      <c r="K298" s="573">
        <v>5</v>
      </c>
      <c r="L298" s="573">
        <v>0</v>
      </c>
      <c r="M298" s="573" t="s">
        <v>157</v>
      </c>
      <c r="N298" s="573">
        <v>2</v>
      </c>
      <c r="O298" s="573" t="s">
        <v>157</v>
      </c>
      <c r="P298" s="571" t="s">
        <v>157</v>
      </c>
      <c r="Q298" s="573" t="s">
        <v>949</v>
      </c>
      <c r="R298" s="573">
        <v>3</v>
      </c>
      <c r="S298" s="582" t="s">
        <v>1014</v>
      </c>
      <c r="T298" s="573" t="s">
        <v>310</v>
      </c>
      <c r="U298" s="573">
        <v>99.2</v>
      </c>
      <c r="V298" s="573">
        <v>13.6</v>
      </c>
      <c r="W298" s="616">
        <v>4155</v>
      </c>
      <c r="X298" s="617">
        <v>28</v>
      </c>
      <c r="Y298" s="617" t="s">
        <v>178</v>
      </c>
      <c r="Z298" s="617" t="s">
        <v>178</v>
      </c>
      <c r="AA298" s="618">
        <v>27155</v>
      </c>
      <c r="AB298" s="618" t="s">
        <v>164</v>
      </c>
      <c r="AC298" s="618">
        <v>26019</v>
      </c>
      <c r="AD298" s="619">
        <v>0.05</v>
      </c>
      <c r="AE298" s="617" t="s">
        <v>1013</v>
      </c>
    </row>
    <row r="299" spans="1:31" s="572" customFormat="1">
      <c r="A299" s="570" t="s">
        <v>1022</v>
      </c>
      <c r="B299" s="569" t="s">
        <v>280</v>
      </c>
      <c r="C299" s="580">
        <v>27</v>
      </c>
      <c r="D299" s="569" t="s">
        <v>699</v>
      </c>
      <c r="E299" s="569" t="s">
        <v>211</v>
      </c>
      <c r="F299" s="569" t="s">
        <v>271</v>
      </c>
      <c r="G299" s="569">
        <v>2019</v>
      </c>
      <c r="H299" s="569" t="s">
        <v>935</v>
      </c>
      <c r="I299" s="569" t="s">
        <v>418</v>
      </c>
      <c r="J299" s="569" t="s">
        <v>156</v>
      </c>
      <c r="K299" s="569">
        <v>5</v>
      </c>
      <c r="L299" s="569">
        <v>0</v>
      </c>
      <c r="M299" s="569" t="s">
        <v>157</v>
      </c>
      <c r="N299" s="569">
        <v>2</v>
      </c>
      <c r="O299" s="569" t="s">
        <v>157</v>
      </c>
      <c r="P299" s="568" t="s">
        <v>157</v>
      </c>
      <c r="Q299" s="569" t="s">
        <v>949</v>
      </c>
      <c r="R299" s="569">
        <v>3</v>
      </c>
      <c r="S299" s="569" t="s">
        <v>1014</v>
      </c>
      <c r="T299" s="569" t="s">
        <v>310</v>
      </c>
      <c r="U299" s="569">
        <v>99.2</v>
      </c>
      <c r="V299" s="569">
        <v>13.6</v>
      </c>
      <c r="W299" s="620">
        <v>4155</v>
      </c>
      <c r="X299" s="621">
        <v>28</v>
      </c>
      <c r="Y299" s="621" t="s">
        <v>178</v>
      </c>
      <c r="Z299" s="621" t="s">
        <v>178</v>
      </c>
      <c r="AA299" s="622">
        <v>27155</v>
      </c>
      <c r="AB299" s="622" t="s">
        <v>164</v>
      </c>
      <c r="AC299" s="622">
        <v>25154.875</v>
      </c>
      <c r="AD299" s="623">
        <v>0.03</v>
      </c>
      <c r="AE299" s="621" t="s">
        <v>1013</v>
      </c>
    </row>
    <row r="300" spans="1:31" s="572" customFormat="1">
      <c r="A300" s="570" t="s">
        <v>1024</v>
      </c>
      <c r="B300" s="573" t="s">
        <v>269</v>
      </c>
      <c r="C300" s="578" t="s">
        <v>270</v>
      </c>
      <c r="D300" s="573" t="s">
        <v>699</v>
      </c>
      <c r="E300" s="573" t="s">
        <v>196</v>
      </c>
      <c r="F300" s="573" t="s">
        <v>271</v>
      </c>
      <c r="G300" s="573">
        <v>2019</v>
      </c>
      <c r="H300" s="573" t="s">
        <v>1026</v>
      </c>
      <c r="I300" s="573" t="s">
        <v>330</v>
      </c>
      <c r="J300" s="573" t="s">
        <v>230</v>
      </c>
      <c r="K300" s="573">
        <v>5</v>
      </c>
      <c r="L300" s="573">
        <v>0</v>
      </c>
      <c r="M300" s="573" t="s">
        <v>157</v>
      </c>
      <c r="N300" s="573">
        <v>2</v>
      </c>
      <c r="O300" s="573" t="s">
        <v>157</v>
      </c>
      <c r="P300" s="571" t="s">
        <v>157</v>
      </c>
      <c r="Q300" s="573" t="s">
        <v>1027</v>
      </c>
      <c r="R300" s="573">
        <v>4</v>
      </c>
      <c r="S300" s="582" t="s">
        <v>1028</v>
      </c>
      <c r="T300" s="573" t="s">
        <v>276</v>
      </c>
      <c r="U300" s="573">
        <v>112.2</v>
      </c>
      <c r="V300" s="573">
        <v>18</v>
      </c>
      <c r="W300" s="616">
        <v>5340</v>
      </c>
      <c r="X300" s="617">
        <v>23</v>
      </c>
      <c r="Y300" s="617" t="s">
        <v>178</v>
      </c>
      <c r="Z300" s="617" t="s">
        <v>178</v>
      </c>
      <c r="AA300" s="618">
        <v>32985</v>
      </c>
      <c r="AB300" s="618" t="s">
        <v>164</v>
      </c>
      <c r="AC300" s="618">
        <v>29288.208333333336</v>
      </c>
      <c r="AD300" s="619">
        <v>0.03</v>
      </c>
      <c r="AE300" s="617" t="s">
        <v>1025</v>
      </c>
    </row>
    <row r="301" spans="1:31" s="572" customFormat="1">
      <c r="A301" s="570" t="s">
        <v>1030</v>
      </c>
      <c r="B301" s="569" t="s">
        <v>278</v>
      </c>
      <c r="C301" s="580">
        <v>15</v>
      </c>
      <c r="D301" s="569" t="s">
        <v>699</v>
      </c>
      <c r="E301" s="569" t="s">
        <v>196</v>
      </c>
      <c r="F301" s="569" t="s">
        <v>271</v>
      </c>
      <c r="G301" s="569">
        <v>2019</v>
      </c>
      <c r="H301" s="569" t="s">
        <v>1026</v>
      </c>
      <c r="I301" s="569" t="s">
        <v>330</v>
      </c>
      <c r="J301" s="569" t="s">
        <v>230</v>
      </c>
      <c r="K301" s="569">
        <v>5</v>
      </c>
      <c r="L301" s="569">
        <v>0</v>
      </c>
      <c r="M301" s="569" t="s">
        <v>157</v>
      </c>
      <c r="N301" s="569">
        <v>2</v>
      </c>
      <c r="O301" s="569" t="s">
        <v>157</v>
      </c>
      <c r="P301" s="568" t="s">
        <v>157</v>
      </c>
      <c r="Q301" s="569" t="s">
        <v>1027</v>
      </c>
      <c r="R301" s="569">
        <v>4</v>
      </c>
      <c r="S301" s="569" t="s">
        <v>1028</v>
      </c>
      <c r="T301" s="569" t="s">
        <v>276</v>
      </c>
      <c r="U301" s="569">
        <v>112.2</v>
      </c>
      <c r="V301" s="569">
        <v>18</v>
      </c>
      <c r="W301" s="620">
        <v>5340</v>
      </c>
      <c r="X301" s="621">
        <v>23</v>
      </c>
      <c r="Y301" s="621" t="s">
        <v>178</v>
      </c>
      <c r="Z301" s="621" t="s">
        <v>178</v>
      </c>
      <c r="AA301" s="622">
        <v>32985</v>
      </c>
      <c r="AB301" s="622" t="s">
        <v>164</v>
      </c>
      <c r="AC301" s="622">
        <v>29750</v>
      </c>
      <c r="AD301" s="623">
        <v>0.01</v>
      </c>
      <c r="AE301" s="621" t="s">
        <v>1025</v>
      </c>
    </row>
    <row r="302" spans="1:31" s="572" customFormat="1">
      <c r="A302" s="570" t="s">
        <v>1032</v>
      </c>
      <c r="B302" s="573" t="s">
        <v>287</v>
      </c>
      <c r="C302" s="578">
        <v>26</v>
      </c>
      <c r="D302" s="573" t="s">
        <v>699</v>
      </c>
      <c r="E302" s="573" t="s">
        <v>196</v>
      </c>
      <c r="F302" s="573" t="s">
        <v>271</v>
      </c>
      <c r="G302" s="573">
        <v>2019</v>
      </c>
      <c r="H302" s="573" t="s">
        <v>1026</v>
      </c>
      <c r="I302" s="573" t="s">
        <v>330</v>
      </c>
      <c r="J302" s="573" t="s">
        <v>230</v>
      </c>
      <c r="K302" s="573">
        <v>5</v>
      </c>
      <c r="L302" s="573">
        <v>0</v>
      </c>
      <c r="M302" s="573" t="s">
        <v>157</v>
      </c>
      <c r="N302" s="573">
        <v>2</v>
      </c>
      <c r="O302" s="573" t="s">
        <v>157</v>
      </c>
      <c r="P302" s="571" t="s">
        <v>157</v>
      </c>
      <c r="Q302" s="573" t="s">
        <v>1027</v>
      </c>
      <c r="R302" s="573">
        <v>4</v>
      </c>
      <c r="S302" s="582" t="s">
        <v>1028</v>
      </c>
      <c r="T302" s="573" t="s">
        <v>276</v>
      </c>
      <c r="U302" s="573">
        <v>112.2</v>
      </c>
      <c r="V302" s="573">
        <v>18</v>
      </c>
      <c r="W302" s="616">
        <v>5340</v>
      </c>
      <c r="X302" s="617">
        <v>23</v>
      </c>
      <c r="Y302" s="617" t="s">
        <v>178</v>
      </c>
      <c r="Z302" s="617" t="s">
        <v>178</v>
      </c>
      <c r="AA302" s="618">
        <v>32985</v>
      </c>
      <c r="AB302" s="618" t="s">
        <v>164</v>
      </c>
      <c r="AC302" s="618">
        <v>30280</v>
      </c>
      <c r="AD302" s="619">
        <v>0.05</v>
      </c>
      <c r="AE302" s="617" t="s">
        <v>1025</v>
      </c>
    </row>
    <row r="303" spans="1:31" s="572" customFormat="1">
      <c r="A303" s="570" t="s">
        <v>1034</v>
      </c>
      <c r="B303" s="569" t="s">
        <v>280</v>
      </c>
      <c r="C303" s="580">
        <v>27</v>
      </c>
      <c r="D303" s="569" t="s">
        <v>699</v>
      </c>
      <c r="E303" s="569" t="s">
        <v>196</v>
      </c>
      <c r="F303" s="569" t="s">
        <v>271</v>
      </c>
      <c r="G303" s="569">
        <v>2019</v>
      </c>
      <c r="H303" s="569" t="s">
        <v>1026</v>
      </c>
      <c r="I303" s="569" t="s">
        <v>330</v>
      </c>
      <c r="J303" s="569" t="s">
        <v>230</v>
      </c>
      <c r="K303" s="569">
        <v>5</v>
      </c>
      <c r="L303" s="569">
        <v>0</v>
      </c>
      <c r="M303" s="569" t="s">
        <v>157</v>
      </c>
      <c r="N303" s="569">
        <v>2</v>
      </c>
      <c r="O303" s="569" t="s">
        <v>157</v>
      </c>
      <c r="P303" s="568" t="s">
        <v>157</v>
      </c>
      <c r="Q303" s="569" t="s">
        <v>1027</v>
      </c>
      <c r="R303" s="569">
        <v>4</v>
      </c>
      <c r="S303" s="569" t="s">
        <v>1028</v>
      </c>
      <c r="T303" s="569" t="s">
        <v>276</v>
      </c>
      <c r="U303" s="569">
        <v>112.2</v>
      </c>
      <c r="V303" s="569">
        <v>18</v>
      </c>
      <c r="W303" s="620">
        <v>5340</v>
      </c>
      <c r="X303" s="621">
        <v>23</v>
      </c>
      <c r="Y303" s="621" t="s">
        <v>178</v>
      </c>
      <c r="Z303" s="621" t="s">
        <v>178</v>
      </c>
      <c r="AA303" s="622">
        <v>32985</v>
      </c>
      <c r="AB303" s="622" t="s">
        <v>164</v>
      </c>
      <c r="AC303" s="622">
        <v>29288.208333333336</v>
      </c>
      <c r="AD303" s="623">
        <v>0.03</v>
      </c>
      <c r="AE303" s="621" t="s">
        <v>1025</v>
      </c>
    </row>
    <row r="304" spans="1:31" s="572" customFormat="1">
      <c r="A304" s="570" t="s">
        <v>1035</v>
      </c>
      <c r="B304" s="573" t="s">
        <v>269</v>
      </c>
      <c r="C304" s="578" t="s">
        <v>270</v>
      </c>
      <c r="D304" s="573" t="s">
        <v>699</v>
      </c>
      <c r="E304" s="573" t="s">
        <v>196</v>
      </c>
      <c r="F304" s="573" t="s">
        <v>271</v>
      </c>
      <c r="G304" s="573">
        <v>2019</v>
      </c>
      <c r="H304" s="573" t="s">
        <v>1026</v>
      </c>
      <c r="I304" s="573" t="s">
        <v>330</v>
      </c>
      <c r="J304" s="573" t="s">
        <v>156</v>
      </c>
      <c r="K304" s="573">
        <v>5</v>
      </c>
      <c r="L304" s="573">
        <v>0</v>
      </c>
      <c r="M304" s="573" t="s">
        <v>157</v>
      </c>
      <c r="N304" s="573">
        <v>2</v>
      </c>
      <c r="O304" s="573" t="s">
        <v>157</v>
      </c>
      <c r="P304" s="571" t="s">
        <v>157</v>
      </c>
      <c r="Q304" s="573" t="s">
        <v>1027</v>
      </c>
      <c r="R304" s="573">
        <v>4</v>
      </c>
      <c r="S304" s="582" t="s">
        <v>1037</v>
      </c>
      <c r="T304" s="573" t="s">
        <v>276</v>
      </c>
      <c r="U304" s="573">
        <v>112.2</v>
      </c>
      <c r="V304" s="573">
        <v>18</v>
      </c>
      <c r="W304" s="616">
        <v>5320</v>
      </c>
      <c r="X304" s="617">
        <v>24</v>
      </c>
      <c r="Y304" s="617" t="s">
        <v>178</v>
      </c>
      <c r="Z304" s="617" t="s">
        <v>178</v>
      </c>
      <c r="AA304" s="618">
        <v>30990</v>
      </c>
      <c r="AB304" s="618" t="s">
        <v>164</v>
      </c>
      <c r="AC304" s="618">
        <v>27423.625</v>
      </c>
      <c r="AD304" s="619">
        <v>0.03</v>
      </c>
      <c r="AE304" s="617" t="s">
        <v>1036</v>
      </c>
    </row>
    <row r="305" spans="1:31" s="572" customFormat="1">
      <c r="A305" s="570" t="s">
        <v>1038</v>
      </c>
      <c r="B305" s="569" t="s">
        <v>278</v>
      </c>
      <c r="C305" s="580">
        <v>15</v>
      </c>
      <c r="D305" s="569" t="s">
        <v>699</v>
      </c>
      <c r="E305" s="569" t="s">
        <v>196</v>
      </c>
      <c r="F305" s="569" t="s">
        <v>271</v>
      </c>
      <c r="G305" s="569">
        <v>2019</v>
      </c>
      <c r="H305" s="569" t="s">
        <v>1026</v>
      </c>
      <c r="I305" s="569" t="s">
        <v>330</v>
      </c>
      <c r="J305" s="569" t="s">
        <v>156</v>
      </c>
      <c r="K305" s="569">
        <v>5</v>
      </c>
      <c r="L305" s="569">
        <v>0</v>
      </c>
      <c r="M305" s="569" t="s">
        <v>157</v>
      </c>
      <c r="N305" s="569">
        <v>2</v>
      </c>
      <c r="O305" s="569" t="s">
        <v>157</v>
      </c>
      <c r="P305" s="568" t="s">
        <v>157</v>
      </c>
      <c r="Q305" s="569" t="s">
        <v>1027</v>
      </c>
      <c r="R305" s="569">
        <v>4</v>
      </c>
      <c r="S305" s="569" t="s">
        <v>1037</v>
      </c>
      <c r="T305" s="569" t="s">
        <v>276</v>
      </c>
      <c r="U305" s="569">
        <v>112.2</v>
      </c>
      <c r="V305" s="569">
        <v>18</v>
      </c>
      <c r="W305" s="620">
        <v>5320</v>
      </c>
      <c r="X305" s="621">
        <v>24</v>
      </c>
      <c r="Y305" s="621" t="s">
        <v>178</v>
      </c>
      <c r="Z305" s="621" t="s">
        <v>178</v>
      </c>
      <c r="AA305" s="622">
        <v>30990</v>
      </c>
      <c r="AB305" s="622" t="s">
        <v>164</v>
      </c>
      <c r="AC305" s="622">
        <v>27750</v>
      </c>
      <c r="AD305" s="623">
        <v>0.01</v>
      </c>
      <c r="AE305" s="621" t="s">
        <v>1036</v>
      </c>
    </row>
    <row r="306" spans="1:31" s="572" customFormat="1">
      <c r="A306" s="570" t="s">
        <v>1039</v>
      </c>
      <c r="B306" s="573" t="s">
        <v>287</v>
      </c>
      <c r="C306" s="578">
        <v>26</v>
      </c>
      <c r="D306" s="573" t="s">
        <v>699</v>
      </c>
      <c r="E306" s="573" t="s">
        <v>196</v>
      </c>
      <c r="F306" s="573" t="s">
        <v>271</v>
      </c>
      <c r="G306" s="573">
        <v>2019</v>
      </c>
      <c r="H306" s="573" t="s">
        <v>1026</v>
      </c>
      <c r="I306" s="573" t="s">
        <v>330</v>
      </c>
      <c r="J306" s="573" t="s">
        <v>156</v>
      </c>
      <c r="K306" s="573">
        <v>5</v>
      </c>
      <c r="L306" s="573">
        <v>0</v>
      </c>
      <c r="M306" s="573" t="s">
        <v>157</v>
      </c>
      <c r="N306" s="573">
        <v>2</v>
      </c>
      <c r="O306" s="573" t="s">
        <v>157</v>
      </c>
      <c r="P306" s="571" t="s">
        <v>157</v>
      </c>
      <c r="Q306" s="573" t="s">
        <v>1027</v>
      </c>
      <c r="R306" s="573">
        <v>4</v>
      </c>
      <c r="S306" s="582" t="s">
        <v>1037</v>
      </c>
      <c r="T306" s="573" t="s">
        <v>276</v>
      </c>
      <c r="U306" s="573">
        <v>112.2</v>
      </c>
      <c r="V306" s="573">
        <v>18</v>
      </c>
      <c r="W306" s="616">
        <v>5320</v>
      </c>
      <c r="X306" s="617">
        <v>24</v>
      </c>
      <c r="Y306" s="617" t="s">
        <v>178</v>
      </c>
      <c r="Z306" s="617" t="s">
        <v>178</v>
      </c>
      <c r="AA306" s="618">
        <v>30990</v>
      </c>
      <c r="AB306" s="618" t="s">
        <v>164</v>
      </c>
      <c r="AC306" s="618">
        <v>28358</v>
      </c>
      <c r="AD306" s="619">
        <v>0.05</v>
      </c>
      <c r="AE306" s="617" t="s">
        <v>1036</v>
      </c>
    </row>
    <row r="307" spans="1:31" s="572" customFormat="1">
      <c r="A307" s="570" t="s">
        <v>1040</v>
      </c>
      <c r="B307" s="569" t="s">
        <v>280</v>
      </c>
      <c r="C307" s="580">
        <v>27</v>
      </c>
      <c r="D307" s="569" t="s">
        <v>699</v>
      </c>
      <c r="E307" s="569" t="s">
        <v>196</v>
      </c>
      <c r="F307" s="569" t="s">
        <v>271</v>
      </c>
      <c r="G307" s="569">
        <v>2019</v>
      </c>
      <c r="H307" s="569" t="s">
        <v>1026</v>
      </c>
      <c r="I307" s="569" t="s">
        <v>330</v>
      </c>
      <c r="J307" s="569" t="s">
        <v>156</v>
      </c>
      <c r="K307" s="569">
        <v>5</v>
      </c>
      <c r="L307" s="569">
        <v>0</v>
      </c>
      <c r="M307" s="569" t="s">
        <v>157</v>
      </c>
      <c r="N307" s="569">
        <v>2</v>
      </c>
      <c r="O307" s="569" t="s">
        <v>157</v>
      </c>
      <c r="P307" s="568" t="s">
        <v>157</v>
      </c>
      <c r="Q307" s="569" t="s">
        <v>1027</v>
      </c>
      <c r="R307" s="569">
        <v>4</v>
      </c>
      <c r="S307" s="569" t="s">
        <v>1037</v>
      </c>
      <c r="T307" s="569" t="s">
        <v>276</v>
      </c>
      <c r="U307" s="569">
        <v>112.2</v>
      </c>
      <c r="V307" s="569">
        <v>18</v>
      </c>
      <c r="W307" s="620">
        <v>5320</v>
      </c>
      <c r="X307" s="621">
        <v>24</v>
      </c>
      <c r="Y307" s="621" t="s">
        <v>178</v>
      </c>
      <c r="Z307" s="621" t="s">
        <v>178</v>
      </c>
      <c r="AA307" s="622">
        <v>30990</v>
      </c>
      <c r="AB307" s="622" t="s">
        <v>164</v>
      </c>
      <c r="AC307" s="622">
        <v>27423.625</v>
      </c>
      <c r="AD307" s="623">
        <v>0.03</v>
      </c>
      <c r="AE307" s="621" t="s">
        <v>1036</v>
      </c>
    </row>
    <row r="308" spans="1:31" s="572" customFormat="1">
      <c r="A308" s="570" t="s">
        <v>1041</v>
      </c>
      <c r="B308" s="573" t="s">
        <v>269</v>
      </c>
      <c r="C308" s="578" t="s">
        <v>270</v>
      </c>
      <c r="D308" s="573" t="s">
        <v>699</v>
      </c>
      <c r="E308" s="573" t="s">
        <v>196</v>
      </c>
      <c r="F308" s="573" t="s">
        <v>271</v>
      </c>
      <c r="G308" s="573">
        <v>2019</v>
      </c>
      <c r="H308" s="573" t="s">
        <v>1026</v>
      </c>
      <c r="I308" s="573" t="s">
        <v>337</v>
      </c>
      <c r="J308" s="573" t="s">
        <v>230</v>
      </c>
      <c r="K308" s="573">
        <v>5</v>
      </c>
      <c r="L308" s="573">
        <v>0</v>
      </c>
      <c r="M308" s="573" t="s">
        <v>157</v>
      </c>
      <c r="N308" s="573">
        <v>2</v>
      </c>
      <c r="O308" s="573" t="s">
        <v>157</v>
      </c>
      <c r="P308" s="571" t="s">
        <v>157</v>
      </c>
      <c r="Q308" s="573" t="s">
        <v>1043</v>
      </c>
      <c r="R308" s="573">
        <v>4</v>
      </c>
      <c r="S308" s="582" t="s">
        <v>1044</v>
      </c>
      <c r="T308" s="573" t="s">
        <v>295</v>
      </c>
      <c r="U308" s="573">
        <v>112.2</v>
      </c>
      <c r="V308" s="573">
        <v>18</v>
      </c>
      <c r="W308" s="616">
        <v>5340</v>
      </c>
      <c r="X308" s="617">
        <v>23</v>
      </c>
      <c r="Y308" s="617" t="s">
        <v>178</v>
      </c>
      <c r="Z308" s="617" t="s">
        <v>178</v>
      </c>
      <c r="AA308" s="618">
        <v>36080</v>
      </c>
      <c r="AB308" s="618" t="s">
        <v>164</v>
      </c>
      <c r="AC308" s="618">
        <v>31820.145833333336</v>
      </c>
      <c r="AD308" s="619">
        <v>0.03</v>
      </c>
      <c r="AE308" s="617" t="s">
        <v>1042</v>
      </c>
    </row>
    <row r="309" spans="1:31" s="572" customFormat="1">
      <c r="A309" s="570" t="s">
        <v>1045</v>
      </c>
      <c r="B309" s="569" t="s">
        <v>278</v>
      </c>
      <c r="C309" s="580">
        <v>15</v>
      </c>
      <c r="D309" s="569" t="s">
        <v>699</v>
      </c>
      <c r="E309" s="569" t="s">
        <v>196</v>
      </c>
      <c r="F309" s="569" t="s">
        <v>271</v>
      </c>
      <c r="G309" s="569">
        <v>2019</v>
      </c>
      <c r="H309" s="569" t="s">
        <v>1026</v>
      </c>
      <c r="I309" s="569" t="s">
        <v>337</v>
      </c>
      <c r="J309" s="569" t="s">
        <v>230</v>
      </c>
      <c r="K309" s="569">
        <v>5</v>
      </c>
      <c r="L309" s="569">
        <v>0</v>
      </c>
      <c r="M309" s="569" t="s">
        <v>157</v>
      </c>
      <c r="N309" s="569">
        <v>2</v>
      </c>
      <c r="O309" s="569" t="s">
        <v>157</v>
      </c>
      <c r="P309" s="568" t="s">
        <v>157</v>
      </c>
      <c r="Q309" s="569" t="s">
        <v>1043</v>
      </c>
      <c r="R309" s="569">
        <v>4</v>
      </c>
      <c r="S309" s="569" t="s">
        <v>1044</v>
      </c>
      <c r="T309" s="569" t="s">
        <v>295</v>
      </c>
      <c r="U309" s="569">
        <v>112.2</v>
      </c>
      <c r="V309" s="569">
        <v>18</v>
      </c>
      <c r="W309" s="620">
        <v>5340</v>
      </c>
      <c r="X309" s="621">
        <v>23</v>
      </c>
      <c r="Y309" s="621" t="s">
        <v>178</v>
      </c>
      <c r="Z309" s="621" t="s">
        <v>178</v>
      </c>
      <c r="AA309" s="622">
        <v>36080</v>
      </c>
      <c r="AB309" s="622" t="s">
        <v>164</v>
      </c>
      <c r="AC309" s="622">
        <v>32250</v>
      </c>
      <c r="AD309" s="623">
        <v>0.01</v>
      </c>
      <c r="AE309" s="621" t="s">
        <v>1042</v>
      </c>
    </row>
    <row r="310" spans="1:31" s="572" customFormat="1">
      <c r="A310" s="570" t="s">
        <v>1046</v>
      </c>
      <c r="B310" s="573" t="s">
        <v>287</v>
      </c>
      <c r="C310" s="578">
        <v>26</v>
      </c>
      <c r="D310" s="573" t="s">
        <v>699</v>
      </c>
      <c r="E310" s="573" t="s">
        <v>196</v>
      </c>
      <c r="F310" s="573" t="s">
        <v>271</v>
      </c>
      <c r="G310" s="573">
        <v>2019</v>
      </c>
      <c r="H310" s="573" t="s">
        <v>1026</v>
      </c>
      <c r="I310" s="573" t="s">
        <v>337</v>
      </c>
      <c r="J310" s="573" t="s">
        <v>230</v>
      </c>
      <c r="K310" s="573">
        <v>5</v>
      </c>
      <c r="L310" s="573">
        <v>0</v>
      </c>
      <c r="M310" s="573" t="s">
        <v>157</v>
      </c>
      <c r="N310" s="573">
        <v>2</v>
      </c>
      <c r="O310" s="573" t="s">
        <v>157</v>
      </c>
      <c r="P310" s="571" t="s">
        <v>157</v>
      </c>
      <c r="Q310" s="573" t="s">
        <v>1043</v>
      </c>
      <c r="R310" s="573">
        <v>4</v>
      </c>
      <c r="S310" s="582" t="s">
        <v>1044</v>
      </c>
      <c r="T310" s="573" t="s">
        <v>295</v>
      </c>
      <c r="U310" s="573">
        <v>112.2</v>
      </c>
      <c r="V310" s="573">
        <v>18</v>
      </c>
      <c r="W310" s="616">
        <v>5340</v>
      </c>
      <c r="X310" s="617">
        <v>23</v>
      </c>
      <c r="Y310" s="617" t="s">
        <v>178</v>
      </c>
      <c r="Z310" s="617" t="s">
        <v>178</v>
      </c>
      <c r="AA310" s="618">
        <v>36080</v>
      </c>
      <c r="AB310" s="618" t="s">
        <v>164</v>
      </c>
      <c r="AC310" s="618">
        <v>32775</v>
      </c>
      <c r="AD310" s="619">
        <v>0.05</v>
      </c>
      <c r="AE310" s="617" t="s">
        <v>1042</v>
      </c>
    </row>
    <row r="311" spans="1:31" s="572" customFormat="1">
      <c r="A311" s="570" t="s">
        <v>1047</v>
      </c>
      <c r="B311" s="569" t="s">
        <v>280</v>
      </c>
      <c r="C311" s="580">
        <v>27</v>
      </c>
      <c r="D311" s="569" t="s">
        <v>699</v>
      </c>
      <c r="E311" s="569" t="s">
        <v>196</v>
      </c>
      <c r="F311" s="569" t="s">
        <v>271</v>
      </c>
      <c r="G311" s="569">
        <v>2019</v>
      </c>
      <c r="H311" s="569" t="s">
        <v>1026</v>
      </c>
      <c r="I311" s="569" t="s">
        <v>337</v>
      </c>
      <c r="J311" s="569" t="s">
        <v>230</v>
      </c>
      <c r="K311" s="569">
        <v>5</v>
      </c>
      <c r="L311" s="569">
        <v>0</v>
      </c>
      <c r="M311" s="569" t="s">
        <v>157</v>
      </c>
      <c r="N311" s="569">
        <v>2</v>
      </c>
      <c r="O311" s="569" t="s">
        <v>157</v>
      </c>
      <c r="P311" s="568" t="s">
        <v>157</v>
      </c>
      <c r="Q311" s="569" t="s">
        <v>1043</v>
      </c>
      <c r="R311" s="569">
        <v>4</v>
      </c>
      <c r="S311" s="569" t="s">
        <v>1044</v>
      </c>
      <c r="T311" s="569" t="s">
        <v>295</v>
      </c>
      <c r="U311" s="569">
        <v>112.2</v>
      </c>
      <c r="V311" s="569">
        <v>18</v>
      </c>
      <c r="W311" s="620">
        <v>5340</v>
      </c>
      <c r="X311" s="621">
        <v>23</v>
      </c>
      <c r="Y311" s="621" t="s">
        <v>178</v>
      </c>
      <c r="Z311" s="621" t="s">
        <v>178</v>
      </c>
      <c r="AA311" s="622">
        <v>36080</v>
      </c>
      <c r="AB311" s="622" t="s">
        <v>164</v>
      </c>
      <c r="AC311" s="622">
        <v>31820.145833333336</v>
      </c>
      <c r="AD311" s="623">
        <v>0.03</v>
      </c>
      <c r="AE311" s="621" t="s">
        <v>1042</v>
      </c>
    </row>
    <row r="312" spans="1:31" s="572" customFormat="1">
      <c r="A312" s="570" t="s">
        <v>1048</v>
      </c>
      <c r="B312" s="573" t="s">
        <v>269</v>
      </c>
      <c r="C312" s="578" t="s">
        <v>270</v>
      </c>
      <c r="D312" s="573" t="s">
        <v>699</v>
      </c>
      <c r="E312" s="573" t="s">
        <v>196</v>
      </c>
      <c r="F312" s="573" t="s">
        <v>271</v>
      </c>
      <c r="G312" s="573">
        <v>2019</v>
      </c>
      <c r="H312" s="573" t="s">
        <v>1026</v>
      </c>
      <c r="I312" s="573" t="s">
        <v>337</v>
      </c>
      <c r="J312" s="573" t="s">
        <v>156</v>
      </c>
      <c r="K312" s="573">
        <v>5</v>
      </c>
      <c r="L312" s="573">
        <v>0</v>
      </c>
      <c r="M312" s="573" t="s">
        <v>157</v>
      </c>
      <c r="N312" s="573">
        <v>2</v>
      </c>
      <c r="O312" s="573" t="s">
        <v>157</v>
      </c>
      <c r="P312" s="571" t="s">
        <v>157</v>
      </c>
      <c r="Q312" s="573" t="s">
        <v>1043</v>
      </c>
      <c r="R312" s="573">
        <v>4</v>
      </c>
      <c r="S312" s="582" t="s">
        <v>1050</v>
      </c>
      <c r="T312" s="573" t="s">
        <v>295</v>
      </c>
      <c r="U312" s="573">
        <v>112.2</v>
      </c>
      <c r="V312" s="573">
        <v>18</v>
      </c>
      <c r="W312" s="616">
        <v>5320</v>
      </c>
      <c r="X312" s="617">
        <v>24</v>
      </c>
      <c r="Y312" s="617" t="s">
        <v>178</v>
      </c>
      <c r="Z312" s="617" t="s">
        <v>178</v>
      </c>
      <c r="AA312" s="618">
        <v>34085</v>
      </c>
      <c r="AB312" s="618" t="s">
        <v>164</v>
      </c>
      <c r="AC312" s="618">
        <v>29975.354166666668</v>
      </c>
      <c r="AD312" s="619">
        <v>0.03</v>
      </c>
      <c r="AE312" s="617" t="s">
        <v>1049</v>
      </c>
    </row>
    <row r="313" spans="1:31" s="572" customFormat="1">
      <c r="A313" s="570" t="s">
        <v>1051</v>
      </c>
      <c r="B313" s="569" t="s">
        <v>278</v>
      </c>
      <c r="C313" s="580">
        <v>15</v>
      </c>
      <c r="D313" s="569" t="s">
        <v>699</v>
      </c>
      <c r="E313" s="569" t="s">
        <v>196</v>
      </c>
      <c r="F313" s="569" t="s">
        <v>271</v>
      </c>
      <c r="G313" s="569">
        <v>2019</v>
      </c>
      <c r="H313" s="569" t="s">
        <v>1026</v>
      </c>
      <c r="I313" s="569" t="s">
        <v>337</v>
      </c>
      <c r="J313" s="569" t="s">
        <v>156</v>
      </c>
      <c r="K313" s="569">
        <v>5</v>
      </c>
      <c r="L313" s="569">
        <v>0</v>
      </c>
      <c r="M313" s="569" t="s">
        <v>157</v>
      </c>
      <c r="N313" s="569">
        <v>2</v>
      </c>
      <c r="O313" s="569" t="s">
        <v>157</v>
      </c>
      <c r="P313" s="568" t="s">
        <v>157</v>
      </c>
      <c r="Q313" s="569" t="s">
        <v>1043</v>
      </c>
      <c r="R313" s="569">
        <v>4</v>
      </c>
      <c r="S313" s="569" t="s">
        <v>1050</v>
      </c>
      <c r="T313" s="569" t="s">
        <v>295</v>
      </c>
      <c r="U313" s="569">
        <v>112.2</v>
      </c>
      <c r="V313" s="569">
        <v>18</v>
      </c>
      <c r="W313" s="620">
        <v>5320</v>
      </c>
      <c r="X313" s="621">
        <v>24</v>
      </c>
      <c r="Y313" s="621" t="s">
        <v>178</v>
      </c>
      <c r="Z313" s="621" t="s">
        <v>178</v>
      </c>
      <c r="AA313" s="622">
        <v>34085</v>
      </c>
      <c r="AB313" s="622" t="s">
        <v>164</v>
      </c>
      <c r="AC313" s="622">
        <v>30350</v>
      </c>
      <c r="AD313" s="623">
        <v>0.01</v>
      </c>
      <c r="AE313" s="621" t="s">
        <v>1049</v>
      </c>
    </row>
    <row r="314" spans="1:31" s="572" customFormat="1">
      <c r="A314" s="570" t="s">
        <v>1052</v>
      </c>
      <c r="B314" s="573" t="s">
        <v>287</v>
      </c>
      <c r="C314" s="578">
        <v>26</v>
      </c>
      <c r="D314" s="573" t="s">
        <v>699</v>
      </c>
      <c r="E314" s="573" t="s">
        <v>196</v>
      </c>
      <c r="F314" s="573" t="s">
        <v>271</v>
      </c>
      <c r="G314" s="573">
        <v>2019</v>
      </c>
      <c r="H314" s="573" t="s">
        <v>1026</v>
      </c>
      <c r="I314" s="573" t="s">
        <v>337</v>
      </c>
      <c r="J314" s="573" t="s">
        <v>156</v>
      </c>
      <c r="K314" s="573">
        <v>5</v>
      </c>
      <c r="L314" s="573">
        <v>0</v>
      </c>
      <c r="M314" s="573" t="s">
        <v>157</v>
      </c>
      <c r="N314" s="573">
        <v>2</v>
      </c>
      <c r="O314" s="573" t="s">
        <v>157</v>
      </c>
      <c r="P314" s="571" t="s">
        <v>157</v>
      </c>
      <c r="Q314" s="573" t="s">
        <v>1043</v>
      </c>
      <c r="R314" s="573">
        <v>4</v>
      </c>
      <c r="S314" s="582" t="s">
        <v>1050</v>
      </c>
      <c r="T314" s="573" t="s">
        <v>295</v>
      </c>
      <c r="U314" s="573">
        <v>112.2</v>
      </c>
      <c r="V314" s="573">
        <v>18</v>
      </c>
      <c r="W314" s="616">
        <v>5320</v>
      </c>
      <c r="X314" s="617">
        <v>24</v>
      </c>
      <c r="Y314" s="617" t="s">
        <v>178</v>
      </c>
      <c r="Z314" s="617" t="s">
        <v>178</v>
      </c>
      <c r="AA314" s="618">
        <v>34085</v>
      </c>
      <c r="AB314" s="618" t="s">
        <v>164</v>
      </c>
      <c r="AC314" s="618">
        <v>30873</v>
      </c>
      <c r="AD314" s="619">
        <v>0.05</v>
      </c>
      <c r="AE314" s="617" t="s">
        <v>1049</v>
      </c>
    </row>
    <row r="315" spans="1:31" s="572" customFormat="1">
      <c r="A315" s="570" t="s">
        <v>1053</v>
      </c>
      <c r="B315" s="569" t="s">
        <v>280</v>
      </c>
      <c r="C315" s="580">
        <v>27</v>
      </c>
      <c r="D315" s="569" t="s">
        <v>699</v>
      </c>
      <c r="E315" s="569" t="s">
        <v>196</v>
      </c>
      <c r="F315" s="569" t="s">
        <v>271</v>
      </c>
      <c r="G315" s="569">
        <v>2019</v>
      </c>
      <c r="H315" s="569" t="s">
        <v>1026</v>
      </c>
      <c r="I315" s="569" t="s">
        <v>337</v>
      </c>
      <c r="J315" s="569" t="s">
        <v>156</v>
      </c>
      <c r="K315" s="569">
        <v>5</v>
      </c>
      <c r="L315" s="569">
        <v>0</v>
      </c>
      <c r="M315" s="569" t="s">
        <v>157</v>
      </c>
      <c r="N315" s="569">
        <v>2</v>
      </c>
      <c r="O315" s="569" t="s">
        <v>157</v>
      </c>
      <c r="P315" s="568" t="s">
        <v>157</v>
      </c>
      <c r="Q315" s="569" t="s">
        <v>1043</v>
      </c>
      <c r="R315" s="569">
        <v>4</v>
      </c>
      <c r="S315" s="569" t="s">
        <v>1050</v>
      </c>
      <c r="T315" s="569" t="s">
        <v>295</v>
      </c>
      <c r="U315" s="569">
        <v>112.2</v>
      </c>
      <c r="V315" s="569">
        <v>18</v>
      </c>
      <c r="W315" s="620">
        <v>5320</v>
      </c>
      <c r="X315" s="621">
        <v>24</v>
      </c>
      <c r="Y315" s="621" t="s">
        <v>178</v>
      </c>
      <c r="Z315" s="621" t="s">
        <v>178</v>
      </c>
      <c r="AA315" s="622">
        <v>34085</v>
      </c>
      <c r="AB315" s="622" t="s">
        <v>164</v>
      </c>
      <c r="AC315" s="622">
        <v>29975.354166666668</v>
      </c>
      <c r="AD315" s="623">
        <v>0.03</v>
      </c>
      <c r="AE315" s="621" t="s">
        <v>1049</v>
      </c>
    </row>
    <row r="316" spans="1:31" s="572" customFormat="1">
      <c r="A316" s="570" t="s">
        <v>1054</v>
      </c>
      <c r="B316" s="573" t="s">
        <v>278</v>
      </c>
      <c r="C316" s="578">
        <v>15</v>
      </c>
      <c r="D316" s="573" t="s">
        <v>699</v>
      </c>
      <c r="E316" s="573" t="s">
        <v>196</v>
      </c>
      <c r="F316" s="573" t="s">
        <v>271</v>
      </c>
      <c r="G316" s="573">
        <v>2019</v>
      </c>
      <c r="H316" s="573" t="s">
        <v>1026</v>
      </c>
      <c r="I316" s="573" t="s">
        <v>409</v>
      </c>
      <c r="J316" s="573" t="s">
        <v>230</v>
      </c>
      <c r="K316" s="573">
        <v>5</v>
      </c>
      <c r="L316" s="573">
        <v>0</v>
      </c>
      <c r="M316" s="573" t="s">
        <v>157</v>
      </c>
      <c r="N316" s="573">
        <v>2</v>
      </c>
      <c r="O316" s="573" t="s">
        <v>157</v>
      </c>
      <c r="P316" s="571" t="s">
        <v>157</v>
      </c>
      <c r="Q316" s="573" t="s">
        <v>1043</v>
      </c>
      <c r="R316" s="573">
        <v>4</v>
      </c>
      <c r="S316" s="582" t="s">
        <v>1056</v>
      </c>
      <c r="T316" s="573" t="s">
        <v>310</v>
      </c>
      <c r="U316" s="573">
        <v>112.2</v>
      </c>
      <c r="V316" s="573">
        <v>18</v>
      </c>
      <c r="W316" s="616">
        <v>5340</v>
      </c>
      <c r="X316" s="617">
        <v>23</v>
      </c>
      <c r="Y316" s="617" t="s">
        <v>178</v>
      </c>
      <c r="Z316" s="617" t="s">
        <v>178</v>
      </c>
      <c r="AA316" s="618">
        <v>43350</v>
      </c>
      <c r="AB316" s="618" t="s">
        <v>164</v>
      </c>
      <c r="AC316" s="618">
        <v>39150</v>
      </c>
      <c r="AD316" s="619">
        <v>0.01</v>
      </c>
      <c r="AE316" s="617" t="s">
        <v>1055</v>
      </c>
    </row>
    <row r="317" spans="1:31" s="572" customFormat="1">
      <c r="A317" s="570" t="s">
        <v>1057</v>
      </c>
      <c r="B317" s="569" t="s">
        <v>287</v>
      </c>
      <c r="C317" s="580">
        <v>26</v>
      </c>
      <c r="D317" s="569" t="s">
        <v>699</v>
      </c>
      <c r="E317" s="569" t="s">
        <v>196</v>
      </c>
      <c r="F317" s="569" t="s">
        <v>271</v>
      </c>
      <c r="G317" s="569">
        <v>2019</v>
      </c>
      <c r="H317" s="569" t="s">
        <v>1026</v>
      </c>
      <c r="I317" s="569" t="s">
        <v>409</v>
      </c>
      <c r="J317" s="569" t="s">
        <v>230</v>
      </c>
      <c r="K317" s="569">
        <v>5</v>
      </c>
      <c r="L317" s="569">
        <v>0</v>
      </c>
      <c r="M317" s="569" t="s">
        <v>157</v>
      </c>
      <c r="N317" s="569">
        <v>2</v>
      </c>
      <c r="O317" s="569" t="s">
        <v>157</v>
      </c>
      <c r="P317" s="568" t="s">
        <v>157</v>
      </c>
      <c r="Q317" s="569" t="s">
        <v>410</v>
      </c>
      <c r="R317" s="569">
        <v>4</v>
      </c>
      <c r="S317" s="569" t="s">
        <v>1056</v>
      </c>
      <c r="T317" s="569" t="s">
        <v>310</v>
      </c>
      <c r="U317" s="569">
        <v>112.2</v>
      </c>
      <c r="V317" s="569">
        <v>18</v>
      </c>
      <c r="W317" s="620">
        <v>5340</v>
      </c>
      <c r="X317" s="621">
        <v>23</v>
      </c>
      <c r="Y317" s="621" t="s">
        <v>178</v>
      </c>
      <c r="Z317" s="621" t="s">
        <v>178</v>
      </c>
      <c r="AA317" s="622">
        <v>43850</v>
      </c>
      <c r="AB317" s="622" t="s">
        <v>164</v>
      </c>
      <c r="AC317" s="622">
        <v>39779</v>
      </c>
      <c r="AD317" s="623">
        <v>0.05</v>
      </c>
      <c r="AE317" s="621" t="s">
        <v>1058</v>
      </c>
    </row>
    <row r="318" spans="1:31" s="572" customFormat="1">
      <c r="A318" s="570" t="s">
        <v>1059</v>
      </c>
      <c r="B318" s="573" t="s">
        <v>269</v>
      </c>
      <c r="C318" s="578" t="s">
        <v>270</v>
      </c>
      <c r="D318" s="573" t="s">
        <v>699</v>
      </c>
      <c r="E318" s="573" t="s">
        <v>196</v>
      </c>
      <c r="F318" s="573" t="s">
        <v>271</v>
      </c>
      <c r="G318" s="573">
        <v>2019</v>
      </c>
      <c r="H318" s="573" t="s">
        <v>1026</v>
      </c>
      <c r="I318" s="573" t="s">
        <v>1060</v>
      </c>
      <c r="J318" s="573" t="s">
        <v>230</v>
      </c>
      <c r="K318" s="573">
        <v>5</v>
      </c>
      <c r="L318" s="573">
        <v>0</v>
      </c>
      <c r="M318" s="573" t="s">
        <v>157</v>
      </c>
      <c r="N318" s="573">
        <v>2</v>
      </c>
      <c r="O318" s="573" t="s">
        <v>157</v>
      </c>
      <c r="P318" s="571" t="s">
        <v>157</v>
      </c>
      <c r="Q318" s="573" t="s">
        <v>410</v>
      </c>
      <c r="R318" s="573">
        <v>4</v>
      </c>
      <c r="S318" s="582" t="s">
        <v>1056</v>
      </c>
      <c r="T318" s="573" t="s">
        <v>310</v>
      </c>
      <c r="U318" s="573">
        <v>112.2</v>
      </c>
      <c r="V318" s="573">
        <v>18</v>
      </c>
      <c r="W318" s="616">
        <v>5340</v>
      </c>
      <c r="X318" s="617">
        <v>21</v>
      </c>
      <c r="Y318" s="617" t="s">
        <v>178</v>
      </c>
      <c r="Z318" s="617" t="s">
        <v>178</v>
      </c>
      <c r="AA318" s="618">
        <v>43350</v>
      </c>
      <c r="AB318" s="618" t="s">
        <v>164</v>
      </c>
      <c r="AC318" s="618">
        <v>38540.291666666672</v>
      </c>
      <c r="AD318" s="619">
        <v>0.03</v>
      </c>
      <c r="AE318" s="617" t="s">
        <v>1058</v>
      </c>
    </row>
    <row r="319" spans="1:31" s="572" customFormat="1">
      <c r="A319" s="570" t="s">
        <v>1061</v>
      </c>
      <c r="B319" s="569" t="s">
        <v>280</v>
      </c>
      <c r="C319" s="580">
        <v>27</v>
      </c>
      <c r="D319" s="569" t="s">
        <v>699</v>
      </c>
      <c r="E319" s="569" t="s">
        <v>196</v>
      </c>
      <c r="F319" s="569" t="s">
        <v>271</v>
      </c>
      <c r="G319" s="569">
        <v>2019</v>
      </c>
      <c r="H319" s="569" t="s">
        <v>1026</v>
      </c>
      <c r="I319" s="569" t="s">
        <v>1060</v>
      </c>
      <c r="J319" s="569" t="s">
        <v>230</v>
      </c>
      <c r="K319" s="569">
        <v>5</v>
      </c>
      <c r="L319" s="569">
        <v>0</v>
      </c>
      <c r="M319" s="569" t="s">
        <v>157</v>
      </c>
      <c r="N319" s="569">
        <v>2</v>
      </c>
      <c r="O319" s="569" t="s">
        <v>157</v>
      </c>
      <c r="P319" s="568" t="s">
        <v>157</v>
      </c>
      <c r="Q319" s="569" t="s">
        <v>410</v>
      </c>
      <c r="R319" s="569">
        <v>4</v>
      </c>
      <c r="S319" s="569" t="s">
        <v>1056</v>
      </c>
      <c r="T319" s="569" t="s">
        <v>310</v>
      </c>
      <c r="U319" s="569">
        <v>112.2</v>
      </c>
      <c r="V319" s="569">
        <v>18</v>
      </c>
      <c r="W319" s="620">
        <v>5340</v>
      </c>
      <c r="X319" s="621">
        <v>21</v>
      </c>
      <c r="Y319" s="621" t="s">
        <v>178</v>
      </c>
      <c r="Z319" s="621" t="s">
        <v>178</v>
      </c>
      <c r="AA319" s="622">
        <v>43350</v>
      </c>
      <c r="AB319" s="622" t="s">
        <v>164</v>
      </c>
      <c r="AC319" s="622">
        <v>38540.291666666672</v>
      </c>
      <c r="AD319" s="623">
        <v>0.03</v>
      </c>
      <c r="AE319" s="621" t="s">
        <v>1058</v>
      </c>
    </row>
    <row r="320" spans="1:31" s="572" customFormat="1">
      <c r="A320" s="570" t="s">
        <v>1062</v>
      </c>
      <c r="B320" s="573" t="s">
        <v>269</v>
      </c>
      <c r="C320" s="578" t="s">
        <v>270</v>
      </c>
      <c r="D320" s="573" t="s">
        <v>699</v>
      </c>
      <c r="E320" s="573" t="s">
        <v>196</v>
      </c>
      <c r="F320" s="573" t="s">
        <v>271</v>
      </c>
      <c r="G320" s="573">
        <v>2019</v>
      </c>
      <c r="H320" s="573" t="s">
        <v>1026</v>
      </c>
      <c r="I320" s="573" t="s">
        <v>418</v>
      </c>
      <c r="J320" s="573" t="s">
        <v>230</v>
      </c>
      <c r="K320" s="573">
        <v>5</v>
      </c>
      <c r="L320" s="573">
        <v>0</v>
      </c>
      <c r="M320" s="573" t="s">
        <v>157</v>
      </c>
      <c r="N320" s="573">
        <v>2</v>
      </c>
      <c r="O320" s="573" t="s">
        <v>157</v>
      </c>
      <c r="P320" s="571" t="s">
        <v>157</v>
      </c>
      <c r="Q320" s="573" t="s">
        <v>1043</v>
      </c>
      <c r="R320" s="573">
        <v>4</v>
      </c>
      <c r="S320" s="582" t="s">
        <v>1064</v>
      </c>
      <c r="T320" s="573" t="s">
        <v>318</v>
      </c>
      <c r="U320" s="573">
        <v>112.2</v>
      </c>
      <c r="V320" s="573">
        <v>18</v>
      </c>
      <c r="W320" s="616">
        <v>5340</v>
      </c>
      <c r="X320" s="617">
        <v>23</v>
      </c>
      <c r="Y320" s="617" t="s">
        <v>178</v>
      </c>
      <c r="Z320" s="617" t="s">
        <v>178</v>
      </c>
      <c r="AA320" s="618">
        <v>41540</v>
      </c>
      <c r="AB320" s="618" t="s">
        <v>164</v>
      </c>
      <c r="AC320" s="618">
        <v>36867.375</v>
      </c>
      <c r="AD320" s="619">
        <v>0.03</v>
      </c>
      <c r="AE320" s="617" t="s">
        <v>1063</v>
      </c>
    </row>
    <row r="321" spans="1:31" s="572" customFormat="1">
      <c r="A321" s="570" t="s">
        <v>1065</v>
      </c>
      <c r="B321" s="569" t="s">
        <v>278</v>
      </c>
      <c r="C321" s="580">
        <v>15</v>
      </c>
      <c r="D321" s="569" t="s">
        <v>699</v>
      </c>
      <c r="E321" s="569" t="s">
        <v>196</v>
      </c>
      <c r="F321" s="569" t="s">
        <v>271</v>
      </c>
      <c r="G321" s="569">
        <v>2019</v>
      </c>
      <c r="H321" s="569" t="s">
        <v>1026</v>
      </c>
      <c r="I321" s="569" t="s">
        <v>418</v>
      </c>
      <c r="J321" s="569" t="s">
        <v>230</v>
      </c>
      <c r="K321" s="569">
        <v>5</v>
      </c>
      <c r="L321" s="569">
        <v>0</v>
      </c>
      <c r="M321" s="569" t="s">
        <v>157</v>
      </c>
      <c r="N321" s="569">
        <v>2</v>
      </c>
      <c r="O321" s="569" t="s">
        <v>157</v>
      </c>
      <c r="P321" s="568" t="s">
        <v>157</v>
      </c>
      <c r="Q321" s="569" t="s">
        <v>1043</v>
      </c>
      <c r="R321" s="569">
        <v>4</v>
      </c>
      <c r="S321" s="569" t="s">
        <v>1064</v>
      </c>
      <c r="T321" s="569" t="s">
        <v>318</v>
      </c>
      <c r="U321" s="569">
        <v>112.2</v>
      </c>
      <c r="V321" s="569">
        <v>18</v>
      </c>
      <c r="W321" s="620">
        <v>5340</v>
      </c>
      <c r="X321" s="621">
        <v>23</v>
      </c>
      <c r="Y321" s="621" t="s">
        <v>178</v>
      </c>
      <c r="Z321" s="621" t="s">
        <v>178</v>
      </c>
      <c r="AA321" s="622">
        <v>41540</v>
      </c>
      <c r="AB321" s="622" t="s">
        <v>164</v>
      </c>
      <c r="AC321" s="622">
        <v>37400</v>
      </c>
      <c r="AD321" s="623">
        <v>0.01</v>
      </c>
      <c r="AE321" s="621" t="s">
        <v>1063</v>
      </c>
    </row>
    <row r="322" spans="1:31" s="572" customFormat="1">
      <c r="A322" s="570" t="s">
        <v>1066</v>
      </c>
      <c r="B322" s="573" t="s">
        <v>287</v>
      </c>
      <c r="C322" s="578">
        <v>26</v>
      </c>
      <c r="D322" s="573" t="s">
        <v>699</v>
      </c>
      <c r="E322" s="573" t="s">
        <v>196</v>
      </c>
      <c r="F322" s="573" t="s">
        <v>271</v>
      </c>
      <c r="G322" s="573">
        <v>2019</v>
      </c>
      <c r="H322" s="573" t="s">
        <v>1026</v>
      </c>
      <c r="I322" s="573" t="s">
        <v>418</v>
      </c>
      <c r="J322" s="573" t="s">
        <v>230</v>
      </c>
      <c r="K322" s="573">
        <v>5</v>
      </c>
      <c r="L322" s="573">
        <v>0</v>
      </c>
      <c r="M322" s="573" t="s">
        <v>157</v>
      </c>
      <c r="N322" s="573">
        <v>2</v>
      </c>
      <c r="O322" s="573" t="s">
        <v>157</v>
      </c>
      <c r="P322" s="571" t="s">
        <v>157</v>
      </c>
      <c r="Q322" s="573" t="s">
        <v>1043</v>
      </c>
      <c r="R322" s="573">
        <v>4</v>
      </c>
      <c r="S322" s="582" t="s">
        <v>1064</v>
      </c>
      <c r="T322" s="573" t="s">
        <v>318</v>
      </c>
      <c r="U322" s="573">
        <v>112.2</v>
      </c>
      <c r="V322" s="573">
        <v>18</v>
      </c>
      <c r="W322" s="616">
        <v>5340</v>
      </c>
      <c r="X322" s="617">
        <v>23</v>
      </c>
      <c r="Y322" s="617" t="s">
        <v>178</v>
      </c>
      <c r="Z322" s="617" t="s">
        <v>178</v>
      </c>
      <c r="AA322" s="618">
        <v>41540</v>
      </c>
      <c r="AB322" s="618" t="s">
        <v>164</v>
      </c>
      <c r="AC322" s="618">
        <v>38089</v>
      </c>
      <c r="AD322" s="619">
        <v>0.05</v>
      </c>
      <c r="AE322" s="617" t="s">
        <v>1063</v>
      </c>
    </row>
    <row r="323" spans="1:31" s="572" customFormat="1">
      <c r="A323" s="570" t="s">
        <v>1067</v>
      </c>
      <c r="B323" s="569" t="s">
        <v>280</v>
      </c>
      <c r="C323" s="580">
        <v>27</v>
      </c>
      <c r="D323" s="569" t="s">
        <v>699</v>
      </c>
      <c r="E323" s="569" t="s">
        <v>196</v>
      </c>
      <c r="F323" s="569" t="s">
        <v>271</v>
      </c>
      <c r="G323" s="569">
        <v>2019</v>
      </c>
      <c r="H323" s="569" t="s">
        <v>1026</v>
      </c>
      <c r="I323" s="569" t="s">
        <v>418</v>
      </c>
      <c r="J323" s="569" t="s">
        <v>230</v>
      </c>
      <c r="K323" s="569">
        <v>5</v>
      </c>
      <c r="L323" s="569">
        <v>0</v>
      </c>
      <c r="M323" s="569" t="s">
        <v>157</v>
      </c>
      <c r="N323" s="569">
        <v>2</v>
      </c>
      <c r="O323" s="569" t="s">
        <v>157</v>
      </c>
      <c r="P323" s="568" t="s">
        <v>157</v>
      </c>
      <c r="Q323" s="569" t="s">
        <v>1043</v>
      </c>
      <c r="R323" s="569">
        <v>4</v>
      </c>
      <c r="S323" s="569" t="s">
        <v>1064</v>
      </c>
      <c r="T323" s="569" t="s">
        <v>318</v>
      </c>
      <c r="U323" s="569">
        <v>112.2</v>
      </c>
      <c r="V323" s="569">
        <v>18</v>
      </c>
      <c r="W323" s="620">
        <v>5340</v>
      </c>
      <c r="X323" s="621">
        <v>23</v>
      </c>
      <c r="Y323" s="621" t="s">
        <v>178</v>
      </c>
      <c r="Z323" s="621" t="s">
        <v>178</v>
      </c>
      <c r="AA323" s="622">
        <v>41540</v>
      </c>
      <c r="AB323" s="622" t="s">
        <v>164</v>
      </c>
      <c r="AC323" s="622">
        <v>36867.375</v>
      </c>
      <c r="AD323" s="623">
        <v>0.03</v>
      </c>
      <c r="AE323" s="621" t="s">
        <v>1063</v>
      </c>
    </row>
    <row r="324" spans="1:31" s="572" customFormat="1">
      <c r="A324" s="570" t="s">
        <v>1068</v>
      </c>
      <c r="B324" s="573" t="s">
        <v>269</v>
      </c>
      <c r="C324" s="578" t="s">
        <v>270</v>
      </c>
      <c r="D324" s="573" t="s">
        <v>699</v>
      </c>
      <c r="E324" s="573" t="s">
        <v>196</v>
      </c>
      <c r="F324" s="573" t="s">
        <v>271</v>
      </c>
      <c r="G324" s="573">
        <v>2019</v>
      </c>
      <c r="H324" s="573" t="s">
        <v>1026</v>
      </c>
      <c r="I324" s="573" t="s">
        <v>418</v>
      </c>
      <c r="J324" s="573" t="s">
        <v>156</v>
      </c>
      <c r="K324" s="573">
        <v>5</v>
      </c>
      <c r="L324" s="573">
        <v>0</v>
      </c>
      <c r="M324" s="573" t="s">
        <v>157</v>
      </c>
      <c r="N324" s="573">
        <v>2</v>
      </c>
      <c r="O324" s="573" t="s">
        <v>157</v>
      </c>
      <c r="P324" s="571" t="s">
        <v>157</v>
      </c>
      <c r="Q324" s="573" t="s">
        <v>1043</v>
      </c>
      <c r="R324" s="573">
        <v>4</v>
      </c>
      <c r="S324" s="582" t="s">
        <v>1070</v>
      </c>
      <c r="T324" s="573" t="s">
        <v>318</v>
      </c>
      <c r="U324" s="573">
        <v>112.2</v>
      </c>
      <c r="V324" s="573">
        <v>18</v>
      </c>
      <c r="W324" s="616">
        <v>5320</v>
      </c>
      <c r="X324" s="617">
        <v>24</v>
      </c>
      <c r="Y324" s="617" t="s">
        <v>178</v>
      </c>
      <c r="Z324" s="617" t="s">
        <v>178</v>
      </c>
      <c r="AA324" s="618">
        <v>39545</v>
      </c>
      <c r="AB324" s="618" t="s">
        <v>164</v>
      </c>
      <c r="AC324" s="618">
        <v>35023.625</v>
      </c>
      <c r="AD324" s="619">
        <v>0.03</v>
      </c>
      <c r="AE324" s="617" t="s">
        <v>1069</v>
      </c>
    </row>
    <row r="325" spans="1:31" s="572" customFormat="1">
      <c r="A325" s="570" t="s">
        <v>1071</v>
      </c>
      <c r="B325" s="569" t="s">
        <v>278</v>
      </c>
      <c r="C325" s="580">
        <v>15</v>
      </c>
      <c r="D325" s="569" t="s">
        <v>699</v>
      </c>
      <c r="E325" s="569" t="s">
        <v>196</v>
      </c>
      <c r="F325" s="569" t="s">
        <v>271</v>
      </c>
      <c r="G325" s="569">
        <v>2019</v>
      </c>
      <c r="H325" s="569" t="s">
        <v>1026</v>
      </c>
      <c r="I325" s="569" t="s">
        <v>418</v>
      </c>
      <c r="J325" s="569" t="s">
        <v>156</v>
      </c>
      <c r="K325" s="569">
        <v>5</v>
      </c>
      <c r="L325" s="569">
        <v>0</v>
      </c>
      <c r="M325" s="569" t="s">
        <v>157</v>
      </c>
      <c r="N325" s="569">
        <v>2</v>
      </c>
      <c r="O325" s="569" t="s">
        <v>157</v>
      </c>
      <c r="P325" s="568" t="s">
        <v>157</v>
      </c>
      <c r="Q325" s="569" t="s">
        <v>1043</v>
      </c>
      <c r="R325" s="569">
        <v>4</v>
      </c>
      <c r="S325" s="569" t="s">
        <v>1070</v>
      </c>
      <c r="T325" s="569" t="s">
        <v>318</v>
      </c>
      <c r="U325" s="569">
        <v>112.2</v>
      </c>
      <c r="V325" s="569">
        <v>18</v>
      </c>
      <c r="W325" s="620">
        <v>5320</v>
      </c>
      <c r="X325" s="621">
        <v>24</v>
      </c>
      <c r="Y325" s="621" t="s">
        <v>178</v>
      </c>
      <c r="Z325" s="621" t="s">
        <v>178</v>
      </c>
      <c r="AA325" s="622">
        <v>39545</v>
      </c>
      <c r="AB325" s="622" t="s">
        <v>164</v>
      </c>
      <c r="AC325" s="622">
        <v>35550</v>
      </c>
      <c r="AD325" s="623">
        <v>0.01</v>
      </c>
      <c r="AE325" s="621" t="s">
        <v>1069</v>
      </c>
    </row>
    <row r="326" spans="1:31" s="572" customFormat="1">
      <c r="A326" s="570" t="s">
        <v>1072</v>
      </c>
      <c r="B326" s="573" t="s">
        <v>287</v>
      </c>
      <c r="C326" s="578">
        <v>26</v>
      </c>
      <c r="D326" s="573" t="s">
        <v>699</v>
      </c>
      <c r="E326" s="573" t="s">
        <v>196</v>
      </c>
      <c r="F326" s="573" t="s">
        <v>271</v>
      </c>
      <c r="G326" s="573">
        <v>2019</v>
      </c>
      <c r="H326" s="573" t="s">
        <v>1026</v>
      </c>
      <c r="I326" s="573" t="s">
        <v>418</v>
      </c>
      <c r="J326" s="573" t="s">
        <v>156</v>
      </c>
      <c r="K326" s="573">
        <v>5</v>
      </c>
      <c r="L326" s="573">
        <v>0</v>
      </c>
      <c r="M326" s="573" t="s">
        <v>157</v>
      </c>
      <c r="N326" s="573">
        <v>2</v>
      </c>
      <c r="O326" s="573" t="s">
        <v>157</v>
      </c>
      <c r="P326" s="571" t="s">
        <v>157</v>
      </c>
      <c r="Q326" s="573" t="s">
        <v>1043</v>
      </c>
      <c r="R326" s="573">
        <v>4</v>
      </c>
      <c r="S326" s="582" t="s">
        <v>1070</v>
      </c>
      <c r="T326" s="573" t="s">
        <v>318</v>
      </c>
      <c r="U326" s="573">
        <v>112.2</v>
      </c>
      <c r="V326" s="573">
        <v>18</v>
      </c>
      <c r="W326" s="616">
        <v>5320</v>
      </c>
      <c r="X326" s="617">
        <v>24</v>
      </c>
      <c r="Y326" s="617" t="s">
        <v>178</v>
      </c>
      <c r="Z326" s="617" t="s">
        <v>178</v>
      </c>
      <c r="AA326" s="618">
        <v>39545</v>
      </c>
      <c r="AB326" s="618" t="s">
        <v>164</v>
      </c>
      <c r="AC326" s="618">
        <v>36191</v>
      </c>
      <c r="AD326" s="619">
        <v>0.05</v>
      </c>
      <c r="AE326" s="617" t="s">
        <v>1069</v>
      </c>
    </row>
    <row r="327" spans="1:31" s="572" customFormat="1">
      <c r="A327" s="570" t="s">
        <v>1073</v>
      </c>
      <c r="B327" s="569" t="s">
        <v>280</v>
      </c>
      <c r="C327" s="580">
        <v>27</v>
      </c>
      <c r="D327" s="569" t="s">
        <v>699</v>
      </c>
      <c r="E327" s="569" t="s">
        <v>196</v>
      </c>
      <c r="F327" s="569" t="s">
        <v>271</v>
      </c>
      <c r="G327" s="569">
        <v>2019</v>
      </c>
      <c r="H327" s="569" t="s">
        <v>1026</v>
      </c>
      <c r="I327" s="569" t="s">
        <v>418</v>
      </c>
      <c r="J327" s="569" t="s">
        <v>156</v>
      </c>
      <c r="K327" s="569">
        <v>5</v>
      </c>
      <c r="L327" s="569">
        <v>0</v>
      </c>
      <c r="M327" s="569" t="s">
        <v>157</v>
      </c>
      <c r="N327" s="569">
        <v>2</v>
      </c>
      <c r="O327" s="569" t="s">
        <v>157</v>
      </c>
      <c r="P327" s="568" t="s">
        <v>157</v>
      </c>
      <c r="Q327" s="569" t="s">
        <v>1043</v>
      </c>
      <c r="R327" s="569">
        <v>4</v>
      </c>
      <c r="S327" s="569" t="s">
        <v>1070</v>
      </c>
      <c r="T327" s="569" t="s">
        <v>318</v>
      </c>
      <c r="U327" s="569">
        <v>112.2</v>
      </c>
      <c r="V327" s="569">
        <v>18</v>
      </c>
      <c r="W327" s="620">
        <v>5320</v>
      </c>
      <c r="X327" s="621">
        <v>24</v>
      </c>
      <c r="Y327" s="621" t="s">
        <v>178</v>
      </c>
      <c r="Z327" s="621" t="s">
        <v>178</v>
      </c>
      <c r="AA327" s="622">
        <v>39545</v>
      </c>
      <c r="AB327" s="622" t="s">
        <v>164</v>
      </c>
      <c r="AC327" s="622">
        <v>35023.625</v>
      </c>
      <c r="AD327" s="623">
        <v>0.03</v>
      </c>
      <c r="AE327" s="621" t="s">
        <v>1069</v>
      </c>
    </row>
    <row r="328" spans="1:31" s="572" customFormat="1">
      <c r="A328" s="570" t="s">
        <v>1074</v>
      </c>
      <c r="B328" s="573" t="s">
        <v>269</v>
      </c>
      <c r="C328" s="578" t="s">
        <v>270</v>
      </c>
      <c r="D328" s="573" t="s">
        <v>699</v>
      </c>
      <c r="E328" s="573" t="s">
        <v>152</v>
      </c>
      <c r="F328" s="573" t="s">
        <v>271</v>
      </c>
      <c r="G328" s="573">
        <v>2019</v>
      </c>
      <c r="H328" s="573" t="s">
        <v>1076</v>
      </c>
      <c r="I328" s="573" t="s">
        <v>273</v>
      </c>
      <c r="J328" s="573" t="s">
        <v>156</v>
      </c>
      <c r="K328" s="573">
        <v>5</v>
      </c>
      <c r="L328" s="573">
        <v>0</v>
      </c>
      <c r="M328" s="573" t="s">
        <v>157</v>
      </c>
      <c r="N328" s="573">
        <v>2</v>
      </c>
      <c r="O328" s="573" t="s">
        <v>157</v>
      </c>
      <c r="P328" s="571" t="s">
        <v>157</v>
      </c>
      <c r="Q328" s="573" t="s">
        <v>189</v>
      </c>
      <c r="R328" s="573">
        <v>4</v>
      </c>
      <c r="S328" s="582" t="s">
        <v>1077</v>
      </c>
      <c r="T328" s="573" t="s">
        <v>276</v>
      </c>
      <c r="U328" s="573">
        <v>105.9</v>
      </c>
      <c r="V328" s="573">
        <v>15.7</v>
      </c>
      <c r="W328" s="616">
        <v>4620</v>
      </c>
      <c r="X328" s="617">
        <v>24</v>
      </c>
      <c r="Y328" s="617" t="s">
        <v>178</v>
      </c>
      <c r="Z328" s="617" t="s">
        <v>178</v>
      </c>
      <c r="AA328" s="618">
        <v>25100</v>
      </c>
      <c r="AB328" s="618" t="s">
        <v>164</v>
      </c>
      <c r="AC328" s="618">
        <v>19835.083333333336</v>
      </c>
      <c r="AD328" s="619">
        <v>0.03</v>
      </c>
      <c r="AE328" s="617" t="s">
        <v>1075</v>
      </c>
    </row>
    <row r="329" spans="1:31" s="572" customFormat="1">
      <c r="A329" s="570" t="s">
        <v>1078</v>
      </c>
      <c r="B329" s="569" t="s">
        <v>278</v>
      </c>
      <c r="C329" s="580">
        <v>15</v>
      </c>
      <c r="D329" s="569" t="s">
        <v>699</v>
      </c>
      <c r="E329" s="569" t="s">
        <v>152</v>
      </c>
      <c r="F329" s="569" t="s">
        <v>271</v>
      </c>
      <c r="G329" s="569">
        <v>2019</v>
      </c>
      <c r="H329" s="569" t="s">
        <v>1076</v>
      </c>
      <c r="I329" s="569" t="s">
        <v>273</v>
      </c>
      <c r="J329" s="569" t="s">
        <v>156</v>
      </c>
      <c r="K329" s="569">
        <v>5</v>
      </c>
      <c r="L329" s="569">
        <v>0</v>
      </c>
      <c r="M329" s="569" t="s">
        <v>157</v>
      </c>
      <c r="N329" s="569">
        <v>2</v>
      </c>
      <c r="O329" s="569" t="s">
        <v>157</v>
      </c>
      <c r="P329" s="568" t="s">
        <v>157</v>
      </c>
      <c r="Q329" s="569" t="s">
        <v>189</v>
      </c>
      <c r="R329" s="569">
        <v>4</v>
      </c>
      <c r="S329" s="569" t="s">
        <v>1077</v>
      </c>
      <c r="T329" s="569" t="s">
        <v>276</v>
      </c>
      <c r="U329" s="569">
        <v>105.9</v>
      </c>
      <c r="V329" s="569">
        <v>15.7</v>
      </c>
      <c r="W329" s="620">
        <v>4620</v>
      </c>
      <c r="X329" s="621">
        <v>24</v>
      </c>
      <c r="Y329" s="621" t="s">
        <v>178</v>
      </c>
      <c r="Z329" s="621" t="s">
        <v>178</v>
      </c>
      <c r="AA329" s="622">
        <v>25100</v>
      </c>
      <c r="AB329" s="622" t="s">
        <v>164</v>
      </c>
      <c r="AC329" s="622">
        <v>19995</v>
      </c>
      <c r="AD329" s="623">
        <v>0.01</v>
      </c>
      <c r="AE329" s="621" t="s">
        <v>1075</v>
      </c>
    </row>
    <row r="330" spans="1:31" s="572" customFormat="1">
      <c r="A330" s="570" t="s">
        <v>1079</v>
      </c>
      <c r="B330" s="573" t="s">
        <v>287</v>
      </c>
      <c r="C330" s="578">
        <v>26</v>
      </c>
      <c r="D330" s="573" t="s">
        <v>699</v>
      </c>
      <c r="E330" s="573" t="s">
        <v>152</v>
      </c>
      <c r="F330" s="573" t="s">
        <v>271</v>
      </c>
      <c r="G330" s="573">
        <v>2019</v>
      </c>
      <c r="H330" s="573" t="s">
        <v>1076</v>
      </c>
      <c r="I330" s="573" t="s">
        <v>273</v>
      </c>
      <c r="J330" s="573" t="s">
        <v>156</v>
      </c>
      <c r="K330" s="573">
        <v>5</v>
      </c>
      <c r="L330" s="573">
        <v>0</v>
      </c>
      <c r="M330" s="573" t="s">
        <v>157</v>
      </c>
      <c r="N330" s="573">
        <v>2</v>
      </c>
      <c r="O330" s="573" t="s">
        <v>157</v>
      </c>
      <c r="P330" s="571" t="s">
        <v>157</v>
      </c>
      <c r="Q330" s="573" t="s">
        <v>189</v>
      </c>
      <c r="R330" s="573">
        <v>4</v>
      </c>
      <c r="S330" s="582" t="s">
        <v>1077</v>
      </c>
      <c r="T330" s="573" t="s">
        <v>276</v>
      </c>
      <c r="U330" s="573">
        <v>105.9</v>
      </c>
      <c r="V330" s="573">
        <v>15.7</v>
      </c>
      <c r="W330" s="616">
        <v>4620</v>
      </c>
      <c r="X330" s="617">
        <v>24</v>
      </c>
      <c r="Y330" s="617" t="s">
        <v>178</v>
      </c>
      <c r="Z330" s="617" t="s">
        <v>178</v>
      </c>
      <c r="AA330" s="618">
        <v>25100</v>
      </c>
      <c r="AB330" s="618" t="s">
        <v>164</v>
      </c>
      <c r="AC330" s="618">
        <v>20729</v>
      </c>
      <c r="AD330" s="619">
        <v>0.05</v>
      </c>
      <c r="AE330" s="617" t="s">
        <v>1075</v>
      </c>
    </row>
    <row r="331" spans="1:31" s="572" customFormat="1">
      <c r="A331" s="570" t="s">
        <v>1080</v>
      </c>
      <c r="B331" s="569" t="s">
        <v>280</v>
      </c>
      <c r="C331" s="580">
        <v>27</v>
      </c>
      <c r="D331" s="569" t="s">
        <v>699</v>
      </c>
      <c r="E331" s="569" t="s">
        <v>152</v>
      </c>
      <c r="F331" s="569" t="s">
        <v>271</v>
      </c>
      <c r="G331" s="569">
        <v>2019</v>
      </c>
      <c r="H331" s="569" t="s">
        <v>1076</v>
      </c>
      <c r="I331" s="569" t="s">
        <v>273</v>
      </c>
      <c r="J331" s="569" t="s">
        <v>156</v>
      </c>
      <c r="K331" s="569">
        <v>5</v>
      </c>
      <c r="L331" s="569">
        <v>0</v>
      </c>
      <c r="M331" s="569" t="s">
        <v>157</v>
      </c>
      <c r="N331" s="569">
        <v>2</v>
      </c>
      <c r="O331" s="569" t="s">
        <v>157</v>
      </c>
      <c r="P331" s="568" t="s">
        <v>157</v>
      </c>
      <c r="Q331" s="569" t="s">
        <v>189</v>
      </c>
      <c r="R331" s="569">
        <v>4</v>
      </c>
      <c r="S331" s="569" t="s">
        <v>1077</v>
      </c>
      <c r="T331" s="569" t="s">
        <v>276</v>
      </c>
      <c r="U331" s="569">
        <v>105.9</v>
      </c>
      <c r="V331" s="569">
        <v>15.7</v>
      </c>
      <c r="W331" s="620">
        <v>4620</v>
      </c>
      <c r="X331" s="621">
        <v>24</v>
      </c>
      <c r="Y331" s="621" t="s">
        <v>178</v>
      </c>
      <c r="Z331" s="621" t="s">
        <v>178</v>
      </c>
      <c r="AA331" s="622">
        <v>25100</v>
      </c>
      <c r="AB331" s="622" t="s">
        <v>164</v>
      </c>
      <c r="AC331" s="622">
        <v>19835.083333333336</v>
      </c>
      <c r="AD331" s="623">
        <v>0.03</v>
      </c>
      <c r="AE331" s="621" t="s">
        <v>1075</v>
      </c>
    </row>
    <row r="332" spans="1:31" s="572" customFormat="1">
      <c r="A332" s="570" t="s">
        <v>1081</v>
      </c>
      <c r="B332" s="573" t="s">
        <v>269</v>
      </c>
      <c r="C332" s="578" t="s">
        <v>270</v>
      </c>
      <c r="D332" s="573" t="s">
        <v>699</v>
      </c>
      <c r="E332" s="573" t="s">
        <v>152</v>
      </c>
      <c r="F332" s="573" t="s">
        <v>271</v>
      </c>
      <c r="G332" s="573">
        <v>2019</v>
      </c>
      <c r="H332" s="573" t="s">
        <v>1076</v>
      </c>
      <c r="I332" s="573" t="s">
        <v>330</v>
      </c>
      <c r="J332" s="573" t="s">
        <v>752</v>
      </c>
      <c r="K332" s="573">
        <v>5</v>
      </c>
      <c r="L332" s="573">
        <v>0</v>
      </c>
      <c r="M332" s="573" t="s">
        <v>157</v>
      </c>
      <c r="N332" s="573">
        <v>2</v>
      </c>
      <c r="O332" s="573" t="s">
        <v>157</v>
      </c>
      <c r="P332" s="571" t="s">
        <v>157</v>
      </c>
      <c r="Q332" s="573" t="s">
        <v>205</v>
      </c>
      <c r="R332" s="573">
        <v>4</v>
      </c>
      <c r="S332" s="582" t="s">
        <v>1083</v>
      </c>
      <c r="T332" s="573" t="s">
        <v>295</v>
      </c>
      <c r="U332" s="573">
        <v>105.9</v>
      </c>
      <c r="V332" s="573">
        <v>15.7</v>
      </c>
      <c r="W332" s="616">
        <v>4840</v>
      </c>
      <c r="X332" s="617">
        <v>24</v>
      </c>
      <c r="Y332" s="617" t="s">
        <v>178</v>
      </c>
      <c r="Z332" s="617" t="s">
        <v>178</v>
      </c>
      <c r="AA332" s="618">
        <v>28995</v>
      </c>
      <c r="AB332" s="618" t="s">
        <v>164</v>
      </c>
      <c r="AC332" s="618">
        <v>23185.083333333336</v>
      </c>
      <c r="AD332" s="619">
        <v>0.03</v>
      </c>
      <c r="AE332" s="617" t="s">
        <v>1082</v>
      </c>
    </row>
    <row r="333" spans="1:31" s="572" customFormat="1">
      <c r="A333" s="570" t="s">
        <v>1084</v>
      </c>
      <c r="B333" s="569" t="s">
        <v>278</v>
      </c>
      <c r="C333" s="580">
        <v>15</v>
      </c>
      <c r="D333" s="569" t="s">
        <v>699</v>
      </c>
      <c r="E333" s="569" t="s">
        <v>152</v>
      </c>
      <c r="F333" s="569" t="s">
        <v>271</v>
      </c>
      <c r="G333" s="569">
        <v>2019</v>
      </c>
      <c r="H333" s="569" t="s">
        <v>1076</v>
      </c>
      <c r="I333" s="569" t="s">
        <v>330</v>
      </c>
      <c r="J333" s="569" t="s">
        <v>752</v>
      </c>
      <c r="K333" s="569">
        <v>5</v>
      </c>
      <c r="L333" s="569">
        <v>0</v>
      </c>
      <c r="M333" s="569" t="s">
        <v>157</v>
      </c>
      <c r="N333" s="569">
        <v>2</v>
      </c>
      <c r="O333" s="569" t="s">
        <v>157</v>
      </c>
      <c r="P333" s="568" t="s">
        <v>157</v>
      </c>
      <c r="Q333" s="569" t="s">
        <v>205</v>
      </c>
      <c r="R333" s="569">
        <v>4</v>
      </c>
      <c r="S333" s="569" t="s">
        <v>1083</v>
      </c>
      <c r="T333" s="569" t="s">
        <v>295</v>
      </c>
      <c r="U333" s="569">
        <v>105.9</v>
      </c>
      <c r="V333" s="569">
        <v>15.7</v>
      </c>
      <c r="W333" s="620">
        <v>4840</v>
      </c>
      <c r="X333" s="621">
        <v>24</v>
      </c>
      <c r="Y333" s="621" t="s">
        <v>178</v>
      </c>
      <c r="Z333" s="621" t="s">
        <v>178</v>
      </c>
      <c r="AA333" s="622">
        <v>28995</v>
      </c>
      <c r="AB333" s="622" t="s">
        <v>164</v>
      </c>
      <c r="AC333" s="622">
        <v>23995</v>
      </c>
      <c r="AD333" s="623">
        <v>0.01</v>
      </c>
      <c r="AE333" s="621" t="s">
        <v>1082</v>
      </c>
    </row>
    <row r="334" spans="1:31" s="572" customFormat="1">
      <c r="A334" s="570" t="s">
        <v>1085</v>
      </c>
      <c r="B334" s="573" t="s">
        <v>287</v>
      </c>
      <c r="C334" s="578">
        <v>26</v>
      </c>
      <c r="D334" s="573" t="s">
        <v>699</v>
      </c>
      <c r="E334" s="573" t="s">
        <v>152</v>
      </c>
      <c r="F334" s="573" t="s">
        <v>271</v>
      </c>
      <c r="G334" s="573">
        <v>2019</v>
      </c>
      <c r="H334" s="573" t="s">
        <v>1076</v>
      </c>
      <c r="I334" s="573" t="s">
        <v>330</v>
      </c>
      <c r="J334" s="573" t="s">
        <v>752</v>
      </c>
      <c r="K334" s="573">
        <v>5</v>
      </c>
      <c r="L334" s="573">
        <v>0</v>
      </c>
      <c r="M334" s="573" t="s">
        <v>157</v>
      </c>
      <c r="N334" s="573">
        <v>2</v>
      </c>
      <c r="O334" s="573" t="s">
        <v>157</v>
      </c>
      <c r="P334" s="571" t="s">
        <v>157</v>
      </c>
      <c r="Q334" s="573" t="s">
        <v>205</v>
      </c>
      <c r="R334" s="573">
        <v>4</v>
      </c>
      <c r="S334" s="582" t="s">
        <v>1083</v>
      </c>
      <c r="T334" s="573" t="s">
        <v>295</v>
      </c>
      <c r="U334" s="573">
        <v>105.9</v>
      </c>
      <c r="V334" s="573">
        <v>15.7</v>
      </c>
      <c r="W334" s="616">
        <v>4840</v>
      </c>
      <c r="X334" s="617">
        <v>24</v>
      </c>
      <c r="Y334" s="617" t="s">
        <v>178</v>
      </c>
      <c r="Z334" s="617" t="s">
        <v>178</v>
      </c>
      <c r="AA334" s="618">
        <v>28995</v>
      </c>
      <c r="AB334" s="618" t="s">
        <v>164</v>
      </c>
      <c r="AC334" s="618">
        <v>24215</v>
      </c>
      <c r="AD334" s="619">
        <v>0.05</v>
      </c>
      <c r="AE334" s="617" t="s">
        <v>1082</v>
      </c>
    </row>
    <row r="335" spans="1:31" s="572" customFormat="1">
      <c r="A335" s="570" t="s">
        <v>1086</v>
      </c>
      <c r="B335" s="569" t="s">
        <v>280</v>
      </c>
      <c r="C335" s="580">
        <v>27</v>
      </c>
      <c r="D335" s="569" t="s">
        <v>699</v>
      </c>
      <c r="E335" s="569" t="s">
        <v>152</v>
      </c>
      <c r="F335" s="569" t="s">
        <v>271</v>
      </c>
      <c r="G335" s="569">
        <v>2019</v>
      </c>
      <c r="H335" s="569" t="s">
        <v>1076</v>
      </c>
      <c r="I335" s="569" t="s">
        <v>330</v>
      </c>
      <c r="J335" s="569" t="s">
        <v>752</v>
      </c>
      <c r="K335" s="569">
        <v>5</v>
      </c>
      <c r="L335" s="569">
        <v>0</v>
      </c>
      <c r="M335" s="569" t="s">
        <v>157</v>
      </c>
      <c r="N335" s="569">
        <v>2</v>
      </c>
      <c r="O335" s="569" t="s">
        <v>157</v>
      </c>
      <c r="P335" s="568" t="s">
        <v>157</v>
      </c>
      <c r="Q335" s="569" t="s">
        <v>205</v>
      </c>
      <c r="R335" s="569">
        <v>4</v>
      </c>
      <c r="S335" s="569" t="s">
        <v>1083</v>
      </c>
      <c r="T335" s="569" t="s">
        <v>295</v>
      </c>
      <c r="U335" s="569">
        <v>105.9</v>
      </c>
      <c r="V335" s="569">
        <v>15.7</v>
      </c>
      <c r="W335" s="620">
        <v>4840</v>
      </c>
      <c r="X335" s="621">
        <v>24</v>
      </c>
      <c r="Y335" s="621" t="s">
        <v>178</v>
      </c>
      <c r="Z335" s="621" t="s">
        <v>178</v>
      </c>
      <c r="AA335" s="622">
        <v>28995</v>
      </c>
      <c r="AB335" s="622" t="s">
        <v>164</v>
      </c>
      <c r="AC335" s="622">
        <v>23185.083333333336</v>
      </c>
      <c r="AD335" s="623">
        <v>0.03</v>
      </c>
      <c r="AE335" s="621" t="s">
        <v>1082</v>
      </c>
    </row>
    <row r="336" spans="1:31" s="572" customFormat="1">
      <c r="A336" s="570" t="s">
        <v>1087</v>
      </c>
      <c r="B336" s="573" t="s">
        <v>269</v>
      </c>
      <c r="C336" s="578" t="s">
        <v>270</v>
      </c>
      <c r="D336" s="573" t="s">
        <v>699</v>
      </c>
      <c r="E336" s="573" t="s">
        <v>152</v>
      </c>
      <c r="F336" s="573" t="s">
        <v>271</v>
      </c>
      <c r="G336" s="573">
        <v>2019</v>
      </c>
      <c r="H336" s="573" t="s">
        <v>1076</v>
      </c>
      <c r="I336" s="573" t="s">
        <v>330</v>
      </c>
      <c r="J336" s="573" t="s">
        <v>156</v>
      </c>
      <c r="K336" s="573">
        <v>5</v>
      </c>
      <c r="L336" s="573">
        <v>0</v>
      </c>
      <c r="M336" s="573" t="s">
        <v>157</v>
      </c>
      <c r="N336" s="573">
        <v>2</v>
      </c>
      <c r="O336" s="573" t="s">
        <v>157</v>
      </c>
      <c r="P336" s="571" t="s">
        <v>157</v>
      </c>
      <c r="Q336" s="573" t="s">
        <v>205</v>
      </c>
      <c r="R336" s="573">
        <v>4</v>
      </c>
      <c r="S336" s="582" t="s">
        <v>1089</v>
      </c>
      <c r="T336" s="573" t="s">
        <v>295</v>
      </c>
      <c r="U336" s="573">
        <v>105.9</v>
      </c>
      <c r="V336" s="573">
        <v>15.7</v>
      </c>
      <c r="W336" s="616">
        <v>4520</v>
      </c>
      <c r="X336" s="617">
        <v>26</v>
      </c>
      <c r="Y336" s="617" t="s">
        <v>178</v>
      </c>
      <c r="Z336" s="617" t="s">
        <v>178</v>
      </c>
      <c r="AA336" s="618">
        <v>27495</v>
      </c>
      <c r="AB336" s="618" t="s">
        <v>164</v>
      </c>
      <c r="AC336" s="618">
        <v>23673.625</v>
      </c>
      <c r="AD336" s="619">
        <v>0.03</v>
      </c>
      <c r="AE336" s="617" t="s">
        <v>1088</v>
      </c>
    </row>
    <row r="337" spans="1:31" s="572" customFormat="1">
      <c r="A337" s="570" t="s">
        <v>1090</v>
      </c>
      <c r="B337" s="569" t="s">
        <v>278</v>
      </c>
      <c r="C337" s="580">
        <v>15</v>
      </c>
      <c r="D337" s="569" t="s">
        <v>699</v>
      </c>
      <c r="E337" s="569" t="s">
        <v>152</v>
      </c>
      <c r="F337" s="569" t="s">
        <v>271</v>
      </c>
      <c r="G337" s="569">
        <v>2019</v>
      </c>
      <c r="H337" s="569" t="s">
        <v>1076</v>
      </c>
      <c r="I337" s="569" t="s">
        <v>330</v>
      </c>
      <c r="J337" s="569" t="s">
        <v>156</v>
      </c>
      <c r="K337" s="569">
        <v>5</v>
      </c>
      <c r="L337" s="569">
        <v>0</v>
      </c>
      <c r="M337" s="569" t="s">
        <v>157</v>
      </c>
      <c r="N337" s="569">
        <v>2</v>
      </c>
      <c r="O337" s="569" t="s">
        <v>157</v>
      </c>
      <c r="P337" s="568" t="s">
        <v>157</v>
      </c>
      <c r="Q337" s="569" t="s">
        <v>205</v>
      </c>
      <c r="R337" s="569">
        <v>4</v>
      </c>
      <c r="S337" s="569" t="s">
        <v>1089</v>
      </c>
      <c r="T337" s="569" t="s">
        <v>295</v>
      </c>
      <c r="U337" s="569">
        <v>105.9</v>
      </c>
      <c r="V337" s="569">
        <v>15.7</v>
      </c>
      <c r="W337" s="620">
        <v>4520</v>
      </c>
      <c r="X337" s="621">
        <v>26</v>
      </c>
      <c r="Y337" s="621" t="s">
        <v>178</v>
      </c>
      <c r="Z337" s="621" t="s">
        <v>178</v>
      </c>
      <c r="AA337" s="622">
        <v>27495</v>
      </c>
      <c r="AB337" s="622" t="s">
        <v>164</v>
      </c>
      <c r="AC337" s="622">
        <v>23950</v>
      </c>
      <c r="AD337" s="623">
        <v>0.01</v>
      </c>
      <c r="AE337" s="621" t="s">
        <v>1088</v>
      </c>
    </row>
    <row r="338" spans="1:31" s="572" customFormat="1">
      <c r="A338" s="570" t="s">
        <v>1091</v>
      </c>
      <c r="B338" s="573" t="s">
        <v>287</v>
      </c>
      <c r="C338" s="578">
        <v>26</v>
      </c>
      <c r="D338" s="573" t="s">
        <v>699</v>
      </c>
      <c r="E338" s="573" t="s">
        <v>152</v>
      </c>
      <c r="F338" s="573" t="s">
        <v>271</v>
      </c>
      <c r="G338" s="573">
        <v>2019</v>
      </c>
      <c r="H338" s="573" t="s">
        <v>1076</v>
      </c>
      <c r="I338" s="573" t="s">
        <v>330</v>
      </c>
      <c r="J338" s="573" t="s">
        <v>156</v>
      </c>
      <c r="K338" s="573">
        <v>5</v>
      </c>
      <c r="L338" s="573">
        <v>0</v>
      </c>
      <c r="M338" s="573" t="s">
        <v>157</v>
      </c>
      <c r="N338" s="573">
        <v>2</v>
      </c>
      <c r="O338" s="573" t="s">
        <v>157</v>
      </c>
      <c r="P338" s="571" t="s">
        <v>157</v>
      </c>
      <c r="Q338" s="573" t="s">
        <v>205</v>
      </c>
      <c r="R338" s="573">
        <v>4</v>
      </c>
      <c r="S338" s="582" t="s">
        <v>1089</v>
      </c>
      <c r="T338" s="573" t="s">
        <v>295</v>
      </c>
      <c r="U338" s="573">
        <v>105.9</v>
      </c>
      <c r="V338" s="573">
        <v>15.7</v>
      </c>
      <c r="W338" s="616">
        <v>4520</v>
      </c>
      <c r="X338" s="617">
        <v>26</v>
      </c>
      <c r="Y338" s="617" t="s">
        <v>178</v>
      </c>
      <c r="Z338" s="617" t="s">
        <v>178</v>
      </c>
      <c r="AA338" s="618">
        <v>27495</v>
      </c>
      <c r="AB338" s="618" t="s">
        <v>164</v>
      </c>
      <c r="AC338" s="618">
        <v>24723</v>
      </c>
      <c r="AD338" s="619">
        <v>0.05</v>
      </c>
      <c r="AE338" s="617" t="s">
        <v>1088</v>
      </c>
    </row>
    <row r="339" spans="1:31" s="572" customFormat="1">
      <c r="A339" s="570" t="s">
        <v>1092</v>
      </c>
      <c r="B339" s="569" t="s">
        <v>280</v>
      </c>
      <c r="C339" s="580">
        <v>27</v>
      </c>
      <c r="D339" s="569" t="s">
        <v>699</v>
      </c>
      <c r="E339" s="569" t="s">
        <v>152</v>
      </c>
      <c r="F339" s="569" t="s">
        <v>271</v>
      </c>
      <c r="G339" s="569">
        <v>2019</v>
      </c>
      <c r="H339" s="569" t="s">
        <v>1076</v>
      </c>
      <c r="I339" s="569" t="s">
        <v>330</v>
      </c>
      <c r="J339" s="569" t="s">
        <v>156</v>
      </c>
      <c r="K339" s="569">
        <v>5</v>
      </c>
      <c r="L339" s="569">
        <v>0</v>
      </c>
      <c r="M339" s="569" t="s">
        <v>157</v>
      </c>
      <c r="N339" s="569">
        <v>2</v>
      </c>
      <c r="O339" s="569" t="s">
        <v>157</v>
      </c>
      <c r="P339" s="568" t="s">
        <v>157</v>
      </c>
      <c r="Q339" s="569" t="s">
        <v>205</v>
      </c>
      <c r="R339" s="569">
        <v>4</v>
      </c>
      <c r="S339" s="569" t="s">
        <v>1089</v>
      </c>
      <c r="T339" s="569" t="s">
        <v>295</v>
      </c>
      <c r="U339" s="569">
        <v>105.9</v>
      </c>
      <c r="V339" s="569">
        <v>15.7</v>
      </c>
      <c r="W339" s="620">
        <v>4520</v>
      </c>
      <c r="X339" s="621">
        <v>26</v>
      </c>
      <c r="Y339" s="621" t="s">
        <v>178</v>
      </c>
      <c r="Z339" s="621" t="s">
        <v>178</v>
      </c>
      <c r="AA339" s="622">
        <v>27495</v>
      </c>
      <c r="AB339" s="622" t="s">
        <v>164</v>
      </c>
      <c r="AC339" s="622">
        <v>23673.625</v>
      </c>
      <c r="AD339" s="623">
        <v>0.03</v>
      </c>
      <c r="AE339" s="621" t="s">
        <v>1088</v>
      </c>
    </row>
    <row r="340" spans="1:31" s="572" customFormat="1">
      <c r="A340" s="570" t="s">
        <v>1093</v>
      </c>
      <c r="B340" s="573" t="s">
        <v>269</v>
      </c>
      <c r="C340" s="578" t="s">
        <v>270</v>
      </c>
      <c r="D340" s="573" t="s">
        <v>699</v>
      </c>
      <c r="E340" s="573" t="s">
        <v>152</v>
      </c>
      <c r="F340" s="573" t="s">
        <v>271</v>
      </c>
      <c r="G340" s="573">
        <v>2019</v>
      </c>
      <c r="H340" s="573" t="s">
        <v>1076</v>
      </c>
      <c r="I340" s="573" t="s">
        <v>337</v>
      </c>
      <c r="J340" s="573" t="s">
        <v>752</v>
      </c>
      <c r="K340" s="573">
        <v>5</v>
      </c>
      <c r="L340" s="573">
        <v>0</v>
      </c>
      <c r="M340" s="573" t="s">
        <v>157</v>
      </c>
      <c r="N340" s="573">
        <v>2</v>
      </c>
      <c r="O340" s="573" t="s">
        <v>157</v>
      </c>
      <c r="P340" s="571" t="s">
        <v>157</v>
      </c>
      <c r="Q340" s="573" t="s">
        <v>205</v>
      </c>
      <c r="R340" s="573">
        <v>4</v>
      </c>
      <c r="S340" s="582" t="s">
        <v>1095</v>
      </c>
      <c r="T340" s="573" t="s">
        <v>318</v>
      </c>
      <c r="U340" s="573">
        <v>105.9</v>
      </c>
      <c r="V340" s="573">
        <v>15.7</v>
      </c>
      <c r="W340" s="616">
        <v>4840</v>
      </c>
      <c r="X340" s="617">
        <v>24</v>
      </c>
      <c r="Y340" s="617" t="s">
        <v>178</v>
      </c>
      <c r="Z340" s="617" t="s">
        <v>178</v>
      </c>
      <c r="AA340" s="618">
        <v>30940</v>
      </c>
      <c r="AB340" s="618" t="s">
        <v>164</v>
      </c>
      <c r="AC340" s="618">
        <v>26858.6875</v>
      </c>
      <c r="AD340" s="619">
        <v>0.03</v>
      </c>
      <c r="AE340" s="617" t="s">
        <v>1094</v>
      </c>
    </row>
    <row r="341" spans="1:31" s="572" customFormat="1">
      <c r="A341" s="570" t="s">
        <v>1096</v>
      </c>
      <c r="B341" s="569" t="s">
        <v>269</v>
      </c>
      <c r="C341" s="580" t="s">
        <v>270</v>
      </c>
      <c r="D341" s="569" t="s">
        <v>699</v>
      </c>
      <c r="E341" s="569" t="s">
        <v>152</v>
      </c>
      <c r="F341" s="569" t="s">
        <v>271</v>
      </c>
      <c r="G341" s="569">
        <v>2019</v>
      </c>
      <c r="H341" s="569" t="s">
        <v>1076</v>
      </c>
      <c r="I341" s="569" t="s">
        <v>337</v>
      </c>
      <c r="J341" s="569" t="s">
        <v>752</v>
      </c>
      <c r="K341" s="569">
        <v>5</v>
      </c>
      <c r="L341" s="569">
        <v>0</v>
      </c>
      <c r="M341" s="569" t="s">
        <v>157</v>
      </c>
      <c r="N341" s="569">
        <v>2</v>
      </c>
      <c r="O341" s="569" t="s">
        <v>157</v>
      </c>
      <c r="P341" s="568" t="s">
        <v>157</v>
      </c>
      <c r="Q341" s="569" t="s">
        <v>352</v>
      </c>
      <c r="R341" s="569">
        <v>4</v>
      </c>
      <c r="S341" s="569" t="s">
        <v>1095</v>
      </c>
      <c r="T341" s="569" t="s">
        <v>318</v>
      </c>
      <c r="U341" s="569">
        <v>105.9</v>
      </c>
      <c r="V341" s="569">
        <v>15.7</v>
      </c>
      <c r="W341" s="620">
        <v>4840</v>
      </c>
      <c r="X341" s="621">
        <v>23</v>
      </c>
      <c r="Y341" s="621" t="s">
        <v>178</v>
      </c>
      <c r="Z341" s="621" t="s">
        <v>178</v>
      </c>
      <c r="AA341" s="622">
        <v>32435</v>
      </c>
      <c r="AB341" s="622" t="s">
        <v>164</v>
      </c>
      <c r="AC341" s="622">
        <v>28232.645833333336</v>
      </c>
      <c r="AD341" s="623">
        <v>0.03</v>
      </c>
      <c r="AE341" s="621" t="s">
        <v>1097</v>
      </c>
    </row>
    <row r="342" spans="1:31" s="572" customFormat="1">
      <c r="A342" s="570" t="s">
        <v>1098</v>
      </c>
      <c r="B342" s="573" t="s">
        <v>278</v>
      </c>
      <c r="C342" s="578">
        <v>15</v>
      </c>
      <c r="D342" s="573" t="s">
        <v>699</v>
      </c>
      <c r="E342" s="573" t="s">
        <v>152</v>
      </c>
      <c r="F342" s="573" t="s">
        <v>271</v>
      </c>
      <c r="G342" s="573">
        <v>2019</v>
      </c>
      <c r="H342" s="573" t="s">
        <v>1076</v>
      </c>
      <c r="I342" s="573" t="s">
        <v>337</v>
      </c>
      <c r="J342" s="573" t="s">
        <v>752</v>
      </c>
      <c r="K342" s="573">
        <v>5</v>
      </c>
      <c r="L342" s="573">
        <v>0</v>
      </c>
      <c r="M342" s="573" t="s">
        <v>157</v>
      </c>
      <c r="N342" s="573">
        <v>2</v>
      </c>
      <c r="O342" s="573" t="s">
        <v>157</v>
      </c>
      <c r="P342" s="571" t="s">
        <v>157</v>
      </c>
      <c r="Q342" s="573" t="s">
        <v>205</v>
      </c>
      <c r="R342" s="573">
        <v>4</v>
      </c>
      <c r="S342" s="582" t="s">
        <v>1095</v>
      </c>
      <c r="T342" s="573" t="s">
        <v>318</v>
      </c>
      <c r="U342" s="573">
        <v>105.9</v>
      </c>
      <c r="V342" s="573">
        <v>15.7</v>
      </c>
      <c r="W342" s="616">
        <v>4840</v>
      </c>
      <c r="X342" s="617">
        <v>24</v>
      </c>
      <c r="Y342" s="617" t="s">
        <v>178</v>
      </c>
      <c r="Z342" s="617" t="s">
        <v>178</v>
      </c>
      <c r="AA342" s="618">
        <v>30940</v>
      </c>
      <c r="AB342" s="618" t="s">
        <v>164</v>
      </c>
      <c r="AC342" s="618">
        <v>27250</v>
      </c>
      <c r="AD342" s="619">
        <v>0.01</v>
      </c>
      <c r="AE342" s="617" t="s">
        <v>1094</v>
      </c>
    </row>
    <row r="343" spans="1:31" s="572" customFormat="1">
      <c r="A343" s="570" t="s">
        <v>1099</v>
      </c>
      <c r="B343" s="569" t="s">
        <v>287</v>
      </c>
      <c r="C343" s="580">
        <v>26</v>
      </c>
      <c r="D343" s="569" t="s">
        <v>699</v>
      </c>
      <c r="E343" s="569" t="s">
        <v>152</v>
      </c>
      <c r="F343" s="569" t="s">
        <v>271</v>
      </c>
      <c r="G343" s="569">
        <v>2019</v>
      </c>
      <c r="H343" s="569" t="s">
        <v>1076</v>
      </c>
      <c r="I343" s="569" t="s">
        <v>337</v>
      </c>
      <c r="J343" s="569" t="s">
        <v>752</v>
      </c>
      <c r="K343" s="569">
        <v>5</v>
      </c>
      <c r="L343" s="569">
        <v>0</v>
      </c>
      <c r="M343" s="569" t="s">
        <v>157</v>
      </c>
      <c r="N343" s="569">
        <v>2</v>
      </c>
      <c r="O343" s="569" t="s">
        <v>157</v>
      </c>
      <c r="P343" s="568" t="s">
        <v>157</v>
      </c>
      <c r="Q343" s="569" t="s">
        <v>205</v>
      </c>
      <c r="R343" s="569">
        <v>4</v>
      </c>
      <c r="S343" s="569" t="s">
        <v>1095</v>
      </c>
      <c r="T343" s="569" t="s">
        <v>318</v>
      </c>
      <c r="U343" s="569">
        <v>105.9</v>
      </c>
      <c r="V343" s="569">
        <v>15.7</v>
      </c>
      <c r="W343" s="620">
        <v>4840</v>
      </c>
      <c r="X343" s="621">
        <v>24</v>
      </c>
      <c r="Y343" s="621" t="s">
        <v>178</v>
      </c>
      <c r="Z343" s="621" t="s">
        <v>178</v>
      </c>
      <c r="AA343" s="622">
        <v>30940</v>
      </c>
      <c r="AB343" s="622" t="s">
        <v>164</v>
      </c>
      <c r="AC343" s="622">
        <v>28035</v>
      </c>
      <c r="AD343" s="623">
        <v>0.05</v>
      </c>
      <c r="AE343" s="621" t="s">
        <v>1094</v>
      </c>
    </row>
    <row r="344" spans="1:31" s="572" customFormat="1">
      <c r="A344" s="570" t="s">
        <v>1100</v>
      </c>
      <c r="B344" s="573" t="s">
        <v>280</v>
      </c>
      <c r="C344" s="578">
        <v>27</v>
      </c>
      <c r="D344" s="573" t="s">
        <v>699</v>
      </c>
      <c r="E344" s="573" t="s">
        <v>152</v>
      </c>
      <c r="F344" s="573" t="s">
        <v>271</v>
      </c>
      <c r="G344" s="573">
        <v>2019</v>
      </c>
      <c r="H344" s="573" t="s">
        <v>1076</v>
      </c>
      <c r="I344" s="573" t="s">
        <v>337</v>
      </c>
      <c r="J344" s="573" t="s">
        <v>752</v>
      </c>
      <c r="K344" s="573">
        <v>5</v>
      </c>
      <c r="L344" s="573">
        <v>0</v>
      </c>
      <c r="M344" s="573" t="s">
        <v>157</v>
      </c>
      <c r="N344" s="573">
        <v>2</v>
      </c>
      <c r="O344" s="573" t="s">
        <v>157</v>
      </c>
      <c r="P344" s="571" t="s">
        <v>157</v>
      </c>
      <c r="Q344" s="573" t="s">
        <v>205</v>
      </c>
      <c r="R344" s="573">
        <v>4</v>
      </c>
      <c r="S344" s="582" t="s">
        <v>1095</v>
      </c>
      <c r="T344" s="573" t="s">
        <v>318</v>
      </c>
      <c r="U344" s="573">
        <v>105.9</v>
      </c>
      <c r="V344" s="573">
        <v>15.7</v>
      </c>
      <c r="W344" s="616">
        <v>4840</v>
      </c>
      <c r="X344" s="617">
        <v>24</v>
      </c>
      <c r="Y344" s="617" t="s">
        <v>178</v>
      </c>
      <c r="Z344" s="617" t="s">
        <v>178</v>
      </c>
      <c r="AA344" s="618">
        <v>30940</v>
      </c>
      <c r="AB344" s="618" t="s">
        <v>164</v>
      </c>
      <c r="AC344" s="618">
        <v>26858.6875</v>
      </c>
      <c r="AD344" s="619">
        <v>0.03</v>
      </c>
      <c r="AE344" s="617" t="s">
        <v>1094</v>
      </c>
    </row>
    <row r="345" spans="1:31" s="572" customFormat="1">
      <c r="A345" s="570" t="s">
        <v>1101</v>
      </c>
      <c r="B345" s="569" t="s">
        <v>280</v>
      </c>
      <c r="C345" s="580">
        <v>27</v>
      </c>
      <c r="D345" s="569" t="s">
        <v>699</v>
      </c>
      <c r="E345" s="569" t="s">
        <v>152</v>
      </c>
      <c r="F345" s="569" t="s">
        <v>271</v>
      </c>
      <c r="G345" s="569">
        <v>2019</v>
      </c>
      <c r="H345" s="569" t="s">
        <v>1076</v>
      </c>
      <c r="I345" s="569" t="s">
        <v>337</v>
      </c>
      <c r="J345" s="569" t="s">
        <v>752</v>
      </c>
      <c r="K345" s="569">
        <v>5</v>
      </c>
      <c r="L345" s="569">
        <v>0</v>
      </c>
      <c r="M345" s="569" t="s">
        <v>157</v>
      </c>
      <c r="N345" s="569">
        <v>2</v>
      </c>
      <c r="O345" s="569" t="s">
        <v>157</v>
      </c>
      <c r="P345" s="568" t="s">
        <v>157</v>
      </c>
      <c r="Q345" s="569" t="s">
        <v>352</v>
      </c>
      <c r="R345" s="569">
        <v>4</v>
      </c>
      <c r="S345" s="569" t="s">
        <v>1095</v>
      </c>
      <c r="T345" s="569" t="s">
        <v>318</v>
      </c>
      <c r="U345" s="569">
        <v>105.9</v>
      </c>
      <c r="V345" s="569">
        <v>15.7</v>
      </c>
      <c r="W345" s="620">
        <v>4840</v>
      </c>
      <c r="X345" s="621">
        <v>23</v>
      </c>
      <c r="Y345" s="621" t="s">
        <v>178</v>
      </c>
      <c r="Z345" s="621" t="s">
        <v>178</v>
      </c>
      <c r="AA345" s="622">
        <v>32435</v>
      </c>
      <c r="AB345" s="622" t="s">
        <v>164</v>
      </c>
      <c r="AC345" s="622">
        <v>28232.645833333336</v>
      </c>
      <c r="AD345" s="623">
        <v>0.03</v>
      </c>
      <c r="AE345" s="621" t="s">
        <v>1097</v>
      </c>
    </row>
    <row r="346" spans="1:31" s="572" customFormat="1">
      <c r="A346" s="570" t="s">
        <v>1102</v>
      </c>
      <c r="B346" s="573" t="s">
        <v>287</v>
      </c>
      <c r="C346" s="578">
        <v>26</v>
      </c>
      <c r="D346" s="573" t="s">
        <v>699</v>
      </c>
      <c r="E346" s="573" t="s">
        <v>152</v>
      </c>
      <c r="F346" s="573" t="s">
        <v>271</v>
      </c>
      <c r="G346" s="573">
        <v>2019</v>
      </c>
      <c r="H346" s="573" t="s">
        <v>1076</v>
      </c>
      <c r="I346" s="573" t="s">
        <v>337</v>
      </c>
      <c r="J346" s="573" t="s">
        <v>156</v>
      </c>
      <c r="K346" s="573">
        <v>5</v>
      </c>
      <c r="L346" s="573">
        <v>0</v>
      </c>
      <c r="M346" s="573" t="s">
        <v>157</v>
      </c>
      <c r="N346" s="573">
        <v>2</v>
      </c>
      <c r="O346" s="573" t="s">
        <v>157</v>
      </c>
      <c r="P346" s="571" t="s">
        <v>157</v>
      </c>
      <c r="Q346" s="573" t="s">
        <v>205</v>
      </c>
      <c r="R346" s="573">
        <v>4</v>
      </c>
      <c r="S346" s="582" t="s">
        <v>1104</v>
      </c>
      <c r="T346" s="573" t="s">
        <v>318</v>
      </c>
      <c r="U346" s="573">
        <v>105.9</v>
      </c>
      <c r="V346" s="573">
        <v>15.7</v>
      </c>
      <c r="W346" s="616">
        <v>4620</v>
      </c>
      <c r="X346" s="617">
        <v>26</v>
      </c>
      <c r="Y346" s="617" t="s">
        <v>178</v>
      </c>
      <c r="Z346" s="617" t="s">
        <v>178</v>
      </c>
      <c r="AA346" s="618">
        <v>29440</v>
      </c>
      <c r="AB346" s="618" t="s">
        <v>164</v>
      </c>
      <c r="AC346" s="618">
        <v>26592</v>
      </c>
      <c r="AD346" s="619">
        <v>0.05</v>
      </c>
      <c r="AE346" s="617" t="s">
        <v>1103</v>
      </c>
    </row>
    <row r="347" spans="1:31" s="572" customFormat="1">
      <c r="A347" s="570" t="s">
        <v>1105</v>
      </c>
      <c r="B347" s="569" t="s">
        <v>269</v>
      </c>
      <c r="C347" s="580" t="s">
        <v>270</v>
      </c>
      <c r="D347" s="569" t="s">
        <v>699</v>
      </c>
      <c r="E347" s="569" t="s">
        <v>152</v>
      </c>
      <c r="F347" s="569" t="s">
        <v>271</v>
      </c>
      <c r="G347" s="569">
        <v>2019</v>
      </c>
      <c r="H347" s="569" t="s">
        <v>1076</v>
      </c>
      <c r="I347" s="569" t="s">
        <v>418</v>
      </c>
      <c r="J347" s="569" t="s">
        <v>752</v>
      </c>
      <c r="K347" s="569">
        <v>5</v>
      </c>
      <c r="L347" s="569">
        <v>0</v>
      </c>
      <c r="M347" s="569" t="s">
        <v>157</v>
      </c>
      <c r="N347" s="569">
        <v>2</v>
      </c>
      <c r="O347" s="569" t="s">
        <v>157</v>
      </c>
      <c r="P347" s="568" t="s">
        <v>157</v>
      </c>
      <c r="Q347" s="569" t="s">
        <v>1027</v>
      </c>
      <c r="R347" s="569">
        <v>4</v>
      </c>
      <c r="S347" s="569" t="s">
        <v>1107</v>
      </c>
      <c r="T347" s="569" t="s">
        <v>310</v>
      </c>
      <c r="U347" s="569">
        <v>105.9</v>
      </c>
      <c r="V347" s="569">
        <v>15.7</v>
      </c>
      <c r="W347" s="620">
        <v>4840</v>
      </c>
      <c r="X347" s="621">
        <v>23</v>
      </c>
      <c r="Y347" s="621" t="s">
        <v>178</v>
      </c>
      <c r="Z347" s="621" t="s">
        <v>178</v>
      </c>
      <c r="AA347" s="622">
        <v>35115</v>
      </c>
      <c r="AB347" s="622" t="s">
        <v>164</v>
      </c>
      <c r="AC347" s="622">
        <v>30718.416666666668</v>
      </c>
      <c r="AD347" s="623">
        <v>0.03</v>
      </c>
      <c r="AE347" s="621" t="s">
        <v>1106</v>
      </c>
    </row>
    <row r="348" spans="1:31" s="572" customFormat="1">
      <c r="A348" s="570" t="s">
        <v>1108</v>
      </c>
      <c r="B348" s="573" t="s">
        <v>278</v>
      </c>
      <c r="C348" s="578">
        <v>15</v>
      </c>
      <c r="D348" s="573" t="s">
        <v>699</v>
      </c>
      <c r="E348" s="573" t="s">
        <v>152</v>
      </c>
      <c r="F348" s="573" t="s">
        <v>271</v>
      </c>
      <c r="G348" s="573">
        <v>2019</v>
      </c>
      <c r="H348" s="573" t="s">
        <v>1076</v>
      </c>
      <c r="I348" s="573" t="s">
        <v>418</v>
      </c>
      <c r="J348" s="573" t="s">
        <v>752</v>
      </c>
      <c r="K348" s="573">
        <v>5</v>
      </c>
      <c r="L348" s="573">
        <v>0</v>
      </c>
      <c r="M348" s="573" t="s">
        <v>157</v>
      </c>
      <c r="N348" s="573">
        <v>2</v>
      </c>
      <c r="O348" s="573" t="s">
        <v>157</v>
      </c>
      <c r="P348" s="571" t="s">
        <v>157</v>
      </c>
      <c r="Q348" s="573" t="s">
        <v>189</v>
      </c>
      <c r="R348" s="573">
        <v>4</v>
      </c>
      <c r="S348" s="582" t="s">
        <v>1107</v>
      </c>
      <c r="T348" s="573" t="s">
        <v>310</v>
      </c>
      <c r="U348" s="573">
        <v>105.9</v>
      </c>
      <c r="V348" s="573">
        <v>15.7</v>
      </c>
      <c r="W348" s="616">
        <v>4840</v>
      </c>
      <c r="X348" s="617">
        <v>24</v>
      </c>
      <c r="Y348" s="617" t="s">
        <v>178</v>
      </c>
      <c r="Z348" s="617" t="s">
        <v>178</v>
      </c>
      <c r="AA348" s="618">
        <v>35115</v>
      </c>
      <c r="AB348" s="618" t="s">
        <v>164</v>
      </c>
      <c r="AC348" s="618">
        <v>31150</v>
      </c>
      <c r="AD348" s="619">
        <v>0.01</v>
      </c>
      <c r="AE348" s="617" t="s">
        <v>1109</v>
      </c>
    </row>
    <row r="349" spans="1:31" s="572" customFormat="1">
      <c r="A349" s="570" t="s">
        <v>1110</v>
      </c>
      <c r="B349" s="569" t="s">
        <v>287</v>
      </c>
      <c r="C349" s="580">
        <v>26</v>
      </c>
      <c r="D349" s="569" t="s">
        <v>699</v>
      </c>
      <c r="E349" s="569" t="s">
        <v>152</v>
      </c>
      <c r="F349" s="569" t="s">
        <v>271</v>
      </c>
      <c r="G349" s="569">
        <v>2019</v>
      </c>
      <c r="H349" s="569" t="s">
        <v>1076</v>
      </c>
      <c r="I349" s="569" t="s">
        <v>418</v>
      </c>
      <c r="J349" s="569" t="s">
        <v>752</v>
      </c>
      <c r="K349" s="569">
        <v>5</v>
      </c>
      <c r="L349" s="569">
        <v>0</v>
      </c>
      <c r="M349" s="569" t="s">
        <v>157</v>
      </c>
      <c r="N349" s="569">
        <v>2</v>
      </c>
      <c r="O349" s="569" t="s">
        <v>157</v>
      </c>
      <c r="P349" s="568" t="s">
        <v>157</v>
      </c>
      <c r="Q349" s="569" t="s">
        <v>205</v>
      </c>
      <c r="R349" s="569">
        <v>4</v>
      </c>
      <c r="S349" s="569" t="s">
        <v>1107</v>
      </c>
      <c r="T349" s="569" t="s">
        <v>310</v>
      </c>
      <c r="U349" s="569">
        <v>105.9</v>
      </c>
      <c r="V349" s="569">
        <v>15.7</v>
      </c>
      <c r="W349" s="620">
        <v>4840</v>
      </c>
      <c r="X349" s="621">
        <v>24</v>
      </c>
      <c r="Y349" s="621" t="s">
        <v>178</v>
      </c>
      <c r="Z349" s="621" t="s">
        <v>178</v>
      </c>
      <c r="AA349" s="622">
        <v>35115</v>
      </c>
      <c r="AB349" s="622" t="s">
        <v>164</v>
      </c>
      <c r="AC349" s="622">
        <v>32052</v>
      </c>
      <c r="AD349" s="623">
        <v>0.05</v>
      </c>
      <c r="AE349" s="621" t="s">
        <v>1111</v>
      </c>
    </row>
    <row r="350" spans="1:31" s="572" customFormat="1">
      <c r="A350" s="570" t="s">
        <v>1112</v>
      </c>
      <c r="B350" s="573" t="s">
        <v>280</v>
      </c>
      <c r="C350" s="578">
        <v>27</v>
      </c>
      <c r="D350" s="573" t="s">
        <v>699</v>
      </c>
      <c r="E350" s="573" t="s">
        <v>152</v>
      </c>
      <c r="F350" s="573" t="s">
        <v>271</v>
      </c>
      <c r="G350" s="573">
        <v>2019</v>
      </c>
      <c r="H350" s="573" t="s">
        <v>1076</v>
      </c>
      <c r="I350" s="573" t="s">
        <v>418</v>
      </c>
      <c r="J350" s="573" t="s">
        <v>752</v>
      </c>
      <c r="K350" s="573">
        <v>5</v>
      </c>
      <c r="L350" s="573">
        <v>0</v>
      </c>
      <c r="M350" s="573" t="s">
        <v>157</v>
      </c>
      <c r="N350" s="573">
        <v>2</v>
      </c>
      <c r="O350" s="573" t="s">
        <v>157</v>
      </c>
      <c r="P350" s="571" t="s">
        <v>157</v>
      </c>
      <c r="Q350" s="573" t="s">
        <v>1027</v>
      </c>
      <c r="R350" s="573">
        <v>4</v>
      </c>
      <c r="S350" s="582" t="s">
        <v>1107</v>
      </c>
      <c r="T350" s="573" t="s">
        <v>310</v>
      </c>
      <c r="U350" s="573">
        <v>105.9</v>
      </c>
      <c r="V350" s="573">
        <v>15.7</v>
      </c>
      <c r="W350" s="616">
        <v>4840</v>
      </c>
      <c r="X350" s="617">
        <v>23</v>
      </c>
      <c r="Y350" s="617" t="s">
        <v>178</v>
      </c>
      <c r="Z350" s="617" t="s">
        <v>178</v>
      </c>
      <c r="AA350" s="618">
        <v>35115</v>
      </c>
      <c r="AB350" s="618" t="s">
        <v>164</v>
      </c>
      <c r="AC350" s="618">
        <v>30718.416666666668</v>
      </c>
      <c r="AD350" s="619">
        <v>0.03</v>
      </c>
      <c r="AE350" s="617" t="s">
        <v>1106</v>
      </c>
    </row>
    <row r="351" spans="1:31" s="572" customFormat="1">
      <c r="A351" s="570" t="s">
        <v>1113</v>
      </c>
      <c r="B351" s="569" t="s">
        <v>269</v>
      </c>
      <c r="C351" s="580" t="s">
        <v>270</v>
      </c>
      <c r="D351" s="569" t="s">
        <v>699</v>
      </c>
      <c r="E351" s="569" t="s">
        <v>152</v>
      </c>
      <c r="F351" s="569" t="s">
        <v>271</v>
      </c>
      <c r="G351" s="569">
        <v>2019</v>
      </c>
      <c r="H351" s="569" t="s">
        <v>1076</v>
      </c>
      <c r="I351" s="569" t="s">
        <v>418</v>
      </c>
      <c r="J351" s="569" t="s">
        <v>156</v>
      </c>
      <c r="K351" s="569">
        <v>5</v>
      </c>
      <c r="L351" s="569">
        <v>0</v>
      </c>
      <c r="M351" s="569" t="s">
        <v>157</v>
      </c>
      <c r="N351" s="569">
        <v>2</v>
      </c>
      <c r="O351" s="569" t="s">
        <v>157</v>
      </c>
      <c r="P351" s="568" t="s">
        <v>157</v>
      </c>
      <c r="Q351" s="569" t="s">
        <v>1027</v>
      </c>
      <c r="R351" s="569">
        <v>4</v>
      </c>
      <c r="S351" s="569" t="s">
        <v>1115</v>
      </c>
      <c r="T351" s="569" t="s">
        <v>310</v>
      </c>
      <c r="U351" s="569">
        <v>105.9</v>
      </c>
      <c r="V351" s="569">
        <v>15.7</v>
      </c>
      <c r="W351" s="620">
        <v>4620</v>
      </c>
      <c r="X351" s="621">
        <v>25</v>
      </c>
      <c r="Y351" s="621" t="s">
        <v>178</v>
      </c>
      <c r="Z351" s="621" t="s">
        <v>178</v>
      </c>
      <c r="AA351" s="622">
        <v>33615</v>
      </c>
      <c r="AB351" s="622" t="s">
        <v>164</v>
      </c>
      <c r="AC351" s="622">
        <v>29330.916666666668</v>
      </c>
      <c r="AD351" s="623">
        <v>0.03</v>
      </c>
      <c r="AE351" s="621" t="s">
        <v>1114</v>
      </c>
    </row>
    <row r="352" spans="1:31" s="572" customFormat="1">
      <c r="A352" s="570" t="s">
        <v>1116</v>
      </c>
      <c r="B352" s="573" t="s">
        <v>278</v>
      </c>
      <c r="C352" s="578">
        <v>15</v>
      </c>
      <c r="D352" s="573" t="s">
        <v>699</v>
      </c>
      <c r="E352" s="573" t="s">
        <v>152</v>
      </c>
      <c r="F352" s="573" t="s">
        <v>271</v>
      </c>
      <c r="G352" s="573">
        <v>2019</v>
      </c>
      <c r="H352" s="573" t="s">
        <v>1076</v>
      </c>
      <c r="I352" s="573" t="s">
        <v>418</v>
      </c>
      <c r="J352" s="573" t="s">
        <v>156</v>
      </c>
      <c r="K352" s="573">
        <v>5</v>
      </c>
      <c r="L352" s="573">
        <v>0</v>
      </c>
      <c r="M352" s="573" t="s">
        <v>157</v>
      </c>
      <c r="N352" s="573">
        <v>2</v>
      </c>
      <c r="O352" s="573" t="s">
        <v>157</v>
      </c>
      <c r="P352" s="571" t="s">
        <v>157</v>
      </c>
      <c r="Q352" s="573" t="s">
        <v>189</v>
      </c>
      <c r="R352" s="573">
        <v>4</v>
      </c>
      <c r="S352" s="582" t="s">
        <v>1115</v>
      </c>
      <c r="T352" s="573" t="s">
        <v>310</v>
      </c>
      <c r="U352" s="573">
        <v>105.9</v>
      </c>
      <c r="V352" s="573">
        <v>15.7</v>
      </c>
      <c r="W352" s="616">
        <v>4620</v>
      </c>
      <c r="X352" s="617">
        <v>26</v>
      </c>
      <c r="Y352" s="617" t="s">
        <v>178</v>
      </c>
      <c r="Z352" s="617" t="s">
        <v>178</v>
      </c>
      <c r="AA352" s="618">
        <v>33615</v>
      </c>
      <c r="AB352" s="618" t="s">
        <v>164</v>
      </c>
      <c r="AC352" s="618">
        <v>29750</v>
      </c>
      <c r="AD352" s="619">
        <v>0.01</v>
      </c>
      <c r="AE352" s="617" t="s">
        <v>1117</v>
      </c>
    </row>
    <row r="353" spans="1:31" s="572" customFormat="1">
      <c r="A353" s="570" t="s">
        <v>1118</v>
      </c>
      <c r="B353" s="569" t="s">
        <v>287</v>
      </c>
      <c r="C353" s="580">
        <v>26</v>
      </c>
      <c r="D353" s="569" t="s">
        <v>699</v>
      </c>
      <c r="E353" s="569" t="s">
        <v>152</v>
      </c>
      <c r="F353" s="569" t="s">
        <v>271</v>
      </c>
      <c r="G353" s="569">
        <v>2019</v>
      </c>
      <c r="H353" s="569" t="s">
        <v>1076</v>
      </c>
      <c r="I353" s="569" t="s">
        <v>418</v>
      </c>
      <c r="J353" s="569" t="s">
        <v>156</v>
      </c>
      <c r="K353" s="569">
        <v>5</v>
      </c>
      <c r="L353" s="569">
        <v>0</v>
      </c>
      <c r="M353" s="569" t="s">
        <v>157</v>
      </c>
      <c r="N353" s="569">
        <v>2</v>
      </c>
      <c r="O353" s="569" t="s">
        <v>157</v>
      </c>
      <c r="P353" s="568" t="s">
        <v>157</v>
      </c>
      <c r="Q353" s="569" t="s">
        <v>205</v>
      </c>
      <c r="R353" s="569">
        <v>4</v>
      </c>
      <c r="S353" s="569" t="s">
        <v>1115</v>
      </c>
      <c r="T353" s="569" t="s">
        <v>310</v>
      </c>
      <c r="U353" s="569">
        <v>105.9</v>
      </c>
      <c r="V353" s="569">
        <v>15.7</v>
      </c>
      <c r="W353" s="620">
        <v>4620</v>
      </c>
      <c r="X353" s="621">
        <v>26</v>
      </c>
      <c r="Y353" s="621" t="s">
        <v>178</v>
      </c>
      <c r="Z353" s="621" t="s">
        <v>178</v>
      </c>
      <c r="AA353" s="622">
        <v>33615</v>
      </c>
      <c r="AB353" s="622" t="s">
        <v>164</v>
      </c>
      <c r="AC353" s="622">
        <v>30608</v>
      </c>
      <c r="AD353" s="623">
        <v>0.05</v>
      </c>
      <c r="AE353" s="621" t="s">
        <v>1119</v>
      </c>
    </row>
    <row r="354" spans="1:31" s="572" customFormat="1">
      <c r="A354" s="570" t="s">
        <v>1120</v>
      </c>
      <c r="B354" s="573" t="s">
        <v>280</v>
      </c>
      <c r="C354" s="578">
        <v>27</v>
      </c>
      <c r="D354" s="573" t="s">
        <v>699</v>
      </c>
      <c r="E354" s="573" t="s">
        <v>152</v>
      </c>
      <c r="F354" s="573" t="s">
        <v>271</v>
      </c>
      <c r="G354" s="573">
        <v>2019</v>
      </c>
      <c r="H354" s="573" t="s">
        <v>1076</v>
      </c>
      <c r="I354" s="573" t="s">
        <v>418</v>
      </c>
      <c r="J354" s="573" t="s">
        <v>156</v>
      </c>
      <c r="K354" s="573">
        <v>5</v>
      </c>
      <c r="L354" s="573">
        <v>0</v>
      </c>
      <c r="M354" s="573" t="s">
        <v>157</v>
      </c>
      <c r="N354" s="573">
        <v>2</v>
      </c>
      <c r="O354" s="573" t="s">
        <v>157</v>
      </c>
      <c r="P354" s="571" t="s">
        <v>157</v>
      </c>
      <c r="Q354" s="573" t="s">
        <v>1027</v>
      </c>
      <c r="R354" s="573">
        <v>4</v>
      </c>
      <c r="S354" s="582" t="s">
        <v>1115</v>
      </c>
      <c r="T354" s="573" t="s">
        <v>310</v>
      </c>
      <c r="U354" s="573">
        <v>105.9</v>
      </c>
      <c r="V354" s="573">
        <v>15.7</v>
      </c>
      <c r="W354" s="616">
        <v>4620</v>
      </c>
      <c r="X354" s="617">
        <v>25</v>
      </c>
      <c r="Y354" s="617" t="s">
        <v>178</v>
      </c>
      <c r="Z354" s="617" t="s">
        <v>178</v>
      </c>
      <c r="AA354" s="618">
        <v>33615</v>
      </c>
      <c r="AB354" s="618" t="s">
        <v>164</v>
      </c>
      <c r="AC354" s="618">
        <v>29330.916666666668</v>
      </c>
      <c r="AD354" s="619">
        <v>0.03</v>
      </c>
      <c r="AE354" s="617" t="s">
        <v>1114</v>
      </c>
    </row>
    <row r="355" spans="1:31" s="572" customFormat="1">
      <c r="A355" s="570" t="s">
        <v>1121</v>
      </c>
      <c r="B355" s="569" t="s">
        <v>269</v>
      </c>
      <c r="C355" s="580" t="s">
        <v>270</v>
      </c>
      <c r="D355" s="569" t="s">
        <v>699</v>
      </c>
      <c r="E355" s="569" t="s">
        <v>187</v>
      </c>
      <c r="F355" s="569" t="s">
        <v>271</v>
      </c>
      <c r="G355" s="569">
        <v>2019</v>
      </c>
      <c r="H355" s="569" t="s">
        <v>1123</v>
      </c>
      <c r="I355" s="569" t="s">
        <v>315</v>
      </c>
      <c r="J355" s="569" t="s">
        <v>752</v>
      </c>
      <c r="K355" s="569">
        <v>8</v>
      </c>
      <c r="L355" s="569">
        <v>0</v>
      </c>
      <c r="M355" s="569" t="s">
        <v>157</v>
      </c>
      <c r="N355" s="569">
        <v>3</v>
      </c>
      <c r="O355" s="569" t="s">
        <v>157</v>
      </c>
      <c r="P355" s="568" t="s">
        <v>157</v>
      </c>
      <c r="Q355" s="569" t="s">
        <v>316</v>
      </c>
      <c r="R355" s="569">
        <v>6</v>
      </c>
      <c r="S355" s="569" t="s">
        <v>1124</v>
      </c>
      <c r="T355" s="569" t="s">
        <v>318</v>
      </c>
      <c r="U355" s="569">
        <v>122.5</v>
      </c>
      <c r="V355" s="569">
        <v>23.3</v>
      </c>
      <c r="W355" s="620">
        <v>7450</v>
      </c>
      <c r="X355" s="621">
        <v>19</v>
      </c>
      <c r="Y355" s="621" t="s">
        <v>178</v>
      </c>
      <c r="Z355" s="621" t="s">
        <v>178</v>
      </c>
      <c r="AA355" s="622">
        <v>67435</v>
      </c>
      <c r="AB355" s="622" t="s">
        <v>164</v>
      </c>
      <c r="AC355" s="622">
        <v>57095.5</v>
      </c>
      <c r="AD355" s="623">
        <v>0.03</v>
      </c>
      <c r="AE355" s="621" t="s">
        <v>1122</v>
      </c>
    </row>
    <row r="356" spans="1:31" s="572" customFormat="1">
      <c r="A356" s="570" t="s">
        <v>1125</v>
      </c>
      <c r="B356" s="573" t="s">
        <v>278</v>
      </c>
      <c r="C356" s="578">
        <v>15</v>
      </c>
      <c r="D356" s="573" t="s">
        <v>699</v>
      </c>
      <c r="E356" s="573" t="s">
        <v>187</v>
      </c>
      <c r="F356" s="573" t="s">
        <v>271</v>
      </c>
      <c r="G356" s="573">
        <v>2019</v>
      </c>
      <c r="H356" s="573" t="s">
        <v>1123</v>
      </c>
      <c r="I356" s="573" t="s">
        <v>315</v>
      </c>
      <c r="J356" s="573" t="s">
        <v>752</v>
      </c>
      <c r="K356" s="573">
        <v>8</v>
      </c>
      <c r="L356" s="573">
        <v>0</v>
      </c>
      <c r="M356" s="573" t="s">
        <v>157</v>
      </c>
      <c r="N356" s="573">
        <v>3</v>
      </c>
      <c r="O356" s="573" t="s">
        <v>157</v>
      </c>
      <c r="P356" s="571" t="s">
        <v>157</v>
      </c>
      <c r="Q356" s="573" t="s">
        <v>316</v>
      </c>
      <c r="R356" s="573">
        <v>6</v>
      </c>
      <c r="S356" s="582" t="s">
        <v>1124</v>
      </c>
      <c r="T356" s="573" t="s">
        <v>318</v>
      </c>
      <c r="U356" s="573">
        <v>122.5</v>
      </c>
      <c r="V356" s="573">
        <v>23.3</v>
      </c>
      <c r="W356" s="616">
        <v>7450</v>
      </c>
      <c r="X356" s="617">
        <v>19</v>
      </c>
      <c r="Y356" s="617" t="s">
        <v>178</v>
      </c>
      <c r="Z356" s="617" t="s">
        <v>178</v>
      </c>
      <c r="AA356" s="618">
        <v>67435</v>
      </c>
      <c r="AB356" s="618" t="s">
        <v>164</v>
      </c>
      <c r="AC356" s="618">
        <v>58100</v>
      </c>
      <c r="AD356" s="619">
        <v>0.01</v>
      </c>
      <c r="AE356" s="617" t="s">
        <v>1122</v>
      </c>
    </row>
    <row r="357" spans="1:31" s="572" customFormat="1">
      <c r="A357" s="570" t="s">
        <v>1126</v>
      </c>
      <c r="B357" s="569" t="s">
        <v>287</v>
      </c>
      <c r="C357" s="580">
        <v>26</v>
      </c>
      <c r="D357" s="569" t="s">
        <v>699</v>
      </c>
      <c r="E357" s="569" t="s">
        <v>187</v>
      </c>
      <c r="F357" s="569" t="s">
        <v>271</v>
      </c>
      <c r="G357" s="569">
        <v>2019</v>
      </c>
      <c r="H357" s="569" t="s">
        <v>1123</v>
      </c>
      <c r="I357" s="569" t="s">
        <v>315</v>
      </c>
      <c r="J357" s="569" t="s">
        <v>752</v>
      </c>
      <c r="K357" s="569">
        <v>8</v>
      </c>
      <c r="L357" s="569">
        <v>0</v>
      </c>
      <c r="M357" s="569" t="s">
        <v>157</v>
      </c>
      <c r="N357" s="569">
        <v>3</v>
      </c>
      <c r="O357" s="569" t="s">
        <v>157</v>
      </c>
      <c r="P357" s="568" t="s">
        <v>157</v>
      </c>
      <c r="Q357" s="569" t="s">
        <v>316</v>
      </c>
      <c r="R357" s="569">
        <v>6</v>
      </c>
      <c r="S357" s="569" t="s">
        <v>1124</v>
      </c>
      <c r="T357" s="569" t="s">
        <v>318</v>
      </c>
      <c r="U357" s="569">
        <v>122.5</v>
      </c>
      <c r="V357" s="569">
        <v>23.3</v>
      </c>
      <c r="W357" s="620">
        <v>7450</v>
      </c>
      <c r="X357" s="621">
        <v>19</v>
      </c>
      <c r="Y357" s="621" t="s">
        <v>178</v>
      </c>
      <c r="Z357" s="621" t="s">
        <v>178</v>
      </c>
      <c r="AA357" s="622">
        <v>67335</v>
      </c>
      <c r="AB357" s="622" t="s">
        <v>164</v>
      </c>
      <c r="AC357" s="622">
        <v>58825</v>
      </c>
      <c r="AD357" s="623">
        <v>0.05</v>
      </c>
      <c r="AE357" s="621" t="s">
        <v>1122</v>
      </c>
    </row>
    <row r="358" spans="1:31" s="572" customFormat="1">
      <c r="A358" s="570" t="s">
        <v>1127</v>
      </c>
      <c r="B358" s="573" t="s">
        <v>280</v>
      </c>
      <c r="C358" s="578">
        <v>27</v>
      </c>
      <c r="D358" s="573" t="s">
        <v>699</v>
      </c>
      <c r="E358" s="573" t="s">
        <v>187</v>
      </c>
      <c r="F358" s="573" t="s">
        <v>271</v>
      </c>
      <c r="G358" s="573">
        <v>2019</v>
      </c>
      <c r="H358" s="573" t="s">
        <v>1123</v>
      </c>
      <c r="I358" s="573" t="s">
        <v>315</v>
      </c>
      <c r="J358" s="573" t="s">
        <v>752</v>
      </c>
      <c r="K358" s="573">
        <v>8</v>
      </c>
      <c r="L358" s="573">
        <v>0</v>
      </c>
      <c r="M358" s="573" t="s">
        <v>157</v>
      </c>
      <c r="N358" s="573">
        <v>3</v>
      </c>
      <c r="O358" s="573" t="s">
        <v>157</v>
      </c>
      <c r="P358" s="571" t="s">
        <v>157</v>
      </c>
      <c r="Q358" s="573" t="s">
        <v>316</v>
      </c>
      <c r="R358" s="573">
        <v>6</v>
      </c>
      <c r="S358" s="582" t="s">
        <v>1124</v>
      </c>
      <c r="T358" s="573" t="s">
        <v>318</v>
      </c>
      <c r="U358" s="573">
        <v>122.5</v>
      </c>
      <c r="V358" s="573">
        <v>23.3</v>
      </c>
      <c r="W358" s="616">
        <v>7450</v>
      </c>
      <c r="X358" s="617">
        <v>19</v>
      </c>
      <c r="Y358" s="617" t="s">
        <v>178</v>
      </c>
      <c r="Z358" s="617" t="s">
        <v>178</v>
      </c>
      <c r="AA358" s="618">
        <v>67435</v>
      </c>
      <c r="AB358" s="618" t="s">
        <v>164</v>
      </c>
      <c r="AC358" s="618">
        <v>57095.5</v>
      </c>
      <c r="AD358" s="619">
        <v>0.03</v>
      </c>
      <c r="AE358" s="617" t="s">
        <v>1122</v>
      </c>
    </row>
    <row r="359" spans="1:31" s="572" customFormat="1">
      <c r="A359" s="570" t="s">
        <v>1128</v>
      </c>
      <c r="B359" s="569" t="s">
        <v>269</v>
      </c>
      <c r="C359" s="580" t="s">
        <v>270</v>
      </c>
      <c r="D359" s="569" t="s">
        <v>699</v>
      </c>
      <c r="E359" s="569" t="s">
        <v>187</v>
      </c>
      <c r="F359" s="569" t="s">
        <v>271</v>
      </c>
      <c r="G359" s="569">
        <v>2019</v>
      </c>
      <c r="H359" s="569" t="s">
        <v>1123</v>
      </c>
      <c r="I359" s="569" t="s">
        <v>315</v>
      </c>
      <c r="J359" s="569" t="s">
        <v>236</v>
      </c>
      <c r="K359" s="569">
        <v>8</v>
      </c>
      <c r="L359" s="569">
        <v>0</v>
      </c>
      <c r="M359" s="569" t="s">
        <v>157</v>
      </c>
      <c r="N359" s="569">
        <v>3</v>
      </c>
      <c r="O359" s="569" t="s">
        <v>157</v>
      </c>
      <c r="P359" s="568" t="s">
        <v>157</v>
      </c>
      <c r="Q359" s="569" t="s">
        <v>316</v>
      </c>
      <c r="R359" s="569">
        <v>6</v>
      </c>
      <c r="S359" s="569" t="s">
        <v>1130</v>
      </c>
      <c r="T359" s="569" t="s">
        <v>318</v>
      </c>
      <c r="U359" s="569">
        <v>122.5</v>
      </c>
      <c r="V359" s="569">
        <v>23.3</v>
      </c>
      <c r="W359" s="620">
        <v>7200</v>
      </c>
      <c r="X359" s="621">
        <v>20</v>
      </c>
      <c r="Y359" s="621" t="s">
        <v>178</v>
      </c>
      <c r="Z359" s="621" t="s">
        <v>178</v>
      </c>
      <c r="AA359" s="622">
        <v>64310</v>
      </c>
      <c r="AB359" s="622" t="s">
        <v>164</v>
      </c>
      <c r="AC359" s="622">
        <v>54207.666666666672</v>
      </c>
      <c r="AD359" s="623">
        <v>0.03</v>
      </c>
      <c r="AE359" s="621" t="s">
        <v>1129</v>
      </c>
    </row>
    <row r="360" spans="1:31" s="572" customFormat="1">
      <c r="A360" s="570" t="s">
        <v>1131</v>
      </c>
      <c r="B360" s="573" t="s">
        <v>278</v>
      </c>
      <c r="C360" s="578">
        <v>15</v>
      </c>
      <c r="D360" s="573" t="s">
        <v>699</v>
      </c>
      <c r="E360" s="573" t="s">
        <v>187</v>
      </c>
      <c r="F360" s="573" t="s">
        <v>271</v>
      </c>
      <c r="G360" s="573">
        <v>2019</v>
      </c>
      <c r="H360" s="573" t="s">
        <v>1123</v>
      </c>
      <c r="I360" s="573" t="s">
        <v>315</v>
      </c>
      <c r="J360" s="573" t="s">
        <v>236</v>
      </c>
      <c r="K360" s="573">
        <v>8</v>
      </c>
      <c r="L360" s="573">
        <v>0</v>
      </c>
      <c r="M360" s="573" t="s">
        <v>157</v>
      </c>
      <c r="N360" s="573">
        <v>3</v>
      </c>
      <c r="O360" s="573" t="s">
        <v>157</v>
      </c>
      <c r="P360" s="571" t="s">
        <v>157</v>
      </c>
      <c r="Q360" s="573" t="s">
        <v>316</v>
      </c>
      <c r="R360" s="573">
        <v>6</v>
      </c>
      <c r="S360" s="582" t="s">
        <v>1130</v>
      </c>
      <c r="T360" s="573" t="s">
        <v>318</v>
      </c>
      <c r="U360" s="573">
        <v>122.5</v>
      </c>
      <c r="V360" s="573">
        <v>23.3</v>
      </c>
      <c r="W360" s="616">
        <v>7200</v>
      </c>
      <c r="X360" s="617">
        <v>20</v>
      </c>
      <c r="Y360" s="617" t="s">
        <v>178</v>
      </c>
      <c r="Z360" s="617" t="s">
        <v>178</v>
      </c>
      <c r="AA360" s="618">
        <v>64310</v>
      </c>
      <c r="AB360" s="618" t="s">
        <v>164</v>
      </c>
      <c r="AC360" s="618">
        <v>55100</v>
      </c>
      <c r="AD360" s="619">
        <v>0.01</v>
      </c>
      <c r="AE360" s="617" t="s">
        <v>1129</v>
      </c>
    </row>
    <row r="361" spans="1:31" s="572" customFormat="1">
      <c r="A361" s="570" t="s">
        <v>1132</v>
      </c>
      <c r="B361" s="569" t="s">
        <v>287</v>
      </c>
      <c r="C361" s="580">
        <v>26</v>
      </c>
      <c r="D361" s="569" t="s">
        <v>699</v>
      </c>
      <c r="E361" s="569" t="s">
        <v>187</v>
      </c>
      <c r="F361" s="569" t="s">
        <v>271</v>
      </c>
      <c r="G361" s="569">
        <v>2019</v>
      </c>
      <c r="H361" s="569" t="s">
        <v>1123</v>
      </c>
      <c r="I361" s="569" t="s">
        <v>315</v>
      </c>
      <c r="J361" s="569" t="s">
        <v>236</v>
      </c>
      <c r="K361" s="569">
        <v>8</v>
      </c>
      <c r="L361" s="569">
        <v>0</v>
      </c>
      <c r="M361" s="569" t="s">
        <v>157</v>
      </c>
      <c r="N361" s="569">
        <v>3</v>
      </c>
      <c r="O361" s="569" t="s">
        <v>157</v>
      </c>
      <c r="P361" s="568" t="s">
        <v>157</v>
      </c>
      <c r="Q361" s="569" t="s">
        <v>316</v>
      </c>
      <c r="R361" s="569">
        <v>6</v>
      </c>
      <c r="S361" s="569" t="s">
        <v>1130</v>
      </c>
      <c r="T361" s="569" t="s">
        <v>318</v>
      </c>
      <c r="U361" s="569">
        <v>122.5</v>
      </c>
      <c r="V361" s="569">
        <v>23.3</v>
      </c>
      <c r="W361" s="620">
        <v>7200</v>
      </c>
      <c r="X361" s="621">
        <v>20</v>
      </c>
      <c r="Y361" s="621" t="s">
        <v>178</v>
      </c>
      <c r="Z361" s="621" t="s">
        <v>178</v>
      </c>
      <c r="AA361" s="622">
        <v>64310</v>
      </c>
      <c r="AB361" s="622" t="s">
        <v>164</v>
      </c>
      <c r="AC361" s="622">
        <v>55848</v>
      </c>
      <c r="AD361" s="623">
        <v>0.05</v>
      </c>
      <c r="AE361" s="621" t="s">
        <v>1129</v>
      </c>
    </row>
    <row r="362" spans="1:31" s="572" customFormat="1">
      <c r="A362" s="570" t="s">
        <v>1133</v>
      </c>
      <c r="B362" s="573" t="s">
        <v>280</v>
      </c>
      <c r="C362" s="578">
        <v>27</v>
      </c>
      <c r="D362" s="573" t="s">
        <v>699</v>
      </c>
      <c r="E362" s="573" t="s">
        <v>187</v>
      </c>
      <c r="F362" s="573" t="s">
        <v>271</v>
      </c>
      <c r="G362" s="573">
        <v>2019</v>
      </c>
      <c r="H362" s="573" t="s">
        <v>1123</v>
      </c>
      <c r="I362" s="573" t="s">
        <v>315</v>
      </c>
      <c r="J362" s="573" t="s">
        <v>236</v>
      </c>
      <c r="K362" s="573">
        <v>8</v>
      </c>
      <c r="L362" s="573">
        <v>0</v>
      </c>
      <c r="M362" s="573" t="s">
        <v>157</v>
      </c>
      <c r="N362" s="573">
        <v>3</v>
      </c>
      <c r="O362" s="573" t="s">
        <v>157</v>
      </c>
      <c r="P362" s="571" t="s">
        <v>157</v>
      </c>
      <c r="Q362" s="573" t="s">
        <v>316</v>
      </c>
      <c r="R362" s="573">
        <v>6</v>
      </c>
      <c r="S362" s="582" t="s">
        <v>1130</v>
      </c>
      <c r="T362" s="573" t="s">
        <v>318</v>
      </c>
      <c r="U362" s="573">
        <v>122.5</v>
      </c>
      <c r="V362" s="573">
        <v>23.3</v>
      </c>
      <c r="W362" s="616">
        <v>7200</v>
      </c>
      <c r="X362" s="617">
        <v>20</v>
      </c>
      <c r="Y362" s="617" t="s">
        <v>178</v>
      </c>
      <c r="Z362" s="617" t="s">
        <v>178</v>
      </c>
      <c r="AA362" s="618">
        <v>64310</v>
      </c>
      <c r="AB362" s="618" t="s">
        <v>164</v>
      </c>
      <c r="AC362" s="618">
        <v>54207.666666666672</v>
      </c>
      <c r="AD362" s="619">
        <v>0.03</v>
      </c>
      <c r="AE362" s="617" t="s">
        <v>1129</v>
      </c>
    </row>
    <row r="363" spans="1:31" s="572" customFormat="1">
      <c r="A363" s="570" t="s">
        <v>1134</v>
      </c>
      <c r="B363" s="569" t="s">
        <v>269</v>
      </c>
      <c r="C363" s="580" t="s">
        <v>270</v>
      </c>
      <c r="D363" s="569" t="s">
        <v>699</v>
      </c>
      <c r="E363" s="569" t="s">
        <v>187</v>
      </c>
      <c r="F363" s="569" t="s">
        <v>271</v>
      </c>
      <c r="G363" s="569">
        <v>2019</v>
      </c>
      <c r="H363" s="569" t="s">
        <v>1123</v>
      </c>
      <c r="I363" s="569" t="s">
        <v>1136</v>
      </c>
      <c r="J363" s="569" t="s">
        <v>752</v>
      </c>
      <c r="K363" s="569">
        <v>8</v>
      </c>
      <c r="L363" s="569">
        <v>0</v>
      </c>
      <c r="M363" s="569" t="s">
        <v>157</v>
      </c>
      <c r="N363" s="569">
        <v>3</v>
      </c>
      <c r="O363" s="569" t="s">
        <v>157</v>
      </c>
      <c r="P363" s="568" t="s">
        <v>157</v>
      </c>
      <c r="Q363" s="569" t="s">
        <v>316</v>
      </c>
      <c r="R363" s="569">
        <v>6</v>
      </c>
      <c r="S363" s="569" t="s">
        <v>1137</v>
      </c>
      <c r="T363" s="569" t="s">
        <v>318</v>
      </c>
      <c r="U363" s="569">
        <v>132</v>
      </c>
      <c r="V363" s="569">
        <v>28.3</v>
      </c>
      <c r="W363" s="620">
        <v>7550</v>
      </c>
      <c r="X363" s="621">
        <v>18</v>
      </c>
      <c r="Y363" s="621" t="s">
        <v>178</v>
      </c>
      <c r="Z363" s="621" t="s">
        <v>178</v>
      </c>
      <c r="AA363" s="622">
        <v>70120</v>
      </c>
      <c r="AB363" s="622" t="s">
        <v>164</v>
      </c>
      <c r="AC363" s="622">
        <v>59578.5</v>
      </c>
      <c r="AD363" s="623">
        <v>0.03</v>
      </c>
      <c r="AE363" s="621" t="s">
        <v>1135</v>
      </c>
    </row>
    <row r="364" spans="1:31" s="572" customFormat="1">
      <c r="A364" s="570" t="s">
        <v>1138</v>
      </c>
      <c r="B364" s="573" t="s">
        <v>278</v>
      </c>
      <c r="C364" s="578">
        <v>15</v>
      </c>
      <c r="D364" s="573" t="s">
        <v>699</v>
      </c>
      <c r="E364" s="573" t="s">
        <v>187</v>
      </c>
      <c r="F364" s="573" t="s">
        <v>271</v>
      </c>
      <c r="G364" s="573">
        <v>2019</v>
      </c>
      <c r="H364" s="573" t="s">
        <v>1123</v>
      </c>
      <c r="I364" s="573" t="s">
        <v>1136</v>
      </c>
      <c r="J364" s="573" t="s">
        <v>752</v>
      </c>
      <c r="K364" s="573">
        <v>8</v>
      </c>
      <c r="L364" s="573">
        <v>0</v>
      </c>
      <c r="M364" s="573" t="s">
        <v>157</v>
      </c>
      <c r="N364" s="573">
        <v>3</v>
      </c>
      <c r="O364" s="573" t="s">
        <v>157</v>
      </c>
      <c r="P364" s="571" t="s">
        <v>157</v>
      </c>
      <c r="Q364" s="573" t="s">
        <v>316</v>
      </c>
      <c r="R364" s="573">
        <v>6</v>
      </c>
      <c r="S364" s="582" t="s">
        <v>1137</v>
      </c>
      <c r="T364" s="573" t="s">
        <v>318</v>
      </c>
      <c r="U364" s="573">
        <v>132</v>
      </c>
      <c r="V364" s="573">
        <v>28.3</v>
      </c>
      <c r="W364" s="616">
        <v>9300</v>
      </c>
      <c r="X364" s="617">
        <v>19</v>
      </c>
      <c r="Y364" s="617" t="s">
        <v>178</v>
      </c>
      <c r="Z364" s="617" t="s">
        <v>178</v>
      </c>
      <c r="AA364" s="618">
        <v>70120</v>
      </c>
      <c r="AB364" s="618" t="s">
        <v>164</v>
      </c>
      <c r="AC364" s="618">
        <v>60650</v>
      </c>
      <c r="AD364" s="619">
        <v>0.01</v>
      </c>
      <c r="AE364" s="617" t="s">
        <v>1135</v>
      </c>
    </row>
    <row r="365" spans="1:31" s="572" customFormat="1">
      <c r="A365" s="570" t="s">
        <v>1139</v>
      </c>
      <c r="B365" s="569" t="s">
        <v>287</v>
      </c>
      <c r="C365" s="580">
        <v>26</v>
      </c>
      <c r="D365" s="569" t="s">
        <v>699</v>
      </c>
      <c r="E365" s="569" t="s">
        <v>187</v>
      </c>
      <c r="F365" s="569" t="s">
        <v>271</v>
      </c>
      <c r="G365" s="569">
        <v>2019</v>
      </c>
      <c r="H365" s="569" t="s">
        <v>1123</v>
      </c>
      <c r="I365" s="569" t="s">
        <v>1136</v>
      </c>
      <c r="J365" s="569" t="s">
        <v>752</v>
      </c>
      <c r="K365" s="569">
        <v>8</v>
      </c>
      <c r="L365" s="569">
        <v>0</v>
      </c>
      <c r="M365" s="569" t="s">
        <v>157</v>
      </c>
      <c r="N365" s="569">
        <v>3</v>
      </c>
      <c r="O365" s="569" t="s">
        <v>157</v>
      </c>
      <c r="P365" s="568" t="s">
        <v>157</v>
      </c>
      <c r="Q365" s="569" t="s">
        <v>316</v>
      </c>
      <c r="R365" s="569">
        <v>6</v>
      </c>
      <c r="S365" s="569" t="s">
        <v>1137</v>
      </c>
      <c r="T365" s="569" t="s">
        <v>318</v>
      </c>
      <c r="U365" s="569">
        <v>132</v>
      </c>
      <c r="V365" s="569">
        <v>28.3</v>
      </c>
      <c r="W365" s="620">
        <v>7550</v>
      </c>
      <c r="X365" s="621">
        <v>19</v>
      </c>
      <c r="Y365" s="621" t="s">
        <v>178</v>
      </c>
      <c r="Z365" s="621" t="s">
        <v>178</v>
      </c>
      <c r="AA365" s="622">
        <v>70120</v>
      </c>
      <c r="AB365" s="622" t="s">
        <v>164</v>
      </c>
      <c r="AC365" s="622">
        <v>61384</v>
      </c>
      <c r="AD365" s="623">
        <v>0.05</v>
      </c>
      <c r="AE365" s="621" t="s">
        <v>1135</v>
      </c>
    </row>
    <row r="366" spans="1:31" s="572" customFormat="1">
      <c r="A366" s="570" t="s">
        <v>1140</v>
      </c>
      <c r="B366" s="573" t="s">
        <v>280</v>
      </c>
      <c r="C366" s="578">
        <v>27</v>
      </c>
      <c r="D366" s="573" t="s">
        <v>699</v>
      </c>
      <c r="E366" s="573" t="s">
        <v>187</v>
      </c>
      <c r="F366" s="573" t="s">
        <v>271</v>
      </c>
      <c r="G366" s="573">
        <v>2019</v>
      </c>
      <c r="H366" s="573" t="s">
        <v>1123</v>
      </c>
      <c r="I366" s="573" t="s">
        <v>1136</v>
      </c>
      <c r="J366" s="573" t="s">
        <v>752</v>
      </c>
      <c r="K366" s="573">
        <v>8</v>
      </c>
      <c r="L366" s="573">
        <v>0</v>
      </c>
      <c r="M366" s="573" t="s">
        <v>157</v>
      </c>
      <c r="N366" s="573">
        <v>3</v>
      </c>
      <c r="O366" s="573" t="s">
        <v>157</v>
      </c>
      <c r="P366" s="571" t="s">
        <v>157</v>
      </c>
      <c r="Q366" s="573" t="s">
        <v>316</v>
      </c>
      <c r="R366" s="573">
        <v>6</v>
      </c>
      <c r="S366" s="582" t="s">
        <v>1137</v>
      </c>
      <c r="T366" s="573" t="s">
        <v>318</v>
      </c>
      <c r="U366" s="573">
        <v>132</v>
      </c>
      <c r="V366" s="573">
        <v>28.3</v>
      </c>
      <c r="W366" s="616">
        <v>7550</v>
      </c>
      <c r="X366" s="617">
        <v>18</v>
      </c>
      <c r="Y366" s="617" t="s">
        <v>178</v>
      </c>
      <c r="Z366" s="617" t="s">
        <v>178</v>
      </c>
      <c r="AA366" s="618">
        <v>70120</v>
      </c>
      <c r="AB366" s="618" t="s">
        <v>164</v>
      </c>
      <c r="AC366" s="618">
        <v>59578.5</v>
      </c>
      <c r="AD366" s="619">
        <v>0.03</v>
      </c>
      <c r="AE366" s="617" t="s">
        <v>1135</v>
      </c>
    </row>
    <row r="367" spans="1:31" s="572" customFormat="1">
      <c r="A367" s="570" t="s">
        <v>1141</v>
      </c>
      <c r="B367" s="569" t="s">
        <v>269</v>
      </c>
      <c r="C367" s="580" t="s">
        <v>270</v>
      </c>
      <c r="D367" s="569" t="s">
        <v>699</v>
      </c>
      <c r="E367" s="569" t="s">
        <v>187</v>
      </c>
      <c r="F367" s="569" t="s">
        <v>271</v>
      </c>
      <c r="G367" s="569">
        <v>2019</v>
      </c>
      <c r="H367" s="569" t="s">
        <v>1123</v>
      </c>
      <c r="I367" s="569" t="s">
        <v>1136</v>
      </c>
      <c r="J367" s="569" t="s">
        <v>236</v>
      </c>
      <c r="K367" s="569">
        <v>8</v>
      </c>
      <c r="L367" s="569">
        <v>0</v>
      </c>
      <c r="M367" s="569" t="s">
        <v>157</v>
      </c>
      <c r="N367" s="569">
        <v>3</v>
      </c>
      <c r="O367" s="569" t="s">
        <v>157</v>
      </c>
      <c r="P367" s="568" t="s">
        <v>157</v>
      </c>
      <c r="Q367" s="569" t="s">
        <v>316</v>
      </c>
      <c r="R367" s="569">
        <v>6</v>
      </c>
      <c r="S367" s="569" t="s">
        <v>1143</v>
      </c>
      <c r="T367" s="569" t="s">
        <v>318</v>
      </c>
      <c r="U367" s="569">
        <v>132</v>
      </c>
      <c r="V367" s="569">
        <v>28.3</v>
      </c>
      <c r="W367" s="620">
        <v>7300</v>
      </c>
      <c r="X367" s="621">
        <v>19</v>
      </c>
      <c r="Y367" s="621" t="s">
        <v>178</v>
      </c>
      <c r="Z367" s="621" t="s">
        <v>178</v>
      </c>
      <c r="AA367" s="622">
        <v>67000</v>
      </c>
      <c r="AB367" s="622" t="s">
        <v>164</v>
      </c>
      <c r="AC367" s="622">
        <v>56694.125</v>
      </c>
      <c r="AD367" s="623">
        <v>0.03</v>
      </c>
      <c r="AE367" s="621" t="s">
        <v>1142</v>
      </c>
    </row>
    <row r="368" spans="1:31" s="572" customFormat="1">
      <c r="A368" s="570" t="s">
        <v>1144</v>
      </c>
      <c r="B368" s="573" t="s">
        <v>278</v>
      </c>
      <c r="C368" s="578">
        <v>15</v>
      </c>
      <c r="D368" s="573" t="s">
        <v>699</v>
      </c>
      <c r="E368" s="573" t="s">
        <v>187</v>
      </c>
      <c r="F368" s="573" t="s">
        <v>271</v>
      </c>
      <c r="G368" s="573">
        <v>2019</v>
      </c>
      <c r="H368" s="573" t="s">
        <v>1123</v>
      </c>
      <c r="I368" s="573" t="s">
        <v>1136</v>
      </c>
      <c r="J368" s="573" t="s">
        <v>236</v>
      </c>
      <c r="K368" s="573">
        <v>8</v>
      </c>
      <c r="L368" s="573">
        <v>0</v>
      </c>
      <c r="M368" s="573" t="s">
        <v>157</v>
      </c>
      <c r="N368" s="573">
        <v>3</v>
      </c>
      <c r="O368" s="573" t="s">
        <v>157</v>
      </c>
      <c r="P368" s="571" t="s">
        <v>157</v>
      </c>
      <c r="Q368" s="573" t="s">
        <v>316</v>
      </c>
      <c r="R368" s="573">
        <v>6</v>
      </c>
      <c r="S368" s="582" t="s">
        <v>1143</v>
      </c>
      <c r="T368" s="573" t="s">
        <v>318</v>
      </c>
      <c r="U368" s="573">
        <v>132</v>
      </c>
      <c r="V368" s="573">
        <v>28.3</v>
      </c>
      <c r="W368" s="616">
        <v>9300</v>
      </c>
      <c r="X368" s="617">
        <v>20</v>
      </c>
      <c r="Y368" s="617" t="s">
        <v>178</v>
      </c>
      <c r="Z368" s="617" t="s">
        <v>178</v>
      </c>
      <c r="AA368" s="618">
        <v>67000</v>
      </c>
      <c r="AB368" s="618" t="s">
        <v>164</v>
      </c>
      <c r="AC368" s="618">
        <v>57675</v>
      </c>
      <c r="AD368" s="619">
        <v>0.01</v>
      </c>
      <c r="AE368" s="617" t="s">
        <v>1142</v>
      </c>
    </row>
    <row r="369" spans="1:31" s="572" customFormat="1">
      <c r="A369" s="570" t="s">
        <v>1145</v>
      </c>
      <c r="B369" s="569" t="s">
        <v>287</v>
      </c>
      <c r="C369" s="580">
        <v>26</v>
      </c>
      <c r="D369" s="569" t="s">
        <v>699</v>
      </c>
      <c r="E369" s="569" t="s">
        <v>187</v>
      </c>
      <c r="F369" s="569" t="s">
        <v>271</v>
      </c>
      <c r="G369" s="569">
        <v>2019</v>
      </c>
      <c r="H369" s="569" t="s">
        <v>1123</v>
      </c>
      <c r="I369" s="569" t="s">
        <v>1136</v>
      </c>
      <c r="J369" s="569" t="s">
        <v>236</v>
      </c>
      <c r="K369" s="569">
        <v>8</v>
      </c>
      <c r="L369" s="569">
        <v>0</v>
      </c>
      <c r="M369" s="569" t="s">
        <v>157</v>
      </c>
      <c r="N369" s="569">
        <v>3</v>
      </c>
      <c r="O369" s="569" t="s">
        <v>157</v>
      </c>
      <c r="P369" s="568" t="s">
        <v>157</v>
      </c>
      <c r="Q369" s="569" t="s">
        <v>316</v>
      </c>
      <c r="R369" s="569">
        <v>6</v>
      </c>
      <c r="S369" s="569" t="s">
        <v>1143</v>
      </c>
      <c r="T369" s="569" t="s">
        <v>318</v>
      </c>
      <c r="U369" s="569">
        <v>132</v>
      </c>
      <c r="V369" s="569">
        <v>28.3</v>
      </c>
      <c r="W369" s="620">
        <v>7550</v>
      </c>
      <c r="X369" s="621">
        <v>20</v>
      </c>
      <c r="Y369" s="621" t="s">
        <v>178</v>
      </c>
      <c r="Z369" s="621" t="s">
        <v>178</v>
      </c>
      <c r="AA369" s="622">
        <v>66900</v>
      </c>
      <c r="AB369" s="622" t="s">
        <v>164</v>
      </c>
      <c r="AC369" s="622">
        <v>58411</v>
      </c>
      <c r="AD369" s="623">
        <v>0.05</v>
      </c>
      <c r="AE369" s="621" t="s">
        <v>1142</v>
      </c>
    </row>
    <row r="370" spans="1:31" s="572" customFormat="1">
      <c r="A370" s="570" t="s">
        <v>1146</v>
      </c>
      <c r="B370" s="573" t="s">
        <v>280</v>
      </c>
      <c r="C370" s="578">
        <v>27</v>
      </c>
      <c r="D370" s="573" t="s">
        <v>699</v>
      </c>
      <c r="E370" s="573" t="s">
        <v>187</v>
      </c>
      <c r="F370" s="573" t="s">
        <v>271</v>
      </c>
      <c r="G370" s="573">
        <v>2019</v>
      </c>
      <c r="H370" s="573" t="s">
        <v>1123</v>
      </c>
      <c r="I370" s="573" t="s">
        <v>1136</v>
      </c>
      <c r="J370" s="573" t="s">
        <v>236</v>
      </c>
      <c r="K370" s="573">
        <v>8</v>
      </c>
      <c r="L370" s="573">
        <v>0</v>
      </c>
      <c r="M370" s="573" t="s">
        <v>157</v>
      </c>
      <c r="N370" s="573">
        <v>3</v>
      </c>
      <c r="O370" s="573" t="s">
        <v>157</v>
      </c>
      <c r="P370" s="571" t="s">
        <v>157</v>
      </c>
      <c r="Q370" s="573" t="s">
        <v>316</v>
      </c>
      <c r="R370" s="573">
        <v>6</v>
      </c>
      <c r="S370" s="582" t="s">
        <v>1143</v>
      </c>
      <c r="T370" s="573" t="s">
        <v>318</v>
      </c>
      <c r="U370" s="573">
        <v>132</v>
      </c>
      <c r="V370" s="573">
        <v>28.3</v>
      </c>
      <c r="W370" s="616">
        <v>7300</v>
      </c>
      <c r="X370" s="617">
        <v>19</v>
      </c>
      <c r="Y370" s="617" t="s">
        <v>178</v>
      </c>
      <c r="Z370" s="617" t="s">
        <v>178</v>
      </c>
      <c r="AA370" s="618">
        <v>67000</v>
      </c>
      <c r="AB370" s="618" t="s">
        <v>164</v>
      </c>
      <c r="AC370" s="618">
        <v>56694.125</v>
      </c>
      <c r="AD370" s="619">
        <v>0.03</v>
      </c>
      <c r="AE370" s="617" t="s">
        <v>1142</v>
      </c>
    </row>
    <row r="371" spans="1:31" s="572" customFormat="1">
      <c r="A371" s="570" t="s">
        <v>1147</v>
      </c>
      <c r="B371" s="569" t="s">
        <v>269</v>
      </c>
      <c r="C371" s="580" t="s">
        <v>270</v>
      </c>
      <c r="D371" s="569" t="s">
        <v>699</v>
      </c>
      <c r="E371" s="569" t="s">
        <v>187</v>
      </c>
      <c r="F371" s="569" t="s">
        <v>271</v>
      </c>
      <c r="G371" s="569">
        <v>2019</v>
      </c>
      <c r="H371" s="569" t="s">
        <v>1123</v>
      </c>
      <c r="I371" s="569" t="s">
        <v>1149</v>
      </c>
      <c r="J371" s="569" t="s">
        <v>752</v>
      </c>
      <c r="K371" s="569">
        <v>8</v>
      </c>
      <c r="L371" s="569">
        <v>0</v>
      </c>
      <c r="M371" s="569" t="s">
        <v>157</v>
      </c>
      <c r="N371" s="569">
        <v>3</v>
      </c>
      <c r="O371" s="569" t="s">
        <v>157</v>
      </c>
      <c r="P371" s="568" t="s">
        <v>157</v>
      </c>
      <c r="Q371" s="569" t="s">
        <v>316</v>
      </c>
      <c r="R371" s="569">
        <v>6</v>
      </c>
      <c r="S371" s="569" t="s">
        <v>1150</v>
      </c>
      <c r="T371" s="569" t="s">
        <v>366</v>
      </c>
      <c r="U371" s="569">
        <v>132</v>
      </c>
      <c r="V371" s="569">
        <v>28.3</v>
      </c>
      <c r="W371" s="620">
        <v>7550</v>
      </c>
      <c r="X371" s="621">
        <v>18</v>
      </c>
      <c r="Y371" s="621" t="s">
        <v>178</v>
      </c>
      <c r="Z371" s="621" t="s">
        <v>178</v>
      </c>
      <c r="AA371" s="622">
        <v>80495</v>
      </c>
      <c r="AB371" s="622" t="s">
        <v>164</v>
      </c>
      <c r="AC371" s="622">
        <v>68889</v>
      </c>
      <c r="AD371" s="623">
        <v>0.03</v>
      </c>
      <c r="AE371" s="621" t="s">
        <v>1148</v>
      </c>
    </row>
    <row r="372" spans="1:31" s="572" customFormat="1">
      <c r="A372" s="570" t="s">
        <v>1151</v>
      </c>
      <c r="B372" s="573" t="s">
        <v>278</v>
      </c>
      <c r="C372" s="578">
        <v>15</v>
      </c>
      <c r="D372" s="573" t="s">
        <v>699</v>
      </c>
      <c r="E372" s="573" t="s">
        <v>187</v>
      </c>
      <c r="F372" s="573" t="s">
        <v>271</v>
      </c>
      <c r="G372" s="573">
        <v>2019</v>
      </c>
      <c r="H372" s="573" t="s">
        <v>1123</v>
      </c>
      <c r="I372" s="573" t="s">
        <v>1149</v>
      </c>
      <c r="J372" s="573" t="s">
        <v>752</v>
      </c>
      <c r="K372" s="573">
        <v>8</v>
      </c>
      <c r="L372" s="573">
        <v>0</v>
      </c>
      <c r="M372" s="573" t="s">
        <v>157</v>
      </c>
      <c r="N372" s="573">
        <v>3</v>
      </c>
      <c r="O372" s="573" t="s">
        <v>157</v>
      </c>
      <c r="P372" s="571" t="s">
        <v>157</v>
      </c>
      <c r="Q372" s="573" t="s">
        <v>316</v>
      </c>
      <c r="R372" s="573">
        <v>6</v>
      </c>
      <c r="S372" s="582" t="s">
        <v>1150</v>
      </c>
      <c r="T372" s="573" t="s">
        <v>366</v>
      </c>
      <c r="U372" s="573">
        <v>132</v>
      </c>
      <c r="V372" s="573">
        <v>28.3</v>
      </c>
      <c r="W372" s="616">
        <v>9300</v>
      </c>
      <c r="X372" s="617">
        <v>19</v>
      </c>
      <c r="Y372" s="617" t="s">
        <v>178</v>
      </c>
      <c r="Z372" s="617" t="s">
        <v>178</v>
      </c>
      <c r="AA372" s="618">
        <v>80495</v>
      </c>
      <c r="AB372" s="618" t="s">
        <v>164</v>
      </c>
      <c r="AC372" s="618">
        <v>70450</v>
      </c>
      <c r="AD372" s="619">
        <v>0.01</v>
      </c>
      <c r="AE372" s="617" t="s">
        <v>1148</v>
      </c>
    </row>
    <row r="373" spans="1:31" s="572" customFormat="1">
      <c r="A373" s="570" t="s">
        <v>1152</v>
      </c>
      <c r="B373" s="569" t="s">
        <v>287</v>
      </c>
      <c r="C373" s="580">
        <v>26</v>
      </c>
      <c r="D373" s="569" t="s">
        <v>699</v>
      </c>
      <c r="E373" s="569" t="s">
        <v>187</v>
      </c>
      <c r="F373" s="569" t="s">
        <v>271</v>
      </c>
      <c r="G373" s="569">
        <v>2019</v>
      </c>
      <c r="H373" s="569" t="s">
        <v>1123</v>
      </c>
      <c r="I373" s="569" t="s">
        <v>1149</v>
      </c>
      <c r="J373" s="569" t="s">
        <v>752</v>
      </c>
      <c r="K373" s="569">
        <v>8</v>
      </c>
      <c r="L373" s="569">
        <v>0</v>
      </c>
      <c r="M373" s="569" t="s">
        <v>157</v>
      </c>
      <c r="N373" s="569">
        <v>3</v>
      </c>
      <c r="O373" s="569" t="s">
        <v>157</v>
      </c>
      <c r="P373" s="568" t="s">
        <v>157</v>
      </c>
      <c r="Q373" s="569" t="s">
        <v>316</v>
      </c>
      <c r="R373" s="569">
        <v>6</v>
      </c>
      <c r="S373" s="569" t="s">
        <v>1150</v>
      </c>
      <c r="T373" s="569" t="s">
        <v>366</v>
      </c>
      <c r="U373" s="569">
        <v>132</v>
      </c>
      <c r="V373" s="569">
        <v>28.3</v>
      </c>
      <c r="W373" s="620">
        <v>7550</v>
      </c>
      <c r="X373" s="621">
        <v>19</v>
      </c>
      <c r="Y373" s="621" t="s">
        <v>178</v>
      </c>
      <c r="Z373" s="621" t="s">
        <v>178</v>
      </c>
      <c r="AA373" s="622">
        <v>80395</v>
      </c>
      <c r="AB373" s="622" t="s">
        <v>164</v>
      </c>
      <c r="AC373" s="622">
        <v>71269</v>
      </c>
      <c r="AD373" s="623">
        <v>0.05</v>
      </c>
      <c r="AE373" s="621" t="s">
        <v>1148</v>
      </c>
    </row>
    <row r="374" spans="1:31" s="572" customFormat="1">
      <c r="A374" s="570" t="s">
        <v>1153</v>
      </c>
      <c r="B374" s="573" t="s">
        <v>280</v>
      </c>
      <c r="C374" s="578">
        <v>27</v>
      </c>
      <c r="D374" s="573" t="s">
        <v>699</v>
      </c>
      <c r="E374" s="573" t="s">
        <v>187</v>
      </c>
      <c r="F374" s="573" t="s">
        <v>271</v>
      </c>
      <c r="G374" s="573">
        <v>2019</v>
      </c>
      <c r="H374" s="573" t="s">
        <v>1123</v>
      </c>
      <c r="I374" s="573" t="s">
        <v>1149</v>
      </c>
      <c r="J374" s="573" t="s">
        <v>752</v>
      </c>
      <c r="K374" s="573">
        <v>8</v>
      </c>
      <c r="L374" s="573">
        <v>0</v>
      </c>
      <c r="M374" s="573" t="s">
        <v>157</v>
      </c>
      <c r="N374" s="573">
        <v>3</v>
      </c>
      <c r="O374" s="573" t="s">
        <v>157</v>
      </c>
      <c r="P374" s="571" t="s">
        <v>157</v>
      </c>
      <c r="Q374" s="573" t="s">
        <v>316</v>
      </c>
      <c r="R374" s="573">
        <v>6</v>
      </c>
      <c r="S374" s="582" t="s">
        <v>1150</v>
      </c>
      <c r="T374" s="573" t="s">
        <v>366</v>
      </c>
      <c r="U374" s="573">
        <v>132</v>
      </c>
      <c r="V374" s="573">
        <v>28.3</v>
      </c>
      <c r="W374" s="616">
        <v>7550</v>
      </c>
      <c r="X374" s="617">
        <v>18</v>
      </c>
      <c r="Y374" s="617" t="s">
        <v>178</v>
      </c>
      <c r="Z374" s="617" t="s">
        <v>178</v>
      </c>
      <c r="AA374" s="618">
        <v>80495</v>
      </c>
      <c r="AB374" s="618" t="s">
        <v>164</v>
      </c>
      <c r="AC374" s="618">
        <v>68889</v>
      </c>
      <c r="AD374" s="619">
        <v>0.03</v>
      </c>
      <c r="AE374" s="617" t="s">
        <v>1148</v>
      </c>
    </row>
    <row r="375" spans="1:31" s="572" customFormat="1">
      <c r="A375" s="570" t="s">
        <v>1154</v>
      </c>
      <c r="B375" s="569" t="s">
        <v>269</v>
      </c>
      <c r="C375" s="580" t="s">
        <v>270</v>
      </c>
      <c r="D375" s="569" t="s">
        <v>699</v>
      </c>
      <c r="E375" s="569" t="s">
        <v>187</v>
      </c>
      <c r="F375" s="569" t="s">
        <v>271</v>
      </c>
      <c r="G375" s="569">
        <v>2019</v>
      </c>
      <c r="H375" s="569" t="s">
        <v>1123</v>
      </c>
      <c r="I375" s="569" t="s">
        <v>1149</v>
      </c>
      <c r="J375" s="569" t="s">
        <v>236</v>
      </c>
      <c r="K375" s="569">
        <v>8</v>
      </c>
      <c r="L375" s="569">
        <v>0</v>
      </c>
      <c r="M375" s="569" t="s">
        <v>157</v>
      </c>
      <c r="N375" s="569">
        <v>3</v>
      </c>
      <c r="O375" s="569" t="s">
        <v>157</v>
      </c>
      <c r="P375" s="568" t="s">
        <v>157</v>
      </c>
      <c r="Q375" s="569" t="s">
        <v>316</v>
      </c>
      <c r="R375" s="569">
        <v>6</v>
      </c>
      <c r="S375" s="569" t="s">
        <v>1156</v>
      </c>
      <c r="T375" s="569" t="s">
        <v>366</v>
      </c>
      <c r="U375" s="569">
        <v>132</v>
      </c>
      <c r="V375" s="569">
        <v>28.3</v>
      </c>
      <c r="W375" s="620">
        <v>7300</v>
      </c>
      <c r="X375" s="621">
        <v>19</v>
      </c>
      <c r="Y375" s="621" t="s">
        <v>178</v>
      </c>
      <c r="Z375" s="621" t="s">
        <v>178</v>
      </c>
      <c r="AA375" s="622">
        <v>77355</v>
      </c>
      <c r="AB375" s="622" t="s">
        <v>164</v>
      </c>
      <c r="AC375" s="622">
        <v>65999</v>
      </c>
      <c r="AD375" s="623">
        <v>0.03</v>
      </c>
      <c r="AE375" s="621" t="s">
        <v>1155</v>
      </c>
    </row>
    <row r="376" spans="1:31" s="572" customFormat="1">
      <c r="A376" s="570" t="s">
        <v>1157</v>
      </c>
      <c r="B376" s="573" t="s">
        <v>278</v>
      </c>
      <c r="C376" s="578">
        <v>15</v>
      </c>
      <c r="D376" s="573" t="s">
        <v>699</v>
      </c>
      <c r="E376" s="573" t="s">
        <v>187</v>
      </c>
      <c r="F376" s="573" t="s">
        <v>271</v>
      </c>
      <c r="G376" s="573">
        <v>2019</v>
      </c>
      <c r="H376" s="573" t="s">
        <v>1123</v>
      </c>
      <c r="I376" s="573" t="s">
        <v>1149</v>
      </c>
      <c r="J376" s="573" t="s">
        <v>236</v>
      </c>
      <c r="K376" s="573">
        <v>8</v>
      </c>
      <c r="L376" s="573">
        <v>0</v>
      </c>
      <c r="M376" s="573" t="s">
        <v>157</v>
      </c>
      <c r="N376" s="573">
        <v>3</v>
      </c>
      <c r="O376" s="573" t="s">
        <v>157</v>
      </c>
      <c r="P376" s="571" t="s">
        <v>157</v>
      </c>
      <c r="Q376" s="573" t="s">
        <v>316</v>
      </c>
      <c r="R376" s="573">
        <v>6</v>
      </c>
      <c r="S376" s="582" t="s">
        <v>1156</v>
      </c>
      <c r="T376" s="573" t="s">
        <v>366</v>
      </c>
      <c r="U376" s="573">
        <v>132</v>
      </c>
      <c r="V376" s="573">
        <v>28.3</v>
      </c>
      <c r="W376" s="616">
        <v>9300</v>
      </c>
      <c r="X376" s="617">
        <v>20</v>
      </c>
      <c r="Y376" s="617" t="s">
        <v>178</v>
      </c>
      <c r="Z376" s="617" t="s">
        <v>178</v>
      </c>
      <c r="AA376" s="618">
        <v>77355</v>
      </c>
      <c r="AB376" s="618" t="s">
        <v>164</v>
      </c>
      <c r="AC376" s="618">
        <v>67500</v>
      </c>
      <c r="AD376" s="619">
        <v>0.01</v>
      </c>
      <c r="AE376" s="617" t="s">
        <v>1155</v>
      </c>
    </row>
    <row r="377" spans="1:31" s="572" customFormat="1">
      <c r="A377" s="570" t="s">
        <v>1158</v>
      </c>
      <c r="B377" s="569" t="s">
        <v>287</v>
      </c>
      <c r="C377" s="580">
        <v>26</v>
      </c>
      <c r="D377" s="569" t="s">
        <v>699</v>
      </c>
      <c r="E377" s="569" t="s">
        <v>187</v>
      </c>
      <c r="F377" s="569" t="s">
        <v>271</v>
      </c>
      <c r="G377" s="569">
        <v>2019</v>
      </c>
      <c r="H377" s="569" t="s">
        <v>1123</v>
      </c>
      <c r="I377" s="569" t="s">
        <v>1149</v>
      </c>
      <c r="J377" s="569" t="s">
        <v>236</v>
      </c>
      <c r="K377" s="569">
        <v>8</v>
      </c>
      <c r="L377" s="569">
        <v>0</v>
      </c>
      <c r="M377" s="569" t="s">
        <v>157</v>
      </c>
      <c r="N377" s="569">
        <v>3</v>
      </c>
      <c r="O377" s="569" t="s">
        <v>157</v>
      </c>
      <c r="P377" s="568" t="s">
        <v>157</v>
      </c>
      <c r="Q377" s="569" t="s">
        <v>316</v>
      </c>
      <c r="R377" s="569">
        <v>6</v>
      </c>
      <c r="S377" s="569" t="s">
        <v>1156</v>
      </c>
      <c r="T377" s="569" t="s">
        <v>366</v>
      </c>
      <c r="U377" s="569">
        <v>132</v>
      </c>
      <c r="V377" s="569">
        <v>28.3</v>
      </c>
      <c r="W377" s="620">
        <v>7550</v>
      </c>
      <c r="X377" s="621">
        <v>20</v>
      </c>
      <c r="Y377" s="621" t="s">
        <v>178</v>
      </c>
      <c r="Z377" s="621" t="s">
        <v>178</v>
      </c>
      <c r="AA377" s="622">
        <v>77255</v>
      </c>
      <c r="AB377" s="622" t="s">
        <v>164</v>
      </c>
      <c r="AC377" s="622">
        <v>68278</v>
      </c>
      <c r="AD377" s="623">
        <v>0.05</v>
      </c>
      <c r="AE377" s="621" t="s">
        <v>1155</v>
      </c>
    </row>
    <row r="378" spans="1:31" s="572" customFormat="1">
      <c r="A378" s="570" t="s">
        <v>1159</v>
      </c>
      <c r="B378" s="573" t="s">
        <v>280</v>
      </c>
      <c r="C378" s="578">
        <v>27</v>
      </c>
      <c r="D378" s="573" t="s">
        <v>699</v>
      </c>
      <c r="E378" s="573" t="s">
        <v>187</v>
      </c>
      <c r="F378" s="573" t="s">
        <v>271</v>
      </c>
      <c r="G378" s="573">
        <v>2019</v>
      </c>
      <c r="H378" s="573" t="s">
        <v>1123</v>
      </c>
      <c r="I378" s="573" t="s">
        <v>1149</v>
      </c>
      <c r="J378" s="573" t="s">
        <v>236</v>
      </c>
      <c r="K378" s="573">
        <v>8</v>
      </c>
      <c r="L378" s="573">
        <v>0</v>
      </c>
      <c r="M378" s="573" t="s">
        <v>157</v>
      </c>
      <c r="N378" s="573">
        <v>3</v>
      </c>
      <c r="O378" s="573" t="s">
        <v>157</v>
      </c>
      <c r="P378" s="571" t="s">
        <v>157</v>
      </c>
      <c r="Q378" s="573" t="s">
        <v>316</v>
      </c>
      <c r="R378" s="573">
        <v>6</v>
      </c>
      <c r="S378" s="582" t="s">
        <v>1156</v>
      </c>
      <c r="T378" s="573" t="s">
        <v>366</v>
      </c>
      <c r="U378" s="573">
        <v>132</v>
      </c>
      <c r="V378" s="573">
        <v>28.3</v>
      </c>
      <c r="W378" s="616">
        <v>7300</v>
      </c>
      <c r="X378" s="617">
        <v>19</v>
      </c>
      <c r="Y378" s="617" t="s">
        <v>178</v>
      </c>
      <c r="Z378" s="617" t="s">
        <v>178</v>
      </c>
      <c r="AA378" s="618">
        <v>77355</v>
      </c>
      <c r="AB378" s="618" t="s">
        <v>164</v>
      </c>
      <c r="AC378" s="618">
        <v>65999</v>
      </c>
      <c r="AD378" s="619">
        <v>0.03</v>
      </c>
      <c r="AE378" s="617" t="s">
        <v>1155</v>
      </c>
    </row>
    <row r="379" spans="1:31" s="572" customFormat="1">
      <c r="A379" s="570" t="s">
        <v>1160</v>
      </c>
      <c r="B379" s="569" t="s">
        <v>269</v>
      </c>
      <c r="C379" s="580" t="s">
        <v>270</v>
      </c>
      <c r="D379" s="569" t="s">
        <v>699</v>
      </c>
      <c r="E379" s="569" t="s">
        <v>187</v>
      </c>
      <c r="F379" s="569" t="s">
        <v>271</v>
      </c>
      <c r="G379" s="569">
        <v>2019</v>
      </c>
      <c r="H379" s="569" t="s">
        <v>1123</v>
      </c>
      <c r="I379" s="569" t="s">
        <v>1162</v>
      </c>
      <c r="J379" s="569" t="s">
        <v>752</v>
      </c>
      <c r="K379" s="569">
        <v>5</v>
      </c>
      <c r="L379" s="569">
        <v>0</v>
      </c>
      <c r="M379" s="569" t="s">
        <v>157</v>
      </c>
      <c r="N379" s="569">
        <v>2</v>
      </c>
      <c r="O379" s="569" t="s">
        <v>157</v>
      </c>
      <c r="P379" s="568" t="s">
        <v>157</v>
      </c>
      <c r="Q379" s="569" t="s">
        <v>316</v>
      </c>
      <c r="R379" s="569">
        <v>6</v>
      </c>
      <c r="S379" s="569" t="s">
        <v>1163</v>
      </c>
      <c r="T379" s="569" t="s">
        <v>276</v>
      </c>
      <c r="U379" s="569">
        <v>132</v>
      </c>
      <c r="V379" s="569">
        <v>28.3</v>
      </c>
      <c r="W379" s="620">
        <v>7550</v>
      </c>
      <c r="X379" s="621">
        <v>18</v>
      </c>
      <c r="Y379" s="621" t="s">
        <v>178</v>
      </c>
      <c r="Z379" s="621" t="s">
        <v>178</v>
      </c>
      <c r="AA379" s="622">
        <v>56530</v>
      </c>
      <c r="AB379" s="622" t="s">
        <v>164</v>
      </c>
      <c r="AC379" s="622">
        <v>43473.291666666672</v>
      </c>
      <c r="AD379" s="623">
        <v>0.03</v>
      </c>
      <c r="AE379" s="621" t="s">
        <v>1161</v>
      </c>
    </row>
    <row r="380" spans="1:31" s="572" customFormat="1">
      <c r="A380" s="570" t="s">
        <v>1164</v>
      </c>
      <c r="B380" s="573" t="s">
        <v>278</v>
      </c>
      <c r="C380" s="578">
        <v>15</v>
      </c>
      <c r="D380" s="573" t="s">
        <v>699</v>
      </c>
      <c r="E380" s="573" t="s">
        <v>187</v>
      </c>
      <c r="F380" s="573" t="s">
        <v>271</v>
      </c>
      <c r="G380" s="573">
        <v>2019</v>
      </c>
      <c r="H380" s="573" t="s">
        <v>1123</v>
      </c>
      <c r="I380" s="573" t="s">
        <v>1162</v>
      </c>
      <c r="J380" s="573" t="s">
        <v>752</v>
      </c>
      <c r="K380" s="573">
        <v>5</v>
      </c>
      <c r="L380" s="573">
        <v>0</v>
      </c>
      <c r="M380" s="573" t="s">
        <v>157</v>
      </c>
      <c r="N380" s="573">
        <v>2</v>
      </c>
      <c r="O380" s="573" t="s">
        <v>157</v>
      </c>
      <c r="P380" s="571" t="s">
        <v>157</v>
      </c>
      <c r="Q380" s="573" t="s">
        <v>316</v>
      </c>
      <c r="R380" s="573">
        <v>6</v>
      </c>
      <c r="S380" s="582" t="s">
        <v>1163</v>
      </c>
      <c r="T380" s="573" t="s">
        <v>276</v>
      </c>
      <c r="U380" s="573">
        <v>132</v>
      </c>
      <c r="V380" s="573">
        <v>28.3</v>
      </c>
      <c r="W380" s="616">
        <v>9300</v>
      </c>
      <c r="X380" s="617">
        <v>19</v>
      </c>
      <c r="Y380" s="617" t="s">
        <v>178</v>
      </c>
      <c r="Z380" s="617" t="s">
        <v>178</v>
      </c>
      <c r="AA380" s="618">
        <v>56530</v>
      </c>
      <c r="AB380" s="618" t="s">
        <v>164</v>
      </c>
      <c r="AC380" s="618">
        <v>44200</v>
      </c>
      <c r="AD380" s="619">
        <v>0.01</v>
      </c>
      <c r="AE380" s="617" t="s">
        <v>1161</v>
      </c>
    </row>
    <row r="381" spans="1:31" s="572" customFormat="1">
      <c r="A381" s="570" t="s">
        <v>1165</v>
      </c>
      <c r="B381" s="569" t="s">
        <v>287</v>
      </c>
      <c r="C381" s="580">
        <v>26</v>
      </c>
      <c r="D381" s="569" t="s">
        <v>699</v>
      </c>
      <c r="E381" s="569" t="s">
        <v>187</v>
      </c>
      <c r="F381" s="569" t="s">
        <v>271</v>
      </c>
      <c r="G381" s="569">
        <v>2019</v>
      </c>
      <c r="H381" s="569" t="s">
        <v>1123</v>
      </c>
      <c r="I381" s="569" t="s">
        <v>1162</v>
      </c>
      <c r="J381" s="569" t="s">
        <v>752</v>
      </c>
      <c r="K381" s="569">
        <v>5</v>
      </c>
      <c r="L381" s="569">
        <v>0</v>
      </c>
      <c r="M381" s="569" t="s">
        <v>157</v>
      </c>
      <c r="N381" s="569">
        <v>2</v>
      </c>
      <c r="O381" s="569" t="s">
        <v>157</v>
      </c>
      <c r="P381" s="568" t="s">
        <v>157</v>
      </c>
      <c r="Q381" s="569" t="s">
        <v>316</v>
      </c>
      <c r="R381" s="569">
        <v>6</v>
      </c>
      <c r="S381" s="569" t="s">
        <v>1163</v>
      </c>
      <c r="T381" s="569" t="s">
        <v>276</v>
      </c>
      <c r="U381" s="569">
        <v>132</v>
      </c>
      <c r="V381" s="569">
        <v>28.3</v>
      </c>
      <c r="W381" s="620">
        <v>7550</v>
      </c>
      <c r="X381" s="621">
        <v>19</v>
      </c>
      <c r="Y381" s="621" t="s">
        <v>178</v>
      </c>
      <c r="Z381" s="621" t="s">
        <v>178</v>
      </c>
      <c r="AA381" s="622">
        <v>56430</v>
      </c>
      <c r="AB381" s="622" t="s">
        <v>164</v>
      </c>
      <c r="AC381" s="622">
        <v>44785</v>
      </c>
      <c r="AD381" s="623">
        <v>0.05</v>
      </c>
      <c r="AE381" s="621" t="s">
        <v>1161</v>
      </c>
    </row>
    <row r="382" spans="1:31" s="572" customFormat="1">
      <c r="A382" s="570" t="s">
        <v>1166</v>
      </c>
      <c r="B382" s="573" t="s">
        <v>280</v>
      </c>
      <c r="C382" s="578">
        <v>27</v>
      </c>
      <c r="D382" s="573" t="s">
        <v>699</v>
      </c>
      <c r="E382" s="573" t="s">
        <v>187</v>
      </c>
      <c r="F382" s="573" t="s">
        <v>271</v>
      </c>
      <c r="G382" s="573">
        <v>2019</v>
      </c>
      <c r="H382" s="573" t="s">
        <v>1123</v>
      </c>
      <c r="I382" s="573" t="s">
        <v>1162</v>
      </c>
      <c r="J382" s="573" t="s">
        <v>752</v>
      </c>
      <c r="K382" s="573">
        <v>5</v>
      </c>
      <c r="L382" s="573">
        <v>0</v>
      </c>
      <c r="M382" s="573" t="s">
        <v>157</v>
      </c>
      <c r="N382" s="573">
        <v>2</v>
      </c>
      <c r="O382" s="573" t="s">
        <v>157</v>
      </c>
      <c r="P382" s="571" t="s">
        <v>157</v>
      </c>
      <c r="Q382" s="573" t="s">
        <v>316</v>
      </c>
      <c r="R382" s="573">
        <v>6</v>
      </c>
      <c r="S382" s="582" t="s">
        <v>1163</v>
      </c>
      <c r="T382" s="573" t="s">
        <v>276</v>
      </c>
      <c r="U382" s="573">
        <v>132</v>
      </c>
      <c r="V382" s="573">
        <v>28.3</v>
      </c>
      <c r="W382" s="616">
        <v>7550</v>
      </c>
      <c r="X382" s="617">
        <v>18</v>
      </c>
      <c r="Y382" s="617" t="s">
        <v>178</v>
      </c>
      <c r="Z382" s="617" t="s">
        <v>178</v>
      </c>
      <c r="AA382" s="618">
        <v>56530</v>
      </c>
      <c r="AB382" s="618" t="s">
        <v>164</v>
      </c>
      <c r="AC382" s="618">
        <v>43473.291666666672</v>
      </c>
      <c r="AD382" s="619">
        <v>0.03</v>
      </c>
      <c r="AE382" s="617" t="s">
        <v>1161</v>
      </c>
    </row>
    <row r="383" spans="1:31" s="572" customFormat="1">
      <c r="A383" s="570" t="s">
        <v>1167</v>
      </c>
      <c r="B383" s="569" t="s">
        <v>269</v>
      </c>
      <c r="C383" s="580" t="s">
        <v>270</v>
      </c>
      <c r="D383" s="569" t="s">
        <v>699</v>
      </c>
      <c r="E383" s="569" t="s">
        <v>187</v>
      </c>
      <c r="F383" s="569" t="s">
        <v>271</v>
      </c>
      <c r="G383" s="569">
        <v>2019</v>
      </c>
      <c r="H383" s="569" t="s">
        <v>1123</v>
      </c>
      <c r="I383" s="569" t="s">
        <v>1162</v>
      </c>
      <c r="J383" s="569" t="s">
        <v>236</v>
      </c>
      <c r="K383" s="569">
        <v>5</v>
      </c>
      <c r="L383" s="569">
        <v>0</v>
      </c>
      <c r="M383" s="569" t="s">
        <v>157</v>
      </c>
      <c r="N383" s="569">
        <v>2</v>
      </c>
      <c r="O383" s="569" t="s">
        <v>157</v>
      </c>
      <c r="P383" s="568" t="s">
        <v>157</v>
      </c>
      <c r="Q383" s="569" t="s">
        <v>316</v>
      </c>
      <c r="R383" s="569">
        <v>6</v>
      </c>
      <c r="S383" s="569" t="s">
        <v>1169</v>
      </c>
      <c r="T383" s="569" t="s">
        <v>276</v>
      </c>
      <c r="U383" s="569">
        <v>132</v>
      </c>
      <c r="V383" s="569">
        <v>28.3</v>
      </c>
      <c r="W383" s="620">
        <v>7300</v>
      </c>
      <c r="X383" s="621">
        <v>20</v>
      </c>
      <c r="Y383" s="621" t="s">
        <v>178</v>
      </c>
      <c r="Z383" s="621" t="s">
        <v>178</v>
      </c>
      <c r="AA383" s="622">
        <v>53520</v>
      </c>
      <c r="AB383" s="622" t="s">
        <v>164</v>
      </c>
      <c r="AC383" s="622">
        <v>40690.291666666672</v>
      </c>
      <c r="AD383" s="623">
        <v>0.03</v>
      </c>
      <c r="AE383" s="621" t="s">
        <v>1168</v>
      </c>
    </row>
    <row r="384" spans="1:31" s="572" customFormat="1">
      <c r="A384" s="570" t="s">
        <v>1170</v>
      </c>
      <c r="B384" s="573" t="s">
        <v>278</v>
      </c>
      <c r="C384" s="578">
        <v>15</v>
      </c>
      <c r="D384" s="573" t="s">
        <v>699</v>
      </c>
      <c r="E384" s="573" t="s">
        <v>187</v>
      </c>
      <c r="F384" s="573" t="s">
        <v>271</v>
      </c>
      <c r="G384" s="573">
        <v>2019</v>
      </c>
      <c r="H384" s="573" t="s">
        <v>1123</v>
      </c>
      <c r="I384" s="573" t="s">
        <v>1162</v>
      </c>
      <c r="J384" s="573" t="s">
        <v>236</v>
      </c>
      <c r="K384" s="573">
        <v>5</v>
      </c>
      <c r="L384" s="573">
        <v>0</v>
      </c>
      <c r="M384" s="573" t="s">
        <v>157</v>
      </c>
      <c r="N384" s="573">
        <v>2</v>
      </c>
      <c r="O384" s="573" t="s">
        <v>157</v>
      </c>
      <c r="P384" s="571" t="s">
        <v>157</v>
      </c>
      <c r="Q384" s="573" t="s">
        <v>316</v>
      </c>
      <c r="R384" s="573">
        <v>6</v>
      </c>
      <c r="S384" s="582" t="s">
        <v>1169</v>
      </c>
      <c r="T384" s="573" t="s">
        <v>276</v>
      </c>
      <c r="U384" s="573">
        <v>132</v>
      </c>
      <c r="V384" s="573">
        <v>28.3</v>
      </c>
      <c r="W384" s="616">
        <v>9300</v>
      </c>
      <c r="X384" s="617">
        <v>20</v>
      </c>
      <c r="Y384" s="617" t="s">
        <v>178</v>
      </c>
      <c r="Z384" s="617" t="s">
        <v>178</v>
      </c>
      <c r="AA384" s="618">
        <v>53520</v>
      </c>
      <c r="AB384" s="618" t="s">
        <v>164</v>
      </c>
      <c r="AC384" s="618">
        <v>41350</v>
      </c>
      <c r="AD384" s="619">
        <v>0.01</v>
      </c>
      <c r="AE384" s="617" t="s">
        <v>1168</v>
      </c>
    </row>
    <row r="385" spans="1:31" s="572" customFormat="1">
      <c r="A385" s="570" t="s">
        <v>1171</v>
      </c>
      <c r="B385" s="569" t="s">
        <v>287</v>
      </c>
      <c r="C385" s="580">
        <v>26</v>
      </c>
      <c r="D385" s="569" t="s">
        <v>699</v>
      </c>
      <c r="E385" s="569" t="s">
        <v>187</v>
      </c>
      <c r="F385" s="569" t="s">
        <v>271</v>
      </c>
      <c r="G385" s="569">
        <v>2019</v>
      </c>
      <c r="H385" s="569" t="s">
        <v>1123</v>
      </c>
      <c r="I385" s="569" t="s">
        <v>1162</v>
      </c>
      <c r="J385" s="569" t="s">
        <v>236</v>
      </c>
      <c r="K385" s="569">
        <v>5</v>
      </c>
      <c r="L385" s="569">
        <v>0</v>
      </c>
      <c r="M385" s="569" t="s">
        <v>157</v>
      </c>
      <c r="N385" s="569">
        <v>2</v>
      </c>
      <c r="O385" s="569" t="s">
        <v>157</v>
      </c>
      <c r="P385" s="568" t="s">
        <v>157</v>
      </c>
      <c r="Q385" s="569" t="s">
        <v>316</v>
      </c>
      <c r="R385" s="569">
        <v>6</v>
      </c>
      <c r="S385" s="569" t="s">
        <v>1169</v>
      </c>
      <c r="T385" s="569" t="s">
        <v>276</v>
      </c>
      <c r="U385" s="569">
        <v>132</v>
      </c>
      <c r="V385" s="569">
        <v>28.3</v>
      </c>
      <c r="W385" s="620">
        <v>7550</v>
      </c>
      <c r="X385" s="621">
        <v>20</v>
      </c>
      <c r="Y385" s="621" t="s">
        <v>178</v>
      </c>
      <c r="Z385" s="621" t="s">
        <v>178</v>
      </c>
      <c r="AA385" s="622">
        <v>53420</v>
      </c>
      <c r="AB385" s="622" t="s">
        <v>164</v>
      </c>
      <c r="AC385" s="622">
        <v>41917</v>
      </c>
      <c r="AD385" s="623">
        <v>0.05</v>
      </c>
      <c r="AE385" s="621" t="s">
        <v>1168</v>
      </c>
    </row>
    <row r="386" spans="1:31" s="572" customFormat="1">
      <c r="A386" s="570" t="s">
        <v>1172</v>
      </c>
      <c r="B386" s="573" t="s">
        <v>280</v>
      </c>
      <c r="C386" s="578">
        <v>27</v>
      </c>
      <c r="D386" s="573" t="s">
        <v>699</v>
      </c>
      <c r="E386" s="573" t="s">
        <v>187</v>
      </c>
      <c r="F386" s="573" t="s">
        <v>271</v>
      </c>
      <c r="G386" s="573">
        <v>2019</v>
      </c>
      <c r="H386" s="573" t="s">
        <v>1123</v>
      </c>
      <c r="I386" s="573" t="s">
        <v>1162</v>
      </c>
      <c r="J386" s="573" t="s">
        <v>236</v>
      </c>
      <c r="K386" s="573">
        <v>5</v>
      </c>
      <c r="L386" s="573">
        <v>0</v>
      </c>
      <c r="M386" s="573" t="s">
        <v>157</v>
      </c>
      <c r="N386" s="573">
        <v>2</v>
      </c>
      <c r="O386" s="573" t="s">
        <v>157</v>
      </c>
      <c r="P386" s="571" t="s">
        <v>157</v>
      </c>
      <c r="Q386" s="573" t="s">
        <v>316</v>
      </c>
      <c r="R386" s="573">
        <v>6</v>
      </c>
      <c r="S386" s="582" t="s">
        <v>1169</v>
      </c>
      <c r="T386" s="573" t="s">
        <v>276</v>
      </c>
      <c r="U386" s="573">
        <v>132</v>
      </c>
      <c r="V386" s="573">
        <v>28.3</v>
      </c>
      <c r="W386" s="616">
        <v>7300</v>
      </c>
      <c r="X386" s="617">
        <v>20</v>
      </c>
      <c r="Y386" s="617" t="s">
        <v>178</v>
      </c>
      <c r="Z386" s="617" t="s">
        <v>178</v>
      </c>
      <c r="AA386" s="618">
        <v>53520</v>
      </c>
      <c r="AB386" s="618" t="s">
        <v>164</v>
      </c>
      <c r="AC386" s="618">
        <v>40690.291666666672</v>
      </c>
      <c r="AD386" s="619">
        <v>0.03</v>
      </c>
      <c r="AE386" s="617" t="s">
        <v>1168</v>
      </c>
    </row>
    <row r="387" spans="1:31" s="572" customFormat="1">
      <c r="A387" s="570" t="s">
        <v>1173</v>
      </c>
      <c r="B387" s="569" t="s">
        <v>269</v>
      </c>
      <c r="C387" s="580" t="s">
        <v>270</v>
      </c>
      <c r="D387" s="569" t="s">
        <v>699</v>
      </c>
      <c r="E387" s="569" t="s">
        <v>187</v>
      </c>
      <c r="F387" s="569" t="s">
        <v>271</v>
      </c>
      <c r="G387" s="569">
        <v>2019</v>
      </c>
      <c r="H387" s="569" t="s">
        <v>1123</v>
      </c>
      <c r="I387" s="569" t="s">
        <v>1175</v>
      </c>
      <c r="J387" s="569" t="s">
        <v>752</v>
      </c>
      <c r="K387" s="569">
        <v>8</v>
      </c>
      <c r="L387" s="569">
        <v>0</v>
      </c>
      <c r="M387" s="569" t="s">
        <v>157</v>
      </c>
      <c r="N387" s="569">
        <v>3</v>
      </c>
      <c r="O387" s="569" t="s">
        <v>157</v>
      </c>
      <c r="P387" s="568" t="s">
        <v>157</v>
      </c>
      <c r="Q387" s="569" t="s">
        <v>316</v>
      </c>
      <c r="R387" s="569">
        <v>6</v>
      </c>
      <c r="S387" s="569" t="s">
        <v>1176</v>
      </c>
      <c r="T387" s="569" t="s">
        <v>295</v>
      </c>
      <c r="U387" s="569">
        <v>132</v>
      </c>
      <c r="V387" s="569">
        <v>28.3</v>
      </c>
      <c r="W387" s="620">
        <v>7550</v>
      </c>
      <c r="X387" s="621">
        <v>18</v>
      </c>
      <c r="Y387" s="621" t="s">
        <v>178</v>
      </c>
      <c r="Z387" s="621" t="s">
        <v>178</v>
      </c>
      <c r="AA387" s="622">
        <v>59120</v>
      </c>
      <c r="AB387" s="622" t="s">
        <v>164</v>
      </c>
      <c r="AC387" s="622">
        <v>49409.75</v>
      </c>
      <c r="AD387" s="623">
        <v>0.03</v>
      </c>
      <c r="AE387" s="621" t="s">
        <v>1174</v>
      </c>
    </row>
    <row r="388" spans="1:31" s="572" customFormat="1">
      <c r="A388" s="570" t="s">
        <v>1177</v>
      </c>
      <c r="B388" s="573" t="s">
        <v>278</v>
      </c>
      <c r="C388" s="578">
        <v>15</v>
      </c>
      <c r="D388" s="573" t="s">
        <v>699</v>
      </c>
      <c r="E388" s="573" t="s">
        <v>187</v>
      </c>
      <c r="F388" s="573" t="s">
        <v>271</v>
      </c>
      <c r="G388" s="573">
        <v>2019</v>
      </c>
      <c r="H388" s="573" t="s">
        <v>1123</v>
      </c>
      <c r="I388" s="573" t="s">
        <v>1175</v>
      </c>
      <c r="J388" s="573" t="s">
        <v>752</v>
      </c>
      <c r="K388" s="573">
        <v>8</v>
      </c>
      <c r="L388" s="573">
        <v>0</v>
      </c>
      <c r="M388" s="573" t="s">
        <v>157</v>
      </c>
      <c r="N388" s="573">
        <v>3</v>
      </c>
      <c r="O388" s="573" t="s">
        <v>157</v>
      </c>
      <c r="P388" s="571" t="s">
        <v>157</v>
      </c>
      <c r="Q388" s="573" t="s">
        <v>316</v>
      </c>
      <c r="R388" s="573">
        <v>6</v>
      </c>
      <c r="S388" s="582" t="s">
        <v>1176</v>
      </c>
      <c r="T388" s="573" t="s">
        <v>295</v>
      </c>
      <c r="U388" s="573">
        <v>132</v>
      </c>
      <c r="V388" s="573">
        <v>28.3</v>
      </c>
      <c r="W388" s="616">
        <v>9300</v>
      </c>
      <c r="X388" s="617">
        <v>19</v>
      </c>
      <c r="Y388" s="617" t="s">
        <v>178</v>
      </c>
      <c r="Z388" s="617" t="s">
        <v>178</v>
      </c>
      <c r="AA388" s="618">
        <v>59120</v>
      </c>
      <c r="AB388" s="618" t="s">
        <v>164</v>
      </c>
      <c r="AC388" s="618">
        <v>50250</v>
      </c>
      <c r="AD388" s="619">
        <v>0.01</v>
      </c>
      <c r="AE388" s="617" t="s">
        <v>1174</v>
      </c>
    </row>
    <row r="389" spans="1:31" s="572" customFormat="1">
      <c r="A389" s="570" t="s">
        <v>1178</v>
      </c>
      <c r="B389" s="569" t="s">
        <v>287</v>
      </c>
      <c r="C389" s="580">
        <v>26</v>
      </c>
      <c r="D389" s="569" t="s">
        <v>699</v>
      </c>
      <c r="E389" s="569" t="s">
        <v>187</v>
      </c>
      <c r="F389" s="569" t="s">
        <v>271</v>
      </c>
      <c r="G389" s="569">
        <v>2019</v>
      </c>
      <c r="H389" s="569" t="s">
        <v>1123</v>
      </c>
      <c r="I389" s="569" t="s">
        <v>1175</v>
      </c>
      <c r="J389" s="569" t="s">
        <v>752</v>
      </c>
      <c r="K389" s="569">
        <v>8</v>
      </c>
      <c r="L389" s="569">
        <v>0</v>
      </c>
      <c r="M389" s="569" t="s">
        <v>157</v>
      </c>
      <c r="N389" s="569">
        <v>3</v>
      </c>
      <c r="O389" s="569" t="s">
        <v>157</v>
      </c>
      <c r="P389" s="568" t="s">
        <v>157</v>
      </c>
      <c r="Q389" s="569" t="s">
        <v>316</v>
      </c>
      <c r="R389" s="569">
        <v>6</v>
      </c>
      <c r="S389" s="569" t="s">
        <v>1176</v>
      </c>
      <c r="T389" s="569" t="s">
        <v>295</v>
      </c>
      <c r="U389" s="569">
        <v>132</v>
      </c>
      <c r="V389" s="569">
        <v>28.3</v>
      </c>
      <c r="W389" s="620">
        <v>7550</v>
      </c>
      <c r="X389" s="621">
        <v>19</v>
      </c>
      <c r="Y389" s="621" t="s">
        <v>178</v>
      </c>
      <c r="Z389" s="621" t="s">
        <v>178</v>
      </c>
      <c r="AA389" s="622">
        <v>59020</v>
      </c>
      <c r="AB389" s="622" t="s">
        <v>164</v>
      </c>
      <c r="AC389" s="622">
        <v>50903</v>
      </c>
      <c r="AD389" s="623">
        <v>0.05</v>
      </c>
      <c r="AE389" s="621" t="s">
        <v>1174</v>
      </c>
    </row>
    <row r="390" spans="1:31" s="572" customFormat="1">
      <c r="A390" s="570" t="s">
        <v>1179</v>
      </c>
      <c r="B390" s="573" t="s">
        <v>280</v>
      </c>
      <c r="C390" s="578">
        <v>27</v>
      </c>
      <c r="D390" s="573" t="s">
        <v>699</v>
      </c>
      <c r="E390" s="573" t="s">
        <v>187</v>
      </c>
      <c r="F390" s="573" t="s">
        <v>271</v>
      </c>
      <c r="G390" s="573">
        <v>2019</v>
      </c>
      <c r="H390" s="573" t="s">
        <v>1123</v>
      </c>
      <c r="I390" s="573" t="s">
        <v>1175</v>
      </c>
      <c r="J390" s="573" t="s">
        <v>752</v>
      </c>
      <c r="K390" s="573">
        <v>8</v>
      </c>
      <c r="L390" s="573">
        <v>0</v>
      </c>
      <c r="M390" s="573" t="s">
        <v>157</v>
      </c>
      <c r="N390" s="573">
        <v>3</v>
      </c>
      <c r="O390" s="573" t="s">
        <v>157</v>
      </c>
      <c r="P390" s="571" t="s">
        <v>157</v>
      </c>
      <c r="Q390" s="573" t="s">
        <v>316</v>
      </c>
      <c r="R390" s="573">
        <v>6</v>
      </c>
      <c r="S390" s="582" t="s">
        <v>1176</v>
      </c>
      <c r="T390" s="573" t="s">
        <v>295</v>
      </c>
      <c r="U390" s="573">
        <v>132</v>
      </c>
      <c r="V390" s="573">
        <v>28.3</v>
      </c>
      <c r="W390" s="616">
        <v>7550</v>
      </c>
      <c r="X390" s="617">
        <v>18</v>
      </c>
      <c r="Y390" s="617" t="s">
        <v>178</v>
      </c>
      <c r="Z390" s="617" t="s">
        <v>178</v>
      </c>
      <c r="AA390" s="618">
        <v>59120</v>
      </c>
      <c r="AB390" s="618" t="s">
        <v>164</v>
      </c>
      <c r="AC390" s="618">
        <v>49409.75</v>
      </c>
      <c r="AD390" s="619">
        <v>0.03</v>
      </c>
      <c r="AE390" s="617" t="s">
        <v>1174</v>
      </c>
    </row>
    <row r="391" spans="1:31" s="572" customFormat="1">
      <c r="A391" s="570" t="s">
        <v>1180</v>
      </c>
      <c r="B391" s="569" t="s">
        <v>269</v>
      </c>
      <c r="C391" s="580" t="s">
        <v>270</v>
      </c>
      <c r="D391" s="569" t="s">
        <v>699</v>
      </c>
      <c r="E391" s="569" t="s">
        <v>187</v>
      </c>
      <c r="F391" s="569" t="s">
        <v>271</v>
      </c>
      <c r="G391" s="569">
        <v>2019</v>
      </c>
      <c r="H391" s="569" t="s">
        <v>1123</v>
      </c>
      <c r="I391" s="569" t="s">
        <v>1175</v>
      </c>
      <c r="J391" s="569" t="s">
        <v>236</v>
      </c>
      <c r="K391" s="569">
        <v>8</v>
      </c>
      <c r="L391" s="569">
        <v>0</v>
      </c>
      <c r="M391" s="569" t="s">
        <v>157</v>
      </c>
      <c r="N391" s="569">
        <v>3</v>
      </c>
      <c r="O391" s="569" t="s">
        <v>157</v>
      </c>
      <c r="P391" s="568" t="s">
        <v>157</v>
      </c>
      <c r="Q391" s="569" t="s">
        <v>316</v>
      </c>
      <c r="R391" s="569">
        <v>6</v>
      </c>
      <c r="S391" s="569" t="s">
        <v>1182</v>
      </c>
      <c r="T391" s="569" t="s">
        <v>295</v>
      </c>
      <c r="U391" s="569">
        <v>132</v>
      </c>
      <c r="V391" s="569">
        <v>28.3</v>
      </c>
      <c r="W391" s="620">
        <v>7300</v>
      </c>
      <c r="X391" s="621">
        <v>19</v>
      </c>
      <c r="Y391" s="621" t="s">
        <v>178</v>
      </c>
      <c r="Z391" s="621" t="s">
        <v>178</v>
      </c>
      <c r="AA391" s="622">
        <v>56110</v>
      </c>
      <c r="AB391" s="622" t="s">
        <v>164</v>
      </c>
      <c r="AC391" s="622">
        <v>46627.458333333336</v>
      </c>
      <c r="AD391" s="623">
        <v>0.03</v>
      </c>
      <c r="AE391" s="621" t="s">
        <v>1181</v>
      </c>
    </row>
    <row r="392" spans="1:31" s="572" customFormat="1">
      <c r="A392" s="570" t="s">
        <v>1183</v>
      </c>
      <c r="B392" s="573" t="s">
        <v>278</v>
      </c>
      <c r="C392" s="578">
        <v>15</v>
      </c>
      <c r="D392" s="573" t="s">
        <v>699</v>
      </c>
      <c r="E392" s="573" t="s">
        <v>187</v>
      </c>
      <c r="F392" s="573" t="s">
        <v>271</v>
      </c>
      <c r="G392" s="573">
        <v>2019</v>
      </c>
      <c r="H392" s="573" t="s">
        <v>1123</v>
      </c>
      <c r="I392" s="573" t="s">
        <v>1175</v>
      </c>
      <c r="J392" s="573" t="s">
        <v>236</v>
      </c>
      <c r="K392" s="573">
        <v>8</v>
      </c>
      <c r="L392" s="573">
        <v>0</v>
      </c>
      <c r="M392" s="573" t="s">
        <v>157</v>
      </c>
      <c r="N392" s="573">
        <v>3</v>
      </c>
      <c r="O392" s="573" t="s">
        <v>157</v>
      </c>
      <c r="P392" s="571" t="s">
        <v>157</v>
      </c>
      <c r="Q392" s="573" t="s">
        <v>316</v>
      </c>
      <c r="R392" s="573">
        <v>6</v>
      </c>
      <c r="S392" s="582" t="s">
        <v>1182</v>
      </c>
      <c r="T392" s="573" t="s">
        <v>295</v>
      </c>
      <c r="U392" s="573">
        <v>132</v>
      </c>
      <c r="V392" s="573">
        <v>28.3</v>
      </c>
      <c r="W392" s="616">
        <v>9300</v>
      </c>
      <c r="X392" s="617">
        <v>20</v>
      </c>
      <c r="Y392" s="617" t="s">
        <v>178</v>
      </c>
      <c r="Z392" s="617" t="s">
        <v>178</v>
      </c>
      <c r="AA392" s="618">
        <v>56110</v>
      </c>
      <c r="AB392" s="618" t="s">
        <v>164</v>
      </c>
      <c r="AC392" s="618">
        <v>43800</v>
      </c>
      <c r="AD392" s="619">
        <v>0.01</v>
      </c>
      <c r="AE392" s="617" t="s">
        <v>1181</v>
      </c>
    </row>
    <row r="393" spans="1:31" s="572" customFormat="1">
      <c r="A393" s="570" t="s">
        <v>1184</v>
      </c>
      <c r="B393" s="569" t="s">
        <v>287</v>
      </c>
      <c r="C393" s="580">
        <v>26</v>
      </c>
      <c r="D393" s="569" t="s">
        <v>699</v>
      </c>
      <c r="E393" s="569" t="s">
        <v>187</v>
      </c>
      <c r="F393" s="569" t="s">
        <v>271</v>
      </c>
      <c r="G393" s="569">
        <v>2019</v>
      </c>
      <c r="H393" s="569" t="s">
        <v>1123</v>
      </c>
      <c r="I393" s="569" t="s">
        <v>1175</v>
      </c>
      <c r="J393" s="569" t="s">
        <v>236</v>
      </c>
      <c r="K393" s="569">
        <v>8</v>
      </c>
      <c r="L393" s="569">
        <v>0</v>
      </c>
      <c r="M393" s="569" t="s">
        <v>157</v>
      </c>
      <c r="N393" s="569">
        <v>3</v>
      </c>
      <c r="O393" s="569" t="s">
        <v>157</v>
      </c>
      <c r="P393" s="568" t="s">
        <v>157</v>
      </c>
      <c r="Q393" s="569" t="s">
        <v>316</v>
      </c>
      <c r="R393" s="569">
        <v>6</v>
      </c>
      <c r="S393" s="569" t="s">
        <v>1182</v>
      </c>
      <c r="T393" s="569" t="s">
        <v>295</v>
      </c>
      <c r="U393" s="569">
        <v>132</v>
      </c>
      <c r="V393" s="569">
        <v>28.3</v>
      </c>
      <c r="W393" s="620">
        <v>7550</v>
      </c>
      <c r="X393" s="621">
        <v>20</v>
      </c>
      <c r="Y393" s="621" t="s">
        <v>178</v>
      </c>
      <c r="Z393" s="621" t="s">
        <v>178</v>
      </c>
      <c r="AA393" s="622">
        <v>56010</v>
      </c>
      <c r="AB393" s="622" t="s">
        <v>164</v>
      </c>
      <c r="AC393" s="622">
        <v>48035</v>
      </c>
      <c r="AD393" s="623">
        <v>0.05</v>
      </c>
      <c r="AE393" s="621" t="s">
        <v>1181</v>
      </c>
    </row>
    <row r="394" spans="1:31" s="572" customFormat="1">
      <c r="A394" s="570" t="s">
        <v>1185</v>
      </c>
      <c r="B394" s="573" t="s">
        <v>280</v>
      </c>
      <c r="C394" s="578">
        <v>27</v>
      </c>
      <c r="D394" s="573" t="s">
        <v>699</v>
      </c>
      <c r="E394" s="573" t="s">
        <v>187</v>
      </c>
      <c r="F394" s="573" t="s">
        <v>271</v>
      </c>
      <c r="G394" s="573">
        <v>2019</v>
      </c>
      <c r="H394" s="573" t="s">
        <v>1123</v>
      </c>
      <c r="I394" s="573" t="s">
        <v>1175</v>
      </c>
      <c r="J394" s="573" t="s">
        <v>236</v>
      </c>
      <c r="K394" s="573">
        <v>8</v>
      </c>
      <c r="L394" s="573">
        <v>0</v>
      </c>
      <c r="M394" s="573" t="s">
        <v>157</v>
      </c>
      <c r="N394" s="573">
        <v>3</v>
      </c>
      <c r="O394" s="573" t="s">
        <v>157</v>
      </c>
      <c r="P394" s="571" t="s">
        <v>157</v>
      </c>
      <c r="Q394" s="573" t="s">
        <v>316</v>
      </c>
      <c r="R394" s="573">
        <v>6</v>
      </c>
      <c r="S394" s="582" t="s">
        <v>1182</v>
      </c>
      <c r="T394" s="573" t="s">
        <v>295</v>
      </c>
      <c r="U394" s="573">
        <v>132</v>
      </c>
      <c r="V394" s="573">
        <v>28.3</v>
      </c>
      <c r="W394" s="616">
        <v>7300</v>
      </c>
      <c r="X394" s="617">
        <v>19</v>
      </c>
      <c r="Y394" s="617" t="s">
        <v>178</v>
      </c>
      <c r="Z394" s="617" t="s">
        <v>178</v>
      </c>
      <c r="AA394" s="618">
        <v>56110</v>
      </c>
      <c r="AB394" s="618" t="s">
        <v>164</v>
      </c>
      <c r="AC394" s="618">
        <v>46627.458333333336</v>
      </c>
      <c r="AD394" s="619">
        <v>0.03</v>
      </c>
      <c r="AE394" s="617" t="s">
        <v>1181</v>
      </c>
    </row>
    <row r="395" spans="1:31" s="572" customFormat="1">
      <c r="A395" s="570" t="s">
        <v>1186</v>
      </c>
      <c r="B395" s="569" t="s">
        <v>269</v>
      </c>
      <c r="C395" s="580" t="s">
        <v>270</v>
      </c>
      <c r="D395" s="569" t="s">
        <v>699</v>
      </c>
      <c r="E395" s="569" t="s">
        <v>187</v>
      </c>
      <c r="F395" s="569" t="s">
        <v>271</v>
      </c>
      <c r="G395" s="569">
        <v>2019</v>
      </c>
      <c r="H395" s="569" t="s">
        <v>1123</v>
      </c>
      <c r="I395" s="569" t="s">
        <v>1188</v>
      </c>
      <c r="J395" s="569" t="s">
        <v>752</v>
      </c>
      <c r="K395" s="569">
        <v>8</v>
      </c>
      <c r="L395" s="569">
        <v>0</v>
      </c>
      <c r="M395" s="569" t="s">
        <v>157</v>
      </c>
      <c r="N395" s="569">
        <v>3</v>
      </c>
      <c r="O395" s="569" t="s">
        <v>157</v>
      </c>
      <c r="P395" s="568" t="s">
        <v>157</v>
      </c>
      <c r="Q395" s="569" t="s">
        <v>316</v>
      </c>
      <c r="R395" s="569">
        <v>6</v>
      </c>
      <c r="S395" s="569" t="s">
        <v>1189</v>
      </c>
      <c r="T395" s="569" t="s">
        <v>366</v>
      </c>
      <c r="U395" s="569">
        <v>122.5</v>
      </c>
      <c r="V395" s="569">
        <v>23.3</v>
      </c>
      <c r="W395" s="620">
        <v>7450</v>
      </c>
      <c r="X395" s="621">
        <v>19</v>
      </c>
      <c r="Y395" s="621" t="s">
        <v>178</v>
      </c>
      <c r="Z395" s="621" t="s">
        <v>178</v>
      </c>
      <c r="AA395" s="622">
        <v>77810</v>
      </c>
      <c r="AB395" s="622" t="s">
        <v>164</v>
      </c>
      <c r="AC395" s="622">
        <v>66469</v>
      </c>
      <c r="AD395" s="623">
        <v>0.03</v>
      </c>
      <c r="AE395" s="621" t="s">
        <v>1187</v>
      </c>
    </row>
    <row r="396" spans="1:31" s="572" customFormat="1">
      <c r="A396" s="570" t="s">
        <v>1190</v>
      </c>
      <c r="B396" s="573" t="s">
        <v>278</v>
      </c>
      <c r="C396" s="578">
        <v>15</v>
      </c>
      <c r="D396" s="573" t="s">
        <v>699</v>
      </c>
      <c r="E396" s="573" t="s">
        <v>187</v>
      </c>
      <c r="F396" s="573" t="s">
        <v>271</v>
      </c>
      <c r="G396" s="573">
        <v>2019</v>
      </c>
      <c r="H396" s="573" t="s">
        <v>1123</v>
      </c>
      <c r="I396" s="573" t="s">
        <v>1188</v>
      </c>
      <c r="J396" s="573" t="s">
        <v>752</v>
      </c>
      <c r="K396" s="573">
        <v>8</v>
      </c>
      <c r="L396" s="573">
        <v>0</v>
      </c>
      <c r="M396" s="573" t="s">
        <v>157</v>
      </c>
      <c r="N396" s="573">
        <v>3</v>
      </c>
      <c r="O396" s="573" t="s">
        <v>157</v>
      </c>
      <c r="P396" s="571" t="s">
        <v>157</v>
      </c>
      <c r="Q396" s="573" t="s">
        <v>316</v>
      </c>
      <c r="R396" s="573">
        <v>6</v>
      </c>
      <c r="S396" s="582" t="s">
        <v>1189</v>
      </c>
      <c r="T396" s="573" t="s">
        <v>366</v>
      </c>
      <c r="U396" s="573">
        <v>122.5</v>
      </c>
      <c r="V396" s="573">
        <v>23.3</v>
      </c>
      <c r="W396" s="616">
        <v>7450</v>
      </c>
      <c r="X396" s="617">
        <v>19</v>
      </c>
      <c r="Y396" s="617" t="s">
        <v>178</v>
      </c>
      <c r="Z396" s="617" t="s">
        <v>178</v>
      </c>
      <c r="AA396" s="618">
        <v>77810</v>
      </c>
      <c r="AB396" s="618" t="s">
        <v>164</v>
      </c>
      <c r="AC396" s="618">
        <v>67900</v>
      </c>
      <c r="AD396" s="619">
        <v>0.01</v>
      </c>
      <c r="AE396" s="617" t="s">
        <v>1187</v>
      </c>
    </row>
    <row r="397" spans="1:31" s="572" customFormat="1">
      <c r="A397" s="570" t="s">
        <v>1191</v>
      </c>
      <c r="B397" s="569" t="s">
        <v>287</v>
      </c>
      <c r="C397" s="580">
        <v>26</v>
      </c>
      <c r="D397" s="569" t="s">
        <v>699</v>
      </c>
      <c r="E397" s="569" t="s">
        <v>187</v>
      </c>
      <c r="F397" s="569" t="s">
        <v>271</v>
      </c>
      <c r="G397" s="569">
        <v>2019</v>
      </c>
      <c r="H397" s="569" t="s">
        <v>1123</v>
      </c>
      <c r="I397" s="569" t="s">
        <v>1188</v>
      </c>
      <c r="J397" s="569" t="s">
        <v>752</v>
      </c>
      <c r="K397" s="569">
        <v>8</v>
      </c>
      <c r="L397" s="569">
        <v>0</v>
      </c>
      <c r="M397" s="569" t="s">
        <v>157</v>
      </c>
      <c r="N397" s="569">
        <v>3</v>
      </c>
      <c r="O397" s="569" t="s">
        <v>157</v>
      </c>
      <c r="P397" s="568" t="s">
        <v>157</v>
      </c>
      <c r="Q397" s="569" t="s">
        <v>316</v>
      </c>
      <c r="R397" s="569">
        <v>6</v>
      </c>
      <c r="S397" s="569" t="s">
        <v>1189</v>
      </c>
      <c r="T397" s="569" t="s">
        <v>366</v>
      </c>
      <c r="U397" s="569">
        <v>122.5</v>
      </c>
      <c r="V397" s="569">
        <v>23.3</v>
      </c>
      <c r="W397" s="620">
        <v>7450</v>
      </c>
      <c r="X397" s="621">
        <v>19</v>
      </c>
      <c r="Y397" s="621" t="s">
        <v>178</v>
      </c>
      <c r="Z397" s="621" t="s">
        <v>178</v>
      </c>
      <c r="AA397" s="622">
        <v>77810</v>
      </c>
      <c r="AB397" s="622" t="s">
        <v>164</v>
      </c>
      <c r="AC397" s="622">
        <v>68710</v>
      </c>
      <c r="AD397" s="623">
        <v>0.05</v>
      </c>
      <c r="AE397" s="621" t="s">
        <v>1187</v>
      </c>
    </row>
    <row r="398" spans="1:31" s="572" customFormat="1">
      <c r="A398" s="570" t="s">
        <v>1192</v>
      </c>
      <c r="B398" s="573" t="s">
        <v>280</v>
      </c>
      <c r="C398" s="578">
        <v>27</v>
      </c>
      <c r="D398" s="573" t="s">
        <v>699</v>
      </c>
      <c r="E398" s="573" t="s">
        <v>187</v>
      </c>
      <c r="F398" s="573" t="s">
        <v>271</v>
      </c>
      <c r="G398" s="573">
        <v>2019</v>
      </c>
      <c r="H398" s="573" t="s">
        <v>1123</v>
      </c>
      <c r="I398" s="573" t="s">
        <v>1188</v>
      </c>
      <c r="J398" s="573" t="s">
        <v>752</v>
      </c>
      <c r="K398" s="573">
        <v>8</v>
      </c>
      <c r="L398" s="573">
        <v>0</v>
      </c>
      <c r="M398" s="573" t="s">
        <v>157</v>
      </c>
      <c r="N398" s="573">
        <v>3</v>
      </c>
      <c r="O398" s="573" t="s">
        <v>157</v>
      </c>
      <c r="P398" s="571" t="s">
        <v>157</v>
      </c>
      <c r="Q398" s="573" t="s">
        <v>316</v>
      </c>
      <c r="R398" s="573">
        <v>6</v>
      </c>
      <c r="S398" s="582" t="s">
        <v>1189</v>
      </c>
      <c r="T398" s="573" t="s">
        <v>366</v>
      </c>
      <c r="U398" s="573">
        <v>122.5</v>
      </c>
      <c r="V398" s="573">
        <v>23.3</v>
      </c>
      <c r="W398" s="616">
        <v>7450</v>
      </c>
      <c r="X398" s="617">
        <v>19</v>
      </c>
      <c r="Y398" s="617" t="s">
        <v>178</v>
      </c>
      <c r="Z398" s="617" t="s">
        <v>178</v>
      </c>
      <c r="AA398" s="618">
        <v>77810</v>
      </c>
      <c r="AB398" s="618" t="s">
        <v>164</v>
      </c>
      <c r="AC398" s="618">
        <v>66469</v>
      </c>
      <c r="AD398" s="619">
        <v>0.03</v>
      </c>
      <c r="AE398" s="617" t="s">
        <v>1187</v>
      </c>
    </row>
    <row r="399" spans="1:31" s="572" customFormat="1">
      <c r="A399" s="570" t="s">
        <v>1193</v>
      </c>
      <c r="B399" s="569" t="s">
        <v>269</v>
      </c>
      <c r="C399" s="580" t="s">
        <v>270</v>
      </c>
      <c r="D399" s="569" t="s">
        <v>699</v>
      </c>
      <c r="E399" s="569" t="s">
        <v>187</v>
      </c>
      <c r="F399" s="569" t="s">
        <v>271</v>
      </c>
      <c r="G399" s="569">
        <v>2019</v>
      </c>
      <c r="H399" s="569" t="s">
        <v>1123</v>
      </c>
      <c r="I399" s="569" t="s">
        <v>1188</v>
      </c>
      <c r="J399" s="569" t="s">
        <v>236</v>
      </c>
      <c r="K399" s="569">
        <v>8</v>
      </c>
      <c r="L399" s="569">
        <v>0</v>
      </c>
      <c r="M399" s="569" t="s">
        <v>157</v>
      </c>
      <c r="N399" s="569">
        <v>3</v>
      </c>
      <c r="O399" s="569" t="s">
        <v>157</v>
      </c>
      <c r="P399" s="568" t="s">
        <v>157</v>
      </c>
      <c r="Q399" s="569" t="s">
        <v>316</v>
      </c>
      <c r="R399" s="569">
        <v>6</v>
      </c>
      <c r="S399" s="569" t="s">
        <v>1195</v>
      </c>
      <c r="T399" s="569" t="s">
        <v>366</v>
      </c>
      <c r="U399" s="569">
        <v>122.5</v>
      </c>
      <c r="V399" s="569">
        <v>23.3</v>
      </c>
      <c r="W399" s="620">
        <v>7200</v>
      </c>
      <c r="X399" s="621">
        <v>20</v>
      </c>
      <c r="Y399" s="621" t="s">
        <v>178</v>
      </c>
      <c r="Z399" s="621" t="s">
        <v>178</v>
      </c>
      <c r="AA399" s="622">
        <v>74660</v>
      </c>
      <c r="AB399" s="622" t="s">
        <v>164</v>
      </c>
      <c r="AC399" s="622">
        <v>63569</v>
      </c>
      <c r="AD399" s="623">
        <v>0.03</v>
      </c>
      <c r="AE399" s="621" t="s">
        <v>1194</v>
      </c>
    </row>
    <row r="400" spans="1:31" s="572" customFormat="1">
      <c r="A400" s="570" t="s">
        <v>1196</v>
      </c>
      <c r="B400" s="573" t="s">
        <v>278</v>
      </c>
      <c r="C400" s="578">
        <v>15</v>
      </c>
      <c r="D400" s="573" t="s">
        <v>699</v>
      </c>
      <c r="E400" s="573" t="s">
        <v>187</v>
      </c>
      <c r="F400" s="573" t="s">
        <v>271</v>
      </c>
      <c r="G400" s="573">
        <v>2019</v>
      </c>
      <c r="H400" s="573" t="s">
        <v>1123</v>
      </c>
      <c r="I400" s="573" t="s">
        <v>1188</v>
      </c>
      <c r="J400" s="573" t="s">
        <v>236</v>
      </c>
      <c r="K400" s="573">
        <v>8</v>
      </c>
      <c r="L400" s="573">
        <v>0</v>
      </c>
      <c r="M400" s="573" t="s">
        <v>157</v>
      </c>
      <c r="N400" s="573">
        <v>3</v>
      </c>
      <c r="O400" s="573" t="s">
        <v>157</v>
      </c>
      <c r="P400" s="571" t="s">
        <v>157</v>
      </c>
      <c r="Q400" s="573" t="s">
        <v>316</v>
      </c>
      <c r="R400" s="573">
        <v>6</v>
      </c>
      <c r="S400" s="582" t="s">
        <v>1195</v>
      </c>
      <c r="T400" s="573" t="s">
        <v>366</v>
      </c>
      <c r="U400" s="573">
        <v>122.5</v>
      </c>
      <c r="V400" s="573">
        <v>23.3</v>
      </c>
      <c r="W400" s="616">
        <v>7200</v>
      </c>
      <c r="X400" s="617">
        <v>20</v>
      </c>
      <c r="Y400" s="617" t="s">
        <v>178</v>
      </c>
      <c r="Z400" s="617" t="s">
        <v>178</v>
      </c>
      <c r="AA400" s="618">
        <v>74660</v>
      </c>
      <c r="AB400" s="618" t="s">
        <v>164</v>
      </c>
      <c r="AC400" s="618">
        <v>64995</v>
      </c>
      <c r="AD400" s="619">
        <v>0.01</v>
      </c>
      <c r="AE400" s="617" t="s">
        <v>1194</v>
      </c>
    </row>
    <row r="401" spans="1:31" s="572" customFormat="1">
      <c r="A401" s="570" t="s">
        <v>1197</v>
      </c>
      <c r="B401" s="569" t="s">
        <v>287</v>
      </c>
      <c r="C401" s="580">
        <v>26</v>
      </c>
      <c r="D401" s="569" t="s">
        <v>699</v>
      </c>
      <c r="E401" s="569" t="s">
        <v>187</v>
      </c>
      <c r="F401" s="569" t="s">
        <v>271</v>
      </c>
      <c r="G401" s="569">
        <v>2019</v>
      </c>
      <c r="H401" s="569" t="s">
        <v>1123</v>
      </c>
      <c r="I401" s="569" t="s">
        <v>1188</v>
      </c>
      <c r="J401" s="569" t="s">
        <v>236</v>
      </c>
      <c r="K401" s="569">
        <v>8</v>
      </c>
      <c r="L401" s="569">
        <v>0</v>
      </c>
      <c r="M401" s="569" t="s">
        <v>157</v>
      </c>
      <c r="N401" s="569">
        <v>3</v>
      </c>
      <c r="O401" s="569" t="s">
        <v>157</v>
      </c>
      <c r="P401" s="568" t="s">
        <v>157</v>
      </c>
      <c r="Q401" s="569" t="s">
        <v>316</v>
      </c>
      <c r="R401" s="569">
        <v>6</v>
      </c>
      <c r="S401" s="569" t="s">
        <v>1195</v>
      </c>
      <c r="T401" s="569" t="s">
        <v>366</v>
      </c>
      <c r="U401" s="569">
        <v>122.5</v>
      </c>
      <c r="V401" s="569">
        <v>23.3</v>
      </c>
      <c r="W401" s="620">
        <v>7200</v>
      </c>
      <c r="X401" s="621">
        <v>20</v>
      </c>
      <c r="Y401" s="621" t="s">
        <v>178</v>
      </c>
      <c r="Z401" s="621" t="s">
        <v>178</v>
      </c>
      <c r="AA401" s="622">
        <v>74660</v>
      </c>
      <c r="AB401" s="622" t="s">
        <v>164</v>
      </c>
      <c r="AC401" s="622">
        <v>65710</v>
      </c>
      <c r="AD401" s="623">
        <v>0.05</v>
      </c>
      <c r="AE401" s="621" t="s">
        <v>1194</v>
      </c>
    </row>
    <row r="402" spans="1:31" s="572" customFormat="1">
      <c r="A402" s="570" t="s">
        <v>1198</v>
      </c>
      <c r="B402" s="573" t="s">
        <v>280</v>
      </c>
      <c r="C402" s="578">
        <v>27</v>
      </c>
      <c r="D402" s="573" t="s">
        <v>699</v>
      </c>
      <c r="E402" s="573" t="s">
        <v>187</v>
      </c>
      <c r="F402" s="573" t="s">
        <v>271</v>
      </c>
      <c r="G402" s="573">
        <v>2019</v>
      </c>
      <c r="H402" s="573" t="s">
        <v>1123</v>
      </c>
      <c r="I402" s="573" t="s">
        <v>1188</v>
      </c>
      <c r="J402" s="573" t="s">
        <v>236</v>
      </c>
      <c r="K402" s="573">
        <v>8</v>
      </c>
      <c r="L402" s="573">
        <v>0</v>
      </c>
      <c r="M402" s="573" t="s">
        <v>157</v>
      </c>
      <c r="N402" s="573">
        <v>3</v>
      </c>
      <c r="O402" s="573" t="s">
        <v>157</v>
      </c>
      <c r="P402" s="571" t="s">
        <v>157</v>
      </c>
      <c r="Q402" s="573" t="s">
        <v>316</v>
      </c>
      <c r="R402" s="573">
        <v>6</v>
      </c>
      <c r="S402" s="582" t="s">
        <v>1195</v>
      </c>
      <c r="T402" s="573" t="s">
        <v>366</v>
      </c>
      <c r="U402" s="573">
        <v>122.5</v>
      </c>
      <c r="V402" s="573">
        <v>23.3</v>
      </c>
      <c r="W402" s="616">
        <v>7200</v>
      </c>
      <c r="X402" s="617">
        <v>20</v>
      </c>
      <c r="Y402" s="617" t="s">
        <v>178</v>
      </c>
      <c r="Z402" s="617" t="s">
        <v>178</v>
      </c>
      <c r="AA402" s="618">
        <v>74660</v>
      </c>
      <c r="AB402" s="618" t="s">
        <v>164</v>
      </c>
      <c r="AC402" s="618">
        <v>63569</v>
      </c>
      <c r="AD402" s="619">
        <v>0.03</v>
      </c>
      <c r="AE402" s="617" t="s">
        <v>1194</v>
      </c>
    </row>
    <row r="403" spans="1:31" s="572" customFormat="1">
      <c r="A403" s="570" t="s">
        <v>1199</v>
      </c>
      <c r="B403" s="569" t="s">
        <v>269</v>
      </c>
      <c r="C403" s="580" t="s">
        <v>270</v>
      </c>
      <c r="D403" s="569" t="s">
        <v>699</v>
      </c>
      <c r="E403" s="569" t="s">
        <v>187</v>
      </c>
      <c r="F403" s="569" t="s">
        <v>271</v>
      </c>
      <c r="G403" s="569">
        <v>2019</v>
      </c>
      <c r="H403" s="683" t="s">
        <v>1123</v>
      </c>
      <c r="I403" s="569" t="s">
        <v>1201</v>
      </c>
      <c r="J403" s="569" t="s">
        <v>752</v>
      </c>
      <c r="K403" s="569">
        <v>5</v>
      </c>
      <c r="L403" s="569">
        <v>0</v>
      </c>
      <c r="M403" s="569" t="s">
        <v>157</v>
      </c>
      <c r="N403" s="569">
        <v>2</v>
      </c>
      <c r="O403" s="569" t="s">
        <v>157</v>
      </c>
      <c r="P403" s="568" t="s">
        <v>157</v>
      </c>
      <c r="Q403" s="569" t="s">
        <v>316</v>
      </c>
      <c r="R403" s="569">
        <v>6</v>
      </c>
      <c r="S403" s="569" t="s">
        <v>1202</v>
      </c>
      <c r="T403" s="569" t="s">
        <v>276</v>
      </c>
      <c r="U403" s="569">
        <v>122.5</v>
      </c>
      <c r="V403" s="569">
        <v>23.3</v>
      </c>
      <c r="W403" s="620">
        <v>7450</v>
      </c>
      <c r="X403" s="681">
        <v>19</v>
      </c>
      <c r="Y403" s="621" t="s">
        <v>178</v>
      </c>
      <c r="Z403" s="621" t="s">
        <v>178</v>
      </c>
      <c r="AA403" s="622">
        <v>52825</v>
      </c>
      <c r="AB403" s="622" t="s">
        <v>164</v>
      </c>
      <c r="AC403" s="622">
        <v>40047.583333333336</v>
      </c>
      <c r="AD403" s="623">
        <v>0.03</v>
      </c>
      <c r="AE403" s="621" t="s">
        <v>1200</v>
      </c>
    </row>
    <row r="404" spans="1:31" s="572" customFormat="1">
      <c r="A404" s="570" t="s">
        <v>1203</v>
      </c>
      <c r="B404" s="573" t="s">
        <v>278</v>
      </c>
      <c r="C404" s="578">
        <v>15</v>
      </c>
      <c r="D404" s="573" t="s">
        <v>699</v>
      </c>
      <c r="E404" s="573" t="s">
        <v>187</v>
      </c>
      <c r="F404" s="573" t="s">
        <v>271</v>
      </c>
      <c r="G404" s="573">
        <v>2019</v>
      </c>
      <c r="H404" s="686" t="s">
        <v>1123</v>
      </c>
      <c r="I404" s="573" t="s">
        <v>1201</v>
      </c>
      <c r="J404" s="573" t="s">
        <v>752</v>
      </c>
      <c r="K404" s="573">
        <v>5</v>
      </c>
      <c r="L404" s="573">
        <v>0</v>
      </c>
      <c r="M404" s="573" t="s">
        <v>157</v>
      </c>
      <c r="N404" s="573">
        <v>2</v>
      </c>
      <c r="O404" s="573" t="s">
        <v>157</v>
      </c>
      <c r="P404" s="571" t="s">
        <v>157</v>
      </c>
      <c r="Q404" s="573" t="s">
        <v>316</v>
      </c>
      <c r="R404" s="573">
        <v>6</v>
      </c>
      <c r="S404" s="582" t="s">
        <v>1202</v>
      </c>
      <c r="T404" s="573" t="s">
        <v>276</v>
      </c>
      <c r="U404" s="573">
        <v>122.5</v>
      </c>
      <c r="V404" s="573">
        <v>23.3</v>
      </c>
      <c r="W404" s="616">
        <v>7450</v>
      </c>
      <c r="X404" s="682">
        <v>19</v>
      </c>
      <c r="Y404" s="617" t="s">
        <v>178</v>
      </c>
      <c r="Z404" s="617" t="s">
        <v>178</v>
      </c>
      <c r="AA404" s="618">
        <v>52825</v>
      </c>
      <c r="AB404" s="618" t="s">
        <v>164</v>
      </c>
      <c r="AC404" s="618">
        <v>40750</v>
      </c>
      <c r="AD404" s="619">
        <v>0.01</v>
      </c>
      <c r="AE404" s="617" t="s">
        <v>1200</v>
      </c>
    </row>
    <row r="405" spans="1:31" s="572" customFormat="1">
      <c r="A405" s="570" t="s">
        <v>1204</v>
      </c>
      <c r="B405" s="683" t="s">
        <v>287</v>
      </c>
      <c r="C405" s="580">
        <v>26</v>
      </c>
      <c r="D405" s="569" t="s">
        <v>699</v>
      </c>
      <c r="E405" s="569" t="s">
        <v>187</v>
      </c>
      <c r="F405" s="569" t="s">
        <v>271</v>
      </c>
      <c r="G405" s="569">
        <v>2019</v>
      </c>
      <c r="H405" s="683" t="s">
        <v>1123</v>
      </c>
      <c r="I405" s="569" t="s">
        <v>1201</v>
      </c>
      <c r="J405" s="569" t="s">
        <v>752</v>
      </c>
      <c r="K405" s="569">
        <v>5</v>
      </c>
      <c r="L405" s="569">
        <v>0</v>
      </c>
      <c r="M405" s="569" t="s">
        <v>157</v>
      </c>
      <c r="N405" s="569">
        <v>2</v>
      </c>
      <c r="O405" s="569" t="s">
        <v>157</v>
      </c>
      <c r="P405" s="568" t="s">
        <v>157</v>
      </c>
      <c r="Q405" s="569" t="s">
        <v>316</v>
      </c>
      <c r="R405" s="569">
        <v>6</v>
      </c>
      <c r="S405" s="569" t="s">
        <v>1202</v>
      </c>
      <c r="T405" s="569" t="s">
        <v>276</v>
      </c>
      <c r="U405" s="569">
        <v>122.5</v>
      </c>
      <c r="V405" s="569">
        <v>23.3</v>
      </c>
      <c r="W405" s="620">
        <v>7450</v>
      </c>
      <c r="X405" s="681">
        <v>19</v>
      </c>
      <c r="Y405" s="621" t="s">
        <v>178</v>
      </c>
      <c r="Z405" s="621" t="s">
        <v>178</v>
      </c>
      <c r="AA405" s="622">
        <v>52825</v>
      </c>
      <c r="AB405" s="622" t="s">
        <v>164</v>
      </c>
      <c r="AC405" s="684">
        <v>41255</v>
      </c>
      <c r="AD405" s="685">
        <v>0.05</v>
      </c>
      <c r="AE405" s="621" t="s">
        <v>1200</v>
      </c>
    </row>
    <row r="406" spans="1:31" s="572" customFormat="1">
      <c r="A406" s="570" t="s">
        <v>1205</v>
      </c>
      <c r="B406" s="573" t="s">
        <v>280</v>
      </c>
      <c r="C406" s="578">
        <v>27</v>
      </c>
      <c r="D406" s="573" t="s">
        <v>699</v>
      </c>
      <c r="E406" s="573" t="s">
        <v>187</v>
      </c>
      <c r="F406" s="573" t="s">
        <v>271</v>
      </c>
      <c r="G406" s="573">
        <v>2019</v>
      </c>
      <c r="H406" s="686" t="s">
        <v>1123</v>
      </c>
      <c r="I406" s="573" t="s">
        <v>1201</v>
      </c>
      <c r="J406" s="573" t="s">
        <v>752</v>
      </c>
      <c r="K406" s="573">
        <v>5</v>
      </c>
      <c r="L406" s="573">
        <v>0</v>
      </c>
      <c r="M406" s="573" t="s">
        <v>157</v>
      </c>
      <c r="N406" s="573">
        <v>2</v>
      </c>
      <c r="O406" s="573" t="s">
        <v>157</v>
      </c>
      <c r="P406" s="571" t="s">
        <v>157</v>
      </c>
      <c r="Q406" s="573" t="s">
        <v>316</v>
      </c>
      <c r="R406" s="573">
        <v>6</v>
      </c>
      <c r="S406" s="582" t="s">
        <v>1202</v>
      </c>
      <c r="T406" s="573" t="s">
        <v>276</v>
      </c>
      <c r="U406" s="573">
        <v>122.5</v>
      </c>
      <c r="V406" s="573">
        <v>23.3</v>
      </c>
      <c r="W406" s="616">
        <v>7450</v>
      </c>
      <c r="X406" s="682">
        <v>19</v>
      </c>
      <c r="Y406" s="617" t="s">
        <v>178</v>
      </c>
      <c r="Z406" s="617" t="s">
        <v>178</v>
      </c>
      <c r="AA406" s="618">
        <v>52825</v>
      </c>
      <c r="AB406" s="618" t="s">
        <v>164</v>
      </c>
      <c r="AC406" s="618">
        <v>40047.583333333336</v>
      </c>
      <c r="AD406" s="619">
        <v>0.03</v>
      </c>
      <c r="AE406" s="617" t="s">
        <v>1200</v>
      </c>
    </row>
    <row r="407" spans="1:31" s="572" customFormat="1">
      <c r="A407" s="570" t="s">
        <v>1206</v>
      </c>
      <c r="B407" s="569" t="s">
        <v>269</v>
      </c>
      <c r="C407" s="580" t="s">
        <v>270</v>
      </c>
      <c r="D407" s="569" t="s">
        <v>699</v>
      </c>
      <c r="E407" s="569" t="s">
        <v>187</v>
      </c>
      <c r="F407" s="569" t="s">
        <v>271</v>
      </c>
      <c r="G407" s="569">
        <v>2019</v>
      </c>
      <c r="H407" s="569" t="s">
        <v>1123</v>
      </c>
      <c r="I407" s="569" t="s">
        <v>1201</v>
      </c>
      <c r="J407" s="569" t="s">
        <v>236</v>
      </c>
      <c r="K407" s="569">
        <v>5</v>
      </c>
      <c r="L407" s="569">
        <v>0</v>
      </c>
      <c r="M407" s="569" t="s">
        <v>157</v>
      </c>
      <c r="N407" s="569">
        <v>2</v>
      </c>
      <c r="O407" s="569" t="s">
        <v>157</v>
      </c>
      <c r="P407" s="568" t="s">
        <v>157</v>
      </c>
      <c r="Q407" s="569" t="s">
        <v>316</v>
      </c>
      <c r="R407" s="569">
        <v>6</v>
      </c>
      <c r="S407" s="569" t="s">
        <v>1208</v>
      </c>
      <c r="T407" s="569" t="s">
        <v>276</v>
      </c>
      <c r="U407" s="569">
        <v>122.5</v>
      </c>
      <c r="V407" s="569">
        <v>23.3</v>
      </c>
      <c r="W407" s="620">
        <v>7200</v>
      </c>
      <c r="X407" s="621">
        <v>20</v>
      </c>
      <c r="Y407" s="621" t="s">
        <v>178</v>
      </c>
      <c r="Z407" s="621" t="s">
        <v>178</v>
      </c>
      <c r="AA407" s="622">
        <v>49825</v>
      </c>
      <c r="AB407" s="622" t="s">
        <v>164</v>
      </c>
      <c r="AC407" s="622">
        <v>37273.625</v>
      </c>
      <c r="AD407" s="623">
        <v>0.03</v>
      </c>
      <c r="AE407" s="621" t="s">
        <v>1207</v>
      </c>
    </row>
    <row r="408" spans="1:31" s="572" customFormat="1">
      <c r="A408" s="570" t="s">
        <v>1209</v>
      </c>
      <c r="B408" s="573" t="s">
        <v>278</v>
      </c>
      <c r="C408" s="578">
        <v>15</v>
      </c>
      <c r="D408" s="573" t="s">
        <v>699</v>
      </c>
      <c r="E408" s="573" t="s">
        <v>187</v>
      </c>
      <c r="F408" s="573" t="s">
        <v>271</v>
      </c>
      <c r="G408" s="573">
        <v>2019</v>
      </c>
      <c r="H408" s="573" t="s">
        <v>1123</v>
      </c>
      <c r="I408" s="573" t="s">
        <v>1201</v>
      </c>
      <c r="J408" s="573" t="s">
        <v>236</v>
      </c>
      <c r="K408" s="573">
        <v>5</v>
      </c>
      <c r="L408" s="573">
        <v>0</v>
      </c>
      <c r="M408" s="573" t="s">
        <v>157</v>
      </c>
      <c r="N408" s="573">
        <v>2</v>
      </c>
      <c r="O408" s="573" t="s">
        <v>157</v>
      </c>
      <c r="P408" s="571" t="s">
        <v>157</v>
      </c>
      <c r="Q408" s="573" t="s">
        <v>316</v>
      </c>
      <c r="R408" s="573">
        <v>6</v>
      </c>
      <c r="S408" s="582" t="s">
        <v>1208</v>
      </c>
      <c r="T408" s="573" t="s">
        <v>276</v>
      </c>
      <c r="U408" s="573">
        <v>122.5</v>
      </c>
      <c r="V408" s="573">
        <v>23.3</v>
      </c>
      <c r="W408" s="616">
        <v>7200</v>
      </c>
      <c r="X408" s="617">
        <v>20</v>
      </c>
      <c r="Y408" s="617" t="s">
        <v>178</v>
      </c>
      <c r="Z408" s="617" t="s">
        <v>178</v>
      </c>
      <c r="AA408" s="618">
        <v>49825</v>
      </c>
      <c r="AB408" s="618" t="s">
        <v>164</v>
      </c>
      <c r="AC408" s="618">
        <v>37850</v>
      </c>
      <c r="AD408" s="619">
        <v>0.01</v>
      </c>
      <c r="AE408" s="617" t="s">
        <v>1207</v>
      </c>
    </row>
    <row r="409" spans="1:31" s="572" customFormat="1">
      <c r="A409" s="570" t="s">
        <v>1210</v>
      </c>
      <c r="B409" s="569" t="s">
        <v>287</v>
      </c>
      <c r="C409" s="580">
        <v>26</v>
      </c>
      <c r="D409" s="569" t="s">
        <v>699</v>
      </c>
      <c r="E409" s="569" t="s">
        <v>187</v>
      </c>
      <c r="F409" s="569" t="s">
        <v>271</v>
      </c>
      <c r="G409" s="569">
        <v>2019</v>
      </c>
      <c r="H409" s="569" t="s">
        <v>1123</v>
      </c>
      <c r="I409" s="569" t="s">
        <v>1201</v>
      </c>
      <c r="J409" s="569" t="s">
        <v>236</v>
      </c>
      <c r="K409" s="569">
        <v>5</v>
      </c>
      <c r="L409" s="569">
        <v>0</v>
      </c>
      <c r="M409" s="569" t="s">
        <v>157</v>
      </c>
      <c r="N409" s="569">
        <v>2</v>
      </c>
      <c r="O409" s="569" t="s">
        <v>157</v>
      </c>
      <c r="P409" s="568" t="s">
        <v>157</v>
      </c>
      <c r="Q409" s="569" t="s">
        <v>316</v>
      </c>
      <c r="R409" s="569">
        <v>6</v>
      </c>
      <c r="S409" s="569" t="s">
        <v>1208</v>
      </c>
      <c r="T409" s="569" t="s">
        <v>276</v>
      </c>
      <c r="U409" s="569">
        <v>122.5</v>
      </c>
      <c r="V409" s="569">
        <v>23.3</v>
      </c>
      <c r="W409" s="620">
        <v>7200</v>
      </c>
      <c r="X409" s="621">
        <v>20</v>
      </c>
      <c r="Y409" s="621" t="s">
        <v>178</v>
      </c>
      <c r="Z409" s="621" t="s">
        <v>178</v>
      </c>
      <c r="AA409" s="622">
        <v>49825</v>
      </c>
      <c r="AB409" s="622" t="s">
        <v>164</v>
      </c>
      <c r="AC409" s="622">
        <v>38396</v>
      </c>
      <c r="AD409" s="623">
        <v>0.05</v>
      </c>
      <c r="AE409" s="621" t="s">
        <v>1207</v>
      </c>
    </row>
    <row r="410" spans="1:31" s="572" customFormat="1">
      <c r="A410" s="570" t="s">
        <v>1211</v>
      </c>
      <c r="B410" s="573" t="s">
        <v>280</v>
      </c>
      <c r="C410" s="578">
        <v>27</v>
      </c>
      <c r="D410" s="573" t="s">
        <v>699</v>
      </c>
      <c r="E410" s="573" t="s">
        <v>187</v>
      </c>
      <c r="F410" s="573" t="s">
        <v>271</v>
      </c>
      <c r="G410" s="573">
        <v>2019</v>
      </c>
      <c r="H410" s="573" t="s">
        <v>1123</v>
      </c>
      <c r="I410" s="573" t="s">
        <v>1201</v>
      </c>
      <c r="J410" s="573" t="s">
        <v>236</v>
      </c>
      <c r="K410" s="573">
        <v>5</v>
      </c>
      <c r="L410" s="573">
        <v>0</v>
      </c>
      <c r="M410" s="573" t="s">
        <v>157</v>
      </c>
      <c r="N410" s="573">
        <v>2</v>
      </c>
      <c r="O410" s="573" t="s">
        <v>157</v>
      </c>
      <c r="P410" s="571" t="s">
        <v>157</v>
      </c>
      <c r="Q410" s="573" t="s">
        <v>316</v>
      </c>
      <c r="R410" s="573">
        <v>6</v>
      </c>
      <c r="S410" s="582" t="s">
        <v>1208</v>
      </c>
      <c r="T410" s="573" t="s">
        <v>276</v>
      </c>
      <c r="U410" s="573">
        <v>122.5</v>
      </c>
      <c r="V410" s="573">
        <v>23.3</v>
      </c>
      <c r="W410" s="616">
        <v>7200</v>
      </c>
      <c r="X410" s="617">
        <v>20</v>
      </c>
      <c r="Y410" s="617" t="s">
        <v>178</v>
      </c>
      <c r="Z410" s="617" t="s">
        <v>178</v>
      </c>
      <c r="AA410" s="618">
        <v>49825</v>
      </c>
      <c r="AB410" s="618" t="s">
        <v>164</v>
      </c>
      <c r="AC410" s="618">
        <v>37273.625</v>
      </c>
      <c r="AD410" s="619">
        <v>0.03</v>
      </c>
      <c r="AE410" s="617" t="s">
        <v>1207</v>
      </c>
    </row>
    <row r="411" spans="1:31" s="572" customFormat="1">
      <c r="A411" s="570" t="s">
        <v>1212</v>
      </c>
      <c r="B411" s="569" t="s">
        <v>269</v>
      </c>
      <c r="C411" s="580" t="s">
        <v>270</v>
      </c>
      <c r="D411" s="569" t="s">
        <v>699</v>
      </c>
      <c r="E411" s="569" t="s">
        <v>187</v>
      </c>
      <c r="F411" s="569" t="s">
        <v>271</v>
      </c>
      <c r="G411" s="569">
        <v>2019</v>
      </c>
      <c r="H411" s="569" t="s">
        <v>1123</v>
      </c>
      <c r="I411" s="569" t="s">
        <v>1214</v>
      </c>
      <c r="J411" s="569" t="s">
        <v>752</v>
      </c>
      <c r="K411" s="569">
        <v>8</v>
      </c>
      <c r="L411" s="569">
        <v>0</v>
      </c>
      <c r="M411" s="569" t="s">
        <v>157</v>
      </c>
      <c r="N411" s="569">
        <v>3</v>
      </c>
      <c r="O411" s="569" t="s">
        <v>157</v>
      </c>
      <c r="P411" s="568" t="s">
        <v>157</v>
      </c>
      <c r="Q411" s="569" t="s">
        <v>316</v>
      </c>
      <c r="R411" s="569">
        <v>6</v>
      </c>
      <c r="S411" s="569" t="s">
        <v>1215</v>
      </c>
      <c r="T411" s="569" t="s">
        <v>295</v>
      </c>
      <c r="U411" s="569">
        <v>122.5</v>
      </c>
      <c r="V411" s="569">
        <v>23.3</v>
      </c>
      <c r="W411" s="620">
        <v>7450</v>
      </c>
      <c r="X411" s="621">
        <v>19</v>
      </c>
      <c r="Y411" s="621" t="s">
        <v>178</v>
      </c>
      <c r="Z411" s="621" t="s">
        <v>178</v>
      </c>
      <c r="AA411" s="622">
        <v>56435</v>
      </c>
      <c r="AB411" s="622" t="s">
        <v>164</v>
      </c>
      <c r="AC411" s="622">
        <v>46926.75</v>
      </c>
      <c r="AD411" s="623">
        <v>0.03</v>
      </c>
      <c r="AE411" s="621" t="s">
        <v>1213</v>
      </c>
    </row>
    <row r="412" spans="1:31" s="572" customFormat="1">
      <c r="A412" s="570" t="s">
        <v>1216</v>
      </c>
      <c r="B412" s="573" t="s">
        <v>278</v>
      </c>
      <c r="C412" s="578">
        <v>15</v>
      </c>
      <c r="D412" s="573" t="s">
        <v>699</v>
      </c>
      <c r="E412" s="573" t="s">
        <v>187</v>
      </c>
      <c r="F412" s="573" t="s">
        <v>271</v>
      </c>
      <c r="G412" s="573">
        <v>2019</v>
      </c>
      <c r="H412" s="573" t="s">
        <v>1123</v>
      </c>
      <c r="I412" s="573" t="s">
        <v>1214</v>
      </c>
      <c r="J412" s="573" t="s">
        <v>752</v>
      </c>
      <c r="K412" s="573">
        <v>8</v>
      </c>
      <c r="L412" s="573">
        <v>0</v>
      </c>
      <c r="M412" s="573" t="s">
        <v>157</v>
      </c>
      <c r="N412" s="573">
        <v>3</v>
      </c>
      <c r="O412" s="573" t="s">
        <v>157</v>
      </c>
      <c r="P412" s="571" t="s">
        <v>157</v>
      </c>
      <c r="Q412" s="573" t="s">
        <v>316</v>
      </c>
      <c r="R412" s="573">
        <v>6</v>
      </c>
      <c r="S412" s="582" t="s">
        <v>1215</v>
      </c>
      <c r="T412" s="573" t="s">
        <v>295</v>
      </c>
      <c r="U412" s="573">
        <v>122.5</v>
      </c>
      <c r="V412" s="573">
        <v>23.3</v>
      </c>
      <c r="W412" s="616">
        <v>7450</v>
      </c>
      <c r="X412" s="617">
        <v>19</v>
      </c>
      <c r="Y412" s="617" t="s">
        <v>178</v>
      </c>
      <c r="Z412" s="617" t="s">
        <v>178</v>
      </c>
      <c r="AA412" s="618">
        <v>56435</v>
      </c>
      <c r="AB412" s="618" t="s">
        <v>164</v>
      </c>
      <c r="AC412" s="618">
        <v>47750</v>
      </c>
      <c r="AD412" s="619">
        <v>0.01</v>
      </c>
      <c r="AE412" s="617" t="s">
        <v>1213</v>
      </c>
    </row>
    <row r="413" spans="1:31" s="572" customFormat="1">
      <c r="A413" s="570" t="s">
        <v>1217</v>
      </c>
      <c r="B413" s="569" t="s">
        <v>287</v>
      </c>
      <c r="C413" s="580">
        <v>26</v>
      </c>
      <c r="D413" s="569" t="s">
        <v>699</v>
      </c>
      <c r="E413" s="569" t="s">
        <v>187</v>
      </c>
      <c r="F413" s="569" t="s">
        <v>271</v>
      </c>
      <c r="G413" s="569">
        <v>2019</v>
      </c>
      <c r="H413" s="569" t="s">
        <v>1123</v>
      </c>
      <c r="I413" s="569" t="s">
        <v>1214</v>
      </c>
      <c r="J413" s="569" t="s">
        <v>752</v>
      </c>
      <c r="K413" s="569">
        <v>8</v>
      </c>
      <c r="L413" s="569">
        <v>0</v>
      </c>
      <c r="M413" s="569" t="s">
        <v>157</v>
      </c>
      <c r="N413" s="569">
        <v>3</v>
      </c>
      <c r="O413" s="569" t="s">
        <v>157</v>
      </c>
      <c r="P413" s="568" t="s">
        <v>157</v>
      </c>
      <c r="Q413" s="569" t="s">
        <v>316</v>
      </c>
      <c r="R413" s="569">
        <v>6</v>
      </c>
      <c r="S413" s="569" t="s">
        <v>1215</v>
      </c>
      <c r="T413" s="569" t="s">
        <v>295</v>
      </c>
      <c r="U413" s="569">
        <v>122.5</v>
      </c>
      <c r="V413" s="569">
        <v>23.3</v>
      </c>
      <c r="W413" s="620">
        <v>7450</v>
      </c>
      <c r="X413" s="621">
        <v>19</v>
      </c>
      <c r="Y413" s="621" t="s">
        <v>178</v>
      </c>
      <c r="Z413" s="621" t="s">
        <v>178</v>
      </c>
      <c r="AA413" s="622">
        <v>56435</v>
      </c>
      <c r="AB413" s="622" t="s">
        <v>164</v>
      </c>
      <c r="AC413" s="622">
        <v>50903</v>
      </c>
      <c r="AD413" s="623">
        <v>0.05</v>
      </c>
      <c r="AE413" s="621" t="s">
        <v>1213</v>
      </c>
    </row>
    <row r="414" spans="1:31" s="572" customFormat="1">
      <c r="A414" s="570" t="s">
        <v>1218</v>
      </c>
      <c r="B414" s="573" t="s">
        <v>280</v>
      </c>
      <c r="C414" s="578">
        <v>27</v>
      </c>
      <c r="D414" s="573" t="s">
        <v>699</v>
      </c>
      <c r="E414" s="573" t="s">
        <v>187</v>
      </c>
      <c r="F414" s="573" t="s">
        <v>271</v>
      </c>
      <c r="G414" s="573">
        <v>2019</v>
      </c>
      <c r="H414" s="573" t="s">
        <v>1123</v>
      </c>
      <c r="I414" s="573" t="s">
        <v>1214</v>
      </c>
      <c r="J414" s="573" t="s">
        <v>752</v>
      </c>
      <c r="K414" s="573">
        <v>8</v>
      </c>
      <c r="L414" s="573">
        <v>0</v>
      </c>
      <c r="M414" s="573" t="s">
        <v>157</v>
      </c>
      <c r="N414" s="573">
        <v>3</v>
      </c>
      <c r="O414" s="573" t="s">
        <v>157</v>
      </c>
      <c r="P414" s="571" t="s">
        <v>157</v>
      </c>
      <c r="Q414" s="573" t="s">
        <v>316</v>
      </c>
      <c r="R414" s="573">
        <v>6</v>
      </c>
      <c r="S414" s="582" t="s">
        <v>1215</v>
      </c>
      <c r="T414" s="573" t="s">
        <v>295</v>
      </c>
      <c r="U414" s="573">
        <v>122.5</v>
      </c>
      <c r="V414" s="573">
        <v>23.3</v>
      </c>
      <c r="W414" s="616">
        <v>7450</v>
      </c>
      <c r="X414" s="617">
        <v>19</v>
      </c>
      <c r="Y414" s="617" t="s">
        <v>178</v>
      </c>
      <c r="Z414" s="617" t="s">
        <v>178</v>
      </c>
      <c r="AA414" s="618">
        <v>56435</v>
      </c>
      <c r="AB414" s="618" t="s">
        <v>164</v>
      </c>
      <c r="AC414" s="618">
        <v>46926.75</v>
      </c>
      <c r="AD414" s="619">
        <v>0.03</v>
      </c>
      <c r="AE414" s="617" t="s">
        <v>1213</v>
      </c>
    </row>
    <row r="415" spans="1:31" s="572" customFormat="1">
      <c r="A415" s="570" t="s">
        <v>1219</v>
      </c>
      <c r="B415" s="569" t="s">
        <v>269</v>
      </c>
      <c r="C415" s="580" t="s">
        <v>270</v>
      </c>
      <c r="D415" s="569" t="s">
        <v>699</v>
      </c>
      <c r="E415" s="569" t="s">
        <v>187</v>
      </c>
      <c r="F415" s="569" t="s">
        <v>271</v>
      </c>
      <c r="G415" s="569">
        <v>2019</v>
      </c>
      <c r="H415" s="569" t="s">
        <v>1123</v>
      </c>
      <c r="I415" s="569" t="s">
        <v>1214</v>
      </c>
      <c r="J415" s="569" t="s">
        <v>236</v>
      </c>
      <c r="K415" s="569">
        <v>8</v>
      </c>
      <c r="L415" s="569">
        <v>0</v>
      </c>
      <c r="M415" s="569" t="s">
        <v>157</v>
      </c>
      <c r="N415" s="569">
        <v>3</v>
      </c>
      <c r="O415" s="569" t="s">
        <v>157</v>
      </c>
      <c r="P415" s="568" t="s">
        <v>157</v>
      </c>
      <c r="Q415" s="569" t="s">
        <v>316</v>
      </c>
      <c r="R415" s="569">
        <v>6</v>
      </c>
      <c r="S415" s="569" t="s">
        <v>1221</v>
      </c>
      <c r="T415" s="569" t="s">
        <v>295</v>
      </c>
      <c r="U415" s="569">
        <v>122.5</v>
      </c>
      <c r="V415" s="569">
        <v>23.3</v>
      </c>
      <c r="W415" s="620">
        <v>7200</v>
      </c>
      <c r="X415" s="621">
        <v>20</v>
      </c>
      <c r="Y415" s="621" t="s">
        <v>178</v>
      </c>
      <c r="Z415" s="621" t="s">
        <v>178</v>
      </c>
      <c r="AA415" s="622">
        <v>53425</v>
      </c>
      <c r="AB415" s="622" t="s">
        <v>164</v>
      </c>
      <c r="AC415" s="622">
        <v>44144.125</v>
      </c>
      <c r="AD415" s="623">
        <v>0.03</v>
      </c>
      <c r="AE415" s="621" t="s">
        <v>1220</v>
      </c>
    </row>
    <row r="416" spans="1:31" s="572" customFormat="1">
      <c r="A416" s="570" t="s">
        <v>1222</v>
      </c>
      <c r="B416" s="573" t="s">
        <v>278</v>
      </c>
      <c r="C416" s="578">
        <v>15</v>
      </c>
      <c r="D416" s="573" t="s">
        <v>699</v>
      </c>
      <c r="E416" s="573" t="s">
        <v>187</v>
      </c>
      <c r="F416" s="573" t="s">
        <v>271</v>
      </c>
      <c r="G416" s="573">
        <v>2019</v>
      </c>
      <c r="H416" s="573" t="s">
        <v>1123</v>
      </c>
      <c r="I416" s="573" t="s">
        <v>1214</v>
      </c>
      <c r="J416" s="573" t="s">
        <v>236</v>
      </c>
      <c r="K416" s="573">
        <v>8</v>
      </c>
      <c r="L416" s="573">
        <v>0</v>
      </c>
      <c r="M416" s="573" t="s">
        <v>157</v>
      </c>
      <c r="N416" s="573">
        <v>3</v>
      </c>
      <c r="O416" s="573" t="s">
        <v>157</v>
      </c>
      <c r="P416" s="571" t="s">
        <v>157</v>
      </c>
      <c r="Q416" s="573" t="s">
        <v>316</v>
      </c>
      <c r="R416" s="573">
        <v>6</v>
      </c>
      <c r="S416" s="582" t="s">
        <v>1221</v>
      </c>
      <c r="T416" s="573" t="s">
        <v>295</v>
      </c>
      <c r="U416" s="573">
        <v>122.5</v>
      </c>
      <c r="V416" s="573">
        <v>23.3</v>
      </c>
      <c r="W416" s="616">
        <v>7200</v>
      </c>
      <c r="X416" s="617">
        <v>20</v>
      </c>
      <c r="Y416" s="617" t="s">
        <v>178</v>
      </c>
      <c r="Z416" s="617" t="s">
        <v>178</v>
      </c>
      <c r="AA416" s="618">
        <v>53425</v>
      </c>
      <c r="AB416" s="618" t="s">
        <v>164</v>
      </c>
      <c r="AC416" s="618">
        <v>44850</v>
      </c>
      <c r="AD416" s="619">
        <v>0.01</v>
      </c>
      <c r="AE416" s="617" t="s">
        <v>1220</v>
      </c>
    </row>
    <row r="417" spans="1:31" s="572" customFormat="1">
      <c r="A417" s="570" t="s">
        <v>1223</v>
      </c>
      <c r="B417" s="569" t="s">
        <v>287</v>
      </c>
      <c r="C417" s="580">
        <v>26</v>
      </c>
      <c r="D417" s="569" t="s">
        <v>699</v>
      </c>
      <c r="E417" s="569" t="s">
        <v>187</v>
      </c>
      <c r="F417" s="569" t="s">
        <v>271</v>
      </c>
      <c r="G417" s="569">
        <v>2019</v>
      </c>
      <c r="H417" s="569" t="s">
        <v>1123</v>
      </c>
      <c r="I417" s="569" t="s">
        <v>1214</v>
      </c>
      <c r="J417" s="569" t="s">
        <v>236</v>
      </c>
      <c r="K417" s="569">
        <v>8</v>
      </c>
      <c r="L417" s="569">
        <v>0</v>
      </c>
      <c r="M417" s="569" t="s">
        <v>157</v>
      </c>
      <c r="N417" s="569">
        <v>3</v>
      </c>
      <c r="O417" s="569" t="s">
        <v>157</v>
      </c>
      <c r="P417" s="568" t="s">
        <v>157</v>
      </c>
      <c r="Q417" s="569" t="s">
        <v>316</v>
      </c>
      <c r="R417" s="569">
        <v>6</v>
      </c>
      <c r="S417" s="569" t="s">
        <v>1221</v>
      </c>
      <c r="T417" s="569" t="s">
        <v>295</v>
      </c>
      <c r="U417" s="569">
        <v>122.5</v>
      </c>
      <c r="V417" s="569">
        <v>23.3</v>
      </c>
      <c r="W417" s="620">
        <v>7200</v>
      </c>
      <c r="X417" s="621">
        <v>20</v>
      </c>
      <c r="Y417" s="621" t="s">
        <v>178</v>
      </c>
      <c r="Z417" s="621" t="s">
        <v>178</v>
      </c>
      <c r="AA417" s="622">
        <v>53425</v>
      </c>
      <c r="AB417" s="622" t="s">
        <v>164</v>
      </c>
      <c r="AC417" s="622">
        <v>48035</v>
      </c>
      <c r="AD417" s="623">
        <v>0.05</v>
      </c>
      <c r="AE417" s="621" t="s">
        <v>1220</v>
      </c>
    </row>
    <row r="418" spans="1:31" s="572" customFormat="1">
      <c r="A418" s="570" t="s">
        <v>1224</v>
      </c>
      <c r="B418" s="573" t="s">
        <v>280</v>
      </c>
      <c r="C418" s="578">
        <v>27</v>
      </c>
      <c r="D418" s="573" t="s">
        <v>699</v>
      </c>
      <c r="E418" s="573" t="s">
        <v>187</v>
      </c>
      <c r="F418" s="573" t="s">
        <v>271</v>
      </c>
      <c r="G418" s="573">
        <v>2019</v>
      </c>
      <c r="H418" s="573" t="s">
        <v>1123</v>
      </c>
      <c r="I418" s="573" t="s">
        <v>1214</v>
      </c>
      <c r="J418" s="573" t="s">
        <v>236</v>
      </c>
      <c r="K418" s="573">
        <v>8</v>
      </c>
      <c r="L418" s="573">
        <v>0</v>
      </c>
      <c r="M418" s="573" t="s">
        <v>157</v>
      </c>
      <c r="N418" s="573">
        <v>3</v>
      </c>
      <c r="O418" s="573" t="s">
        <v>157</v>
      </c>
      <c r="P418" s="571" t="s">
        <v>157</v>
      </c>
      <c r="Q418" s="573" t="s">
        <v>316</v>
      </c>
      <c r="R418" s="573">
        <v>6</v>
      </c>
      <c r="S418" s="582" t="s">
        <v>1221</v>
      </c>
      <c r="T418" s="573" t="s">
        <v>295</v>
      </c>
      <c r="U418" s="573">
        <v>122.5</v>
      </c>
      <c r="V418" s="573">
        <v>23.3</v>
      </c>
      <c r="W418" s="616">
        <v>7200</v>
      </c>
      <c r="X418" s="617">
        <v>20</v>
      </c>
      <c r="Y418" s="617" t="s">
        <v>178</v>
      </c>
      <c r="Z418" s="617" t="s">
        <v>178</v>
      </c>
      <c r="AA418" s="618">
        <v>53425</v>
      </c>
      <c r="AB418" s="618" t="s">
        <v>164</v>
      </c>
      <c r="AC418" s="618">
        <v>44144.125</v>
      </c>
      <c r="AD418" s="619">
        <v>0.03</v>
      </c>
      <c r="AE418" s="617" t="s">
        <v>1220</v>
      </c>
    </row>
    <row r="419" spans="1:31" s="572" customFormat="1">
      <c r="A419" s="570" t="s">
        <v>1225</v>
      </c>
      <c r="B419" s="569" t="s">
        <v>269</v>
      </c>
      <c r="C419" s="580" t="s">
        <v>270</v>
      </c>
      <c r="D419" s="569" t="s">
        <v>699</v>
      </c>
      <c r="E419" s="569" t="s">
        <v>196</v>
      </c>
      <c r="F419" s="569" t="s">
        <v>271</v>
      </c>
      <c r="G419" s="569">
        <v>2019</v>
      </c>
      <c r="H419" s="569" t="s">
        <v>1227</v>
      </c>
      <c r="I419" s="569" t="s">
        <v>492</v>
      </c>
      <c r="J419" s="569" t="s">
        <v>752</v>
      </c>
      <c r="K419" s="569">
        <v>7</v>
      </c>
      <c r="L419" s="569">
        <v>0</v>
      </c>
      <c r="M419" s="569" t="s">
        <v>157</v>
      </c>
      <c r="N419" s="569">
        <v>3</v>
      </c>
      <c r="O419" s="569" t="s">
        <v>157</v>
      </c>
      <c r="P419" s="568" t="s">
        <v>157</v>
      </c>
      <c r="Q419" s="569" t="s">
        <v>1228</v>
      </c>
      <c r="R419" s="569">
        <v>6</v>
      </c>
      <c r="S419" s="569" t="s">
        <v>1229</v>
      </c>
      <c r="T419" s="569" t="s">
        <v>276</v>
      </c>
      <c r="U419" s="569">
        <v>112.8</v>
      </c>
      <c r="V419" s="569">
        <v>18.600000000000001</v>
      </c>
      <c r="W419" s="620">
        <v>6160</v>
      </c>
      <c r="X419" s="621">
        <v>18</v>
      </c>
      <c r="Y419" s="621" t="s">
        <v>178</v>
      </c>
      <c r="Z419" s="621" t="s">
        <v>178</v>
      </c>
      <c r="AA419" s="622">
        <v>35510</v>
      </c>
      <c r="AB419" s="622" t="s">
        <v>164</v>
      </c>
      <c r="AC419" s="622">
        <v>30712.854166666668</v>
      </c>
      <c r="AD419" s="623">
        <v>0.03</v>
      </c>
      <c r="AE419" s="621" t="s">
        <v>1226</v>
      </c>
    </row>
    <row r="420" spans="1:31" s="572" customFormat="1">
      <c r="A420" s="570" t="s">
        <v>1230</v>
      </c>
      <c r="B420" s="573" t="s">
        <v>278</v>
      </c>
      <c r="C420" s="578">
        <v>15</v>
      </c>
      <c r="D420" s="573" t="s">
        <v>699</v>
      </c>
      <c r="E420" s="573" t="s">
        <v>196</v>
      </c>
      <c r="F420" s="573" t="s">
        <v>271</v>
      </c>
      <c r="G420" s="573">
        <v>2019</v>
      </c>
      <c r="H420" s="573" t="s">
        <v>1227</v>
      </c>
      <c r="I420" s="573" t="s">
        <v>492</v>
      </c>
      <c r="J420" s="573" t="s">
        <v>752</v>
      </c>
      <c r="K420" s="573">
        <v>7</v>
      </c>
      <c r="L420" s="573">
        <v>0</v>
      </c>
      <c r="M420" s="573" t="s">
        <v>157</v>
      </c>
      <c r="N420" s="573">
        <v>3</v>
      </c>
      <c r="O420" s="573" t="s">
        <v>157</v>
      </c>
      <c r="P420" s="571" t="s">
        <v>157</v>
      </c>
      <c r="Q420" s="573" t="s">
        <v>1228</v>
      </c>
      <c r="R420" s="573">
        <v>6</v>
      </c>
      <c r="S420" s="582" t="s">
        <v>1229</v>
      </c>
      <c r="T420" s="573" t="s">
        <v>276</v>
      </c>
      <c r="U420" s="573">
        <v>112.8</v>
      </c>
      <c r="V420" s="573">
        <v>18.600000000000001</v>
      </c>
      <c r="W420" s="616">
        <v>6160</v>
      </c>
      <c r="X420" s="617">
        <v>19</v>
      </c>
      <c r="Y420" s="617" t="s">
        <v>450</v>
      </c>
      <c r="Z420" s="617" t="s">
        <v>178</v>
      </c>
      <c r="AA420" s="618">
        <v>38010</v>
      </c>
      <c r="AB420" s="618" t="s">
        <v>164</v>
      </c>
      <c r="AC420" s="618">
        <v>31100</v>
      </c>
      <c r="AD420" s="619">
        <v>0.01</v>
      </c>
      <c r="AE420" s="617" t="s">
        <v>1226</v>
      </c>
    </row>
    <row r="421" spans="1:31" s="572" customFormat="1">
      <c r="A421" s="570" t="s">
        <v>1231</v>
      </c>
      <c r="B421" s="569" t="s">
        <v>287</v>
      </c>
      <c r="C421" s="580">
        <v>26</v>
      </c>
      <c r="D421" s="569" t="s">
        <v>699</v>
      </c>
      <c r="E421" s="569" t="s">
        <v>196</v>
      </c>
      <c r="F421" s="569" t="s">
        <v>271</v>
      </c>
      <c r="G421" s="569">
        <v>2019</v>
      </c>
      <c r="H421" s="569" t="s">
        <v>1227</v>
      </c>
      <c r="I421" s="569" t="s">
        <v>492</v>
      </c>
      <c r="J421" s="569" t="s">
        <v>752</v>
      </c>
      <c r="K421" s="569">
        <v>7</v>
      </c>
      <c r="L421" s="569">
        <v>0</v>
      </c>
      <c r="M421" s="569" t="s">
        <v>157</v>
      </c>
      <c r="N421" s="569">
        <v>3</v>
      </c>
      <c r="O421" s="569" t="s">
        <v>157</v>
      </c>
      <c r="P421" s="568" t="s">
        <v>157</v>
      </c>
      <c r="Q421" s="569" t="s">
        <v>1228</v>
      </c>
      <c r="R421" s="569">
        <v>6</v>
      </c>
      <c r="S421" s="569" t="s">
        <v>1229</v>
      </c>
      <c r="T421" s="569" t="s">
        <v>276</v>
      </c>
      <c r="U421" s="569">
        <v>112.8</v>
      </c>
      <c r="V421" s="569">
        <v>18.600000000000001</v>
      </c>
      <c r="W421" s="620">
        <v>6160</v>
      </c>
      <c r="X421" s="621">
        <v>19</v>
      </c>
      <c r="Y421" s="621" t="s">
        <v>450</v>
      </c>
      <c r="Z421" s="621" t="s">
        <v>178</v>
      </c>
      <c r="AA421" s="622">
        <v>35510</v>
      </c>
      <c r="AB421" s="622" t="s">
        <v>164</v>
      </c>
      <c r="AC421" s="622">
        <v>29063</v>
      </c>
      <c r="AD421" s="623">
        <v>0.05</v>
      </c>
      <c r="AE421" s="621" t="s">
        <v>1226</v>
      </c>
    </row>
    <row r="422" spans="1:31" s="572" customFormat="1">
      <c r="A422" s="570" t="s">
        <v>1232</v>
      </c>
      <c r="B422" s="573" t="s">
        <v>280</v>
      </c>
      <c r="C422" s="578">
        <v>27</v>
      </c>
      <c r="D422" s="573" t="s">
        <v>699</v>
      </c>
      <c r="E422" s="573" t="s">
        <v>196</v>
      </c>
      <c r="F422" s="573" t="s">
        <v>271</v>
      </c>
      <c r="G422" s="573">
        <v>2019</v>
      </c>
      <c r="H422" s="573" t="s">
        <v>1227</v>
      </c>
      <c r="I422" s="573" t="s">
        <v>492</v>
      </c>
      <c r="J422" s="573" t="s">
        <v>752</v>
      </c>
      <c r="K422" s="573">
        <v>7</v>
      </c>
      <c r="L422" s="573">
        <v>0</v>
      </c>
      <c r="M422" s="573" t="s">
        <v>157</v>
      </c>
      <c r="N422" s="573">
        <v>3</v>
      </c>
      <c r="O422" s="573" t="s">
        <v>157</v>
      </c>
      <c r="P422" s="571" t="s">
        <v>157</v>
      </c>
      <c r="Q422" s="573" t="s">
        <v>1228</v>
      </c>
      <c r="R422" s="573">
        <v>6</v>
      </c>
      <c r="S422" s="582" t="s">
        <v>1229</v>
      </c>
      <c r="T422" s="573" t="s">
        <v>276</v>
      </c>
      <c r="U422" s="573">
        <v>112.8</v>
      </c>
      <c r="V422" s="573">
        <v>18.600000000000001</v>
      </c>
      <c r="W422" s="616">
        <v>6160</v>
      </c>
      <c r="X422" s="617">
        <v>18</v>
      </c>
      <c r="Y422" s="617" t="s">
        <v>178</v>
      </c>
      <c r="Z422" s="617" t="s">
        <v>178</v>
      </c>
      <c r="AA422" s="618">
        <v>35510</v>
      </c>
      <c r="AB422" s="618" t="s">
        <v>164</v>
      </c>
      <c r="AC422" s="618">
        <v>30712.854166666668</v>
      </c>
      <c r="AD422" s="619">
        <v>0.03</v>
      </c>
      <c r="AE422" s="617" t="s">
        <v>1226</v>
      </c>
    </row>
    <row r="423" spans="1:31" s="572" customFormat="1">
      <c r="A423" s="570" t="s">
        <v>1233</v>
      </c>
      <c r="B423" s="569" t="s">
        <v>269</v>
      </c>
      <c r="C423" s="580" t="s">
        <v>270</v>
      </c>
      <c r="D423" s="569" t="s">
        <v>699</v>
      </c>
      <c r="E423" s="569" t="s">
        <v>196</v>
      </c>
      <c r="F423" s="569" t="s">
        <v>271</v>
      </c>
      <c r="G423" s="569">
        <v>2019</v>
      </c>
      <c r="H423" s="569" t="s">
        <v>1227</v>
      </c>
      <c r="I423" s="569" t="s">
        <v>492</v>
      </c>
      <c r="J423" s="569" t="s">
        <v>156</v>
      </c>
      <c r="K423" s="569">
        <v>7</v>
      </c>
      <c r="L423" s="569">
        <v>0</v>
      </c>
      <c r="M423" s="569" t="s">
        <v>157</v>
      </c>
      <c r="N423" s="569">
        <v>3</v>
      </c>
      <c r="O423" s="569" t="s">
        <v>157</v>
      </c>
      <c r="P423" s="568" t="s">
        <v>157</v>
      </c>
      <c r="Q423" s="569" t="s">
        <v>1235</v>
      </c>
      <c r="R423" s="569">
        <v>6</v>
      </c>
      <c r="S423" s="569" t="s">
        <v>1236</v>
      </c>
      <c r="T423" s="569" t="s">
        <v>276</v>
      </c>
      <c r="U423" s="569">
        <v>112.8</v>
      </c>
      <c r="V423" s="569">
        <v>18.600000000000001</v>
      </c>
      <c r="W423" s="620">
        <v>6160</v>
      </c>
      <c r="X423" s="621">
        <v>22</v>
      </c>
      <c r="Y423" s="621" t="s">
        <v>178</v>
      </c>
      <c r="Z423" s="621" t="s">
        <v>178</v>
      </c>
      <c r="AA423" s="622">
        <v>34255</v>
      </c>
      <c r="AB423" s="622" t="s">
        <v>164</v>
      </c>
      <c r="AC423" s="622">
        <v>29525.354166666668</v>
      </c>
      <c r="AD423" s="623">
        <v>0.03</v>
      </c>
      <c r="AE423" s="621" t="s">
        <v>1234</v>
      </c>
    </row>
    <row r="424" spans="1:31" s="572" customFormat="1">
      <c r="A424" s="570" t="s">
        <v>1237</v>
      </c>
      <c r="B424" s="573" t="s">
        <v>269</v>
      </c>
      <c r="C424" s="578" t="s">
        <v>270</v>
      </c>
      <c r="D424" s="573" t="s">
        <v>699</v>
      </c>
      <c r="E424" s="573" t="s">
        <v>196</v>
      </c>
      <c r="F424" s="573" t="s">
        <v>271</v>
      </c>
      <c r="G424" s="573">
        <v>2019</v>
      </c>
      <c r="H424" s="573" t="s">
        <v>1227</v>
      </c>
      <c r="I424" s="573" t="s">
        <v>492</v>
      </c>
      <c r="J424" s="573" t="s">
        <v>156</v>
      </c>
      <c r="K424" s="573">
        <v>7</v>
      </c>
      <c r="L424" s="573">
        <v>0</v>
      </c>
      <c r="M424" s="573" t="s">
        <v>157</v>
      </c>
      <c r="N424" s="573">
        <v>3</v>
      </c>
      <c r="O424" s="573" t="s">
        <v>157</v>
      </c>
      <c r="P424" s="571" t="s">
        <v>157</v>
      </c>
      <c r="Q424" s="573" t="s">
        <v>316</v>
      </c>
      <c r="R424" s="573">
        <v>6</v>
      </c>
      <c r="S424" s="582" t="s">
        <v>1236</v>
      </c>
      <c r="T424" s="573" t="s">
        <v>276</v>
      </c>
      <c r="U424" s="573">
        <v>112.8</v>
      </c>
      <c r="V424" s="573">
        <v>18.600000000000001</v>
      </c>
      <c r="W424" s="616">
        <v>6160</v>
      </c>
      <c r="X424" s="617">
        <v>20</v>
      </c>
      <c r="Y424" s="617" t="s">
        <v>178</v>
      </c>
      <c r="Z424" s="617" t="s">
        <v>178</v>
      </c>
      <c r="AA424" s="618">
        <v>33360</v>
      </c>
      <c r="AB424" s="618" t="s">
        <v>164</v>
      </c>
      <c r="AC424" s="618">
        <v>28703.479166666668</v>
      </c>
      <c r="AD424" s="619">
        <v>0.03</v>
      </c>
      <c r="AE424" s="617" t="s">
        <v>1238</v>
      </c>
    </row>
    <row r="425" spans="1:31" s="572" customFormat="1">
      <c r="A425" s="570" t="s">
        <v>1239</v>
      </c>
      <c r="B425" s="569" t="s">
        <v>278</v>
      </c>
      <c r="C425" s="580">
        <v>15</v>
      </c>
      <c r="D425" s="569" t="s">
        <v>699</v>
      </c>
      <c r="E425" s="569" t="s">
        <v>196</v>
      </c>
      <c r="F425" s="569" t="s">
        <v>271</v>
      </c>
      <c r="G425" s="569">
        <v>2019</v>
      </c>
      <c r="H425" s="569" t="s">
        <v>1227</v>
      </c>
      <c r="I425" s="569" t="s">
        <v>492</v>
      </c>
      <c r="J425" s="569" t="s">
        <v>156</v>
      </c>
      <c r="K425" s="569">
        <v>7</v>
      </c>
      <c r="L425" s="569">
        <v>0</v>
      </c>
      <c r="M425" s="569" t="s">
        <v>157</v>
      </c>
      <c r="N425" s="569">
        <v>3</v>
      </c>
      <c r="O425" s="569" t="s">
        <v>157</v>
      </c>
      <c r="P425" s="568" t="s">
        <v>157</v>
      </c>
      <c r="Q425" s="569" t="s">
        <v>1235</v>
      </c>
      <c r="R425" s="569">
        <v>4</v>
      </c>
      <c r="S425" s="569" t="s">
        <v>1236</v>
      </c>
      <c r="T425" s="569" t="s">
        <v>276</v>
      </c>
      <c r="U425" s="569">
        <v>112.8</v>
      </c>
      <c r="V425" s="569">
        <v>18.600000000000001</v>
      </c>
      <c r="W425" s="620">
        <v>6160</v>
      </c>
      <c r="X425" s="621">
        <v>22</v>
      </c>
      <c r="Y425" s="621" t="s">
        <v>178</v>
      </c>
      <c r="Z425" s="621" t="s">
        <v>178</v>
      </c>
      <c r="AA425" s="622">
        <v>36755</v>
      </c>
      <c r="AB425" s="622" t="s">
        <v>164</v>
      </c>
      <c r="AC425" s="622">
        <v>29995</v>
      </c>
      <c r="AD425" s="623">
        <v>0.01</v>
      </c>
      <c r="AE425" s="621" t="s">
        <v>1234</v>
      </c>
    </row>
    <row r="426" spans="1:31" s="572" customFormat="1">
      <c r="A426" s="570" t="s">
        <v>1240</v>
      </c>
      <c r="B426" s="573" t="s">
        <v>287</v>
      </c>
      <c r="C426" s="578">
        <v>26</v>
      </c>
      <c r="D426" s="573" t="s">
        <v>699</v>
      </c>
      <c r="E426" s="573" t="s">
        <v>196</v>
      </c>
      <c r="F426" s="573" t="s">
        <v>271</v>
      </c>
      <c r="G426" s="573">
        <v>2019</v>
      </c>
      <c r="H426" s="573" t="s">
        <v>1227</v>
      </c>
      <c r="I426" s="573" t="s">
        <v>492</v>
      </c>
      <c r="J426" s="573" t="s">
        <v>156</v>
      </c>
      <c r="K426" s="573">
        <v>7</v>
      </c>
      <c r="L426" s="573">
        <v>0</v>
      </c>
      <c r="M426" s="573" t="s">
        <v>157</v>
      </c>
      <c r="N426" s="573">
        <v>3</v>
      </c>
      <c r="O426" s="573" t="s">
        <v>157</v>
      </c>
      <c r="P426" s="571" t="s">
        <v>157</v>
      </c>
      <c r="Q426" s="573" t="s">
        <v>1228</v>
      </c>
      <c r="R426" s="573">
        <v>4</v>
      </c>
      <c r="S426" s="582" t="s">
        <v>1236</v>
      </c>
      <c r="T426" s="573" t="s">
        <v>276</v>
      </c>
      <c r="U426" s="573">
        <v>112.8</v>
      </c>
      <c r="V426" s="573">
        <v>18.600000000000001</v>
      </c>
      <c r="W426" s="616">
        <v>6160</v>
      </c>
      <c r="X426" s="617">
        <v>22</v>
      </c>
      <c r="Y426" s="617" t="s">
        <v>178</v>
      </c>
      <c r="Z426" s="617" t="s">
        <v>178</v>
      </c>
      <c r="AA426" s="618">
        <v>33360</v>
      </c>
      <c r="AB426" s="618" t="s">
        <v>164</v>
      </c>
      <c r="AC426" s="618">
        <v>26993</v>
      </c>
      <c r="AD426" s="619">
        <v>0.05</v>
      </c>
      <c r="AE426" s="617" t="s">
        <v>1238</v>
      </c>
    </row>
    <row r="427" spans="1:31" s="572" customFormat="1">
      <c r="A427" s="570" t="s">
        <v>1241</v>
      </c>
      <c r="B427" s="569" t="s">
        <v>280</v>
      </c>
      <c r="C427" s="580">
        <v>27</v>
      </c>
      <c r="D427" s="569" t="s">
        <v>699</v>
      </c>
      <c r="E427" s="569" t="s">
        <v>196</v>
      </c>
      <c r="F427" s="569" t="s">
        <v>271</v>
      </c>
      <c r="G427" s="569">
        <v>2019</v>
      </c>
      <c r="H427" s="569" t="s">
        <v>1227</v>
      </c>
      <c r="I427" s="569" t="s">
        <v>492</v>
      </c>
      <c r="J427" s="569" t="s">
        <v>156</v>
      </c>
      <c r="K427" s="569">
        <v>7</v>
      </c>
      <c r="L427" s="569">
        <v>0</v>
      </c>
      <c r="M427" s="569" t="s">
        <v>157</v>
      </c>
      <c r="N427" s="569">
        <v>3</v>
      </c>
      <c r="O427" s="569" t="s">
        <v>157</v>
      </c>
      <c r="P427" s="568" t="s">
        <v>157</v>
      </c>
      <c r="Q427" s="569" t="s">
        <v>1235</v>
      </c>
      <c r="R427" s="569">
        <v>6</v>
      </c>
      <c r="S427" s="569" t="s">
        <v>1236</v>
      </c>
      <c r="T427" s="569" t="s">
        <v>276</v>
      </c>
      <c r="U427" s="569">
        <v>112.8</v>
      </c>
      <c r="V427" s="569">
        <v>18.600000000000001</v>
      </c>
      <c r="W427" s="620">
        <v>6160</v>
      </c>
      <c r="X427" s="621">
        <v>22</v>
      </c>
      <c r="Y427" s="621" t="s">
        <v>178</v>
      </c>
      <c r="Z427" s="621" t="s">
        <v>178</v>
      </c>
      <c r="AA427" s="622">
        <v>34255</v>
      </c>
      <c r="AB427" s="622" t="s">
        <v>164</v>
      </c>
      <c r="AC427" s="622">
        <v>29525.354166666668</v>
      </c>
      <c r="AD427" s="623">
        <v>0.03</v>
      </c>
      <c r="AE427" s="621" t="s">
        <v>1234</v>
      </c>
    </row>
    <row r="428" spans="1:31" s="572" customFormat="1">
      <c r="A428" s="570" t="s">
        <v>1242</v>
      </c>
      <c r="B428" s="573" t="s">
        <v>280</v>
      </c>
      <c r="C428" s="578">
        <v>27</v>
      </c>
      <c r="D428" s="573" t="s">
        <v>699</v>
      </c>
      <c r="E428" s="573" t="s">
        <v>196</v>
      </c>
      <c r="F428" s="573" t="s">
        <v>271</v>
      </c>
      <c r="G428" s="573">
        <v>2019</v>
      </c>
      <c r="H428" s="573" t="s">
        <v>1227</v>
      </c>
      <c r="I428" s="573" t="s">
        <v>492</v>
      </c>
      <c r="J428" s="573" t="s">
        <v>156</v>
      </c>
      <c r="K428" s="573">
        <v>7</v>
      </c>
      <c r="L428" s="573">
        <v>0</v>
      </c>
      <c r="M428" s="573" t="s">
        <v>157</v>
      </c>
      <c r="N428" s="573">
        <v>3</v>
      </c>
      <c r="O428" s="573" t="s">
        <v>157</v>
      </c>
      <c r="P428" s="571" t="s">
        <v>157</v>
      </c>
      <c r="Q428" s="573" t="s">
        <v>316</v>
      </c>
      <c r="R428" s="573">
        <v>6</v>
      </c>
      <c r="S428" s="582" t="s">
        <v>1236</v>
      </c>
      <c r="T428" s="573" t="s">
        <v>276</v>
      </c>
      <c r="U428" s="573">
        <v>112.8</v>
      </c>
      <c r="V428" s="573">
        <v>18.600000000000001</v>
      </c>
      <c r="W428" s="616">
        <v>6160</v>
      </c>
      <c r="X428" s="617">
        <v>20</v>
      </c>
      <c r="Y428" s="617" t="s">
        <v>178</v>
      </c>
      <c r="Z428" s="617" t="s">
        <v>178</v>
      </c>
      <c r="AA428" s="618">
        <v>33360</v>
      </c>
      <c r="AB428" s="618" t="s">
        <v>164</v>
      </c>
      <c r="AC428" s="618">
        <v>28703.479166666668</v>
      </c>
      <c r="AD428" s="619">
        <v>0.03</v>
      </c>
      <c r="AE428" s="617" t="s">
        <v>1238</v>
      </c>
    </row>
    <row r="429" spans="1:31" s="572" customFormat="1">
      <c r="A429" s="570" t="s">
        <v>1243</v>
      </c>
      <c r="B429" s="569" t="s">
        <v>269</v>
      </c>
      <c r="C429" s="580" t="s">
        <v>270</v>
      </c>
      <c r="D429" s="569" t="s">
        <v>699</v>
      </c>
      <c r="E429" s="569" t="s">
        <v>196</v>
      </c>
      <c r="F429" s="569" t="s">
        <v>271</v>
      </c>
      <c r="G429" s="569">
        <v>2019</v>
      </c>
      <c r="H429" s="569" t="s">
        <v>1227</v>
      </c>
      <c r="I429" s="569" t="s">
        <v>315</v>
      </c>
      <c r="J429" s="569" t="s">
        <v>752</v>
      </c>
      <c r="K429" s="569">
        <v>7</v>
      </c>
      <c r="L429" s="569">
        <v>0</v>
      </c>
      <c r="M429" s="569" t="s">
        <v>157</v>
      </c>
      <c r="N429" s="569">
        <v>3</v>
      </c>
      <c r="O429" s="569" t="s">
        <v>157</v>
      </c>
      <c r="P429" s="568" t="s">
        <v>157</v>
      </c>
      <c r="Q429" s="569" t="s">
        <v>1245</v>
      </c>
      <c r="R429" s="569">
        <v>6</v>
      </c>
      <c r="S429" s="569" t="s">
        <v>1246</v>
      </c>
      <c r="T429" s="569" t="s">
        <v>318</v>
      </c>
      <c r="U429" s="569">
        <v>112.8</v>
      </c>
      <c r="V429" s="569">
        <v>18.600000000000001</v>
      </c>
      <c r="W429" s="620">
        <v>6160</v>
      </c>
      <c r="X429" s="621">
        <v>21</v>
      </c>
      <c r="Y429" s="621" t="s">
        <v>178</v>
      </c>
      <c r="Z429" s="621" t="s">
        <v>178</v>
      </c>
      <c r="AA429" s="622">
        <v>45910</v>
      </c>
      <c r="AB429" s="622" t="s">
        <v>164</v>
      </c>
      <c r="AC429" s="622">
        <v>45593.0625</v>
      </c>
      <c r="AD429" s="623">
        <v>0.03</v>
      </c>
      <c r="AE429" s="621" t="s">
        <v>1244</v>
      </c>
    </row>
    <row r="430" spans="1:31" s="572" customFormat="1">
      <c r="A430" s="570" t="s">
        <v>1247</v>
      </c>
      <c r="B430" s="573" t="s">
        <v>278</v>
      </c>
      <c r="C430" s="578">
        <v>15</v>
      </c>
      <c r="D430" s="573" t="s">
        <v>699</v>
      </c>
      <c r="E430" s="573" t="s">
        <v>196</v>
      </c>
      <c r="F430" s="573" t="s">
        <v>271</v>
      </c>
      <c r="G430" s="573">
        <v>2019</v>
      </c>
      <c r="H430" s="573" t="s">
        <v>1227</v>
      </c>
      <c r="I430" s="573" t="s">
        <v>315</v>
      </c>
      <c r="J430" s="573" t="s">
        <v>752</v>
      </c>
      <c r="K430" s="573">
        <v>7</v>
      </c>
      <c r="L430" s="573">
        <v>0</v>
      </c>
      <c r="M430" s="573" t="s">
        <v>157</v>
      </c>
      <c r="N430" s="573">
        <v>3</v>
      </c>
      <c r="O430" s="573" t="s">
        <v>157</v>
      </c>
      <c r="P430" s="571" t="s">
        <v>157</v>
      </c>
      <c r="Q430" s="573" t="s">
        <v>1235</v>
      </c>
      <c r="R430" s="573">
        <v>6</v>
      </c>
      <c r="S430" s="582" t="s">
        <v>1246</v>
      </c>
      <c r="T430" s="573" t="s">
        <v>318</v>
      </c>
      <c r="U430" s="573">
        <v>112.8</v>
      </c>
      <c r="V430" s="573">
        <v>18.600000000000001</v>
      </c>
      <c r="W430" s="616">
        <v>6160</v>
      </c>
      <c r="X430" s="617">
        <v>19</v>
      </c>
      <c r="Y430" s="617" t="s">
        <v>178</v>
      </c>
      <c r="Z430" s="617" t="s">
        <v>178</v>
      </c>
      <c r="AA430" s="618">
        <v>48410</v>
      </c>
      <c r="AB430" s="618" t="s">
        <v>164</v>
      </c>
      <c r="AC430" s="618">
        <v>43750</v>
      </c>
      <c r="AD430" s="619">
        <v>0.01</v>
      </c>
      <c r="AE430" s="617" t="s">
        <v>1244</v>
      </c>
    </row>
    <row r="431" spans="1:31" s="572" customFormat="1">
      <c r="A431" s="570" t="s">
        <v>1248</v>
      </c>
      <c r="B431" s="569" t="s">
        <v>287</v>
      </c>
      <c r="C431" s="580">
        <v>26</v>
      </c>
      <c r="D431" s="569" t="s">
        <v>699</v>
      </c>
      <c r="E431" s="569" t="s">
        <v>196</v>
      </c>
      <c r="F431" s="569" t="s">
        <v>271</v>
      </c>
      <c r="G431" s="569">
        <v>2019</v>
      </c>
      <c r="H431" s="569" t="s">
        <v>1227</v>
      </c>
      <c r="I431" s="569" t="s">
        <v>315</v>
      </c>
      <c r="J431" s="569" t="s">
        <v>752</v>
      </c>
      <c r="K431" s="569">
        <v>7</v>
      </c>
      <c r="L431" s="569">
        <v>0</v>
      </c>
      <c r="M431" s="569" t="s">
        <v>157</v>
      </c>
      <c r="N431" s="569">
        <v>3</v>
      </c>
      <c r="O431" s="569" t="s">
        <v>157</v>
      </c>
      <c r="P431" s="568" t="s">
        <v>157</v>
      </c>
      <c r="Q431" s="569" t="s">
        <v>1228</v>
      </c>
      <c r="R431" s="569">
        <v>6</v>
      </c>
      <c r="S431" s="569" t="s">
        <v>1246</v>
      </c>
      <c r="T431" s="569" t="s">
        <v>318</v>
      </c>
      <c r="U431" s="569">
        <v>112.8</v>
      </c>
      <c r="V431" s="569">
        <v>18.600000000000001</v>
      </c>
      <c r="W431" s="620">
        <v>6160</v>
      </c>
      <c r="X431" s="621">
        <v>19</v>
      </c>
      <c r="Y431" s="621" t="s">
        <v>178</v>
      </c>
      <c r="Z431" s="621" t="s">
        <v>178</v>
      </c>
      <c r="AA431" s="622">
        <v>45910</v>
      </c>
      <c r="AB431" s="622" t="s">
        <v>164</v>
      </c>
      <c r="AC431" s="622">
        <v>44399</v>
      </c>
      <c r="AD431" s="623">
        <v>0.05</v>
      </c>
      <c r="AE431" s="621" t="s">
        <v>1249</v>
      </c>
    </row>
    <row r="432" spans="1:31" s="572" customFormat="1">
      <c r="A432" s="570" t="s">
        <v>1250</v>
      </c>
      <c r="B432" s="573" t="s">
        <v>280</v>
      </c>
      <c r="C432" s="578">
        <v>27</v>
      </c>
      <c r="D432" s="573" t="s">
        <v>699</v>
      </c>
      <c r="E432" s="573" t="s">
        <v>196</v>
      </c>
      <c r="F432" s="573" t="s">
        <v>271</v>
      </c>
      <c r="G432" s="573">
        <v>2019</v>
      </c>
      <c r="H432" s="573" t="s">
        <v>1227</v>
      </c>
      <c r="I432" s="573" t="s">
        <v>315</v>
      </c>
      <c r="J432" s="573" t="s">
        <v>752</v>
      </c>
      <c r="K432" s="573">
        <v>7</v>
      </c>
      <c r="L432" s="573">
        <v>0</v>
      </c>
      <c r="M432" s="573" t="s">
        <v>157</v>
      </c>
      <c r="N432" s="573">
        <v>3</v>
      </c>
      <c r="O432" s="573" t="s">
        <v>157</v>
      </c>
      <c r="P432" s="571" t="s">
        <v>157</v>
      </c>
      <c r="Q432" s="573" t="s">
        <v>1245</v>
      </c>
      <c r="R432" s="573">
        <v>6</v>
      </c>
      <c r="S432" s="582" t="s">
        <v>1246</v>
      </c>
      <c r="T432" s="573" t="s">
        <v>318</v>
      </c>
      <c r="U432" s="573">
        <v>112.8</v>
      </c>
      <c r="V432" s="573">
        <v>18.600000000000001</v>
      </c>
      <c r="W432" s="616">
        <v>6160</v>
      </c>
      <c r="X432" s="617">
        <v>21</v>
      </c>
      <c r="Y432" s="617" t="s">
        <v>178</v>
      </c>
      <c r="Z432" s="617" t="s">
        <v>178</v>
      </c>
      <c r="AA432" s="618">
        <v>45910</v>
      </c>
      <c r="AB432" s="618" t="s">
        <v>164</v>
      </c>
      <c r="AC432" s="618">
        <v>45593.0625</v>
      </c>
      <c r="AD432" s="619">
        <v>0.03</v>
      </c>
      <c r="AE432" s="617" t="s">
        <v>1244</v>
      </c>
    </row>
    <row r="433" spans="1:31" s="572" customFormat="1">
      <c r="A433" s="570" t="s">
        <v>1251</v>
      </c>
      <c r="B433" s="569" t="s">
        <v>269</v>
      </c>
      <c r="C433" s="580" t="s">
        <v>270</v>
      </c>
      <c r="D433" s="569" t="s">
        <v>699</v>
      </c>
      <c r="E433" s="569" t="s">
        <v>196</v>
      </c>
      <c r="F433" s="569" t="s">
        <v>271</v>
      </c>
      <c r="G433" s="569">
        <v>2019</v>
      </c>
      <c r="H433" s="569" t="s">
        <v>1227</v>
      </c>
      <c r="I433" s="569" t="s">
        <v>315</v>
      </c>
      <c r="J433" s="569" t="s">
        <v>156</v>
      </c>
      <c r="K433" s="569">
        <v>7</v>
      </c>
      <c r="L433" s="569">
        <v>0</v>
      </c>
      <c r="M433" s="569" t="s">
        <v>157</v>
      </c>
      <c r="N433" s="569">
        <v>3</v>
      </c>
      <c r="O433" s="569" t="s">
        <v>157</v>
      </c>
      <c r="P433" s="568" t="s">
        <v>157</v>
      </c>
      <c r="Q433" s="569" t="s">
        <v>1245</v>
      </c>
      <c r="R433" s="569">
        <v>6</v>
      </c>
      <c r="S433" s="569" t="s">
        <v>1253</v>
      </c>
      <c r="T433" s="569" t="s">
        <v>318</v>
      </c>
      <c r="U433" s="569">
        <v>112.8</v>
      </c>
      <c r="V433" s="569">
        <v>18.600000000000001</v>
      </c>
      <c r="W433" s="620">
        <v>6160</v>
      </c>
      <c r="X433" s="621">
        <v>22</v>
      </c>
      <c r="Y433" s="621" t="s">
        <v>178</v>
      </c>
      <c r="Z433" s="621" t="s">
        <v>178</v>
      </c>
      <c r="AA433" s="622">
        <v>43760</v>
      </c>
      <c r="AB433" s="622" t="s">
        <v>164</v>
      </c>
      <c r="AC433" s="622">
        <v>43605.5625</v>
      </c>
      <c r="AD433" s="623">
        <v>0.03</v>
      </c>
      <c r="AE433" s="621" t="s">
        <v>1252</v>
      </c>
    </row>
    <row r="434" spans="1:31" s="572" customFormat="1">
      <c r="A434" s="570" t="s">
        <v>1254</v>
      </c>
      <c r="B434" s="573" t="s">
        <v>278</v>
      </c>
      <c r="C434" s="578">
        <v>15</v>
      </c>
      <c r="D434" s="573" t="s">
        <v>699</v>
      </c>
      <c r="E434" s="573" t="s">
        <v>196</v>
      </c>
      <c r="F434" s="573" t="s">
        <v>271</v>
      </c>
      <c r="G434" s="573">
        <v>2019</v>
      </c>
      <c r="H434" s="573" t="s">
        <v>1227</v>
      </c>
      <c r="I434" s="573" t="s">
        <v>315</v>
      </c>
      <c r="J434" s="573" t="s">
        <v>156</v>
      </c>
      <c r="K434" s="573">
        <v>7</v>
      </c>
      <c r="L434" s="573">
        <v>0</v>
      </c>
      <c r="M434" s="573" t="s">
        <v>157</v>
      </c>
      <c r="N434" s="573">
        <v>3</v>
      </c>
      <c r="O434" s="573" t="s">
        <v>157</v>
      </c>
      <c r="P434" s="571" t="s">
        <v>157</v>
      </c>
      <c r="Q434" s="573" t="s">
        <v>1235</v>
      </c>
      <c r="R434" s="573">
        <v>4</v>
      </c>
      <c r="S434" s="582" t="s">
        <v>1253</v>
      </c>
      <c r="T434" s="573" t="s">
        <v>318</v>
      </c>
      <c r="U434" s="573">
        <v>112.8</v>
      </c>
      <c r="V434" s="573">
        <v>18.600000000000001</v>
      </c>
      <c r="W434" s="616">
        <v>6160</v>
      </c>
      <c r="X434" s="617">
        <v>22</v>
      </c>
      <c r="Y434" s="617" t="s">
        <v>178</v>
      </c>
      <c r="Z434" s="617" t="s">
        <v>178</v>
      </c>
      <c r="AA434" s="618">
        <v>46260</v>
      </c>
      <c r="AB434" s="618" t="s">
        <v>164</v>
      </c>
      <c r="AC434" s="618">
        <v>41750</v>
      </c>
      <c r="AD434" s="619">
        <v>0.01</v>
      </c>
      <c r="AE434" s="617" t="s">
        <v>1252</v>
      </c>
    </row>
    <row r="435" spans="1:31" s="572" customFormat="1">
      <c r="A435" s="570" t="s">
        <v>1255</v>
      </c>
      <c r="B435" s="569" t="s">
        <v>287</v>
      </c>
      <c r="C435" s="580">
        <v>26</v>
      </c>
      <c r="D435" s="569" t="s">
        <v>699</v>
      </c>
      <c r="E435" s="569" t="s">
        <v>196</v>
      </c>
      <c r="F435" s="569" t="s">
        <v>271</v>
      </c>
      <c r="G435" s="569">
        <v>2019</v>
      </c>
      <c r="H435" s="569" t="s">
        <v>1227</v>
      </c>
      <c r="I435" s="569" t="s">
        <v>315</v>
      </c>
      <c r="J435" s="569" t="s">
        <v>156</v>
      </c>
      <c r="K435" s="569">
        <v>7</v>
      </c>
      <c r="L435" s="569">
        <v>0</v>
      </c>
      <c r="M435" s="569" t="s">
        <v>157</v>
      </c>
      <c r="N435" s="569">
        <v>3</v>
      </c>
      <c r="O435" s="569" t="s">
        <v>157</v>
      </c>
      <c r="P435" s="568" t="s">
        <v>157</v>
      </c>
      <c r="Q435" s="569" t="s">
        <v>1228</v>
      </c>
      <c r="R435" s="569">
        <v>4</v>
      </c>
      <c r="S435" s="569" t="s">
        <v>1253</v>
      </c>
      <c r="T435" s="569" t="s">
        <v>318</v>
      </c>
      <c r="U435" s="569">
        <v>112.8</v>
      </c>
      <c r="V435" s="569">
        <v>18.600000000000001</v>
      </c>
      <c r="W435" s="620">
        <v>6160</v>
      </c>
      <c r="X435" s="621">
        <v>22</v>
      </c>
      <c r="Y435" s="621" t="s">
        <v>178</v>
      </c>
      <c r="Z435" s="621" t="s">
        <v>178</v>
      </c>
      <c r="AA435" s="622">
        <v>43760</v>
      </c>
      <c r="AB435" s="622" t="s">
        <v>164</v>
      </c>
      <c r="AC435" s="622">
        <v>42352</v>
      </c>
      <c r="AD435" s="623">
        <v>0.05</v>
      </c>
      <c r="AE435" s="621" t="s">
        <v>1252</v>
      </c>
    </row>
    <row r="436" spans="1:31" s="572" customFormat="1">
      <c r="A436" s="570" t="s">
        <v>1256</v>
      </c>
      <c r="B436" s="573" t="s">
        <v>280</v>
      </c>
      <c r="C436" s="578">
        <v>27</v>
      </c>
      <c r="D436" s="573" t="s">
        <v>699</v>
      </c>
      <c r="E436" s="573" t="s">
        <v>196</v>
      </c>
      <c r="F436" s="573" t="s">
        <v>271</v>
      </c>
      <c r="G436" s="573">
        <v>2019</v>
      </c>
      <c r="H436" s="573" t="s">
        <v>1227</v>
      </c>
      <c r="I436" s="573" t="s">
        <v>315</v>
      </c>
      <c r="J436" s="573" t="s">
        <v>156</v>
      </c>
      <c r="K436" s="573">
        <v>7</v>
      </c>
      <c r="L436" s="573">
        <v>0</v>
      </c>
      <c r="M436" s="573" t="s">
        <v>157</v>
      </c>
      <c r="N436" s="573">
        <v>3</v>
      </c>
      <c r="O436" s="573" t="s">
        <v>157</v>
      </c>
      <c r="P436" s="571" t="s">
        <v>157</v>
      </c>
      <c r="Q436" s="573" t="s">
        <v>1245</v>
      </c>
      <c r="R436" s="573">
        <v>6</v>
      </c>
      <c r="S436" s="582" t="s">
        <v>1253</v>
      </c>
      <c r="T436" s="573" t="s">
        <v>318</v>
      </c>
      <c r="U436" s="573">
        <v>112.8</v>
      </c>
      <c r="V436" s="573">
        <v>18.600000000000001</v>
      </c>
      <c r="W436" s="616">
        <v>6160</v>
      </c>
      <c r="X436" s="617">
        <v>22</v>
      </c>
      <c r="Y436" s="617" t="s">
        <v>178</v>
      </c>
      <c r="Z436" s="617" t="s">
        <v>178</v>
      </c>
      <c r="AA436" s="618">
        <v>43760</v>
      </c>
      <c r="AB436" s="618" t="s">
        <v>164</v>
      </c>
      <c r="AC436" s="618">
        <v>43605.5625</v>
      </c>
      <c r="AD436" s="619">
        <v>0.03</v>
      </c>
      <c r="AE436" s="617" t="s">
        <v>1252</v>
      </c>
    </row>
    <row r="437" spans="1:31" s="572" customFormat="1">
      <c r="A437" s="570" t="s">
        <v>1257</v>
      </c>
      <c r="B437" s="569" t="s">
        <v>269</v>
      </c>
      <c r="C437" s="580" t="s">
        <v>270</v>
      </c>
      <c r="D437" s="569" t="s">
        <v>699</v>
      </c>
      <c r="E437" s="569" t="s">
        <v>196</v>
      </c>
      <c r="F437" s="569" t="s">
        <v>271</v>
      </c>
      <c r="G437" s="569">
        <v>2019</v>
      </c>
      <c r="H437" s="569" t="s">
        <v>1227</v>
      </c>
      <c r="I437" s="569" t="s">
        <v>1188</v>
      </c>
      <c r="J437" s="569" t="s">
        <v>752</v>
      </c>
      <c r="K437" s="569">
        <v>7</v>
      </c>
      <c r="L437" s="569">
        <v>0</v>
      </c>
      <c r="M437" s="569" t="s">
        <v>157</v>
      </c>
      <c r="N437" s="569">
        <v>3</v>
      </c>
      <c r="O437" s="569" t="s">
        <v>157</v>
      </c>
      <c r="P437" s="568" t="s">
        <v>157</v>
      </c>
      <c r="Q437" s="569" t="s">
        <v>1259</v>
      </c>
      <c r="R437" s="569">
        <v>6</v>
      </c>
      <c r="S437" s="569" t="s">
        <v>1260</v>
      </c>
      <c r="T437" s="569" t="s">
        <v>366</v>
      </c>
      <c r="U437" s="569">
        <v>112.8</v>
      </c>
      <c r="V437" s="569">
        <v>18.600000000000001</v>
      </c>
      <c r="W437" s="620">
        <v>6160</v>
      </c>
      <c r="X437" s="621">
        <v>18</v>
      </c>
      <c r="Y437" s="621" t="s">
        <v>178</v>
      </c>
      <c r="Z437" s="621" t="s">
        <v>178</v>
      </c>
      <c r="AA437" s="622">
        <v>55160</v>
      </c>
      <c r="AB437" s="622" t="s">
        <v>164</v>
      </c>
      <c r="AC437" s="622">
        <v>54144.104166666664</v>
      </c>
      <c r="AD437" s="623">
        <v>0.03</v>
      </c>
      <c r="AE437" s="621" t="s">
        <v>1258</v>
      </c>
    </row>
    <row r="438" spans="1:31" s="572" customFormat="1">
      <c r="A438" s="570" t="s">
        <v>1261</v>
      </c>
      <c r="B438" s="573" t="s">
        <v>278</v>
      </c>
      <c r="C438" s="578">
        <v>15</v>
      </c>
      <c r="D438" s="573" t="s">
        <v>699</v>
      </c>
      <c r="E438" s="573" t="s">
        <v>196</v>
      </c>
      <c r="F438" s="573" t="s">
        <v>271</v>
      </c>
      <c r="G438" s="573">
        <v>2019</v>
      </c>
      <c r="H438" s="573" t="s">
        <v>1227</v>
      </c>
      <c r="I438" s="573" t="s">
        <v>1188</v>
      </c>
      <c r="J438" s="573" t="s">
        <v>752</v>
      </c>
      <c r="K438" s="573">
        <v>7</v>
      </c>
      <c r="L438" s="573">
        <v>0</v>
      </c>
      <c r="M438" s="573" t="s">
        <v>157</v>
      </c>
      <c r="N438" s="573">
        <v>3</v>
      </c>
      <c r="O438" s="573" t="s">
        <v>157</v>
      </c>
      <c r="P438" s="571" t="s">
        <v>157</v>
      </c>
      <c r="Q438" s="573" t="s">
        <v>1228</v>
      </c>
      <c r="R438" s="573">
        <v>6</v>
      </c>
      <c r="S438" s="582" t="s">
        <v>1260</v>
      </c>
      <c r="T438" s="573" t="s">
        <v>366</v>
      </c>
      <c r="U438" s="573">
        <v>112.8</v>
      </c>
      <c r="V438" s="573">
        <v>18.600000000000001</v>
      </c>
      <c r="W438" s="616">
        <v>6160</v>
      </c>
      <c r="X438" s="617">
        <v>19</v>
      </c>
      <c r="Y438" s="617" t="s">
        <v>450</v>
      </c>
      <c r="Z438" s="617" t="s">
        <v>178</v>
      </c>
      <c r="AA438" s="618">
        <v>57660</v>
      </c>
      <c r="AB438" s="618" t="s">
        <v>164</v>
      </c>
      <c r="AC438" s="618">
        <v>52500</v>
      </c>
      <c r="AD438" s="619">
        <v>0.01</v>
      </c>
      <c r="AE438" s="617" t="s">
        <v>1258</v>
      </c>
    </row>
    <row r="439" spans="1:31" s="572" customFormat="1">
      <c r="A439" s="570" t="s">
        <v>1262</v>
      </c>
      <c r="B439" s="569" t="s">
        <v>287</v>
      </c>
      <c r="C439" s="580">
        <v>26</v>
      </c>
      <c r="D439" s="569" t="s">
        <v>699</v>
      </c>
      <c r="E439" s="569" t="s">
        <v>196</v>
      </c>
      <c r="F439" s="569" t="s">
        <v>271</v>
      </c>
      <c r="G439" s="569">
        <v>2019</v>
      </c>
      <c r="H439" s="569" t="s">
        <v>1227</v>
      </c>
      <c r="I439" s="569" t="s">
        <v>1188</v>
      </c>
      <c r="J439" s="569" t="s">
        <v>752</v>
      </c>
      <c r="K439" s="569">
        <v>7</v>
      </c>
      <c r="L439" s="569">
        <v>0</v>
      </c>
      <c r="M439" s="569" t="s">
        <v>157</v>
      </c>
      <c r="N439" s="569">
        <v>3</v>
      </c>
      <c r="O439" s="569" t="s">
        <v>157</v>
      </c>
      <c r="P439" s="568" t="s">
        <v>157</v>
      </c>
      <c r="Q439" s="569" t="s">
        <v>1263</v>
      </c>
      <c r="R439" s="569">
        <v>6</v>
      </c>
      <c r="S439" s="569" t="s">
        <v>1260</v>
      </c>
      <c r="T439" s="569" t="s">
        <v>366</v>
      </c>
      <c r="U439" s="569">
        <v>112.8</v>
      </c>
      <c r="V439" s="569">
        <v>18.600000000000001</v>
      </c>
      <c r="W439" s="620">
        <v>6160</v>
      </c>
      <c r="X439" s="621">
        <v>19</v>
      </c>
      <c r="Y439" s="621" t="s">
        <v>450</v>
      </c>
      <c r="Z439" s="621" t="s">
        <v>178</v>
      </c>
      <c r="AA439" s="622">
        <v>55160</v>
      </c>
      <c r="AB439" s="622" t="s">
        <v>164</v>
      </c>
      <c r="AC439" s="622">
        <v>53213</v>
      </c>
      <c r="AD439" s="623">
        <v>0.05</v>
      </c>
      <c r="AE439" s="621" t="s">
        <v>1258</v>
      </c>
    </row>
    <row r="440" spans="1:31" s="572" customFormat="1">
      <c r="A440" s="570" t="s">
        <v>1264</v>
      </c>
      <c r="B440" s="573" t="s">
        <v>280</v>
      </c>
      <c r="C440" s="578">
        <v>27</v>
      </c>
      <c r="D440" s="573" t="s">
        <v>699</v>
      </c>
      <c r="E440" s="573" t="s">
        <v>196</v>
      </c>
      <c r="F440" s="573" t="s">
        <v>271</v>
      </c>
      <c r="G440" s="573">
        <v>2019</v>
      </c>
      <c r="H440" s="573" t="s">
        <v>1227</v>
      </c>
      <c r="I440" s="573" t="s">
        <v>1188</v>
      </c>
      <c r="J440" s="573" t="s">
        <v>752</v>
      </c>
      <c r="K440" s="573">
        <v>7</v>
      </c>
      <c r="L440" s="573">
        <v>0</v>
      </c>
      <c r="M440" s="573" t="s">
        <v>157</v>
      </c>
      <c r="N440" s="573">
        <v>3</v>
      </c>
      <c r="O440" s="573" t="s">
        <v>157</v>
      </c>
      <c r="P440" s="571" t="s">
        <v>157</v>
      </c>
      <c r="Q440" s="573" t="s">
        <v>1259</v>
      </c>
      <c r="R440" s="573">
        <v>6</v>
      </c>
      <c r="S440" s="582" t="s">
        <v>1260</v>
      </c>
      <c r="T440" s="573" t="s">
        <v>366</v>
      </c>
      <c r="U440" s="573">
        <v>112.8</v>
      </c>
      <c r="V440" s="573">
        <v>18.600000000000001</v>
      </c>
      <c r="W440" s="616">
        <v>6160</v>
      </c>
      <c r="X440" s="617">
        <v>18</v>
      </c>
      <c r="Y440" s="617" t="s">
        <v>178</v>
      </c>
      <c r="Z440" s="617" t="s">
        <v>178</v>
      </c>
      <c r="AA440" s="618">
        <v>55160</v>
      </c>
      <c r="AB440" s="618" t="s">
        <v>164</v>
      </c>
      <c r="AC440" s="618">
        <v>54144.104166666664</v>
      </c>
      <c r="AD440" s="619">
        <v>0.03</v>
      </c>
      <c r="AE440" s="617" t="s">
        <v>1258</v>
      </c>
    </row>
    <row r="441" spans="1:31" s="572" customFormat="1">
      <c r="A441" s="570" t="s">
        <v>1265</v>
      </c>
      <c r="B441" s="569" t="s">
        <v>269</v>
      </c>
      <c r="C441" s="580" t="s">
        <v>270</v>
      </c>
      <c r="D441" s="569" t="s">
        <v>699</v>
      </c>
      <c r="E441" s="569" t="s">
        <v>196</v>
      </c>
      <c r="F441" s="569" t="s">
        <v>271</v>
      </c>
      <c r="G441" s="569">
        <v>2019</v>
      </c>
      <c r="H441" s="569" t="s">
        <v>1227</v>
      </c>
      <c r="I441" s="569" t="s">
        <v>409</v>
      </c>
      <c r="J441" s="569" t="s">
        <v>752</v>
      </c>
      <c r="K441" s="569">
        <v>7</v>
      </c>
      <c r="L441" s="569">
        <v>0</v>
      </c>
      <c r="M441" s="569" t="s">
        <v>157</v>
      </c>
      <c r="N441" s="569">
        <v>3</v>
      </c>
      <c r="O441" s="569" t="s">
        <v>157</v>
      </c>
      <c r="P441" s="568" t="s">
        <v>157</v>
      </c>
      <c r="Q441" s="569" t="s">
        <v>1259</v>
      </c>
      <c r="R441" s="569">
        <v>6</v>
      </c>
      <c r="S441" s="569" t="s">
        <v>1267</v>
      </c>
      <c r="T441" s="569" t="s">
        <v>310</v>
      </c>
      <c r="U441" s="569">
        <v>112.8</v>
      </c>
      <c r="V441" s="569">
        <v>18.600000000000001</v>
      </c>
      <c r="W441" s="620">
        <v>6160</v>
      </c>
      <c r="X441" s="621">
        <v>18</v>
      </c>
      <c r="Y441" s="621" t="s">
        <v>178</v>
      </c>
      <c r="Z441" s="621" t="s">
        <v>178</v>
      </c>
      <c r="AA441" s="622">
        <v>47620</v>
      </c>
      <c r="AB441" s="622" t="s">
        <v>164</v>
      </c>
      <c r="AC441" s="622">
        <v>47174.3125</v>
      </c>
      <c r="AD441" s="623">
        <v>0.03</v>
      </c>
      <c r="AE441" s="621" t="s">
        <v>1266</v>
      </c>
    </row>
    <row r="442" spans="1:31" s="572" customFormat="1">
      <c r="A442" s="570" t="s">
        <v>1268</v>
      </c>
      <c r="B442" s="573" t="s">
        <v>278</v>
      </c>
      <c r="C442" s="578">
        <v>15</v>
      </c>
      <c r="D442" s="573" t="s">
        <v>699</v>
      </c>
      <c r="E442" s="573" t="s">
        <v>196</v>
      </c>
      <c r="F442" s="573" t="s">
        <v>271</v>
      </c>
      <c r="G442" s="573">
        <v>2019</v>
      </c>
      <c r="H442" s="573" t="s">
        <v>1227</v>
      </c>
      <c r="I442" s="573" t="s">
        <v>409</v>
      </c>
      <c r="J442" s="573" t="s">
        <v>752</v>
      </c>
      <c r="K442" s="573">
        <v>7</v>
      </c>
      <c r="L442" s="573">
        <v>0</v>
      </c>
      <c r="M442" s="573" t="s">
        <v>157</v>
      </c>
      <c r="N442" s="573">
        <v>3</v>
      </c>
      <c r="O442" s="573" t="s">
        <v>157</v>
      </c>
      <c r="P442" s="571" t="s">
        <v>157</v>
      </c>
      <c r="Q442" s="573" t="s">
        <v>1228</v>
      </c>
      <c r="R442" s="573">
        <v>6</v>
      </c>
      <c r="S442" s="582" t="s">
        <v>1267</v>
      </c>
      <c r="T442" s="573" t="s">
        <v>310</v>
      </c>
      <c r="U442" s="573">
        <v>112.8</v>
      </c>
      <c r="V442" s="573">
        <v>18.600000000000001</v>
      </c>
      <c r="W442" s="616">
        <v>6160</v>
      </c>
      <c r="X442" s="617">
        <v>19</v>
      </c>
      <c r="Y442" s="617" t="s">
        <v>450</v>
      </c>
      <c r="Z442" s="617" t="s">
        <v>178</v>
      </c>
      <c r="AA442" s="618">
        <v>50120</v>
      </c>
      <c r="AB442" s="618" t="s">
        <v>164</v>
      </c>
      <c r="AC442" s="618">
        <v>45400</v>
      </c>
      <c r="AD442" s="619">
        <v>0.01</v>
      </c>
      <c r="AE442" s="617" t="s">
        <v>1266</v>
      </c>
    </row>
    <row r="443" spans="1:31" s="572" customFormat="1">
      <c r="A443" s="570" t="s">
        <v>1269</v>
      </c>
      <c r="B443" s="569" t="s">
        <v>287</v>
      </c>
      <c r="C443" s="580">
        <v>26</v>
      </c>
      <c r="D443" s="569" t="s">
        <v>699</v>
      </c>
      <c r="E443" s="569" t="s">
        <v>196</v>
      </c>
      <c r="F443" s="569" t="s">
        <v>271</v>
      </c>
      <c r="G443" s="569">
        <v>2019</v>
      </c>
      <c r="H443" s="569" t="s">
        <v>1227</v>
      </c>
      <c r="I443" s="569" t="s">
        <v>409</v>
      </c>
      <c r="J443" s="569" t="s">
        <v>752</v>
      </c>
      <c r="K443" s="569">
        <v>7</v>
      </c>
      <c r="L443" s="569">
        <v>0</v>
      </c>
      <c r="M443" s="569" t="s">
        <v>157</v>
      </c>
      <c r="N443" s="569">
        <v>3</v>
      </c>
      <c r="O443" s="569" t="s">
        <v>157</v>
      </c>
      <c r="P443" s="568" t="s">
        <v>157</v>
      </c>
      <c r="Q443" s="569" t="s">
        <v>1263</v>
      </c>
      <c r="R443" s="569">
        <v>6</v>
      </c>
      <c r="S443" s="569" t="s">
        <v>1267</v>
      </c>
      <c r="T443" s="569" t="s">
        <v>310</v>
      </c>
      <c r="U443" s="569">
        <v>112.8</v>
      </c>
      <c r="V443" s="569">
        <v>18.600000000000001</v>
      </c>
      <c r="W443" s="620">
        <v>6160</v>
      </c>
      <c r="X443" s="621">
        <v>19</v>
      </c>
      <c r="Y443" s="621" t="s">
        <v>450</v>
      </c>
      <c r="Z443" s="621" t="s">
        <v>178</v>
      </c>
      <c r="AA443" s="622">
        <v>47620</v>
      </c>
      <c r="AB443" s="622" t="s">
        <v>164</v>
      </c>
      <c r="AC443" s="622">
        <v>46029</v>
      </c>
      <c r="AD443" s="623">
        <v>0.05</v>
      </c>
      <c r="AE443" s="621" t="s">
        <v>1266</v>
      </c>
    </row>
    <row r="444" spans="1:31" s="572" customFormat="1">
      <c r="A444" s="570" t="s">
        <v>1270</v>
      </c>
      <c r="B444" s="573" t="s">
        <v>280</v>
      </c>
      <c r="C444" s="578">
        <v>27</v>
      </c>
      <c r="D444" s="573" t="s">
        <v>699</v>
      </c>
      <c r="E444" s="573" t="s">
        <v>196</v>
      </c>
      <c r="F444" s="573" t="s">
        <v>271</v>
      </c>
      <c r="G444" s="573">
        <v>2019</v>
      </c>
      <c r="H444" s="573" t="s">
        <v>1227</v>
      </c>
      <c r="I444" s="573" t="s">
        <v>409</v>
      </c>
      <c r="J444" s="573" t="s">
        <v>752</v>
      </c>
      <c r="K444" s="573">
        <v>7</v>
      </c>
      <c r="L444" s="573">
        <v>0</v>
      </c>
      <c r="M444" s="573" t="s">
        <v>157</v>
      </c>
      <c r="N444" s="573">
        <v>3</v>
      </c>
      <c r="O444" s="573" t="s">
        <v>157</v>
      </c>
      <c r="P444" s="571" t="s">
        <v>157</v>
      </c>
      <c r="Q444" s="573" t="s">
        <v>1259</v>
      </c>
      <c r="R444" s="573">
        <v>6</v>
      </c>
      <c r="S444" s="582" t="s">
        <v>1267</v>
      </c>
      <c r="T444" s="573" t="s">
        <v>310</v>
      </c>
      <c r="U444" s="573">
        <v>112.8</v>
      </c>
      <c r="V444" s="573">
        <v>18.600000000000001</v>
      </c>
      <c r="W444" s="616">
        <v>6160</v>
      </c>
      <c r="X444" s="617">
        <v>18</v>
      </c>
      <c r="Y444" s="617" t="s">
        <v>178</v>
      </c>
      <c r="Z444" s="617" t="s">
        <v>178</v>
      </c>
      <c r="AA444" s="618">
        <v>47620</v>
      </c>
      <c r="AB444" s="618" t="s">
        <v>164</v>
      </c>
      <c r="AC444" s="618">
        <v>47174.3125</v>
      </c>
      <c r="AD444" s="619">
        <v>0.03</v>
      </c>
      <c r="AE444" s="617" t="s">
        <v>1266</v>
      </c>
    </row>
    <row r="445" spans="1:31" s="572" customFormat="1">
      <c r="A445" s="570" t="s">
        <v>1271</v>
      </c>
      <c r="B445" s="569" t="s">
        <v>269</v>
      </c>
      <c r="C445" s="580" t="s">
        <v>270</v>
      </c>
      <c r="D445" s="569" t="s">
        <v>699</v>
      </c>
      <c r="E445" s="569" t="s">
        <v>196</v>
      </c>
      <c r="F445" s="569" t="s">
        <v>271</v>
      </c>
      <c r="G445" s="569">
        <v>2019</v>
      </c>
      <c r="H445" s="569" t="s">
        <v>1227</v>
      </c>
      <c r="I445" s="569" t="s">
        <v>1214</v>
      </c>
      <c r="J445" s="569" t="s">
        <v>752</v>
      </c>
      <c r="K445" s="569">
        <v>7</v>
      </c>
      <c r="L445" s="569">
        <v>0</v>
      </c>
      <c r="M445" s="569" t="s">
        <v>157</v>
      </c>
      <c r="N445" s="569">
        <v>3</v>
      </c>
      <c r="O445" s="569" t="s">
        <v>157</v>
      </c>
      <c r="P445" s="568" t="s">
        <v>157</v>
      </c>
      <c r="Q445" s="569" t="s">
        <v>1228</v>
      </c>
      <c r="R445" s="569">
        <v>6</v>
      </c>
      <c r="S445" s="569" t="s">
        <v>1273</v>
      </c>
      <c r="T445" s="569" t="s">
        <v>295</v>
      </c>
      <c r="U445" s="569">
        <v>112.8</v>
      </c>
      <c r="V445" s="569">
        <v>18.600000000000001</v>
      </c>
      <c r="W445" s="620">
        <v>6160</v>
      </c>
      <c r="X445" s="621">
        <v>18</v>
      </c>
      <c r="Y445" s="621" t="s">
        <v>450</v>
      </c>
      <c r="Z445" s="621" t="s">
        <v>178</v>
      </c>
      <c r="AA445" s="622">
        <v>37545</v>
      </c>
      <c r="AB445" s="622" t="s">
        <v>164</v>
      </c>
      <c r="AC445" s="622">
        <v>34526.395833333328</v>
      </c>
      <c r="AD445" s="623">
        <v>0.03</v>
      </c>
      <c r="AE445" s="621" t="s">
        <v>1272</v>
      </c>
    </row>
    <row r="446" spans="1:31" s="572" customFormat="1">
      <c r="A446" s="570" t="s">
        <v>1274</v>
      </c>
      <c r="B446" s="573" t="s">
        <v>278</v>
      </c>
      <c r="C446" s="578">
        <v>15</v>
      </c>
      <c r="D446" s="573" t="s">
        <v>699</v>
      </c>
      <c r="E446" s="573" t="s">
        <v>196</v>
      </c>
      <c r="F446" s="573" t="s">
        <v>271</v>
      </c>
      <c r="G446" s="573">
        <v>2019</v>
      </c>
      <c r="H446" s="573" t="s">
        <v>1227</v>
      </c>
      <c r="I446" s="573" t="s">
        <v>1214</v>
      </c>
      <c r="J446" s="573" t="s">
        <v>752</v>
      </c>
      <c r="K446" s="573">
        <v>7</v>
      </c>
      <c r="L446" s="573">
        <v>0</v>
      </c>
      <c r="M446" s="573" t="s">
        <v>157</v>
      </c>
      <c r="N446" s="573">
        <v>3</v>
      </c>
      <c r="O446" s="573" t="s">
        <v>157</v>
      </c>
      <c r="P446" s="571" t="s">
        <v>157</v>
      </c>
      <c r="Q446" s="573" t="s">
        <v>1228</v>
      </c>
      <c r="R446" s="573">
        <v>6</v>
      </c>
      <c r="S446" s="582" t="s">
        <v>1273</v>
      </c>
      <c r="T446" s="573" t="s">
        <v>295</v>
      </c>
      <c r="U446" s="573">
        <v>112.8</v>
      </c>
      <c r="V446" s="573">
        <v>18.600000000000001</v>
      </c>
      <c r="W446" s="616">
        <v>6160</v>
      </c>
      <c r="X446" s="617">
        <v>19</v>
      </c>
      <c r="Y446" s="617" t="s">
        <v>450</v>
      </c>
      <c r="Z446" s="617" t="s">
        <v>178</v>
      </c>
      <c r="AA446" s="618">
        <v>40045</v>
      </c>
      <c r="AB446" s="618" t="s">
        <v>164</v>
      </c>
      <c r="AC446" s="618">
        <v>34995</v>
      </c>
      <c r="AD446" s="619">
        <v>0.01</v>
      </c>
      <c r="AE446" s="617" t="s">
        <v>1272</v>
      </c>
    </row>
    <row r="447" spans="1:31" s="572" customFormat="1">
      <c r="A447" s="570" t="s">
        <v>1275</v>
      </c>
      <c r="B447" s="569" t="s">
        <v>287</v>
      </c>
      <c r="C447" s="580">
        <v>26</v>
      </c>
      <c r="D447" s="569" t="s">
        <v>699</v>
      </c>
      <c r="E447" s="569" t="s">
        <v>196</v>
      </c>
      <c r="F447" s="569" t="s">
        <v>271</v>
      </c>
      <c r="G447" s="569">
        <v>2019</v>
      </c>
      <c r="H447" s="569" t="s">
        <v>1227</v>
      </c>
      <c r="I447" s="569" t="s">
        <v>1214</v>
      </c>
      <c r="J447" s="569" t="s">
        <v>752</v>
      </c>
      <c r="K447" s="569">
        <v>7</v>
      </c>
      <c r="L447" s="569">
        <v>0</v>
      </c>
      <c r="M447" s="569" t="s">
        <v>157</v>
      </c>
      <c r="N447" s="569">
        <v>3</v>
      </c>
      <c r="O447" s="569" t="s">
        <v>157</v>
      </c>
      <c r="P447" s="568" t="s">
        <v>157</v>
      </c>
      <c r="Q447" s="569" t="s">
        <v>1228</v>
      </c>
      <c r="R447" s="569">
        <v>6</v>
      </c>
      <c r="S447" s="569" t="s">
        <v>1273</v>
      </c>
      <c r="T447" s="569" t="s">
        <v>295</v>
      </c>
      <c r="U447" s="569">
        <v>112.8</v>
      </c>
      <c r="V447" s="569">
        <v>18.600000000000001</v>
      </c>
      <c r="W447" s="620">
        <v>6160</v>
      </c>
      <c r="X447" s="621">
        <v>19</v>
      </c>
      <c r="Y447" s="621" t="s">
        <v>450</v>
      </c>
      <c r="Z447" s="621" t="s">
        <v>178</v>
      </c>
      <c r="AA447" s="622">
        <v>37545</v>
      </c>
      <c r="AB447" s="622" t="s">
        <v>164</v>
      </c>
      <c r="AC447" s="622">
        <v>32995</v>
      </c>
      <c r="AD447" s="623">
        <v>0.05</v>
      </c>
      <c r="AE447" s="621" t="s">
        <v>1272</v>
      </c>
    </row>
    <row r="448" spans="1:31" s="572" customFormat="1">
      <c r="A448" s="570" t="s">
        <v>1276</v>
      </c>
      <c r="B448" s="573" t="s">
        <v>280</v>
      </c>
      <c r="C448" s="578">
        <v>27</v>
      </c>
      <c r="D448" s="573" t="s">
        <v>699</v>
      </c>
      <c r="E448" s="573" t="s">
        <v>196</v>
      </c>
      <c r="F448" s="573" t="s">
        <v>271</v>
      </c>
      <c r="G448" s="573">
        <v>2019</v>
      </c>
      <c r="H448" s="573" t="s">
        <v>1227</v>
      </c>
      <c r="I448" s="573" t="s">
        <v>1214</v>
      </c>
      <c r="J448" s="573" t="s">
        <v>752</v>
      </c>
      <c r="K448" s="573">
        <v>7</v>
      </c>
      <c r="L448" s="573">
        <v>0</v>
      </c>
      <c r="M448" s="573" t="s">
        <v>157</v>
      </c>
      <c r="N448" s="573">
        <v>3</v>
      </c>
      <c r="O448" s="573" t="s">
        <v>157</v>
      </c>
      <c r="P448" s="571" t="s">
        <v>157</v>
      </c>
      <c r="Q448" s="573" t="s">
        <v>1228</v>
      </c>
      <c r="R448" s="573">
        <v>6</v>
      </c>
      <c r="S448" s="582" t="s">
        <v>1273</v>
      </c>
      <c r="T448" s="573" t="s">
        <v>295</v>
      </c>
      <c r="U448" s="573">
        <v>112.8</v>
      </c>
      <c r="V448" s="573">
        <v>18.600000000000001</v>
      </c>
      <c r="W448" s="616">
        <v>6160</v>
      </c>
      <c r="X448" s="617">
        <v>18</v>
      </c>
      <c r="Y448" s="617" t="s">
        <v>450</v>
      </c>
      <c r="Z448" s="617" t="s">
        <v>178</v>
      </c>
      <c r="AA448" s="618">
        <v>37545</v>
      </c>
      <c r="AB448" s="618" t="s">
        <v>164</v>
      </c>
      <c r="AC448" s="618">
        <v>34526.395833333328</v>
      </c>
      <c r="AD448" s="619">
        <v>0.03</v>
      </c>
      <c r="AE448" s="617" t="s">
        <v>1272</v>
      </c>
    </row>
    <row r="449" spans="1:31" s="572" customFormat="1">
      <c r="A449" s="570" t="s">
        <v>1277</v>
      </c>
      <c r="B449" s="569" t="s">
        <v>269</v>
      </c>
      <c r="C449" s="580" t="s">
        <v>270</v>
      </c>
      <c r="D449" s="569" t="s">
        <v>699</v>
      </c>
      <c r="E449" s="569" t="s">
        <v>196</v>
      </c>
      <c r="F449" s="569" t="s">
        <v>271</v>
      </c>
      <c r="G449" s="569">
        <v>2019</v>
      </c>
      <c r="H449" s="569" t="s">
        <v>1227</v>
      </c>
      <c r="I449" s="569" t="s">
        <v>1214</v>
      </c>
      <c r="J449" s="569" t="s">
        <v>156</v>
      </c>
      <c r="K449" s="569">
        <v>7</v>
      </c>
      <c r="L449" s="569">
        <v>0</v>
      </c>
      <c r="M449" s="569" t="s">
        <v>157</v>
      </c>
      <c r="N449" s="569">
        <v>3</v>
      </c>
      <c r="O449" s="569" t="s">
        <v>157</v>
      </c>
      <c r="P449" s="568" t="s">
        <v>157</v>
      </c>
      <c r="Q449" s="569" t="s">
        <v>1235</v>
      </c>
      <c r="R449" s="569">
        <v>6</v>
      </c>
      <c r="S449" s="569" t="s">
        <v>1279</v>
      </c>
      <c r="T449" s="569" t="s">
        <v>295</v>
      </c>
      <c r="U449" s="569">
        <v>112.8</v>
      </c>
      <c r="V449" s="569">
        <v>18.600000000000001</v>
      </c>
      <c r="W449" s="620">
        <v>6160</v>
      </c>
      <c r="X449" s="621">
        <v>22</v>
      </c>
      <c r="Y449" s="621" t="s">
        <v>178</v>
      </c>
      <c r="Z449" s="621" t="s">
        <v>178</v>
      </c>
      <c r="AA449" s="622">
        <v>36290</v>
      </c>
      <c r="AB449" s="622" t="s">
        <v>164</v>
      </c>
      <c r="AC449" s="622">
        <v>33360.770833333336</v>
      </c>
      <c r="AD449" s="623">
        <v>0.03</v>
      </c>
      <c r="AE449" s="621" t="s">
        <v>1278</v>
      </c>
    </row>
    <row r="450" spans="1:31" s="572" customFormat="1">
      <c r="A450" s="570" t="s">
        <v>1280</v>
      </c>
      <c r="B450" s="573" t="s">
        <v>269</v>
      </c>
      <c r="C450" s="578" t="s">
        <v>270</v>
      </c>
      <c r="D450" s="573" t="s">
        <v>699</v>
      </c>
      <c r="E450" s="573" t="s">
        <v>196</v>
      </c>
      <c r="F450" s="573" t="s">
        <v>271</v>
      </c>
      <c r="G450" s="573">
        <v>2019</v>
      </c>
      <c r="H450" s="573" t="s">
        <v>1227</v>
      </c>
      <c r="I450" s="573" t="s">
        <v>1214</v>
      </c>
      <c r="J450" s="573" t="s">
        <v>156</v>
      </c>
      <c r="K450" s="573">
        <v>7</v>
      </c>
      <c r="L450" s="573">
        <v>0</v>
      </c>
      <c r="M450" s="573" t="s">
        <v>157</v>
      </c>
      <c r="N450" s="573">
        <v>3</v>
      </c>
      <c r="O450" s="573" t="s">
        <v>157</v>
      </c>
      <c r="P450" s="571" t="s">
        <v>157</v>
      </c>
      <c r="Q450" s="573" t="s">
        <v>316</v>
      </c>
      <c r="R450" s="573">
        <v>6</v>
      </c>
      <c r="S450" s="582" t="s">
        <v>1279</v>
      </c>
      <c r="T450" s="573" t="s">
        <v>295</v>
      </c>
      <c r="U450" s="573">
        <v>112.8</v>
      </c>
      <c r="V450" s="573">
        <v>18.600000000000001</v>
      </c>
      <c r="W450" s="616">
        <v>6160</v>
      </c>
      <c r="X450" s="617">
        <v>20</v>
      </c>
      <c r="Y450" s="617" t="s">
        <v>178</v>
      </c>
      <c r="Z450" s="617" t="s">
        <v>178</v>
      </c>
      <c r="AA450" s="618">
        <v>35395</v>
      </c>
      <c r="AB450" s="618" t="s">
        <v>164</v>
      </c>
      <c r="AC450" s="618">
        <v>32538.895833333336</v>
      </c>
      <c r="AD450" s="619">
        <v>0.03</v>
      </c>
      <c r="AE450" s="617" t="s">
        <v>1281</v>
      </c>
    </row>
    <row r="451" spans="1:31" s="572" customFormat="1">
      <c r="A451" s="570" t="s">
        <v>1282</v>
      </c>
      <c r="B451" s="569" t="s">
        <v>278</v>
      </c>
      <c r="C451" s="580">
        <v>15</v>
      </c>
      <c r="D451" s="569" t="s">
        <v>699</v>
      </c>
      <c r="E451" s="569" t="s">
        <v>196</v>
      </c>
      <c r="F451" s="569" t="s">
        <v>271</v>
      </c>
      <c r="G451" s="569">
        <v>2019</v>
      </c>
      <c r="H451" s="569" t="s">
        <v>1227</v>
      </c>
      <c r="I451" s="569" t="s">
        <v>1214</v>
      </c>
      <c r="J451" s="569" t="s">
        <v>156</v>
      </c>
      <c r="K451" s="569">
        <v>7</v>
      </c>
      <c r="L451" s="569">
        <v>0</v>
      </c>
      <c r="M451" s="569" t="s">
        <v>157</v>
      </c>
      <c r="N451" s="569">
        <v>3</v>
      </c>
      <c r="O451" s="569" t="s">
        <v>157</v>
      </c>
      <c r="P451" s="568" t="s">
        <v>157</v>
      </c>
      <c r="Q451" s="569" t="s">
        <v>1235</v>
      </c>
      <c r="R451" s="569">
        <v>4</v>
      </c>
      <c r="S451" s="569" t="s">
        <v>1279</v>
      </c>
      <c r="T451" s="569" t="s">
        <v>295</v>
      </c>
      <c r="U451" s="569">
        <v>112.8</v>
      </c>
      <c r="V451" s="569">
        <v>18.600000000000001</v>
      </c>
      <c r="W451" s="620">
        <v>6160</v>
      </c>
      <c r="X451" s="621">
        <v>22</v>
      </c>
      <c r="Y451" s="621" t="s">
        <v>178</v>
      </c>
      <c r="Z451" s="621" t="s">
        <v>178</v>
      </c>
      <c r="AA451" s="622">
        <v>38790</v>
      </c>
      <c r="AB451" s="622" t="s">
        <v>164</v>
      </c>
      <c r="AC451" s="622">
        <v>33995</v>
      </c>
      <c r="AD451" s="623">
        <v>0.01</v>
      </c>
      <c r="AE451" s="621" t="s">
        <v>1278</v>
      </c>
    </row>
    <row r="452" spans="1:31" s="572" customFormat="1">
      <c r="A452" s="570" t="s">
        <v>1283</v>
      </c>
      <c r="B452" s="573" t="s">
        <v>287</v>
      </c>
      <c r="C452" s="578">
        <v>26</v>
      </c>
      <c r="D452" s="573" t="s">
        <v>699</v>
      </c>
      <c r="E452" s="573" t="s">
        <v>196</v>
      </c>
      <c r="F452" s="573" t="s">
        <v>271</v>
      </c>
      <c r="G452" s="573">
        <v>2019</v>
      </c>
      <c r="H452" s="573" t="s">
        <v>1227</v>
      </c>
      <c r="I452" s="573" t="s">
        <v>1214</v>
      </c>
      <c r="J452" s="573" t="s">
        <v>156</v>
      </c>
      <c r="K452" s="573">
        <v>7</v>
      </c>
      <c r="L452" s="573">
        <v>0</v>
      </c>
      <c r="M452" s="573" t="s">
        <v>157</v>
      </c>
      <c r="N452" s="573">
        <v>3</v>
      </c>
      <c r="O452" s="573" t="s">
        <v>157</v>
      </c>
      <c r="P452" s="571" t="s">
        <v>157</v>
      </c>
      <c r="Q452" s="573" t="s">
        <v>1228</v>
      </c>
      <c r="R452" s="573">
        <v>4</v>
      </c>
      <c r="S452" s="582" t="s">
        <v>1279</v>
      </c>
      <c r="T452" s="573" t="s">
        <v>295</v>
      </c>
      <c r="U452" s="573">
        <v>112.8</v>
      </c>
      <c r="V452" s="573">
        <v>18.600000000000001</v>
      </c>
      <c r="W452" s="616">
        <v>6160</v>
      </c>
      <c r="X452" s="617">
        <v>22</v>
      </c>
      <c r="Y452" s="617" t="s">
        <v>178</v>
      </c>
      <c r="Z452" s="617" t="s">
        <v>178</v>
      </c>
      <c r="AA452" s="618">
        <v>35395</v>
      </c>
      <c r="AB452" s="618" t="s">
        <v>164</v>
      </c>
      <c r="AC452" s="618">
        <v>30946</v>
      </c>
      <c r="AD452" s="619">
        <v>0.05</v>
      </c>
      <c r="AE452" s="617" t="s">
        <v>1281</v>
      </c>
    </row>
    <row r="453" spans="1:31" s="572" customFormat="1">
      <c r="A453" s="570" t="s">
        <v>1284</v>
      </c>
      <c r="B453" s="569" t="s">
        <v>280</v>
      </c>
      <c r="C453" s="580">
        <v>27</v>
      </c>
      <c r="D453" s="569" t="s">
        <v>699</v>
      </c>
      <c r="E453" s="569" t="s">
        <v>196</v>
      </c>
      <c r="F453" s="569" t="s">
        <v>271</v>
      </c>
      <c r="G453" s="569">
        <v>2019</v>
      </c>
      <c r="H453" s="569" t="s">
        <v>1227</v>
      </c>
      <c r="I453" s="569" t="s">
        <v>1214</v>
      </c>
      <c r="J453" s="569" t="s">
        <v>156</v>
      </c>
      <c r="K453" s="569">
        <v>7</v>
      </c>
      <c r="L453" s="569">
        <v>0</v>
      </c>
      <c r="M453" s="569" t="s">
        <v>157</v>
      </c>
      <c r="N453" s="569">
        <v>3</v>
      </c>
      <c r="O453" s="569" t="s">
        <v>157</v>
      </c>
      <c r="P453" s="568" t="s">
        <v>157</v>
      </c>
      <c r="Q453" s="569" t="s">
        <v>1235</v>
      </c>
      <c r="R453" s="569">
        <v>6</v>
      </c>
      <c r="S453" s="569" t="s">
        <v>1279</v>
      </c>
      <c r="T453" s="569" t="s">
        <v>295</v>
      </c>
      <c r="U453" s="569">
        <v>112.8</v>
      </c>
      <c r="V453" s="569">
        <v>18.600000000000001</v>
      </c>
      <c r="W453" s="620">
        <v>6160</v>
      </c>
      <c r="X453" s="621">
        <v>22</v>
      </c>
      <c r="Y453" s="621" t="s">
        <v>178</v>
      </c>
      <c r="Z453" s="621" t="s">
        <v>178</v>
      </c>
      <c r="AA453" s="622">
        <v>36290</v>
      </c>
      <c r="AB453" s="622" t="s">
        <v>164</v>
      </c>
      <c r="AC453" s="622">
        <v>33360.770833333336</v>
      </c>
      <c r="AD453" s="623">
        <v>0.03</v>
      </c>
      <c r="AE453" s="621" t="s">
        <v>1278</v>
      </c>
    </row>
    <row r="454" spans="1:31" s="572" customFormat="1">
      <c r="A454" s="570" t="s">
        <v>1285</v>
      </c>
      <c r="B454" s="573" t="s">
        <v>280</v>
      </c>
      <c r="C454" s="578">
        <v>27</v>
      </c>
      <c r="D454" s="573" t="s">
        <v>699</v>
      </c>
      <c r="E454" s="573" t="s">
        <v>196</v>
      </c>
      <c r="F454" s="573" t="s">
        <v>271</v>
      </c>
      <c r="G454" s="573">
        <v>2019</v>
      </c>
      <c r="H454" s="573" t="s">
        <v>1227</v>
      </c>
      <c r="I454" s="573" t="s">
        <v>1214</v>
      </c>
      <c r="J454" s="573" t="s">
        <v>156</v>
      </c>
      <c r="K454" s="573">
        <v>7</v>
      </c>
      <c r="L454" s="573">
        <v>0</v>
      </c>
      <c r="M454" s="573" t="s">
        <v>157</v>
      </c>
      <c r="N454" s="573">
        <v>3</v>
      </c>
      <c r="O454" s="573" t="s">
        <v>157</v>
      </c>
      <c r="P454" s="571" t="s">
        <v>157</v>
      </c>
      <c r="Q454" s="573" t="s">
        <v>316</v>
      </c>
      <c r="R454" s="573">
        <v>6</v>
      </c>
      <c r="S454" s="582" t="s">
        <v>1279</v>
      </c>
      <c r="T454" s="573" t="s">
        <v>295</v>
      </c>
      <c r="U454" s="573">
        <v>112.8</v>
      </c>
      <c r="V454" s="573">
        <v>18.600000000000001</v>
      </c>
      <c r="W454" s="616">
        <v>6160</v>
      </c>
      <c r="X454" s="617">
        <v>20</v>
      </c>
      <c r="Y454" s="617" t="s">
        <v>178</v>
      </c>
      <c r="Z454" s="617" t="s">
        <v>178</v>
      </c>
      <c r="AA454" s="618">
        <v>35395</v>
      </c>
      <c r="AB454" s="618" t="s">
        <v>164</v>
      </c>
      <c r="AC454" s="618">
        <v>32538.895833333336</v>
      </c>
      <c r="AD454" s="619">
        <v>0.03</v>
      </c>
      <c r="AE454" s="617" t="s">
        <v>1281</v>
      </c>
    </row>
    <row r="455" spans="1:31" s="572" customFormat="1" ht="30">
      <c r="A455" s="570" t="s">
        <v>1286</v>
      </c>
      <c r="B455" s="569" t="s">
        <v>467</v>
      </c>
      <c r="C455" s="580" t="s">
        <v>468</v>
      </c>
      <c r="D455" s="569" t="s">
        <v>699</v>
      </c>
      <c r="E455" s="569" t="s">
        <v>152</v>
      </c>
      <c r="F455" s="569" t="s">
        <v>469</v>
      </c>
      <c r="G455" s="569">
        <v>2019</v>
      </c>
      <c r="H455" s="569" t="s">
        <v>1288</v>
      </c>
      <c r="I455" s="569" t="s">
        <v>1289</v>
      </c>
      <c r="J455" s="569" t="s">
        <v>230</v>
      </c>
      <c r="K455" s="569">
        <v>5</v>
      </c>
      <c r="L455" s="569">
        <v>0</v>
      </c>
      <c r="M455" s="569" t="s">
        <v>157</v>
      </c>
      <c r="N455" s="569">
        <v>2</v>
      </c>
      <c r="O455" s="569" t="s">
        <v>157</v>
      </c>
      <c r="P455" s="568" t="s">
        <v>157</v>
      </c>
      <c r="Q455" s="569" t="s">
        <v>205</v>
      </c>
      <c r="R455" s="569">
        <v>4</v>
      </c>
      <c r="S455" s="569" t="s">
        <v>1290</v>
      </c>
      <c r="T455" s="569" t="s">
        <v>157</v>
      </c>
      <c r="U455" s="569">
        <v>104.7</v>
      </c>
      <c r="V455" s="569">
        <v>14</v>
      </c>
      <c r="W455" s="620">
        <v>3479</v>
      </c>
      <c r="X455" s="621">
        <v>29</v>
      </c>
      <c r="Y455" s="621" t="s">
        <v>178</v>
      </c>
      <c r="Z455" s="621" t="s">
        <v>178</v>
      </c>
      <c r="AA455" s="622">
        <v>29645</v>
      </c>
      <c r="AB455" s="622" t="s">
        <v>164</v>
      </c>
      <c r="AC455" s="622">
        <v>29452.1</v>
      </c>
      <c r="AD455" s="623">
        <v>0.03</v>
      </c>
      <c r="AE455" s="621" t="s">
        <v>1287</v>
      </c>
    </row>
    <row r="456" spans="1:31" s="572" customFormat="1" ht="30">
      <c r="A456" s="570" t="s">
        <v>1291</v>
      </c>
      <c r="B456" s="573" t="s">
        <v>467</v>
      </c>
      <c r="C456" s="578" t="s">
        <v>468</v>
      </c>
      <c r="D456" s="573" t="s">
        <v>699</v>
      </c>
      <c r="E456" s="573" t="s">
        <v>152</v>
      </c>
      <c r="F456" s="573" t="s">
        <v>469</v>
      </c>
      <c r="G456" s="573">
        <v>2019</v>
      </c>
      <c r="H456" s="573" t="s">
        <v>1288</v>
      </c>
      <c r="I456" s="573" t="s">
        <v>1289</v>
      </c>
      <c r="J456" s="573" t="s">
        <v>156</v>
      </c>
      <c r="K456" s="573">
        <v>5</v>
      </c>
      <c r="L456" s="573">
        <v>0</v>
      </c>
      <c r="M456" s="573" t="s">
        <v>157</v>
      </c>
      <c r="N456" s="573">
        <v>2</v>
      </c>
      <c r="O456" s="573" t="s">
        <v>157</v>
      </c>
      <c r="P456" s="571" t="s">
        <v>157</v>
      </c>
      <c r="Q456" s="573" t="s">
        <v>205</v>
      </c>
      <c r="R456" s="573">
        <v>4</v>
      </c>
      <c r="S456" s="582" t="s">
        <v>1293</v>
      </c>
      <c r="T456" s="573" t="s">
        <v>157</v>
      </c>
      <c r="U456" s="573">
        <v>104.7</v>
      </c>
      <c r="V456" s="573">
        <v>14</v>
      </c>
      <c r="W456" s="616">
        <v>3358</v>
      </c>
      <c r="X456" s="617">
        <v>30</v>
      </c>
      <c r="Y456" s="617" t="s">
        <v>178</v>
      </c>
      <c r="Z456" s="617" t="s">
        <v>178</v>
      </c>
      <c r="AA456" s="618">
        <v>28245</v>
      </c>
      <c r="AB456" s="618" t="s">
        <v>164</v>
      </c>
      <c r="AC456" s="618">
        <v>27797.65</v>
      </c>
      <c r="AD456" s="619">
        <v>0.03</v>
      </c>
      <c r="AE456" s="617" t="s">
        <v>1292</v>
      </c>
    </row>
    <row r="457" spans="1:31" s="572" customFormat="1" ht="30">
      <c r="A457" s="570" t="s">
        <v>1294</v>
      </c>
      <c r="B457" s="569" t="s">
        <v>467</v>
      </c>
      <c r="C457" s="580" t="s">
        <v>468</v>
      </c>
      <c r="D457" s="569" t="s">
        <v>699</v>
      </c>
      <c r="E457" s="569" t="s">
        <v>152</v>
      </c>
      <c r="F457" s="569" t="s">
        <v>469</v>
      </c>
      <c r="G457" s="569">
        <v>2019</v>
      </c>
      <c r="H457" s="569" t="s">
        <v>1288</v>
      </c>
      <c r="I457" s="569" t="s">
        <v>503</v>
      </c>
      <c r="J457" s="569" t="s">
        <v>230</v>
      </c>
      <c r="K457" s="569">
        <v>5</v>
      </c>
      <c r="L457" s="569">
        <v>0</v>
      </c>
      <c r="M457" s="569" t="s">
        <v>157</v>
      </c>
      <c r="N457" s="569">
        <v>2</v>
      </c>
      <c r="O457" s="569" t="s">
        <v>157</v>
      </c>
      <c r="P457" s="568" t="s">
        <v>157</v>
      </c>
      <c r="Q457" s="569" t="s">
        <v>539</v>
      </c>
      <c r="R457" s="569">
        <v>4</v>
      </c>
      <c r="S457" s="569" t="s">
        <v>1296</v>
      </c>
      <c r="T457" s="569" t="s">
        <v>157</v>
      </c>
      <c r="U457" s="569">
        <v>104.7</v>
      </c>
      <c r="V457" s="569">
        <v>14</v>
      </c>
      <c r="W457" s="620">
        <v>3421</v>
      </c>
      <c r="X457" s="621">
        <v>27</v>
      </c>
      <c r="Y457" s="621" t="s">
        <v>178</v>
      </c>
      <c r="Z457" s="621" t="s">
        <v>178</v>
      </c>
      <c r="AA457" s="622">
        <v>26745</v>
      </c>
      <c r="AB457" s="622" t="s">
        <v>164</v>
      </c>
      <c r="AC457" s="622">
        <v>26610.1</v>
      </c>
      <c r="AD457" s="623">
        <v>0.03</v>
      </c>
      <c r="AE457" s="621" t="s">
        <v>1295</v>
      </c>
    </row>
    <row r="458" spans="1:31" s="572" customFormat="1" ht="30">
      <c r="A458" s="570" t="s">
        <v>1297</v>
      </c>
      <c r="B458" s="573" t="s">
        <v>473</v>
      </c>
      <c r="C458" s="578">
        <v>14</v>
      </c>
      <c r="D458" s="573" t="s">
        <v>699</v>
      </c>
      <c r="E458" s="573" t="s">
        <v>152</v>
      </c>
      <c r="F458" s="573" t="s">
        <v>469</v>
      </c>
      <c r="G458" s="573">
        <v>2019</v>
      </c>
      <c r="H458" s="573" t="s">
        <v>1288</v>
      </c>
      <c r="I458" s="573" t="s">
        <v>503</v>
      </c>
      <c r="J458" s="573" t="s">
        <v>230</v>
      </c>
      <c r="K458" s="573">
        <v>5</v>
      </c>
      <c r="L458" s="573">
        <v>0</v>
      </c>
      <c r="M458" s="573" t="s">
        <v>157</v>
      </c>
      <c r="N458" s="573">
        <v>2</v>
      </c>
      <c r="O458" s="573" t="s">
        <v>157</v>
      </c>
      <c r="P458" s="571" t="s">
        <v>157</v>
      </c>
      <c r="Q458" s="573" t="s">
        <v>539</v>
      </c>
      <c r="R458" s="573">
        <v>4</v>
      </c>
      <c r="S458" s="582" t="s">
        <v>1296</v>
      </c>
      <c r="T458" s="573" t="s">
        <v>157</v>
      </c>
      <c r="U458" s="573">
        <v>104.7</v>
      </c>
      <c r="V458" s="573">
        <v>14</v>
      </c>
      <c r="W458" s="616">
        <v>3421</v>
      </c>
      <c r="X458" s="617">
        <v>27</v>
      </c>
      <c r="Y458" s="617" t="s">
        <v>178</v>
      </c>
      <c r="Z458" s="617" t="s">
        <v>178</v>
      </c>
      <c r="AA458" s="618">
        <v>26745</v>
      </c>
      <c r="AB458" s="618" t="s">
        <v>164</v>
      </c>
      <c r="AC458" s="618">
        <v>25575</v>
      </c>
      <c r="AD458" s="619">
        <v>0.1</v>
      </c>
      <c r="AE458" s="617" t="s">
        <v>1298</v>
      </c>
    </row>
    <row r="459" spans="1:31" s="572" customFormat="1" ht="30">
      <c r="A459" s="570" t="s">
        <v>1299</v>
      </c>
      <c r="B459" s="569" t="s">
        <v>467</v>
      </c>
      <c r="C459" s="580" t="s">
        <v>468</v>
      </c>
      <c r="D459" s="569" t="s">
        <v>699</v>
      </c>
      <c r="E459" s="569" t="s">
        <v>152</v>
      </c>
      <c r="F459" s="569" t="s">
        <v>469</v>
      </c>
      <c r="G459" s="569">
        <v>2019</v>
      </c>
      <c r="H459" s="569" t="s">
        <v>1288</v>
      </c>
      <c r="I459" s="569" t="s">
        <v>503</v>
      </c>
      <c r="J459" s="569" t="s">
        <v>156</v>
      </c>
      <c r="K459" s="569">
        <v>5</v>
      </c>
      <c r="L459" s="569">
        <v>0</v>
      </c>
      <c r="M459" s="569" t="s">
        <v>157</v>
      </c>
      <c r="N459" s="569">
        <v>2</v>
      </c>
      <c r="O459" s="569" t="s">
        <v>157</v>
      </c>
      <c r="P459" s="568" t="s">
        <v>157</v>
      </c>
      <c r="Q459" s="569" t="s">
        <v>539</v>
      </c>
      <c r="R459" s="569">
        <v>4</v>
      </c>
      <c r="S459" s="569" t="s">
        <v>1301</v>
      </c>
      <c r="T459" s="569" t="s">
        <v>157</v>
      </c>
      <c r="U459" s="569">
        <v>104.7</v>
      </c>
      <c r="V459" s="569">
        <v>14</v>
      </c>
      <c r="W459" s="620">
        <v>3358</v>
      </c>
      <c r="X459" s="621">
        <v>28</v>
      </c>
      <c r="Y459" s="621" t="s">
        <v>178</v>
      </c>
      <c r="Z459" s="621" t="s">
        <v>178</v>
      </c>
      <c r="AA459" s="622">
        <v>25345</v>
      </c>
      <c r="AB459" s="622" t="s">
        <v>164</v>
      </c>
      <c r="AC459" s="622">
        <v>25299</v>
      </c>
      <c r="AD459" s="623">
        <v>0.03</v>
      </c>
      <c r="AE459" s="621" t="s">
        <v>1300</v>
      </c>
    </row>
    <row r="460" spans="1:31" s="572" customFormat="1" ht="30">
      <c r="A460" s="570" t="s">
        <v>1302</v>
      </c>
      <c r="B460" s="573" t="s">
        <v>467</v>
      </c>
      <c r="C460" s="578" t="s">
        <v>468</v>
      </c>
      <c r="D460" s="573" t="s">
        <v>699</v>
      </c>
      <c r="E460" s="573" t="s">
        <v>211</v>
      </c>
      <c r="F460" s="573" t="s">
        <v>469</v>
      </c>
      <c r="G460" s="573">
        <v>2019</v>
      </c>
      <c r="H460" s="573" t="s">
        <v>1304</v>
      </c>
      <c r="I460" s="573" t="s">
        <v>503</v>
      </c>
      <c r="J460" s="573" t="s">
        <v>230</v>
      </c>
      <c r="K460" s="573">
        <v>5</v>
      </c>
      <c r="L460" s="573">
        <v>0</v>
      </c>
      <c r="M460" s="573" t="s">
        <v>157</v>
      </c>
      <c r="N460" s="573">
        <v>2</v>
      </c>
      <c r="O460" s="573" t="s">
        <v>157</v>
      </c>
      <c r="P460" s="571" t="s">
        <v>157</v>
      </c>
      <c r="Q460" s="573" t="s">
        <v>199</v>
      </c>
      <c r="R460" s="573">
        <v>4</v>
      </c>
      <c r="S460" s="582" t="s">
        <v>1305</v>
      </c>
      <c r="T460" s="573" t="s">
        <v>157</v>
      </c>
      <c r="U460" s="573">
        <v>102.8</v>
      </c>
      <c r="V460" s="573">
        <v>13.2</v>
      </c>
      <c r="W460" s="616">
        <v>3062</v>
      </c>
      <c r="X460" s="617">
        <v>29</v>
      </c>
      <c r="Y460" s="617" t="s">
        <v>178</v>
      </c>
      <c r="Z460" s="617" t="s">
        <v>178</v>
      </c>
      <c r="AA460" s="618">
        <v>22915</v>
      </c>
      <c r="AB460" s="618" t="s">
        <v>164</v>
      </c>
      <c r="AC460" s="618">
        <v>22899</v>
      </c>
      <c r="AD460" s="619">
        <v>0.03</v>
      </c>
      <c r="AE460" s="617" t="s">
        <v>1303</v>
      </c>
    </row>
    <row r="461" spans="1:31" s="572" customFormat="1" ht="30">
      <c r="A461" s="570" t="s">
        <v>1306</v>
      </c>
      <c r="B461" s="569" t="s">
        <v>473</v>
      </c>
      <c r="C461" s="580">
        <v>14</v>
      </c>
      <c r="D461" s="569" t="s">
        <v>699</v>
      </c>
      <c r="E461" s="569" t="s">
        <v>211</v>
      </c>
      <c r="F461" s="569" t="s">
        <v>469</v>
      </c>
      <c r="G461" s="569">
        <v>2019</v>
      </c>
      <c r="H461" s="569" t="s">
        <v>1304</v>
      </c>
      <c r="I461" s="569" t="s">
        <v>503</v>
      </c>
      <c r="J461" s="569" t="s">
        <v>230</v>
      </c>
      <c r="K461" s="569">
        <v>5</v>
      </c>
      <c r="L461" s="569">
        <v>0</v>
      </c>
      <c r="M461" s="569" t="s">
        <v>157</v>
      </c>
      <c r="N461" s="569">
        <v>2</v>
      </c>
      <c r="O461" s="569" t="s">
        <v>157</v>
      </c>
      <c r="P461" s="568" t="s">
        <v>157</v>
      </c>
      <c r="Q461" s="569" t="s">
        <v>199</v>
      </c>
      <c r="R461" s="569">
        <v>4</v>
      </c>
      <c r="S461" s="569" t="s">
        <v>1305</v>
      </c>
      <c r="T461" s="569" t="s">
        <v>157</v>
      </c>
      <c r="U461" s="569">
        <v>102.8</v>
      </c>
      <c r="V461" s="569">
        <v>13.2</v>
      </c>
      <c r="W461" s="620">
        <v>3062</v>
      </c>
      <c r="X461" s="621">
        <v>29</v>
      </c>
      <c r="Y461" s="621" t="s">
        <v>178</v>
      </c>
      <c r="Z461" s="621" t="s">
        <v>178</v>
      </c>
      <c r="AA461" s="622">
        <v>22915</v>
      </c>
      <c r="AB461" s="622" t="s">
        <v>164</v>
      </c>
      <c r="AC461" s="622">
        <v>22615</v>
      </c>
      <c r="AD461" s="623">
        <v>0.1</v>
      </c>
      <c r="AE461" s="621" t="s">
        <v>1303</v>
      </c>
    </row>
    <row r="462" spans="1:31" s="572" customFormat="1" ht="30">
      <c r="A462" s="570" t="s">
        <v>1307</v>
      </c>
      <c r="B462" s="573" t="s">
        <v>467</v>
      </c>
      <c r="C462" s="578" t="s">
        <v>468</v>
      </c>
      <c r="D462" s="573" t="s">
        <v>699</v>
      </c>
      <c r="E462" s="573" t="s">
        <v>211</v>
      </c>
      <c r="F462" s="573" t="s">
        <v>469</v>
      </c>
      <c r="G462" s="573">
        <v>2019</v>
      </c>
      <c r="H462" s="573" t="s">
        <v>1304</v>
      </c>
      <c r="I462" s="573" t="s">
        <v>503</v>
      </c>
      <c r="J462" s="573" t="s">
        <v>156</v>
      </c>
      <c r="K462" s="573">
        <v>5</v>
      </c>
      <c r="L462" s="573">
        <v>0</v>
      </c>
      <c r="M462" s="573" t="s">
        <v>157</v>
      </c>
      <c r="N462" s="573">
        <v>2</v>
      </c>
      <c r="O462" s="573" t="s">
        <v>157</v>
      </c>
      <c r="P462" s="571" t="s">
        <v>157</v>
      </c>
      <c r="Q462" s="573" t="s">
        <v>199</v>
      </c>
      <c r="R462" s="573">
        <v>4</v>
      </c>
      <c r="S462" s="582" t="s">
        <v>1309</v>
      </c>
      <c r="T462" s="573" t="s">
        <v>157</v>
      </c>
      <c r="U462" s="573">
        <v>102.8</v>
      </c>
      <c r="V462" s="573">
        <v>13.2</v>
      </c>
      <c r="W462" s="616">
        <v>2933</v>
      </c>
      <c r="X462" s="617">
        <v>31</v>
      </c>
      <c r="Y462" s="617" t="s">
        <v>178</v>
      </c>
      <c r="Z462" s="617" t="s">
        <v>178</v>
      </c>
      <c r="AA462" s="618">
        <v>21515</v>
      </c>
      <c r="AB462" s="618" t="s">
        <v>164</v>
      </c>
      <c r="AC462" s="618">
        <v>21399</v>
      </c>
      <c r="AD462" s="619">
        <v>0.03</v>
      </c>
      <c r="AE462" s="617" t="s">
        <v>1308</v>
      </c>
    </row>
    <row r="463" spans="1:31" s="572" customFormat="1" ht="30">
      <c r="A463" s="570" t="s">
        <v>1310</v>
      </c>
      <c r="B463" s="569" t="s">
        <v>467</v>
      </c>
      <c r="C463" s="580" t="s">
        <v>468</v>
      </c>
      <c r="D463" s="569" t="s">
        <v>699</v>
      </c>
      <c r="E463" s="569" t="s">
        <v>196</v>
      </c>
      <c r="F463" s="569" t="s">
        <v>469</v>
      </c>
      <c r="G463" s="569">
        <v>2019</v>
      </c>
      <c r="H463" s="569" t="s">
        <v>1312</v>
      </c>
      <c r="I463" s="569" t="s">
        <v>1313</v>
      </c>
      <c r="J463" s="569" t="s">
        <v>230</v>
      </c>
      <c r="K463" s="569">
        <v>8</v>
      </c>
      <c r="L463" s="569">
        <v>0</v>
      </c>
      <c r="M463" s="569" t="s">
        <v>157</v>
      </c>
      <c r="N463" s="569">
        <v>3</v>
      </c>
      <c r="O463" s="569" t="s">
        <v>157</v>
      </c>
      <c r="P463" s="568" t="s">
        <v>157</v>
      </c>
      <c r="Q463" s="569" t="s">
        <v>316</v>
      </c>
      <c r="R463" s="569">
        <v>6</v>
      </c>
      <c r="S463" s="569" t="s">
        <v>1314</v>
      </c>
      <c r="T463" s="569" t="s">
        <v>157</v>
      </c>
      <c r="U463" s="569">
        <v>111</v>
      </c>
      <c r="V463" s="569">
        <v>19.5</v>
      </c>
      <c r="W463" s="620">
        <v>5842</v>
      </c>
      <c r="X463" s="621">
        <v>21</v>
      </c>
      <c r="Y463" s="621" t="s">
        <v>178</v>
      </c>
      <c r="Z463" s="621" t="s">
        <v>178</v>
      </c>
      <c r="AA463" s="622">
        <v>34345</v>
      </c>
      <c r="AB463" s="622" t="s">
        <v>164</v>
      </c>
      <c r="AC463" s="622">
        <v>33009</v>
      </c>
      <c r="AD463" s="623">
        <v>0.03</v>
      </c>
      <c r="AE463" s="621" t="s">
        <v>1311</v>
      </c>
    </row>
    <row r="464" spans="1:31" s="572" customFormat="1" ht="30">
      <c r="A464" s="570" t="s">
        <v>1315</v>
      </c>
      <c r="B464" s="573" t="s">
        <v>473</v>
      </c>
      <c r="C464" s="578">
        <v>14</v>
      </c>
      <c r="D464" s="573" t="s">
        <v>699</v>
      </c>
      <c r="E464" s="573" t="s">
        <v>196</v>
      </c>
      <c r="F464" s="573" t="s">
        <v>469</v>
      </c>
      <c r="G464" s="573">
        <v>2019</v>
      </c>
      <c r="H464" s="573" t="s">
        <v>1312</v>
      </c>
      <c r="I464" s="573" t="s">
        <v>1313</v>
      </c>
      <c r="J464" s="573" t="s">
        <v>230</v>
      </c>
      <c r="K464" s="573">
        <v>8</v>
      </c>
      <c r="L464" s="573">
        <v>0</v>
      </c>
      <c r="M464" s="573" t="s">
        <v>157</v>
      </c>
      <c r="N464" s="573">
        <v>3</v>
      </c>
      <c r="O464" s="573" t="s">
        <v>157</v>
      </c>
      <c r="P464" s="571" t="s">
        <v>157</v>
      </c>
      <c r="Q464" s="573" t="s">
        <v>316</v>
      </c>
      <c r="R464" s="573">
        <v>6</v>
      </c>
      <c r="S464" s="582" t="s">
        <v>1314</v>
      </c>
      <c r="T464" s="573" t="s">
        <v>157</v>
      </c>
      <c r="U464" s="573">
        <v>111</v>
      </c>
      <c r="V464" s="573">
        <v>19.5</v>
      </c>
      <c r="W464" s="616">
        <v>5842</v>
      </c>
      <c r="X464" s="617">
        <v>21</v>
      </c>
      <c r="Y464" s="617" t="s">
        <v>178</v>
      </c>
      <c r="Z464" s="617" t="s">
        <v>178</v>
      </c>
      <c r="AA464" s="618">
        <v>34345</v>
      </c>
      <c r="AB464" s="618" t="s">
        <v>164</v>
      </c>
      <c r="AC464" s="618">
        <v>32050</v>
      </c>
      <c r="AD464" s="619">
        <v>0.1</v>
      </c>
      <c r="AE464" s="617" t="s">
        <v>1311</v>
      </c>
    </row>
    <row r="465" spans="1:31" s="572" customFormat="1" ht="30">
      <c r="A465" s="570" t="s">
        <v>1316</v>
      </c>
      <c r="B465" s="569" t="s">
        <v>467</v>
      </c>
      <c r="C465" s="580" t="s">
        <v>468</v>
      </c>
      <c r="D465" s="569" t="s">
        <v>699</v>
      </c>
      <c r="E465" s="569" t="s">
        <v>196</v>
      </c>
      <c r="F465" s="569" t="s">
        <v>469</v>
      </c>
      <c r="G465" s="569">
        <v>2019</v>
      </c>
      <c r="H465" s="569" t="s">
        <v>1312</v>
      </c>
      <c r="I465" s="569" t="s">
        <v>1313</v>
      </c>
      <c r="J465" s="569" t="s">
        <v>156</v>
      </c>
      <c r="K465" s="569">
        <v>8</v>
      </c>
      <c r="L465" s="569">
        <v>0</v>
      </c>
      <c r="M465" s="569" t="s">
        <v>157</v>
      </c>
      <c r="N465" s="569">
        <v>3</v>
      </c>
      <c r="O465" s="569" t="s">
        <v>157</v>
      </c>
      <c r="P465" s="568" t="s">
        <v>157</v>
      </c>
      <c r="Q465" s="569" t="s">
        <v>316</v>
      </c>
      <c r="R465" s="569">
        <v>6</v>
      </c>
      <c r="S465" s="569" t="s">
        <v>1318</v>
      </c>
      <c r="T465" s="569" t="s">
        <v>157</v>
      </c>
      <c r="U465" s="569">
        <v>111</v>
      </c>
      <c r="V465" s="569">
        <v>19.5</v>
      </c>
      <c r="W465" s="620">
        <v>5545</v>
      </c>
      <c r="X465" s="621">
        <v>22</v>
      </c>
      <c r="Y465" s="621" t="s">
        <v>178</v>
      </c>
      <c r="Z465" s="621" t="s">
        <v>178</v>
      </c>
      <c r="AA465" s="622">
        <v>32445</v>
      </c>
      <c r="AB465" s="622" t="s">
        <v>164</v>
      </c>
      <c r="AC465" s="622">
        <v>31449</v>
      </c>
      <c r="AD465" s="623">
        <v>0.03</v>
      </c>
      <c r="AE465" s="621" t="s">
        <v>1317</v>
      </c>
    </row>
    <row r="466" spans="1:31" s="572" customFormat="1">
      <c r="A466" s="570" t="s">
        <v>1319</v>
      </c>
      <c r="B466" s="573" t="s">
        <v>166</v>
      </c>
      <c r="C466" s="578">
        <v>17</v>
      </c>
      <c r="D466" s="573" t="s">
        <v>699</v>
      </c>
      <c r="E466" s="573" t="s">
        <v>152</v>
      </c>
      <c r="F466" s="573" t="s">
        <v>519</v>
      </c>
      <c r="G466" s="573">
        <v>2019</v>
      </c>
      <c r="H466" s="573" t="s">
        <v>1321</v>
      </c>
      <c r="I466" s="573" t="s">
        <v>330</v>
      </c>
      <c r="J466" s="573" t="s">
        <v>230</v>
      </c>
      <c r="K466" s="573">
        <v>7</v>
      </c>
      <c r="L466" s="573">
        <v>0</v>
      </c>
      <c r="M466" s="573" t="s">
        <v>157</v>
      </c>
      <c r="N466" s="573">
        <v>3</v>
      </c>
      <c r="O466" s="573" t="s">
        <v>157</v>
      </c>
      <c r="P466" s="571">
        <v>5000</v>
      </c>
      <c r="Q466" s="573" t="s">
        <v>1322</v>
      </c>
      <c r="R466" s="573">
        <v>6</v>
      </c>
      <c r="S466" s="582" t="s">
        <v>1323</v>
      </c>
      <c r="T466" s="573" t="s">
        <v>523</v>
      </c>
      <c r="U466" s="573">
        <v>110.2</v>
      </c>
      <c r="V466" s="573">
        <v>18.8</v>
      </c>
      <c r="W466" s="616">
        <v>5622</v>
      </c>
      <c r="X466" s="617">
        <v>20</v>
      </c>
      <c r="Y466" s="617" t="s">
        <v>178</v>
      </c>
      <c r="Z466" s="617" t="s">
        <v>178</v>
      </c>
      <c r="AA466" s="618">
        <v>33698.699999999997</v>
      </c>
      <c r="AB466" s="618" t="s">
        <v>164</v>
      </c>
      <c r="AC466" s="618">
        <v>33580</v>
      </c>
      <c r="AD466" s="619">
        <v>4.4999999999999998E-2</v>
      </c>
      <c r="AE466" s="617" t="s">
        <v>1320</v>
      </c>
    </row>
    <row r="467" spans="1:31" s="572" customFormat="1">
      <c r="A467" s="570" t="s">
        <v>1324</v>
      </c>
      <c r="B467" s="569" t="s">
        <v>166</v>
      </c>
      <c r="C467" s="580">
        <v>17</v>
      </c>
      <c r="D467" s="569" t="s">
        <v>699</v>
      </c>
      <c r="E467" s="569" t="s">
        <v>152</v>
      </c>
      <c r="F467" s="569" t="s">
        <v>519</v>
      </c>
      <c r="G467" s="569">
        <v>2019</v>
      </c>
      <c r="H467" s="569" t="s">
        <v>1321</v>
      </c>
      <c r="I467" s="569" t="s">
        <v>330</v>
      </c>
      <c r="J467" s="569" t="s">
        <v>156</v>
      </c>
      <c r="K467" s="569">
        <v>7</v>
      </c>
      <c r="L467" s="569">
        <v>0</v>
      </c>
      <c r="M467" s="569" t="s">
        <v>157</v>
      </c>
      <c r="N467" s="569">
        <v>3</v>
      </c>
      <c r="O467" s="569" t="s">
        <v>157</v>
      </c>
      <c r="P467" s="568">
        <v>5000</v>
      </c>
      <c r="Q467" s="569" t="s">
        <v>1322</v>
      </c>
      <c r="R467" s="569">
        <v>6</v>
      </c>
      <c r="S467" s="569" t="s">
        <v>1326</v>
      </c>
      <c r="T467" s="569" t="s">
        <v>523</v>
      </c>
      <c r="U467" s="569">
        <v>110.2</v>
      </c>
      <c r="V467" s="569">
        <v>18.8</v>
      </c>
      <c r="W467" s="620">
        <v>5512</v>
      </c>
      <c r="X467" s="621">
        <v>21</v>
      </c>
      <c r="Y467" s="621" t="s">
        <v>178</v>
      </c>
      <c r="Z467" s="621" t="s">
        <v>178</v>
      </c>
      <c r="AA467" s="622">
        <v>31913</v>
      </c>
      <c r="AB467" s="622" t="s">
        <v>164</v>
      </c>
      <c r="AC467" s="622">
        <v>31830</v>
      </c>
      <c r="AD467" s="623">
        <v>4.4999999999999998E-2</v>
      </c>
      <c r="AE467" s="621" t="s">
        <v>1325</v>
      </c>
    </row>
    <row r="468" spans="1:31" s="572" customFormat="1">
      <c r="A468" s="570" t="s">
        <v>1327</v>
      </c>
      <c r="B468" s="573" t="s">
        <v>166</v>
      </c>
      <c r="C468" s="578">
        <v>17</v>
      </c>
      <c r="D468" s="573" t="s">
        <v>699</v>
      </c>
      <c r="E468" s="573" t="s">
        <v>211</v>
      </c>
      <c r="F468" s="573" t="s">
        <v>519</v>
      </c>
      <c r="G468" s="573">
        <v>2019</v>
      </c>
      <c r="H468" s="573" t="s">
        <v>1329</v>
      </c>
      <c r="I468" s="573" t="s">
        <v>330</v>
      </c>
      <c r="J468" s="573" t="s">
        <v>230</v>
      </c>
      <c r="K468" s="573">
        <v>5</v>
      </c>
      <c r="L468" s="573">
        <v>0</v>
      </c>
      <c r="M468" s="573" t="s">
        <v>157</v>
      </c>
      <c r="N468" s="573">
        <v>2</v>
      </c>
      <c r="O468" s="573" t="s">
        <v>157</v>
      </c>
      <c r="P468" s="571">
        <v>1000</v>
      </c>
      <c r="Q468" s="573" t="s">
        <v>352</v>
      </c>
      <c r="R468" s="573">
        <v>4</v>
      </c>
      <c r="S468" s="582" t="s">
        <v>1330</v>
      </c>
      <c r="T468" s="573" t="s">
        <v>523</v>
      </c>
      <c r="U468" s="573">
        <v>105.1</v>
      </c>
      <c r="V468" s="573">
        <v>16.399999999999999</v>
      </c>
      <c r="W468" s="616">
        <v>4740</v>
      </c>
      <c r="X468" s="617">
        <v>23</v>
      </c>
      <c r="Y468" s="617" t="s">
        <v>178</v>
      </c>
      <c r="Z468" s="617" t="s">
        <v>178</v>
      </c>
      <c r="AA468" s="618">
        <v>25645</v>
      </c>
      <c r="AB468" s="618" t="s">
        <v>164</v>
      </c>
      <c r="AC468" s="618">
        <v>25089.75</v>
      </c>
      <c r="AD468" s="619">
        <v>4.4999999999999998E-2</v>
      </c>
      <c r="AE468" s="617" t="s">
        <v>1328</v>
      </c>
    </row>
    <row r="469" spans="1:31" s="572" customFormat="1">
      <c r="A469" s="570" t="s">
        <v>1331</v>
      </c>
      <c r="B469" s="569" t="s">
        <v>166</v>
      </c>
      <c r="C469" s="580">
        <v>17</v>
      </c>
      <c r="D469" s="569" t="s">
        <v>699</v>
      </c>
      <c r="E469" s="569" t="s">
        <v>211</v>
      </c>
      <c r="F469" s="569" t="s">
        <v>519</v>
      </c>
      <c r="G469" s="569">
        <v>2019</v>
      </c>
      <c r="H469" s="569" t="s">
        <v>1329</v>
      </c>
      <c r="I469" s="569" t="s">
        <v>330</v>
      </c>
      <c r="J469" s="569" t="s">
        <v>156</v>
      </c>
      <c r="K469" s="569">
        <v>5</v>
      </c>
      <c r="L469" s="569">
        <v>0</v>
      </c>
      <c r="M469" s="569" t="s">
        <v>157</v>
      </c>
      <c r="N469" s="569">
        <v>2</v>
      </c>
      <c r="O469" s="569" t="s">
        <v>157</v>
      </c>
      <c r="P469" s="568">
        <v>1000</v>
      </c>
      <c r="Q469" s="569" t="s">
        <v>352</v>
      </c>
      <c r="R469" s="569">
        <v>4</v>
      </c>
      <c r="S469" s="569" t="s">
        <v>1333</v>
      </c>
      <c r="T469" s="569" t="s">
        <v>523</v>
      </c>
      <c r="U469" s="569">
        <v>105.1</v>
      </c>
      <c r="V469" s="569">
        <v>16.399999999999999</v>
      </c>
      <c r="W469" s="620">
        <v>4586</v>
      </c>
      <c r="X469" s="621">
        <v>26</v>
      </c>
      <c r="Y469" s="621" t="s">
        <v>178</v>
      </c>
      <c r="Z469" s="621" t="s">
        <v>178</v>
      </c>
      <c r="AA469" s="622">
        <v>24245</v>
      </c>
      <c r="AB469" s="622" t="s">
        <v>164</v>
      </c>
      <c r="AC469" s="622">
        <v>23619.75</v>
      </c>
      <c r="AD469" s="623">
        <v>4.4999999999999998E-2</v>
      </c>
      <c r="AE469" s="621" t="s">
        <v>1332</v>
      </c>
    </row>
    <row r="470" spans="1:31" s="572" customFormat="1">
      <c r="A470" s="570" t="s">
        <v>1334</v>
      </c>
      <c r="B470" s="573" t="s">
        <v>226</v>
      </c>
      <c r="C470" s="578" t="s">
        <v>227</v>
      </c>
      <c r="D470" s="573" t="s">
        <v>699</v>
      </c>
      <c r="E470" s="573" t="s">
        <v>152</v>
      </c>
      <c r="F470" s="573" t="s">
        <v>1336</v>
      </c>
      <c r="G470" s="573">
        <v>2019</v>
      </c>
      <c r="H470" s="573" t="s">
        <v>1337</v>
      </c>
      <c r="I470" s="573" t="s">
        <v>1338</v>
      </c>
      <c r="J470" s="573" t="s">
        <v>752</v>
      </c>
      <c r="K470" s="573">
        <v>5</v>
      </c>
      <c r="L470" s="573">
        <v>0</v>
      </c>
      <c r="M470" s="573" t="s">
        <v>157</v>
      </c>
      <c r="N470" s="573">
        <v>2</v>
      </c>
      <c r="O470" s="573" t="s">
        <v>157</v>
      </c>
      <c r="P470" s="571">
        <v>2000</v>
      </c>
      <c r="Q470" s="573" t="s">
        <v>539</v>
      </c>
      <c r="R470" s="573">
        <v>4</v>
      </c>
      <c r="S470" s="582" t="s">
        <v>1339</v>
      </c>
      <c r="T470" s="573" t="s">
        <v>1340</v>
      </c>
      <c r="U470" s="573">
        <v>106.3</v>
      </c>
      <c r="V470" s="573">
        <v>15.8</v>
      </c>
      <c r="W470" s="616">
        <v>5500</v>
      </c>
      <c r="X470" s="617">
        <v>23</v>
      </c>
      <c r="Y470" s="617" t="s">
        <v>178</v>
      </c>
      <c r="Z470" s="617" t="s">
        <v>178</v>
      </c>
      <c r="AA470" s="618">
        <v>27385</v>
      </c>
      <c r="AB470" s="618" t="s">
        <v>164</v>
      </c>
      <c r="AC470" s="618">
        <v>22884</v>
      </c>
      <c r="AD470" s="619">
        <v>6.25E-2</v>
      </c>
      <c r="AE470" s="617" t="s">
        <v>1335</v>
      </c>
    </row>
    <row r="471" spans="1:31" s="572" customFormat="1">
      <c r="A471" s="570" t="s">
        <v>1341</v>
      </c>
      <c r="B471" s="569" t="s">
        <v>240</v>
      </c>
      <c r="C471" s="580" t="s">
        <v>241</v>
      </c>
      <c r="D471" s="569" t="s">
        <v>699</v>
      </c>
      <c r="E471" s="569" t="s">
        <v>152</v>
      </c>
      <c r="F471" s="569" t="s">
        <v>1336</v>
      </c>
      <c r="G471" s="569">
        <v>2019</v>
      </c>
      <c r="H471" s="569" t="s">
        <v>1337</v>
      </c>
      <c r="I471" s="569" t="s">
        <v>1338</v>
      </c>
      <c r="J471" s="569" t="s">
        <v>752</v>
      </c>
      <c r="K471" s="569">
        <v>5</v>
      </c>
      <c r="L471" s="569">
        <v>0</v>
      </c>
      <c r="M471" s="569" t="s">
        <v>157</v>
      </c>
      <c r="N471" s="569">
        <v>2</v>
      </c>
      <c r="O471" s="569" t="s">
        <v>157</v>
      </c>
      <c r="P471" s="568">
        <v>2000</v>
      </c>
      <c r="Q471" s="569" t="s">
        <v>539</v>
      </c>
      <c r="R471" s="569">
        <v>4</v>
      </c>
      <c r="S471" s="569" t="s">
        <v>1339</v>
      </c>
      <c r="T471" s="569" t="s">
        <v>1340</v>
      </c>
      <c r="U471" s="569">
        <v>106.3</v>
      </c>
      <c r="V471" s="569">
        <v>15.8</v>
      </c>
      <c r="W471" s="620">
        <v>5500</v>
      </c>
      <c r="X471" s="621">
        <v>24</v>
      </c>
      <c r="Y471" s="621" t="s">
        <v>178</v>
      </c>
      <c r="Z471" s="621" t="s">
        <v>178</v>
      </c>
      <c r="AA471" s="622">
        <v>27385</v>
      </c>
      <c r="AB471" s="622" t="s">
        <v>164</v>
      </c>
      <c r="AC471" s="622">
        <v>22789</v>
      </c>
      <c r="AD471" s="623">
        <v>0.05</v>
      </c>
      <c r="AE471" s="621" t="s">
        <v>1335</v>
      </c>
    </row>
    <row r="472" spans="1:31" s="572" customFormat="1">
      <c r="A472" s="570" t="s">
        <v>1342</v>
      </c>
      <c r="B472" s="573" t="s">
        <v>226</v>
      </c>
      <c r="C472" s="578" t="s">
        <v>227</v>
      </c>
      <c r="D472" s="573" t="s">
        <v>699</v>
      </c>
      <c r="E472" s="573" t="s">
        <v>152</v>
      </c>
      <c r="F472" s="573" t="s">
        <v>1336</v>
      </c>
      <c r="G472" s="573">
        <v>2019</v>
      </c>
      <c r="H472" s="573" t="s">
        <v>1337</v>
      </c>
      <c r="I472" s="573" t="s">
        <v>1338</v>
      </c>
      <c r="J472" s="573" t="s">
        <v>156</v>
      </c>
      <c r="K472" s="573">
        <v>5</v>
      </c>
      <c r="L472" s="573">
        <v>0</v>
      </c>
      <c r="M472" s="573" t="s">
        <v>157</v>
      </c>
      <c r="N472" s="573">
        <v>2</v>
      </c>
      <c r="O472" s="573" t="s">
        <v>157</v>
      </c>
      <c r="P472" s="571">
        <v>2000</v>
      </c>
      <c r="Q472" s="573" t="s">
        <v>539</v>
      </c>
      <c r="R472" s="573">
        <v>4</v>
      </c>
      <c r="S472" s="582" t="s">
        <v>1344</v>
      </c>
      <c r="T472" s="573" t="s">
        <v>1340</v>
      </c>
      <c r="U472" s="573">
        <v>106.3</v>
      </c>
      <c r="V472" s="573">
        <v>15.8</v>
      </c>
      <c r="W472" s="616">
        <v>5050</v>
      </c>
      <c r="X472" s="617">
        <v>25</v>
      </c>
      <c r="Y472" s="617" t="s">
        <v>178</v>
      </c>
      <c r="Z472" s="617" t="s">
        <v>178</v>
      </c>
      <c r="AA472" s="618">
        <v>25885</v>
      </c>
      <c r="AB472" s="618" t="s">
        <v>164</v>
      </c>
      <c r="AC472" s="618">
        <v>21505</v>
      </c>
      <c r="AD472" s="619">
        <v>6.25E-2</v>
      </c>
      <c r="AE472" s="617" t="s">
        <v>1343</v>
      </c>
    </row>
    <row r="473" spans="1:31" s="572" customFormat="1">
      <c r="A473" s="570" t="s">
        <v>1345</v>
      </c>
      <c r="B473" s="569" t="s">
        <v>240</v>
      </c>
      <c r="C473" s="580" t="s">
        <v>241</v>
      </c>
      <c r="D473" s="569" t="s">
        <v>699</v>
      </c>
      <c r="E473" s="569" t="s">
        <v>152</v>
      </c>
      <c r="F473" s="569" t="s">
        <v>1336</v>
      </c>
      <c r="G473" s="569">
        <v>2019</v>
      </c>
      <c r="H473" s="569" t="s">
        <v>1337</v>
      </c>
      <c r="I473" s="569" t="s">
        <v>1338</v>
      </c>
      <c r="J473" s="569" t="s">
        <v>156</v>
      </c>
      <c r="K473" s="569">
        <v>5</v>
      </c>
      <c r="L473" s="569">
        <v>0</v>
      </c>
      <c r="M473" s="569" t="s">
        <v>157</v>
      </c>
      <c r="N473" s="569">
        <v>2</v>
      </c>
      <c r="O473" s="569" t="s">
        <v>157</v>
      </c>
      <c r="P473" s="568">
        <v>2000</v>
      </c>
      <c r="Q473" s="569" t="s">
        <v>539</v>
      </c>
      <c r="R473" s="569">
        <v>4</v>
      </c>
      <c r="S473" s="569" t="s">
        <v>1344</v>
      </c>
      <c r="T473" s="569" t="s">
        <v>1340</v>
      </c>
      <c r="U473" s="569">
        <v>106.3</v>
      </c>
      <c r="V473" s="569">
        <v>15.8</v>
      </c>
      <c r="W473" s="620">
        <v>5050</v>
      </c>
      <c r="X473" s="621">
        <v>25</v>
      </c>
      <c r="Y473" s="621" t="s">
        <v>178</v>
      </c>
      <c r="Z473" s="621" t="s">
        <v>178</v>
      </c>
      <c r="AA473" s="622">
        <v>25885</v>
      </c>
      <c r="AB473" s="622" t="s">
        <v>164</v>
      </c>
      <c r="AC473" s="622">
        <v>21389</v>
      </c>
      <c r="AD473" s="623">
        <v>0.05</v>
      </c>
      <c r="AE473" s="621" t="s">
        <v>1343</v>
      </c>
    </row>
    <row r="474" spans="1:31" s="572" customFormat="1">
      <c r="A474" s="570" t="s">
        <v>1346</v>
      </c>
      <c r="B474" s="573" t="s">
        <v>226</v>
      </c>
      <c r="C474" s="578" t="s">
        <v>227</v>
      </c>
      <c r="D474" s="573" t="s">
        <v>699</v>
      </c>
      <c r="E474" s="573" t="s">
        <v>211</v>
      </c>
      <c r="F474" s="573" t="s">
        <v>1336</v>
      </c>
      <c r="G474" s="573">
        <v>2019</v>
      </c>
      <c r="H474" s="573" t="s">
        <v>1348</v>
      </c>
      <c r="I474" s="573" t="s">
        <v>1338</v>
      </c>
      <c r="J474" s="573" t="s">
        <v>752</v>
      </c>
      <c r="K474" s="573">
        <v>5</v>
      </c>
      <c r="L474" s="573">
        <v>0</v>
      </c>
      <c r="M474" s="573" t="s">
        <v>157</v>
      </c>
      <c r="N474" s="573">
        <v>2</v>
      </c>
      <c r="O474" s="573" t="s">
        <v>157</v>
      </c>
      <c r="P474" s="571">
        <v>1000</v>
      </c>
      <c r="Q474" s="573" t="s">
        <v>539</v>
      </c>
      <c r="R474" s="573">
        <v>4</v>
      </c>
      <c r="S474" s="582" t="s">
        <v>1349</v>
      </c>
      <c r="T474" s="573" t="s">
        <v>1350</v>
      </c>
      <c r="U474" s="573">
        <v>103.8</v>
      </c>
      <c r="V474" s="573">
        <v>13.5</v>
      </c>
      <c r="W474" s="616">
        <v>4600</v>
      </c>
      <c r="X474" s="617">
        <v>25</v>
      </c>
      <c r="Y474" s="617" t="s">
        <v>178</v>
      </c>
      <c r="Z474" s="617" t="s">
        <v>178</v>
      </c>
      <c r="AA474" s="618">
        <v>27590</v>
      </c>
      <c r="AB474" s="618" t="s">
        <v>164</v>
      </c>
      <c r="AC474" s="618">
        <v>22994</v>
      </c>
      <c r="AD474" s="619">
        <v>6.25E-2</v>
      </c>
      <c r="AE474" s="617" t="s">
        <v>1347</v>
      </c>
    </row>
    <row r="475" spans="1:31" s="572" customFormat="1">
      <c r="A475" s="570" t="s">
        <v>1351</v>
      </c>
      <c r="B475" s="569" t="s">
        <v>240</v>
      </c>
      <c r="C475" s="580" t="s">
        <v>241</v>
      </c>
      <c r="D475" s="569" t="s">
        <v>699</v>
      </c>
      <c r="E475" s="569" t="s">
        <v>211</v>
      </c>
      <c r="F475" s="569" t="s">
        <v>1336</v>
      </c>
      <c r="G475" s="569">
        <v>2019</v>
      </c>
      <c r="H475" s="569" t="s">
        <v>1348</v>
      </c>
      <c r="I475" s="569" t="s">
        <v>1338</v>
      </c>
      <c r="J475" s="569" t="s">
        <v>752</v>
      </c>
      <c r="K475" s="569">
        <v>5</v>
      </c>
      <c r="L475" s="569">
        <v>0</v>
      </c>
      <c r="M475" s="569" t="s">
        <v>157</v>
      </c>
      <c r="N475" s="569">
        <v>2</v>
      </c>
      <c r="O475" s="569" t="s">
        <v>157</v>
      </c>
      <c r="P475" s="568">
        <v>1000</v>
      </c>
      <c r="Q475" s="569" t="s">
        <v>539</v>
      </c>
      <c r="R475" s="569">
        <v>4</v>
      </c>
      <c r="S475" s="569" t="s">
        <v>1349</v>
      </c>
      <c r="T475" s="569" t="s">
        <v>1350</v>
      </c>
      <c r="U475" s="569">
        <v>103.8</v>
      </c>
      <c r="V475" s="569">
        <v>13.5</v>
      </c>
      <c r="W475" s="620">
        <v>4600</v>
      </c>
      <c r="X475" s="621">
        <v>25</v>
      </c>
      <c r="Y475" s="621" t="s">
        <v>178</v>
      </c>
      <c r="Z475" s="621" t="s">
        <v>178</v>
      </c>
      <c r="AA475" s="622">
        <v>27590</v>
      </c>
      <c r="AB475" s="622" t="s">
        <v>164</v>
      </c>
      <c r="AC475" s="622">
        <v>22779</v>
      </c>
      <c r="AD475" s="623">
        <v>0.05</v>
      </c>
      <c r="AE475" s="621" t="s">
        <v>1347</v>
      </c>
    </row>
    <row r="476" spans="1:31" s="572" customFormat="1">
      <c r="A476" s="570" t="s">
        <v>1352</v>
      </c>
      <c r="B476" s="573" t="s">
        <v>226</v>
      </c>
      <c r="C476" s="578" t="s">
        <v>227</v>
      </c>
      <c r="D476" s="573" t="s">
        <v>699</v>
      </c>
      <c r="E476" s="573" t="s">
        <v>211</v>
      </c>
      <c r="F476" s="573" t="s">
        <v>1336</v>
      </c>
      <c r="G476" s="573">
        <v>2019</v>
      </c>
      <c r="H476" s="573" t="s">
        <v>1348</v>
      </c>
      <c r="I476" s="573" t="s">
        <v>1338</v>
      </c>
      <c r="J476" s="573" t="s">
        <v>156</v>
      </c>
      <c r="K476" s="573">
        <v>5</v>
      </c>
      <c r="L476" s="573">
        <v>0</v>
      </c>
      <c r="M476" s="573" t="s">
        <v>157</v>
      </c>
      <c r="N476" s="573">
        <v>2</v>
      </c>
      <c r="O476" s="573" t="s">
        <v>157</v>
      </c>
      <c r="P476" s="571">
        <v>1000</v>
      </c>
      <c r="Q476" s="573" t="s">
        <v>539</v>
      </c>
      <c r="R476" s="573">
        <v>4</v>
      </c>
      <c r="S476" s="582" t="s">
        <v>1354</v>
      </c>
      <c r="T476" s="573" t="s">
        <v>1355</v>
      </c>
      <c r="U476" s="573">
        <v>103.8</v>
      </c>
      <c r="V476" s="573">
        <v>13.5</v>
      </c>
      <c r="W476" s="616">
        <v>4600</v>
      </c>
      <c r="X476" s="617">
        <v>25</v>
      </c>
      <c r="Y476" s="617" t="s">
        <v>178</v>
      </c>
      <c r="Z476" s="617" t="s">
        <v>178</v>
      </c>
      <c r="AA476" s="618">
        <v>26090</v>
      </c>
      <c r="AB476" s="618" t="s">
        <v>164</v>
      </c>
      <c r="AC476" s="618">
        <v>21660</v>
      </c>
      <c r="AD476" s="619">
        <v>6.25E-2</v>
      </c>
      <c r="AE476" s="617" t="s">
        <v>1353</v>
      </c>
    </row>
    <row r="477" spans="1:31" s="572" customFormat="1">
      <c r="A477" s="570" t="s">
        <v>1356</v>
      </c>
      <c r="B477" s="569" t="s">
        <v>240</v>
      </c>
      <c r="C477" s="580" t="s">
        <v>241</v>
      </c>
      <c r="D477" s="569" t="s">
        <v>699</v>
      </c>
      <c r="E477" s="569" t="s">
        <v>211</v>
      </c>
      <c r="F477" s="569" t="s">
        <v>1336</v>
      </c>
      <c r="G477" s="569">
        <v>2019</v>
      </c>
      <c r="H477" s="569" t="s">
        <v>1348</v>
      </c>
      <c r="I477" s="569" t="s">
        <v>1338</v>
      </c>
      <c r="J477" s="569" t="s">
        <v>156</v>
      </c>
      <c r="K477" s="569">
        <v>5</v>
      </c>
      <c r="L477" s="569">
        <v>0</v>
      </c>
      <c r="M477" s="569" t="s">
        <v>157</v>
      </c>
      <c r="N477" s="569">
        <v>2</v>
      </c>
      <c r="O477" s="569" t="s">
        <v>157</v>
      </c>
      <c r="P477" s="568">
        <v>1000</v>
      </c>
      <c r="Q477" s="569" t="s">
        <v>539</v>
      </c>
      <c r="R477" s="569">
        <v>4</v>
      </c>
      <c r="S477" s="569" t="s">
        <v>1354</v>
      </c>
      <c r="T477" s="569" t="s">
        <v>1355</v>
      </c>
      <c r="U477" s="569">
        <v>103.8</v>
      </c>
      <c r="V477" s="569">
        <v>13.5</v>
      </c>
      <c r="W477" s="620">
        <v>4600</v>
      </c>
      <c r="X477" s="621">
        <v>25</v>
      </c>
      <c r="Y477" s="621" t="s">
        <v>178</v>
      </c>
      <c r="Z477" s="621" t="s">
        <v>178</v>
      </c>
      <c r="AA477" s="622">
        <v>26090</v>
      </c>
      <c r="AB477" s="622" t="s">
        <v>164</v>
      </c>
      <c r="AC477" s="622">
        <v>21499</v>
      </c>
      <c r="AD477" s="623">
        <v>0.05</v>
      </c>
      <c r="AE477" s="621" t="s">
        <v>1353</v>
      </c>
    </row>
    <row r="478" spans="1:31" s="572" customFormat="1">
      <c r="A478" s="570" t="s">
        <v>1357</v>
      </c>
      <c r="B478" s="573" t="s">
        <v>226</v>
      </c>
      <c r="C478" s="578" t="s">
        <v>227</v>
      </c>
      <c r="D478" s="573" t="s">
        <v>699</v>
      </c>
      <c r="E478" s="573" t="s">
        <v>211</v>
      </c>
      <c r="F478" s="573" t="s">
        <v>1336</v>
      </c>
      <c r="G478" s="573">
        <v>2019</v>
      </c>
      <c r="H478" s="573" t="s">
        <v>1348</v>
      </c>
      <c r="I478" s="573" t="s">
        <v>409</v>
      </c>
      <c r="J478" s="573" t="s">
        <v>752</v>
      </c>
      <c r="K478" s="573">
        <v>5</v>
      </c>
      <c r="L478" s="573">
        <v>0</v>
      </c>
      <c r="M478" s="573" t="s">
        <v>157</v>
      </c>
      <c r="N478" s="573">
        <v>2</v>
      </c>
      <c r="O478" s="573" t="s">
        <v>157</v>
      </c>
      <c r="P478" s="571">
        <v>1000</v>
      </c>
      <c r="Q478" s="573" t="s">
        <v>539</v>
      </c>
      <c r="R478" s="573">
        <v>4</v>
      </c>
      <c r="S478" s="582" t="s">
        <v>1359</v>
      </c>
      <c r="T478" s="573" t="s">
        <v>653</v>
      </c>
      <c r="U478" s="573">
        <v>103.8</v>
      </c>
      <c r="V478" s="573">
        <v>13.5</v>
      </c>
      <c r="W478" s="616">
        <v>4600</v>
      </c>
      <c r="X478" s="617">
        <v>25</v>
      </c>
      <c r="Y478" s="617" t="s">
        <v>178</v>
      </c>
      <c r="Z478" s="617" t="s">
        <v>178</v>
      </c>
      <c r="AA478" s="618">
        <v>25790</v>
      </c>
      <c r="AB478" s="618" t="s">
        <v>164</v>
      </c>
      <c r="AC478" s="618">
        <v>21472</v>
      </c>
      <c r="AD478" s="619">
        <v>6.25E-2</v>
      </c>
      <c r="AE478" s="617" t="s">
        <v>1358</v>
      </c>
    </row>
    <row r="479" spans="1:31" s="572" customFormat="1">
      <c r="A479" s="570" t="s">
        <v>1360</v>
      </c>
      <c r="B479" s="569" t="s">
        <v>240</v>
      </c>
      <c r="C479" s="580" t="s">
        <v>241</v>
      </c>
      <c r="D479" s="569" t="s">
        <v>699</v>
      </c>
      <c r="E479" s="569" t="s">
        <v>211</v>
      </c>
      <c r="F479" s="569" t="s">
        <v>1336</v>
      </c>
      <c r="G479" s="569">
        <v>2019</v>
      </c>
      <c r="H479" s="569" t="s">
        <v>1348</v>
      </c>
      <c r="I479" s="569" t="s">
        <v>409</v>
      </c>
      <c r="J479" s="569" t="s">
        <v>752</v>
      </c>
      <c r="K479" s="569">
        <v>5</v>
      </c>
      <c r="L479" s="569">
        <v>0</v>
      </c>
      <c r="M479" s="569" t="s">
        <v>157</v>
      </c>
      <c r="N479" s="569">
        <v>2</v>
      </c>
      <c r="O479" s="569" t="s">
        <v>157</v>
      </c>
      <c r="P479" s="568">
        <v>1000</v>
      </c>
      <c r="Q479" s="569" t="s">
        <v>539</v>
      </c>
      <c r="R479" s="569">
        <v>4</v>
      </c>
      <c r="S479" s="569" t="s">
        <v>1359</v>
      </c>
      <c r="T479" s="569" t="s">
        <v>653</v>
      </c>
      <c r="U479" s="569">
        <v>103.8</v>
      </c>
      <c r="V479" s="569">
        <v>13.5</v>
      </c>
      <c r="W479" s="620">
        <v>4600</v>
      </c>
      <c r="X479" s="621">
        <v>25</v>
      </c>
      <c r="Y479" s="621" t="s">
        <v>178</v>
      </c>
      <c r="Z479" s="621" t="s">
        <v>178</v>
      </c>
      <c r="AA479" s="622">
        <v>25790</v>
      </c>
      <c r="AB479" s="622" t="s">
        <v>164</v>
      </c>
      <c r="AC479" s="622">
        <v>21249</v>
      </c>
      <c r="AD479" s="623">
        <v>0.05</v>
      </c>
      <c r="AE479" s="621" t="s">
        <v>1358</v>
      </c>
    </row>
    <row r="480" spans="1:31" s="572" customFormat="1">
      <c r="A480" s="570" t="s">
        <v>1361</v>
      </c>
      <c r="B480" s="573" t="s">
        <v>226</v>
      </c>
      <c r="C480" s="578" t="s">
        <v>227</v>
      </c>
      <c r="D480" s="573" t="s">
        <v>699</v>
      </c>
      <c r="E480" s="573" t="s">
        <v>211</v>
      </c>
      <c r="F480" s="573" t="s">
        <v>1336</v>
      </c>
      <c r="G480" s="573">
        <v>2019</v>
      </c>
      <c r="H480" s="573" t="s">
        <v>1348</v>
      </c>
      <c r="I480" s="573" t="s">
        <v>409</v>
      </c>
      <c r="J480" s="573" t="s">
        <v>156</v>
      </c>
      <c r="K480" s="573">
        <v>5</v>
      </c>
      <c r="L480" s="573">
        <v>0</v>
      </c>
      <c r="M480" s="573" t="s">
        <v>157</v>
      </c>
      <c r="N480" s="573">
        <v>2</v>
      </c>
      <c r="O480" s="573" t="s">
        <v>157</v>
      </c>
      <c r="P480" s="571">
        <v>1000</v>
      </c>
      <c r="Q480" s="573" t="s">
        <v>539</v>
      </c>
      <c r="R480" s="573">
        <v>4</v>
      </c>
      <c r="S480" s="582" t="s">
        <v>1363</v>
      </c>
      <c r="T480" s="573" t="s">
        <v>922</v>
      </c>
      <c r="U480" s="573">
        <v>103.8</v>
      </c>
      <c r="V480" s="573">
        <v>13.5</v>
      </c>
      <c r="W480" s="616">
        <v>4600</v>
      </c>
      <c r="X480" s="617">
        <v>26</v>
      </c>
      <c r="Y480" s="617" t="s">
        <v>178</v>
      </c>
      <c r="Z480" s="617" t="s">
        <v>178</v>
      </c>
      <c r="AA480" s="618">
        <v>24290</v>
      </c>
      <c r="AB480" s="618" t="s">
        <v>164</v>
      </c>
      <c r="AC480" s="618">
        <v>20101</v>
      </c>
      <c r="AD480" s="619">
        <v>6.25E-2</v>
      </c>
      <c r="AE480" s="617" t="s">
        <v>1362</v>
      </c>
    </row>
    <row r="481" spans="1:31" s="572" customFormat="1">
      <c r="A481" s="570" t="s">
        <v>1364</v>
      </c>
      <c r="B481" s="569" t="s">
        <v>240</v>
      </c>
      <c r="C481" s="580" t="s">
        <v>241</v>
      </c>
      <c r="D481" s="569" t="s">
        <v>699</v>
      </c>
      <c r="E481" s="569" t="s">
        <v>211</v>
      </c>
      <c r="F481" s="569" t="s">
        <v>1336</v>
      </c>
      <c r="G481" s="569">
        <v>2019</v>
      </c>
      <c r="H481" s="569" t="s">
        <v>1348</v>
      </c>
      <c r="I481" s="569" t="s">
        <v>409</v>
      </c>
      <c r="J481" s="569" t="s">
        <v>156</v>
      </c>
      <c r="K481" s="569">
        <v>5</v>
      </c>
      <c r="L481" s="569">
        <v>0</v>
      </c>
      <c r="M481" s="569" t="s">
        <v>157</v>
      </c>
      <c r="N481" s="569">
        <v>2</v>
      </c>
      <c r="O481" s="569" t="s">
        <v>157</v>
      </c>
      <c r="P481" s="568">
        <v>1000</v>
      </c>
      <c r="Q481" s="569" t="s">
        <v>539</v>
      </c>
      <c r="R481" s="569">
        <v>4</v>
      </c>
      <c r="S481" s="569" t="s">
        <v>1363</v>
      </c>
      <c r="T481" s="569" t="s">
        <v>922</v>
      </c>
      <c r="U481" s="569">
        <v>103.8</v>
      </c>
      <c r="V481" s="569">
        <v>13.5</v>
      </c>
      <c r="W481" s="620">
        <v>4600</v>
      </c>
      <c r="X481" s="621">
        <v>26</v>
      </c>
      <c r="Y481" s="621" t="s">
        <v>178</v>
      </c>
      <c r="Z481" s="621" t="s">
        <v>178</v>
      </c>
      <c r="AA481" s="622">
        <v>24290</v>
      </c>
      <c r="AB481" s="622" t="s">
        <v>164</v>
      </c>
      <c r="AC481" s="622">
        <v>19839</v>
      </c>
      <c r="AD481" s="623">
        <v>0.05</v>
      </c>
      <c r="AE481" s="621" t="s">
        <v>1362</v>
      </c>
    </row>
    <row r="482" spans="1:31" s="572" customFormat="1">
      <c r="A482" s="570" t="s">
        <v>1365</v>
      </c>
      <c r="B482" s="573" t="s">
        <v>226</v>
      </c>
      <c r="C482" s="578" t="s">
        <v>227</v>
      </c>
      <c r="D482" s="573" t="s">
        <v>699</v>
      </c>
      <c r="E482" s="573" t="s">
        <v>196</v>
      </c>
      <c r="F482" s="573" t="s">
        <v>1336</v>
      </c>
      <c r="G482" s="573">
        <v>2019</v>
      </c>
      <c r="H482" s="573" t="s">
        <v>1367</v>
      </c>
      <c r="I482" s="573" t="s">
        <v>1368</v>
      </c>
      <c r="J482" s="573" t="s">
        <v>752</v>
      </c>
      <c r="K482" s="573">
        <v>5</v>
      </c>
      <c r="L482" s="573">
        <v>0</v>
      </c>
      <c r="M482" s="573" t="s">
        <v>157</v>
      </c>
      <c r="N482" s="573">
        <v>2</v>
      </c>
      <c r="O482" s="573" t="s">
        <v>157</v>
      </c>
      <c r="P482" s="571">
        <v>3500</v>
      </c>
      <c r="Q482" s="573" t="s">
        <v>231</v>
      </c>
      <c r="R482" s="573">
        <v>6</v>
      </c>
      <c r="S482" s="582" t="s">
        <v>1369</v>
      </c>
      <c r="T482" s="573" t="s">
        <v>902</v>
      </c>
      <c r="U482" s="573">
        <v>114.8</v>
      </c>
      <c r="V482" s="573">
        <v>24.6</v>
      </c>
      <c r="W482" s="616">
        <v>6500</v>
      </c>
      <c r="X482" s="617">
        <v>21</v>
      </c>
      <c r="Y482" s="617" t="s">
        <v>178</v>
      </c>
      <c r="Z482" s="617" t="s">
        <v>178</v>
      </c>
      <c r="AA482" s="618">
        <v>35190</v>
      </c>
      <c r="AB482" s="618" t="s">
        <v>164</v>
      </c>
      <c r="AC482" s="618">
        <v>27693</v>
      </c>
      <c r="AD482" s="619">
        <v>6.25E-2</v>
      </c>
      <c r="AE482" s="617" t="s">
        <v>1366</v>
      </c>
    </row>
    <row r="483" spans="1:31" s="572" customFormat="1">
      <c r="A483" s="570" t="s">
        <v>1370</v>
      </c>
      <c r="B483" s="569" t="s">
        <v>226</v>
      </c>
      <c r="C483" s="580" t="s">
        <v>227</v>
      </c>
      <c r="D483" s="569" t="s">
        <v>699</v>
      </c>
      <c r="E483" s="569" t="s">
        <v>196</v>
      </c>
      <c r="F483" s="569" t="s">
        <v>1336</v>
      </c>
      <c r="G483" s="569">
        <v>2019</v>
      </c>
      <c r="H483" s="569" t="s">
        <v>1367</v>
      </c>
      <c r="I483" s="569" t="s">
        <v>1368</v>
      </c>
      <c r="J483" s="569" t="s">
        <v>752</v>
      </c>
      <c r="K483" s="569">
        <v>5</v>
      </c>
      <c r="L483" s="569">
        <v>0</v>
      </c>
      <c r="M483" s="569" t="s">
        <v>157</v>
      </c>
      <c r="N483" s="569">
        <v>2</v>
      </c>
      <c r="O483" s="569" t="s">
        <v>157</v>
      </c>
      <c r="P483" s="568">
        <v>3500</v>
      </c>
      <c r="Q483" s="569" t="s">
        <v>231</v>
      </c>
      <c r="R483" s="569">
        <v>6</v>
      </c>
      <c r="S483" s="569" t="s">
        <v>1369</v>
      </c>
      <c r="T483" s="569" t="s">
        <v>1372</v>
      </c>
      <c r="U483" s="569">
        <v>114.8</v>
      </c>
      <c r="V483" s="569">
        <v>24.6</v>
      </c>
      <c r="W483" s="620">
        <v>6500</v>
      </c>
      <c r="X483" s="621">
        <v>21</v>
      </c>
      <c r="Y483" s="621" t="s">
        <v>178</v>
      </c>
      <c r="Z483" s="621" t="s">
        <v>178</v>
      </c>
      <c r="AA483" s="622">
        <v>36740</v>
      </c>
      <c r="AB483" s="622" t="s">
        <v>164</v>
      </c>
      <c r="AC483" s="622">
        <v>28422</v>
      </c>
      <c r="AD483" s="623">
        <v>6.25E-2</v>
      </c>
      <c r="AE483" s="621" t="s">
        <v>1371</v>
      </c>
    </row>
    <row r="484" spans="1:31" s="572" customFormat="1">
      <c r="A484" s="570" t="s">
        <v>1373</v>
      </c>
      <c r="B484" s="573" t="s">
        <v>240</v>
      </c>
      <c r="C484" s="578" t="s">
        <v>241</v>
      </c>
      <c r="D484" s="573" t="s">
        <v>699</v>
      </c>
      <c r="E484" s="573" t="s">
        <v>196</v>
      </c>
      <c r="F484" s="573" t="s">
        <v>1336</v>
      </c>
      <c r="G484" s="573">
        <v>2019</v>
      </c>
      <c r="H484" s="573" t="s">
        <v>1367</v>
      </c>
      <c r="I484" s="573" t="s">
        <v>1368</v>
      </c>
      <c r="J484" s="573" t="s">
        <v>752</v>
      </c>
      <c r="K484" s="573">
        <v>5</v>
      </c>
      <c r="L484" s="573">
        <v>0</v>
      </c>
      <c r="M484" s="573" t="s">
        <v>157</v>
      </c>
      <c r="N484" s="573">
        <v>2</v>
      </c>
      <c r="O484" s="573" t="s">
        <v>157</v>
      </c>
      <c r="P484" s="571">
        <v>3500</v>
      </c>
      <c r="Q484" s="573" t="s">
        <v>231</v>
      </c>
      <c r="R484" s="573">
        <v>6</v>
      </c>
      <c r="S484" s="582" t="s">
        <v>1369</v>
      </c>
      <c r="T484" s="573" t="s">
        <v>902</v>
      </c>
      <c r="U484" s="573">
        <v>114.8</v>
      </c>
      <c r="V484" s="573">
        <v>24.6</v>
      </c>
      <c r="W484" s="616">
        <v>6500</v>
      </c>
      <c r="X484" s="617">
        <v>21</v>
      </c>
      <c r="Y484" s="617" t="s">
        <v>178</v>
      </c>
      <c r="Z484" s="617" t="s">
        <v>178</v>
      </c>
      <c r="AA484" s="618">
        <v>35190</v>
      </c>
      <c r="AB484" s="618" t="s">
        <v>164</v>
      </c>
      <c r="AC484" s="618">
        <v>27577.083333333336</v>
      </c>
      <c r="AD484" s="619">
        <v>0.05</v>
      </c>
      <c r="AE484" s="617" t="s">
        <v>1366</v>
      </c>
    </row>
    <row r="485" spans="1:31" s="572" customFormat="1">
      <c r="A485" s="570" t="s">
        <v>1374</v>
      </c>
      <c r="B485" s="569" t="s">
        <v>226</v>
      </c>
      <c r="C485" s="580" t="s">
        <v>227</v>
      </c>
      <c r="D485" s="569" t="s">
        <v>699</v>
      </c>
      <c r="E485" s="569" t="s">
        <v>196</v>
      </c>
      <c r="F485" s="569" t="s">
        <v>1336</v>
      </c>
      <c r="G485" s="569">
        <v>2019</v>
      </c>
      <c r="H485" s="569" t="s">
        <v>1367</v>
      </c>
      <c r="I485" s="569" t="s">
        <v>1368</v>
      </c>
      <c r="J485" s="569" t="s">
        <v>236</v>
      </c>
      <c r="K485" s="569">
        <v>5</v>
      </c>
      <c r="L485" s="569">
        <v>0</v>
      </c>
      <c r="M485" s="569" t="s">
        <v>157</v>
      </c>
      <c r="N485" s="569">
        <v>2</v>
      </c>
      <c r="O485" s="569" t="s">
        <v>157</v>
      </c>
      <c r="P485" s="568">
        <v>3500</v>
      </c>
      <c r="Q485" s="569" t="s">
        <v>231</v>
      </c>
      <c r="R485" s="569">
        <v>6</v>
      </c>
      <c r="S485" s="569" t="s">
        <v>1376</v>
      </c>
      <c r="T485" s="569" t="s">
        <v>902</v>
      </c>
      <c r="U485" s="569">
        <v>114.8</v>
      </c>
      <c r="V485" s="569">
        <v>24.6</v>
      </c>
      <c r="W485" s="620">
        <v>6500</v>
      </c>
      <c r="X485" s="621">
        <v>21</v>
      </c>
      <c r="Y485" s="621" t="s">
        <v>178</v>
      </c>
      <c r="Z485" s="621" t="s">
        <v>178</v>
      </c>
      <c r="AA485" s="622">
        <v>32890</v>
      </c>
      <c r="AB485" s="622" t="s">
        <v>164</v>
      </c>
      <c r="AC485" s="622">
        <v>25580</v>
      </c>
      <c r="AD485" s="623">
        <v>6.25E-2</v>
      </c>
      <c r="AE485" s="621" t="s">
        <v>1375</v>
      </c>
    </row>
    <row r="486" spans="1:31" s="572" customFormat="1">
      <c r="A486" s="570" t="s">
        <v>1377</v>
      </c>
      <c r="B486" s="573" t="s">
        <v>226</v>
      </c>
      <c r="C486" s="578" t="s">
        <v>227</v>
      </c>
      <c r="D486" s="573" t="s">
        <v>699</v>
      </c>
      <c r="E486" s="573" t="s">
        <v>196</v>
      </c>
      <c r="F486" s="573" t="s">
        <v>1336</v>
      </c>
      <c r="G486" s="573">
        <v>2019</v>
      </c>
      <c r="H486" s="573" t="s">
        <v>1367</v>
      </c>
      <c r="I486" s="573" t="s">
        <v>1368</v>
      </c>
      <c r="J486" s="573" t="s">
        <v>236</v>
      </c>
      <c r="K486" s="573">
        <v>5</v>
      </c>
      <c r="L486" s="573">
        <v>0</v>
      </c>
      <c r="M486" s="573" t="s">
        <v>157</v>
      </c>
      <c r="N486" s="573">
        <v>2</v>
      </c>
      <c r="O486" s="573" t="s">
        <v>157</v>
      </c>
      <c r="P486" s="571">
        <v>3500</v>
      </c>
      <c r="Q486" s="573" t="s">
        <v>231</v>
      </c>
      <c r="R486" s="573">
        <v>6</v>
      </c>
      <c r="S486" s="582" t="s">
        <v>1376</v>
      </c>
      <c r="T486" s="573" t="s">
        <v>1372</v>
      </c>
      <c r="U486" s="573">
        <v>114.8</v>
      </c>
      <c r="V486" s="573">
        <v>24.6</v>
      </c>
      <c r="W486" s="616">
        <v>6500</v>
      </c>
      <c r="X486" s="617">
        <v>21</v>
      </c>
      <c r="Y486" s="617" t="s">
        <v>178</v>
      </c>
      <c r="Z486" s="617" t="s">
        <v>178</v>
      </c>
      <c r="AA486" s="618">
        <v>34740</v>
      </c>
      <c r="AB486" s="618" t="s">
        <v>164</v>
      </c>
      <c r="AC486" s="618">
        <v>26625</v>
      </c>
      <c r="AD486" s="619">
        <v>6.25E-2</v>
      </c>
      <c r="AE486" s="617" t="s">
        <v>1378</v>
      </c>
    </row>
    <row r="487" spans="1:31" s="572" customFormat="1">
      <c r="A487" s="570" t="s">
        <v>1379</v>
      </c>
      <c r="B487" s="569" t="s">
        <v>240</v>
      </c>
      <c r="C487" s="580" t="s">
        <v>241</v>
      </c>
      <c r="D487" s="569" t="s">
        <v>699</v>
      </c>
      <c r="E487" s="569" t="s">
        <v>196</v>
      </c>
      <c r="F487" s="569" t="s">
        <v>1336</v>
      </c>
      <c r="G487" s="569">
        <v>2019</v>
      </c>
      <c r="H487" s="569" t="s">
        <v>1367</v>
      </c>
      <c r="I487" s="569" t="s">
        <v>1368</v>
      </c>
      <c r="J487" s="569" t="s">
        <v>236</v>
      </c>
      <c r="K487" s="569">
        <v>5</v>
      </c>
      <c r="L487" s="569">
        <v>0</v>
      </c>
      <c r="M487" s="569" t="s">
        <v>157</v>
      </c>
      <c r="N487" s="569">
        <v>2</v>
      </c>
      <c r="O487" s="569" t="s">
        <v>157</v>
      </c>
      <c r="P487" s="568">
        <v>3500</v>
      </c>
      <c r="Q487" s="569" t="s">
        <v>231</v>
      </c>
      <c r="R487" s="569">
        <v>6</v>
      </c>
      <c r="S487" s="569" t="s">
        <v>1376</v>
      </c>
      <c r="T487" s="569" t="s">
        <v>902</v>
      </c>
      <c r="U487" s="569">
        <v>114.8</v>
      </c>
      <c r="V487" s="569">
        <v>24.6</v>
      </c>
      <c r="W487" s="620">
        <v>6500</v>
      </c>
      <c r="X487" s="621">
        <v>21</v>
      </c>
      <c r="Y487" s="621" t="s">
        <v>178</v>
      </c>
      <c r="Z487" s="621" t="s">
        <v>178</v>
      </c>
      <c r="AA487" s="622">
        <v>32890</v>
      </c>
      <c r="AB487" s="622" t="s">
        <v>164</v>
      </c>
      <c r="AC487" s="622">
        <v>25397.916666666668</v>
      </c>
      <c r="AD487" s="623">
        <v>0.05</v>
      </c>
      <c r="AE487" s="621" t="s">
        <v>1375</v>
      </c>
    </row>
    <row r="488" spans="1:31" s="572" customFormat="1">
      <c r="A488" s="570" t="s">
        <v>1380</v>
      </c>
      <c r="B488" s="573" t="s">
        <v>240</v>
      </c>
      <c r="C488" s="578" t="s">
        <v>241</v>
      </c>
      <c r="D488" s="573" t="s">
        <v>699</v>
      </c>
      <c r="E488" s="573" t="s">
        <v>196</v>
      </c>
      <c r="F488" s="573" t="s">
        <v>1336</v>
      </c>
      <c r="G488" s="573">
        <v>2019</v>
      </c>
      <c r="H488" s="573" t="s">
        <v>1367</v>
      </c>
      <c r="I488" s="573" t="s">
        <v>1382</v>
      </c>
      <c r="J488" s="573" t="s">
        <v>752</v>
      </c>
      <c r="K488" s="573">
        <v>5</v>
      </c>
      <c r="L488" s="573">
        <v>0</v>
      </c>
      <c r="M488" s="573" t="s">
        <v>157</v>
      </c>
      <c r="N488" s="573">
        <v>2</v>
      </c>
      <c r="O488" s="573" t="s">
        <v>157</v>
      </c>
      <c r="P488" s="571">
        <v>3500</v>
      </c>
      <c r="Q488" s="573" t="s">
        <v>231</v>
      </c>
      <c r="R488" s="573">
        <v>6</v>
      </c>
      <c r="S488" s="582" t="s">
        <v>1369</v>
      </c>
      <c r="T488" s="573" t="s">
        <v>1372</v>
      </c>
      <c r="U488" s="573">
        <v>114.8</v>
      </c>
      <c r="V488" s="573">
        <v>24.6</v>
      </c>
      <c r="W488" s="616">
        <v>6500</v>
      </c>
      <c r="X488" s="617">
        <v>21</v>
      </c>
      <c r="Y488" s="617" t="s">
        <v>178</v>
      </c>
      <c r="Z488" s="617" t="s">
        <v>178</v>
      </c>
      <c r="AA488" s="618">
        <v>36740</v>
      </c>
      <c r="AB488" s="618" t="s">
        <v>164</v>
      </c>
      <c r="AC488" s="618">
        <v>28329.166666666668</v>
      </c>
      <c r="AD488" s="619">
        <v>0.05</v>
      </c>
      <c r="AE488" s="617" t="s">
        <v>1381</v>
      </c>
    </row>
    <row r="489" spans="1:31" s="572" customFormat="1">
      <c r="A489" s="570" t="s">
        <v>1383</v>
      </c>
      <c r="B489" s="569" t="s">
        <v>240</v>
      </c>
      <c r="C489" s="580" t="s">
        <v>241</v>
      </c>
      <c r="D489" s="569" t="s">
        <v>699</v>
      </c>
      <c r="E489" s="569" t="s">
        <v>196</v>
      </c>
      <c r="F489" s="569" t="s">
        <v>1336</v>
      </c>
      <c r="G489" s="569">
        <v>2019</v>
      </c>
      <c r="H489" s="569" t="s">
        <v>1367</v>
      </c>
      <c r="I489" s="569" t="s">
        <v>1382</v>
      </c>
      <c r="J489" s="569" t="s">
        <v>236</v>
      </c>
      <c r="K489" s="569">
        <v>5</v>
      </c>
      <c r="L489" s="569">
        <v>0</v>
      </c>
      <c r="M489" s="569" t="s">
        <v>157</v>
      </c>
      <c r="N489" s="569">
        <v>2</v>
      </c>
      <c r="O489" s="569" t="s">
        <v>157</v>
      </c>
      <c r="P489" s="568">
        <v>3500</v>
      </c>
      <c r="Q489" s="569" t="s">
        <v>231</v>
      </c>
      <c r="R489" s="569">
        <v>6</v>
      </c>
      <c r="S489" s="569" t="s">
        <v>1376</v>
      </c>
      <c r="T489" s="569" t="s">
        <v>1372</v>
      </c>
      <c r="U489" s="569">
        <v>114.8</v>
      </c>
      <c r="V489" s="569">
        <v>24.6</v>
      </c>
      <c r="W489" s="620">
        <v>6500</v>
      </c>
      <c r="X489" s="621">
        <v>21</v>
      </c>
      <c r="Y489" s="621" t="s">
        <v>178</v>
      </c>
      <c r="Z489" s="621" t="s">
        <v>178</v>
      </c>
      <c r="AA489" s="622">
        <v>34740</v>
      </c>
      <c r="AB489" s="622" t="s">
        <v>164</v>
      </c>
      <c r="AC489" s="622">
        <v>26475</v>
      </c>
      <c r="AD489" s="623">
        <v>0.05</v>
      </c>
      <c r="AE489" s="621" t="s">
        <v>1384</v>
      </c>
    </row>
    <row r="490" spans="1:31" s="572" customFormat="1">
      <c r="A490" s="570" t="s">
        <v>1385</v>
      </c>
      <c r="B490" s="573" t="s">
        <v>226</v>
      </c>
      <c r="C490" s="578" t="s">
        <v>227</v>
      </c>
      <c r="D490" s="573" t="s">
        <v>699</v>
      </c>
      <c r="E490" s="573" t="s">
        <v>196</v>
      </c>
      <c r="F490" s="573" t="s">
        <v>1336</v>
      </c>
      <c r="G490" s="573">
        <v>2019</v>
      </c>
      <c r="H490" s="573" t="s">
        <v>1367</v>
      </c>
      <c r="I490" s="573" t="s">
        <v>315</v>
      </c>
      <c r="J490" s="573" t="s">
        <v>752</v>
      </c>
      <c r="K490" s="573">
        <v>5</v>
      </c>
      <c r="L490" s="573">
        <v>0</v>
      </c>
      <c r="M490" s="573" t="s">
        <v>157</v>
      </c>
      <c r="N490" s="573">
        <v>2</v>
      </c>
      <c r="O490" s="573" t="s">
        <v>157</v>
      </c>
      <c r="P490" s="571">
        <v>3500</v>
      </c>
      <c r="Q490" s="573" t="s">
        <v>231</v>
      </c>
      <c r="R490" s="573">
        <v>6</v>
      </c>
      <c r="S490" s="582" t="s">
        <v>1387</v>
      </c>
      <c r="T490" s="573" t="s">
        <v>1388</v>
      </c>
      <c r="U490" s="573">
        <v>114.8</v>
      </c>
      <c r="V490" s="573">
        <v>24.6</v>
      </c>
      <c r="W490" s="616">
        <v>6500</v>
      </c>
      <c r="X490" s="617">
        <v>21</v>
      </c>
      <c r="Y490" s="617" t="s">
        <v>178</v>
      </c>
      <c r="Z490" s="617" t="s">
        <v>178</v>
      </c>
      <c r="AA490" s="618">
        <v>42140</v>
      </c>
      <c r="AB490" s="618" t="s">
        <v>164</v>
      </c>
      <c r="AC490" s="618">
        <v>33275</v>
      </c>
      <c r="AD490" s="619">
        <v>6.25E-2</v>
      </c>
      <c r="AE490" s="617" t="s">
        <v>1386</v>
      </c>
    </row>
    <row r="491" spans="1:31" s="572" customFormat="1">
      <c r="A491" s="570" t="s">
        <v>1389</v>
      </c>
      <c r="B491" s="569" t="s">
        <v>240</v>
      </c>
      <c r="C491" s="580" t="s">
        <v>241</v>
      </c>
      <c r="D491" s="569" t="s">
        <v>699</v>
      </c>
      <c r="E491" s="569" t="s">
        <v>196</v>
      </c>
      <c r="F491" s="569" t="s">
        <v>1336</v>
      </c>
      <c r="G491" s="569">
        <v>2019</v>
      </c>
      <c r="H491" s="569" t="s">
        <v>1367</v>
      </c>
      <c r="I491" s="569" t="s">
        <v>315</v>
      </c>
      <c r="J491" s="569" t="s">
        <v>752</v>
      </c>
      <c r="K491" s="569">
        <v>5</v>
      </c>
      <c r="L491" s="569">
        <v>0</v>
      </c>
      <c r="M491" s="569" t="s">
        <v>157</v>
      </c>
      <c r="N491" s="569">
        <v>2</v>
      </c>
      <c r="O491" s="569" t="s">
        <v>157</v>
      </c>
      <c r="P491" s="568">
        <v>3500</v>
      </c>
      <c r="Q491" s="569" t="s">
        <v>231</v>
      </c>
      <c r="R491" s="569">
        <v>6</v>
      </c>
      <c r="S491" s="569" t="s">
        <v>1387</v>
      </c>
      <c r="T491" s="569" t="s">
        <v>1388</v>
      </c>
      <c r="U491" s="569">
        <v>114.8</v>
      </c>
      <c r="V491" s="569">
        <v>24.6</v>
      </c>
      <c r="W491" s="620">
        <v>6500</v>
      </c>
      <c r="X491" s="621">
        <v>21</v>
      </c>
      <c r="Y491" s="621" t="s">
        <v>178</v>
      </c>
      <c r="Z491" s="621" t="s">
        <v>178</v>
      </c>
      <c r="AA491" s="622">
        <v>42140</v>
      </c>
      <c r="AB491" s="622" t="s">
        <v>164</v>
      </c>
      <c r="AC491" s="622">
        <v>33334.375</v>
      </c>
      <c r="AD491" s="623">
        <v>0.05</v>
      </c>
      <c r="AE491" s="621" t="s">
        <v>1386</v>
      </c>
    </row>
    <row r="492" spans="1:31" s="572" customFormat="1">
      <c r="A492" s="570" t="s">
        <v>1390</v>
      </c>
      <c r="B492" s="573" t="s">
        <v>226</v>
      </c>
      <c r="C492" s="578" t="s">
        <v>227</v>
      </c>
      <c r="D492" s="573" t="s">
        <v>699</v>
      </c>
      <c r="E492" s="573" t="s">
        <v>211</v>
      </c>
      <c r="F492" s="573" t="s">
        <v>1336</v>
      </c>
      <c r="G492" s="573">
        <v>2019</v>
      </c>
      <c r="H492" s="573" t="s">
        <v>1392</v>
      </c>
      <c r="I492" s="573" t="s">
        <v>1338</v>
      </c>
      <c r="J492" s="573" t="s">
        <v>752</v>
      </c>
      <c r="K492" s="573">
        <v>5</v>
      </c>
      <c r="L492" s="573">
        <v>0</v>
      </c>
      <c r="M492" s="573" t="s">
        <v>157</v>
      </c>
      <c r="N492" s="573">
        <v>2</v>
      </c>
      <c r="O492" s="573" t="s">
        <v>157</v>
      </c>
      <c r="P492" s="571">
        <v>2000</v>
      </c>
      <c r="Q492" s="573" t="s">
        <v>539</v>
      </c>
      <c r="R492" s="573">
        <v>4</v>
      </c>
      <c r="S492" s="582" t="s">
        <v>1393</v>
      </c>
      <c r="T492" s="573" t="s">
        <v>1394</v>
      </c>
      <c r="U492" s="573">
        <v>101.2</v>
      </c>
      <c r="V492" s="573">
        <v>12.7</v>
      </c>
      <c r="W492" s="616">
        <v>4586</v>
      </c>
      <c r="X492" s="617">
        <v>24</v>
      </c>
      <c r="Y492" s="617" t="s">
        <v>178</v>
      </c>
      <c r="Z492" s="617" t="s">
        <v>178</v>
      </c>
      <c r="AA492" s="618">
        <v>26620</v>
      </c>
      <c r="AB492" s="618" t="s">
        <v>164</v>
      </c>
      <c r="AC492" s="618">
        <v>21863</v>
      </c>
      <c r="AD492" s="619">
        <v>6.25E-2</v>
      </c>
      <c r="AE492" s="617" t="s">
        <v>1391</v>
      </c>
    </row>
    <row r="493" spans="1:31" s="572" customFormat="1">
      <c r="A493" s="570" t="s">
        <v>1395</v>
      </c>
      <c r="B493" s="569" t="s">
        <v>240</v>
      </c>
      <c r="C493" s="580" t="s">
        <v>241</v>
      </c>
      <c r="D493" s="569" t="s">
        <v>699</v>
      </c>
      <c r="E493" s="569" t="s">
        <v>211</v>
      </c>
      <c r="F493" s="569" t="s">
        <v>1336</v>
      </c>
      <c r="G493" s="569">
        <v>2019</v>
      </c>
      <c r="H493" s="569" t="s">
        <v>1392</v>
      </c>
      <c r="I493" s="569" t="s">
        <v>1338</v>
      </c>
      <c r="J493" s="569" t="s">
        <v>752</v>
      </c>
      <c r="K493" s="569">
        <v>5</v>
      </c>
      <c r="L493" s="569">
        <v>0</v>
      </c>
      <c r="M493" s="569" t="s">
        <v>157</v>
      </c>
      <c r="N493" s="569">
        <v>2</v>
      </c>
      <c r="O493" s="569" t="s">
        <v>157</v>
      </c>
      <c r="P493" s="568" t="s">
        <v>157</v>
      </c>
      <c r="Q493" s="569" t="s">
        <v>539</v>
      </c>
      <c r="R493" s="569">
        <v>4</v>
      </c>
      <c r="S493" s="569" t="s">
        <v>1393</v>
      </c>
      <c r="T493" s="569" t="s">
        <v>1394</v>
      </c>
      <c r="U493" s="569">
        <v>101.2</v>
      </c>
      <c r="V493" s="569">
        <v>12.7</v>
      </c>
      <c r="W493" s="620">
        <v>4586</v>
      </c>
      <c r="X493" s="621">
        <v>24</v>
      </c>
      <c r="Y493" s="621" t="s">
        <v>178</v>
      </c>
      <c r="Z493" s="621" t="s">
        <v>178</v>
      </c>
      <c r="AA493" s="622">
        <v>26620</v>
      </c>
      <c r="AB493" s="622" t="s">
        <v>164</v>
      </c>
      <c r="AC493" s="622">
        <v>22359</v>
      </c>
      <c r="AD493" s="623">
        <v>0.05</v>
      </c>
      <c r="AE493" s="621" t="s">
        <v>1391</v>
      </c>
    </row>
    <row r="494" spans="1:31" s="572" customFormat="1">
      <c r="A494" s="570" t="s">
        <v>1396</v>
      </c>
      <c r="B494" s="573" t="s">
        <v>226</v>
      </c>
      <c r="C494" s="578" t="s">
        <v>227</v>
      </c>
      <c r="D494" s="573" t="s">
        <v>699</v>
      </c>
      <c r="E494" s="573" t="s">
        <v>211</v>
      </c>
      <c r="F494" s="573" t="s">
        <v>1336</v>
      </c>
      <c r="G494" s="573">
        <v>2019</v>
      </c>
      <c r="H494" s="573" t="s">
        <v>1392</v>
      </c>
      <c r="I494" s="573" t="s">
        <v>409</v>
      </c>
      <c r="J494" s="573" t="s">
        <v>752</v>
      </c>
      <c r="K494" s="573">
        <v>5</v>
      </c>
      <c r="L494" s="573">
        <v>0</v>
      </c>
      <c r="M494" s="573" t="s">
        <v>157</v>
      </c>
      <c r="N494" s="573">
        <v>2</v>
      </c>
      <c r="O494" s="573" t="s">
        <v>157</v>
      </c>
      <c r="P494" s="571">
        <v>2000</v>
      </c>
      <c r="Q494" s="573" t="s">
        <v>539</v>
      </c>
      <c r="R494" s="573">
        <v>4</v>
      </c>
      <c r="S494" s="582" t="s">
        <v>1398</v>
      </c>
      <c r="T494" s="573" t="s">
        <v>1399</v>
      </c>
      <c r="U494" s="573">
        <v>101.2</v>
      </c>
      <c r="V494" s="573">
        <v>12.7</v>
      </c>
      <c r="W494" s="616">
        <v>4586</v>
      </c>
      <c r="X494" s="617">
        <v>24</v>
      </c>
      <c r="Y494" s="617" t="s">
        <v>178</v>
      </c>
      <c r="Z494" s="617" t="s">
        <v>178</v>
      </c>
      <c r="AA494" s="618">
        <v>24770</v>
      </c>
      <c r="AB494" s="618" t="s">
        <v>164</v>
      </c>
      <c r="AC494" s="618">
        <v>19949</v>
      </c>
      <c r="AD494" s="619">
        <v>6.25E-2</v>
      </c>
      <c r="AE494" s="617" t="s">
        <v>1397</v>
      </c>
    </row>
    <row r="495" spans="1:31" s="572" customFormat="1">
      <c r="A495" s="570" t="s">
        <v>1400</v>
      </c>
      <c r="B495" s="569" t="s">
        <v>240</v>
      </c>
      <c r="C495" s="580" t="s">
        <v>241</v>
      </c>
      <c r="D495" s="569" t="s">
        <v>699</v>
      </c>
      <c r="E495" s="569" t="s">
        <v>211</v>
      </c>
      <c r="F495" s="569" t="s">
        <v>1336</v>
      </c>
      <c r="G495" s="569">
        <v>2019</v>
      </c>
      <c r="H495" s="569" t="s">
        <v>1392</v>
      </c>
      <c r="I495" s="569" t="s">
        <v>409</v>
      </c>
      <c r="J495" s="569" t="s">
        <v>752</v>
      </c>
      <c r="K495" s="569">
        <v>5</v>
      </c>
      <c r="L495" s="569">
        <v>0</v>
      </c>
      <c r="M495" s="569" t="s">
        <v>157</v>
      </c>
      <c r="N495" s="569">
        <v>2</v>
      </c>
      <c r="O495" s="569" t="s">
        <v>157</v>
      </c>
      <c r="P495" s="568" t="s">
        <v>157</v>
      </c>
      <c r="Q495" s="569" t="s">
        <v>539</v>
      </c>
      <c r="R495" s="569">
        <v>4</v>
      </c>
      <c r="S495" s="569" t="s">
        <v>1402</v>
      </c>
      <c r="T495" s="569" t="s">
        <v>1403</v>
      </c>
      <c r="U495" s="569">
        <v>101.2</v>
      </c>
      <c r="V495" s="569">
        <v>12.7</v>
      </c>
      <c r="W495" s="620">
        <v>4586</v>
      </c>
      <c r="X495" s="621">
        <v>24</v>
      </c>
      <c r="Y495" s="621" t="s">
        <v>178</v>
      </c>
      <c r="Z495" s="621" t="s">
        <v>178</v>
      </c>
      <c r="AA495" s="622">
        <v>24770</v>
      </c>
      <c r="AB495" s="622" t="s">
        <v>164</v>
      </c>
      <c r="AC495" s="622">
        <v>20329</v>
      </c>
      <c r="AD495" s="623">
        <v>0.05</v>
      </c>
      <c r="AE495" s="621" t="s">
        <v>1401</v>
      </c>
    </row>
    <row r="496" spans="1:31" s="572" customFormat="1">
      <c r="A496" s="570" t="s">
        <v>1404</v>
      </c>
      <c r="B496" s="573" t="s">
        <v>240</v>
      </c>
      <c r="C496" s="578" t="s">
        <v>241</v>
      </c>
      <c r="D496" s="573" t="s">
        <v>699</v>
      </c>
      <c r="E496" s="573" t="s">
        <v>211</v>
      </c>
      <c r="F496" s="573" t="s">
        <v>1336</v>
      </c>
      <c r="G496" s="573">
        <v>2019</v>
      </c>
      <c r="H496" s="573" t="s">
        <v>1406</v>
      </c>
      <c r="I496" s="573" t="s">
        <v>1407</v>
      </c>
      <c r="J496" s="573" t="s">
        <v>752</v>
      </c>
      <c r="K496" s="573">
        <v>4</v>
      </c>
      <c r="L496" s="573">
        <v>0</v>
      </c>
      <c r="M496" s="573" t="s">
        <v>157</v>
      </c>
      <c r="N496" s="573">
        <v>2</v>
      </c>
      <c r="O496" s="573" t="s">
        <v>157</v>
      </c>
      <c r="P496" s="571">
        <v>2000</v>
      </c>
      <c r="Q496" s="573" t="s">
        <v>231</v>
      </c>
      <c r="R496" s="573">
        <v>6</v>
      </c>
      <c r="S496" s="582" t="s">
        <v>1408</v>
      </c>
      <c r="T496" s="573" t="s">
        <v>1409</v>
      </c>
      <c r="U496" s="573">
        <v>96.8</v>
      </c>
      <c r="V496" s="573">
        <v>17.5</v>
      </c>
      <c r="W496" s="616">
        <v>5100</v>
      </c>
      <c r="X496" s="617">
        <v>20</v>
      </c>
      <c r="Y496" s="617" t="s">
        <v>178</v>
      </c>
      <c r="Z496" s="617" t="s">
        <v>178</v>
      </c>
      <c r="AA496" s="618">
        <v>41390</v>
      </c>
      <c r="AB496" s="618" t="s">
        <v>164</v>
      </c>
      <c r="AC496" s="618">
        <v>38040.625</v>
      </c>
      <c r="AD496" s="619">
        <v>0.05</v>
      </c>
      <c r="AE496" s="617" t="s">
        <v>1405</v>
      </c>
    </row>
    <row r="497" spans="1:31" s="572" customFormat="1">
      <c r="A497" s="570" t="s">
        <v>1410</v>
      </c>
      <c r="B497" s="569" t="s">
        <v>240</v>
      </c>
      <c r="C497" s="580" t="s">
        <v>241</v>
      </c>
      <c r="D497" s="569" t="s">
        <v>699</v>
      </c>
      <c r="E497" s="569" t="s">
        <v>211</v>
      </c>
      <c r="F497" s="569" t="s">
        <v>1336</v>
      </c>
      <c r="G497" s="569">
        <v>2019</v>
      </c>
      <c r="H497" s="569" t="s">
        <v>1406</v>
      </c>
      <c r="I497" s="569" t="s">
        <v>1412</v>
      </c>
      <c r="J497" s="569" t="s">
        <v>752</v>
      </c>
      <c r="K497" s="569">
        <v>4</v>
      </c>
      <c r="L497" s="569">
        <v>0</v>
      </c>
      <c r="M497" s="569" t="s">
        <v>157</v>
      </c>
      <c r="N497" s="569">
        <v>2</v>
      </c>
      <c r="O497" s="569" t="s">
        <v>157</v>
      </c>
      <c r="P497" s="568">
        <v>2000</v>
      </c>
      <c r="Q497" s="569" t="s">
        <v>231</v>
      </c>
      <c r="R497" s="569">
        <v>6</v>
      </c>
      <c r="S497" s="569" t="s">
        <v>1413</v>
      </c>
      <c r="T497" s="569" t="s">
        <v>1414</v>
      </c>
      <c r="U497" s="569">
        <v>96.8</v>
      </c>
      <c r="V497" s="569">
        <v>17.5</v>
      </c>
      <c r="W497" s="620">
        <v>5100</v>
      </c>
      <c r="X497" s="621">
        <v>20</v>
      </c>
      <c r="Y497" s="621" t="s">
        <v>178</v>
      </c>
      <c r="Z497" s="621" t="s">
        <v>178</v>
      </c>
      <c r="AA497" s="622">
        <v>32685</v>
      </c>
      <c r="AB497" s="622" t="s">
        <v>164</v>
      </c>
      <c r="AC497" s="622">
        <v>30825</v>
      </c>
      <c r="AD497" s="623">
        <v>0.05</v>
      </c>
      <c r="AE497" s="621" t="s">
        <v>1411</v>
      </c>
    </row>
    <row r="498" spans="1:31" s="572" customFormat="1">
      <c r="A498" s="570" t="s">
        <v>1415</v>
      </c>
      <c r="B498" s="573" t="s">
        <v>226</v>
      </c>
      <c r="C498" s="578" t="s">
        <v>227</v>
      </c>
      <c r="D498" s="573" t="s">
        <v>699</v>
      </c>
      <c r="E498" s="573" t="s">
        <v>211</v>
      </c>
      <c r="F498" s="573" t="s">
        <v>1336</v>
      </c>
      <c r="G498" s="573">
        <v>2019</v>
      </c>
      <c r="H498" s="573" t="s">
        <v>1416</v>
      </c>
      <c r="I498" s="573" t="s">
        <v>1407</v>
      </c>
      <c r="J498" s="573" t="s">
        <v>752</v>
      </c>
      <c r="K498" s="573">
        <v>4</v>
      </c>
      <c r="L498" s="573">
        <v>0</v>
      </c>
      <c r="M498" s="573" t="s">
        <v>157</v>
      </c>
      <c r="N498" s="573">
        <v>2</v>
      </c>
      <c r="O498" s="573" t="s">
        <v>157</v>
      </c>
      <c r="P498" s="571">
        <v>2000</v>
      </c>
      <c r="Q498" s="573" t="s">
        <v>231</v>
      </c>
      <c r="R498" s="573">
        <v>6</v>
      </c>
      <c r="S498" s="582" t="s">
        <v>1408</v>
      </c>
      <c r="T498" s="573" t="s">
        <v>1409</v>
      </c>
      <c r="U498" s="573">
        <v>95.4</v>
      </c>
      <c r="V498" s="573">
        <v>18.600000000000001</v>
      </c>
      <c r="W498" s="616">
        <v>5100</v>
      </c>
      <c r="X498" s="617">
        <v>18</v>
      </c>
      <c r="Y498" s="617" t="s">
        <v>178</v>
      </c>
      <c r="Z498" s="617" t="s">
        <v>178</v>
      </c>
      <c r="AA498" s="618">
        <v>41390</v>
      </c>
      <c r="AB498" s="618" t="s">
        <v>164</v>
      </c>
      <c r="AC498" s="618">
        <v>37839</v>
      </c>
      <c r="AD498" s="619">
        <v>6.25E-2</v>
      </c>
      <c r="AE498" s="617" t="s">
        <v>1405</v>
      </c>
    </row>
    <row r="499" spans="1:31" s="572" customFormat="1">
      <c r="A499" s="570" t="s">
        <v>1417</v>
      </c>
      <c r="B499" s="569" t="s">
        <v>226</v>
      </c>
      <c r="C499" s="580" t="s">
        <v>227</v>
      </c>
      <c r="D499" s="569" t="s">
        <v>699</v>
      </c>
      <c r="E499" s="569" t="s">
        <v>211</v>
      </c>
      <c r="F499" s="569" t="s">
        <v>1336</v>
      </c>
      <c r="G499" s="569">
        <v>2019</v>
      </c>
      <c r="H499" s="569" t="s">
        <v>1416</v>
      </c>
      <c r="I499" s="569" t="s">
        <v>409</v>
      </c>
      <c r="J499" s="569" t="s">
        <v>752</v>
      </c>
      <c r="K499" s="569">
        <v>4</v>
      </c>
      <c r="L499" s="569">
        <v>0</v>
      </c>
      <c r="M499" s="569" t="s">
        <v>157</v>
      </c>
      <c r="N499" s="569">
        <v>2</v>
      </c>
      <c r="O499" s="569" t="s">
        <v>157</v>
      </c>
      <c r="P499" s="568">
        <v>2000</v>
      </c>
      <c r="Q499" s="569" t="s">
        <v>231</v>
      </c>
      <c r="R499" s="569">
        <v>6</v>
      </c>
      <c r="S499" s="569" t="s">
        <v>1413</v>
      </c>
      <c r="T499" s="569" t="s">
        <v>1419</v>
      </c>
      <c r="U499" s="569">
        <v>95.4</v>
      </c>
      <c r="V499" s="569">
        <v>18.600000000000001</v>
      </c>
      <c r="W499" s="620">
        <v>5000</v>
      </c>
      <c r="X499" s="621">
        <v>18</v>
      </c>
      <c r="Y499" s="621" t="s">
        <v>178</v>
      </c>
      <c r="Z499" s="621" t="s">
        <v>178</v>
      </c>
      <c r="AA499" s="622">
        <v>31390</v>
      </c>
      <c r="AB499" s="622" t="s">
        <v>164</v>
      </c>
      <c r="AC499" s="622">
        <v>29717</v>
      </c>
      <c r="AD499" s="623">
        <v>6.25E-2</v>
      </c>
      <c r="AE499" s="621" t="s">
        <v>1418</v>
      </c>
    </row>
    <row r="500" spans="1:31" s="572" customFormat="1">
      <c r="A500" s="570" t="s">
        <v>1420</v>
      </c>
      <c r="B500" s="573" t="s">
        <v>226</v>
      </c>
      <c r="C500" s="578" t="s">
        <v>227</v>
      </c>
      <c r="D500" s="573" t="s">
        <v>699</v>
      </c>
      <c r="E500" s="573" t="s">
        <v>152</v>
      </c>
      <c r="F500" s="573" t="s">
        <v>1336</v>
      </c>
      <c r="G500" s="573">
        <v>2019</v>
      </c>
      <c r="H500" s="573" t="s">
        <v>1422</v>
      </c>
      <c r="I500" s="573" t="s">
        <v>1407</v>
      </c>
      <c r="J500" s="573" t="s">
        <v>752</v>
      </c>
      <c r="K500" s="573">
        <v>5</v>
      </c>
      <c r="L500" s="573">
        <v>0</v>
      </c>
      <c r="M500" s="573" t="s">
        <v>157</v>
      </c>
      <c r="N500" s="573">
        <v>2</v>
      </c>
      <c r="O500" s="573" t="s">
        <v>157</v>
      </c>
      <c r="P500" s="571">
        <v>2000</v>
      </c>
      <c r="Q500" s="573" t="s">
        <v>231</v>
      </c>
      <c r="R500" s="573">
        <v>6</v>
      </c>
      <c r="S500" s="582" t="s">
        <v>1423</v>
      </c>
      <c r="T500" s="573" t="s">
        <v>1409</v>
      </c>
      <c r="U500" s="573">
        <v>116</v>
      </c>
      <c r="V500" s="573">
        <v>22.5</v>
      </c>
      <c r="W500" s="616">
        <v>5700</v>
      </c>
      <c r="X500" s="617">
        <v>18</v>
      </c>
      <c r="Y500" s="617" t="s">
        <v>178</v>
      </c>
      <c r="Z500" s="617" t="s">
        <v>178</v>
      </c>
      <c r="AA500" s="618">
        <v>44890</v>
      </c>
      <c r="AB500" s="618" t="s">
        <v>164</v>
      </c>
      <c r="AC500" s="618">
        <v>40949</v>
      </c>
      <c r="AD500" s="619">
        <v>6.25E-2</v>
      </c>
      <c r="AE500" s="617" t="s">
        <v>1421</v>
      </c>
    </row>
    <row r="501" spans="1:31" s="572" customFormat="1">
      <c r="A501" s="570" t="s">
        <v>1424</v>
      </c>
      <c r="B501" s="569" t="s">
        <v>226</v>
      </c>
      <c r="C501" s="580" t="s">
        <v>227</v>
      </c>
      <c r="D501" s="569" t="s">
        <v>699</v>
      </c>
      <c r="E501" s="569" t="s">
        <v>152</v>
      </c>
      <c r="F501" s="569" t="s">
        <v>1336</v>
      </c>
      <c r="G501" s="569">
        <v>2019</v>
      </c>
      <c r="H501" s="569" t="s">
        <v>1422</v>
      </c>
      <c r="I501" s="569" t="s">
        <v>1426</v>
      </c>
      <c r="J501" s="569" t="s">
        <v>752</v>
      </c>
      <c r="K501" s="569">
        <v>5</v>
      </c>
      <c r="L501" s="569">
        <v>0</v>
      </c>
      <c r="M501" s="569" t="s">
        <v>157</v>
      </c>
      <c r="N501" s="569">
        <v>2</v>
      </c>
      <c r="O501" s="569" t="s">
        <v>157</v>
      </c>
      <c r="P501" s="568">
        <v>2000</v>
      </c>
      <c r="Q501" s="569" t="s">
        <v>231</v>
      </c>
      <c r="R501" s="569">
        <v>6</v>
      </c>
      <c r="S501" s="569" t="s">
        <v>1427</v>
      </c>
      <c r="T501" s="569" t="s">
        <v>1414</v>
      </c>
      <c r="U501" s="569">
        <v>116</v>
      </c>
      <c r="V501" s="569">
        <v>22.5</v>
      </c>
      <c r="W501" s="620">
        <v>5500</v>
      </c>
      <c r="X501" s="621">
        <v>18</v>
      </c>
      <c r="Y501" s="621" t="s">
        <v>178</v>
      </c>
      <c r="Z501" s="621" t="s">
        <v>178</v>
      </c>
      <c r="AA501" s="622">
        <v>41740</v>
      </c>
      <c r="AB501" s="622" t="s">
        <v>164</v>
      </c>
      <c r="AC501" s="622">
        <v>38151</v>
      </c>
      <c r="AD501" s="623">
        <v>6.25E-2</v>
      </c>
      <c r="AE501" s="621" t="s">
        <v>1425</v>
      </c>
    </row>
    <row r="502" spans="1:31" s="572" customFormat="1">
      <c r="A502" s="570" t="s">
        <v>1428</v>
      </c>
      <c r="B502" s="573" t="s">
        <v>226</v>
      </c>
      <c r="C502" s="578" t="s">
        <v>227</v>
      </c>
      <c r="D502" s="573" t="s">
        <v>699</v>
      </c>
      <c r="E502" s="573" t="s">
        <v>152</v>
      </c>
      <c r="F502" s="573" t="s">
        <v>1336</v>
      </c>
      <c r="G502" s="573">
        <v>2019</v>
      </c>
      <c r="H502" s="573" t="s">
        <v>1422</v>
      </c>
      <c r="I502" s="573" t="s">
        <v>1430</v>
      </c>
      <c r="J502" s="573" t="s">
        <v>752</v>
      </c>
      <c r="K502" s="573">
        <v>5</v>
      </c>
      <c r="L502" s="573">
        <v>0</v>
      </c>
      <c r="M502" s="573" t="s">
        <v>157</v>
      </c>
      <c r="N502" s="573">
        <v>2</v>
      </c>
      <c r="O502" s="573" t="s">
        <v>157</v>
      </c>
      <c r="P502" s="571">
        <v>2000</v>
      </c>
      <c r="Q502" s="573" t="s">
        <v>231</v>
      </c>
      <c r="R502" s="573">
        <v>6</v>
      </c>
      <c r="S502" s="582" t="s">
        <v>1431</v>
      </c>
      <c r="T502" s="573" t="s">
        <v>1419</v>
      </c>
      <c r="U502" s="573">
        <v>116</v>
      </c>
      <c r="V502" s="573">
        <v>22.5</v>
      </c>
      <c r="W502" s="616">
        <v>5400</v>
      </c>
      <c r="X502" s="617">
        <v>18</v>
      </c>
      <c r="Y502" s="617" t="s">
        <v>178</v>
      </c>
      <c r="Z502" s="617" t="s">
        <v>178</v>
      </c>
      <c r="AA502" s="618">
        <v>34890</v>
      </c>
      <c r="AB502" s="618" t="s">
        <v>164</v>
      </c>
      <c r="AC502" s="618">
        <v>32723</v>
      </c>
      <c r="AD502" s="619">
        <v>6.25E-2</v>
      </c>
      <c r="AE502" s="617" t="s">
        <v>1429</v>
      </c>
    </row>
    <row r="503" spans="1:31" s="572" customFormat="1">
      <c r="A503" s="570" t="s">
        <v>1432</v>
      </c>
      <c r="B503" s="569" t="s">
        <v>240</v>
      </c>
      <c r="C503" s="580" t="s">
        <v>241</v>
      </c>
      <c r="D503" s="569" t="s">
        <v>699</v>
      </c>
      <c r="E503" s="569" t="s">
        <v>152</v>
      </c>
      <c r="F503" s="569" t="s">
        <v>1336</v>
      </c>
      <c r="G503" s="569">
        <v>2019</v>
      </c>
      <c r="H503" s="569" t="s">
        <v>1433</v>
      </c>
      <c r="I503" s="569" t="s">
        <v>1407</v>
      </c>
      <c r="J503" s="569" t="s">
        <v>752</v>
      </c>
      <c r="K503" s="569">
        <v>5</v>
      </c>
      <c r="L503" s="569">
        <v>0</v>
      </c>
      <c r="M503" s="569" t="s">
        <v>157</v>
      </c>
      <c r="N503" s="569">
        <v>2</v>
      </c>
      <c r="O503" s="569" t="s">
        <v>157</v>
      </c>
      <c r="P503" s="568">
        <v>3500</v>
      </c>
      <c r="Q503" s="569" t="s">
        <v>231</v>
      </c>
      <c r="R503" s="569">
        <v>6</v>
      </c>
      <c r="S503" s="569" t="s">
        <v>1423</v>
      </c>
      <c r="T503" s="569" t="s">
        <v>1409</v>
      </c>
      <c r="U503" s="569">
        <v>118.4</v>
      </c>
      <c r="V503" s="569">
        <v>21.5</v>
      </c>
      <c r="W503" s="620">
        <v>5800</v>
      </c>
      <c r="X503" s="621">
        <v>20</v>
      </c>
      <c r="Y503" s="621" t="s">
        <v>178</v>
      </c>
      <c r="Z503" s="621" t="s">
        <v>178</v>
      </c>
      <c r="AA503" s="622">
        <v>44890</v>
      </c>
      <c r="AB503" s="622" t="s">
        <v>164</v>
      </c>
      <c r="AC503" s="622">
        <v>41248.958333333336</v>
      </c>
      <c r="AD503" s="623">
        <v>0.05</v>
      </c>
      <c r="AE503" s="621" t="s">
        <v>1421</v>
      </c>
    </row>
    <row r="504" spans="1:31" s="572" customFormat="1">
      <c r="A504" s="570" t="s">
        <v>1434</v>
      </c>
      <c r="B504" s="573" t="s">
        <v>240</v>
      </c>
      <c r="C504" s="578" t="s">
        <v>241</v>
      </c>
      <c r="D504" s="573" t="s">
        <v>699</v>
      </c>
      <c r="E504" s="573" t="s">
        <v>152</v>
      </c>
      <c r="F504" s="573" t="s">
        <v>1336</v>
      </c>
      <c r="G504" s="573">
        <v>2019</v>
      </c>
      <c r="H504" s="573" t="s">
        <v>1433</v>
      </c>
      <c r="I504" s="573" t="s">
        <v>1426</v>
      </c>
      <c r="J504" s="573" t="s">
        <v>752</v>
      </c>
      <c r="K504" s="573">
        <v>5</v>
      </c>
      <c r="L504" s="573">
        <v>0</v>
      </c>
      <c r="M504" s="573" t="s">
        <v>157</v>
      </c>
      <c r="N504" s="573">
        <v>2</v>
      </c>
      <c r="O504" s="573" t="s">
        <v>157</v>
      </c>
      <c r="P504" s="571">
        <v>3500</v>
      </c>
      <c r="Q504" s="573" t="s">
        <v>231</v>
      </c>
      <c r="R504" s="573">
        <v>6</v>
      </c>
      <c r="S504" s="582" t="s">
        <v>1427</v>
      </c>
      <c r="T504" s="573" t="s">
        <v>1414</v>
      </c>
      <c r="U504" s="573">
        <v>118.4</v>
      </c>
      <c r="V504" s="573">
        <v>21.5</v>
      </c>
      <c r="W504" s="616">
        <v>5800</v>
      </c>
      <c r="X504" s="617">
        <v>20</v>
      </c>
      <c r="Y504" s="617" t="s">
        <v>178</v>
      </c>
      <c r="Z504" s="617" t="s">
        <v>178</v>
      </c>
      <c r="AA504" s="618">
        <v>41740</v>
      </c>
      <c r="AB504" s="618" t="s">
        <v>164</v>
      </c>
      <c r="AC504" s="618">
        <v>38362.5</v>
      </c>
      <c r="AD504" s="619">
        <v>0.05</v>
      </c>
      <c r="AE504" s="617" t="s">
        <v>1425</v>
      </c>
    </row>
    <row r="505" spans="1:31" s="572" customFormat="1">
      <c r="A505" s="570" t="s">
        <v>1435</v>
      </c>
      <c r="B505" s="569" t="s">
        <v>240</v>
      </c>
      <c r="C505" s="580" t="s">
        <v>241</v>
      </c>
      <c r="D505" s="569" t="s">
        <v>699</v>
      </c>
      <c r="E505" s="569" t="s">
        <v>152</v>
      </c>
      <c r="F505" s="569" t="s">
        <v>1336</v>
      </c>
      <c r="G505" s="569">
        <v>2019</v>
      </c>
      <c r="H505" s="569" t="s">
        <v>1433</v>
      </c>
      <c r="I505" s="569" t="s">
        <v>1430</v>
      </c>
      <c r="J505" s="569" t="s">
        <v>752</v>
      </c>
      <c r="K505" s="569">
        <v>5</v>
      </c>
      <c r="L505" s="569">
        <v>0</v>
      </c>
      <c r="M505" s="569" t="s">
        <v>157</v>
      </c>
      <c r="N505" s="569">
        <v>2</v>
      </c>
      <c r="O505" s="569" t="s">
        <v>157</v>
      </c>
      <c r="P505" s="568">
        <v>3500</v>
      </c>
      <c r="Q505" s="569" t="s">
        <v>231</v>
      </c>
      <c r="R505" s="569">
        <v>6</v>
      </c>
      <c r="S505" s="569" t="s">
        <v>1431</v>
      </c>
      <c r="T505" s="569" t="s">
        <v>1436</v>
      </c>
      <c r="U505" s="569">
        <v>118.4</v>
      </c>
      <c r="V505" s="569">
        <v>21.5</v>
      </c>
      <c r="W505" s="620">
        <v>5800</v>
      </c>
      <c r="X505" s="621">
        <v>20</v>
      </c>
      <c r="Y505" s="621" t="s">
        <v>178</v>
      </c>
      <c r="Z505" s="621" t="s">
        <v>178</v>
      </c>
      <c r="AA505" s="622">
        <v>34890</v>
      </c>
      <c r="AB505" s="622" t="s">
        <v>164</v>
      </c>
      <c r="AC505" s="622">
        <v>32737.5</v>
      </c>
      <c r="AD505" s="623">
        <v>0.05</v>
      </c>
      <c r="AE505" s="621" t="s">
        <v>1429</v>
      </c>
    </row>
    <row r="506" spans="1:31" s="572" customFormat="1">
      <c r="A506" s="570" t="s">
        <v>1437</v>
      </c>
      <c r="B506" s="573" t="s">
        <v>543</v>
      </c>
      <c r="C506" s="578" t="s">
        <v>544</v>
      </c>
      <c r="D506" s="573" t="s">
        <v>699</v>
      </c>
      <c r="E506" s="573" t="s">
        <v>211</v>
      </c>
      <c r="F506" s="573" t="s">
        <v>545</v>
      </c>
      <c r="G506" s="573">
        <v>2019</v>
      </c>
      <c r="H506" s="573" t="s">
        <v>1439</v>
      </c>
      <c r="I506" s="573" t="s">
        <v>273</v>
      </c>
      <c r="J506" s="573" t="s">
        <v>156</v>
      </c>
      <c r="K506" s="573">
        <v>5</v>
      </c>
      <c r="L506" s="573">
        <v>0</v>
      </c>
      <c r="M506" s="573" t="s">
        <v>157</v>
      </c>
      <c r="N506" s="573">
        <v>2</v>
      </c>
      <c r="O506" s="573" t="s">
        <v>157</v>
      </c>
      <c r="P506" s="571" t="s">
        <v>157</v>
      </c>
      <c r="Q506" s="573" t="s">
        <v>274</v>
      </c>
      <c r="R506" s="573">
        <v>4</v>
      </c>
      <c r="S506" s="582">
        <v>21019</v>
      </c>
      <c r="T506" s="573" t="s">
        <v>157</v>
      </c>
      <c r="U506" s="573">
        <v>103.1</v>
      </c>
      <c r="V506" s="573">
        <v>10.8</v>
      </c>
      <c r="W506" s="616">
        <v>3583</v>
      </c>
      <c r="X506" s="617">
        <v>33</v>
      </c>
      <c r="Y506" s="617" t="s">
        <v>178</v>
      </c>
      <c r="Z506" s="617" t="s">
        <v>178</v>
      </c>
      <c r="AA506" s="618">
        <v>19585</v>
      </c>
      <c r="AB506" s="618" t="s">
        <v>164</v>
      </c>
      <c r="AC506" s="618">
        <v>17549</v>
      </c>
      <c r="AD506" s="619">
        <v>0.03</v>
      </c>
      <c r="AE506" s="617" t="s">
        <v>1438</v>
      </c>
    </row>
    <row r="507" spans="1:31" s="572" customFormat="1">
      <c r="A507" s="570" t="s">
        <v>1440</v>
      </c>
      <c r="B507" s="569" t="s">
        <v>549</v>
      </c>
      <c r="C507" s="580">
        <v>16</v>
      </c>
      <c r="D507" s="569" t="s">
        <v>699</v>
      </c>
      <c r="E507" s="569" t="s">
        <v>211</v>
      </c>
      <c r="F507" s="569" t="s">
        <v>545</v>
      </c>
      <c r="G507" s="569">
        <v>2019</v>
      </c>
      <c r="H507" s="569" t="s">
        <v>1439</v>
      </c>
      <c r="I507" s="569" t="s">
        <v>273</v>
      </c>
      <c r="J507" s="569" t="s">
        <v>156</v>
      </c>
      <c r="K507" s="569">
        <v>5</v>
      </c>
      <c r="L507" s="569">
        <v>0</v>
      </c>
      <c r="M507" s="569" t="s">
        <v>157</v>
      </c>
      <c r="N507" s="569">
        <v>2</v>
      </c>
      <c r="O507" s="569" t="s">
        <v>157</v>
      </c>
      <c r="P507" s="568" t="s">
        <v>157</v>
      </c>
      <c r="Q507" s="569" t="s">
        <v>352</v>
      </c>
      <c r="R507" s="569">
        <v>4</v>
      </c>
      <c r="S507" s="569">
        <v>21019</v>
      </c>
      <c r="T507" s="569" t="s">
        <v>157</v>
      </c>
      <c r="U507" s="569">
        <v>103.1</v>
      </c>
      <c r="V507" s="569">
        <v>10.9</v>
      </c>
      <c r="W507" s="620">
        <v>2639</v>
      </c>
      <c r="X507" s="621">
        <v>33</v>
      </c>
      <c r="Y507" s="621" t="s">
        <v>178</v>
      </c>
      <c r="Z507" s="621" t="s">
        <v>178</v>
      </c>
      <c r="AA507" s="622">
        <v>19585</v>
      </c>
      <c r="AB507" s="622" t="s">
        <v>164</v>
      </c>
      <c r="AC507" s="622">
        <v>16490</v>
      </c>
      <c r="AD507" s="623">
        <v>0.05</v>
      </c>
      <c r="AE507" s="621" t="s">
        <v>1441</v>
      </c>
    </row>
    <row r="508" spans="1:31" s="572" customFormat="1">
      <c r="A508" s="570" t="s">
        <v>1442</v>
      </c>
      <c r="B508" s="573" t="s">
        <v>543</v>
      </c>
      <c r="C508" s="578" t="s">
        <v>544</v>
      </c>
      <c r="D508" s="573" t="s">
        <v>699</v>
      </c>
      <c r="E508" s="573" t="s">
        <v>211</v>
      </c>
      <c r="F508" s="573" t="s">
        <v>545</v>
      </c>
      <c r="G508" s="573">
        <v>2019</v>
      </c>
      <c r="H508" s="573" t="s">
        <v>1439</v>
      </c>
      <c r="I508" s="573" t="s">
        <v>575</v>
      </c>
      <c r="J508" s="573" t="s">
        <v>156</v>
      </c>
      <c r="K508" s="573">
        <v>5</v>
      </c>
      <c r="L508" s="573">
        <v>0</v>
      </c>
      <c r="M508" s="573" t="s">
        <v>157</v>
      </c>
      <c r="N508" s="573">
        <v>2</v>
      </c>
      <c r="O508" s="573" t="s">
        <v>157</v>
      </c>
      <c r="P508" s="571" t="s">
        <v>157</v>
      </c>
      <c r="Q508" s="573" t="s">
        <v>274</v>
      </c>
      <c r="R508" s="573">
        <v>4</v>
      </c>
      <c r="S508" s="582">
        <v>21119</v>
      </c>
      <c r="T508" s="573" t="s">
        <v>157</v>
      </c>
      <c r="U508" s="573">
        <v>103.1</v>
      </c>
      <c r="V508" s="573">
        <v>10.8</v>
      </c>
      <c r="W508" s="616">
        <v>3583</v>
      </c>
      <c r="X508" s="617">
        <v>33</v>
      </c>
      <c r="Y508" s="617" t="s">
        <v>178</v>
      </c>
      <c r="Z508" s="617" t="s">
        <v>178</v>
      </c>
      <c r="AA508" s="618">
        <v>21295</v>
      </c>
      <c r="AB508" s="618" t="s">
        <v>164</v>
      </c>
      <c r="AC508" s="618">
        <v>19209</v>
      </c>
      <c r="AD508" s="619">
        <v>0.03</v>
      </c>
      <c r="AE508" s="617" t="s">
        <v>1443</v>
      </c>
    </row>
    <row r="509" spans="1:31" s="572" customFormat="1">
      <c r="A509" s="570" t="s">
        <v>1444</v>
      </c>
      <c r="B509" s="569" t="s">
        <v>549</v>
      </c>
      <c r="C509" s="580">
        <v>16</v>
      </c>
      <c r="D509" s="569" t="s">
        <v>699</v>
      </c>
      <c r="E509" s="569" t="s">
        <v>211</v>
      </c>
      <c r="F509" s="569" t="s">
        <v>545</v>
      </c>
      <c r="G509" s="569">
        <v>2019</v>
      </c>
      <c r="H509" s="569" t="s">
        <v>1439</v>
      </c>
      <c r="I509" s="569" t="s">
        <v>575</v>
      </c>
      <c r="J509" s="569" t="s">
        <v>156</v>
      </c>
      <c r="K509" s="569">
        <v>5</v>
      </c>
      <c r="L509" s="569">
        <v>0</v>
      </c>
      <c r="M509" s="569" t="s">
        <v>157</v>
      </c>
      <c r="N509" s="569">
        <v>2</v>
      </c>
      <c r="O509" s="569" t="s">
        <v>157</v>
      </c>
      <c r="P509" s="568" t="s">
        <v>157</v>
      </c>
      <c r="Q509" s="569" t="s">
        <v>352</v>
      </c>
      <c r="R509" s="569">
        <v>4</v>
      </c>
      <c r="S509" s="569">
        <v>21119</v>
      </c>
      <c r="T509" s="569" t="s">
        <v>157</v>
      </c>
      <c r="U509" s="569">
        <v>103.1</v>
      </c>
      <c r="V509" s="569">
        <v>10.9</v>
      </c>
      <c r="W509" s="620">
        <v>2654</v>
      </c>
      <c r="X509" s="621">
        <v>33</v>
      </c>
      <c r="Y509" s="621" t="s">
        <v>178</v>
      </c>
      <c r="Z509" s="621" t="s">
        <v>178</v>
      </c>
      <c r="AA509" s="622">
        <v>21295</v>
      </c>
      <c r="AB509" s="622" t="s">
        <v>164</v>
      </c>
      <c r="AC509" s="622">
        <v>17990</v>
      </c>
      <c r="AD509" s="623">
        <v>0.05</v>
      </c>
      <c r="AE509" s="621" t="s">
        <v>1445</v>
      </c>
    </row>
    <row r="510" spans="1:31" s="572" customFormat="1">
      <c r="A510" s="570" t="s">
        <v>1446</v>
      </c>
      <c r="B510" s="573" t="s">
        <v>549</v>
      </c>
      <c r="C510" s="578">
        <v>16</v>
      </c>
      <c r="D510" s="573" t="s">
        <v>699</v>
      </c>
      <c r="E510" s="573" t="s">
        <v>196</v>
      </c>
      <c r="F510" s="573" t="s">
        <v>545</v>
      </c>
      <c r="G510" s="573">
        <v>2019</v>
      </c>
      <c r="H510" s="573" t="s">
        <v>1448</v>
      </c>
      <c r="I510" s="573" t="s">
        <v>273</v>
      </c>
      <c r="J510" s="573" t="s">
        <v>752</v>
      </c>
      <c r="K510" s="573">
        <v>5</v>
      </c>
      <c r="L510" s="573">
        <v>0</v>
      </c>
      <c r="M510" s="573" t="s">
        <v>157</v>
      </c>
      <c r="N510" s="573">
        <v>2</v>
      </c>
      <c r="O510" s="573" t="s">
        <v>157</v>
      </c>
      <c r="P510" s="571">
        <v>1500</v>
      </c>
      <c r="Q510" s="573" t="s">
        <v>316</v>
      </c>
      <c r="R510" s="573">
        <v>6</v>
      </c>
      <c r="S510" s="582">
        <v>23019</v>
      </c>
      <c r="T510" s="573" t="s">
        <v>157</v>
      </c>
      <c r="U510" s="573">
        <v>111.2</v>
      </c>
      <c r="V510" s="573">
        <v>19</v>
      </c>
      <c r="W510" s="616">
        <v>3913</v>
      </c>
      <c r="X510" s="617">
        <v>24</v>
      </c>
      <c r="Y510" s="617" t="s">
        <v>178</v>
      </c>
      <c r="Z510" s="617" t="s">
        <v>178</v>
      </c>
      <c r="AA510" s="618">
        <v>32900</v>
      </c>
      <c r="AB510" s="618" t="s">
        <v>164</v>
      </c>
      <c r="AC510" s="618">
        <v>26990</v>
      </c>
      <c r="AD510" s="619">
        <v>0.05</v>
      </c>
      <c r="AE510" s="617" t="s">
        <v>1447</v>
      </c>
    </row>
    <row r="511" spans="1:31" s="572" customFormat="1">
      <c r="A511" s="570" t="s">
        <v>1449</v>
      </c>
      <c r="B511" s="569" t="s">
        <v>549</v>
      </c>
      <c r="C511" s="580">
        <v>16</v>
      </c>
      <c r="D511" s="569" t="s">
        <v>699</v>
      </c>
      <c r="E511" s="569" t="s">
        <v>196</v>
      </c>
      <c r="F511" s="569" t="s">
        <v>545</v>
      </c>
      <c r="G511" s="569">
        <v>2019</v>
      </c>
      <c r="H511" s="569" t="s">
        <v>1448</v>
      </c>
      <c r="I511" s="569" t="s">
        <v>575</v>
      </c>
      <c r="J511" s="569" t="s">
        <v>752</v>
      </c>
      <c r="K511" s="569">
        <v>5</v>
      </c>
      <c r="L511" s="569">
        <v>0</v>
      </c>
      <c r="M511" s="569" t="s">
        <v>157</v>
      </c>
      <c r="N511" s="569">
        <v>2</v>
      </c>
      <c r="O511" s="569" t="s">
        <v>157</v>
      </c>
      <c r="P511" s="568">
        <v>1500</v>
      </c>
      <c r="Q511" s="569" t="s">
        <v>316</v>
      </c>
      <c r="R511" s="569">
        <v>6</v>
      </c>
      <c r="S511" s="569">
        <v>23219</v>
      </c>
      <c r="T511" s="569" t="s">
        <v>157</v>
      </c>
      <c r="U511" s="569">
        <v>111.2</v>
      </c>
      <c r="V511" s="569">
        <v>19</v>
      </c>
      <c r="W511" s="620">
        <v>3913</v>
      </c>
      <c r="X511" s="621">
        <v>24</v>
      </c>
      <c r="Y511" s="621" t="s">
        <v>178</v>
      </c>
      <c r="Z511" s="621" t="s">
        <v>178</v>
      </c>
      <c r="AA511" s="622">
        <v>36200</v>
      </c>
      <c r="AB511" s="622" t="s">
        <v>164</v>
      </c>
      <c r="AC511" s="622">
        <v>29990</v>
      </c>
      <c r="AD511" s="623">
        <v>0.05</v>
      </c>
      <c r="AE511" s="621" t="s">
        <v>1450</v>
      </c>
    </row>
    <row r="512" spans="1:31" s="572" customFormat="1">
      <c r="A512" s="570" t="s">
        <v>1451</v>
      </c>
      <c r="B512" s="573" t="s">
        <v>543</v>
      </c>
      <c r="C512" s="578" t="s">
        <v>544</v>
      </c>
      <c r="D512" s="573" t="s">
        <v>699</v>
      </c>
      <c r="E512" s="573" t="s">
        <v>196</v>
      </c>
      <c r="F512" s="573" t="s">
        <v>545</v>
      </c>
      <c r="G512" s="573">
        <v>2019</v>
      </c>
      <c r="H512" s="573" t="s">
        <v>1453</v>
      </c>
      <c r="I512" s="573" t="s">
        <v>273</v>
      </c>
      <c r="J512" s="573" t="s">
        <v>752</v>
      </c>
      <c r="K512" s="573">
        <v>7</v>
      </c>
      <c r="L512" s="573">
        <v>0</v>
      </c>
      <c r="M512" s="573" t="s">
        <v>157</v>
      </c>
      <c r="N512" s="573">
        <v>3</v>
      </c>
      <c r="O512" s="573" t="s">
        <v>157</v>
      </c>
      <c r="P512" s="571"/>
      <c r="Q512" s="573" t="s">
        <v>316</v>
      </c>
      <c r="R512" s="573">
        <v>6</v>
      </c>
      <c r="S512" s="582">
        <v>25019</v>
      </c>
      <c r="T512" s="573" t="s">
        <v>157</v>
      </c>
      <c r="U512" s="573">
        <v>114.2</v>
      </c>
      <c r="V512" s="573">
        <v>19.5</v>
      </c>
      <c r="W512" s="616">
        <v>5986</v>
      </c>
      <c r="X512" s="617">
        <v>22</v>
      </c>
      <c r="Y512" s="617" t="s">
        <v>178</v>
      </c>
      <c r="Z512" s="617" t="s">
        <v>178</v>
      </c>
      <c r="AA512" s="618">
        <v>33965</v>
      </c>
      <c r="AB512" s="618" t="s">
        <v>164</v>
      </c>
      <c r="AC512" s="618">
        <v>27389</v>
      </c>
      <c r="AD512" s="619">
        <v>0.03</v>
      </c>
      <c r="AE512" s="617" t="s">
        <v>1452</v>
      </c>
    </row>
    <row r="513" spans="1:31" s="572" customFormat="1">
      <c r="A513" s="570" t="s">
        <v>1454</v>
      </c>
      <c r="B513" s="569" t="s">
        <v>543</v>
      </c>
      <c r="C513" s="580" t="s">
        <v>544</v>
      </c>
      <c r="D513" s="569" t="s">
        <v>699</v>
      </c>
      <c r="E513" s="569" t="s">
        <v>196</v>
      </c>
      <c r="F513" s="569" t="s">
        <v>545</v>
      </c>
      <c r="G513" s="569">
        <v>2019</v>
      </c>
      <c r="H513" s="569" t="s">
        <v>1453</v>
      </c>
      <c r="I513" s="569" t="s">
        <v>273</v>
      </c>
      <c r="J513" s="569" t="s">
        <v>752</v>
      </c>
      <c r="K513" s="569">
        <v>7</v>
      </c>
      <c r="L513" s="569">
        <v>0</v>
      </c>
      <c r="M513" s="569" t="s">
        <v>157</v>
      </c>
      <c r="N513" s="569">
        <v>3</v>
      </c>
      <c r="O513" s="569" t="s">
        <v>157</v>
      </c>
      <c r="P513" s="568">
        <v>6000</v>
      </c>
      <c r="Q513" s="569" t="s">
        <v>316</v>
      </c>
      <c r="R513" s="569">
        <v>6</v>
      </c>
      <c r="S513" s="569">
        <v>25019</v>
      </c>
      <c r="T513" s="569" t="s">
        <v>157</v>
      </c>
      <c r="U513" s="569">
        <v>114.2</v>
      </c>
      <c r="V513" s="569">
        <v>19.5</v>
      </c>
      <c r="W513" s="620">
        <v>5986</v>
      </c>
      <c r="X513" s="621">
        <v>22</v>
      </c>
      <c r="Y513" s="621" t="s">
        <v>178</v>
      </c>
      <c r="Z513" s="621" t="s">
        <v>178</v>
      </c>
      <c r="AA513" s="622">
        <v>33965</v>
      </c>
      <c r="AB513" s="622" t="s">
        <v>164</v>
      </c>
      <c r="AC513" s="622">
        <v>27389</v>
      </c>
      <c r="AD513" s="623">
        <v>0.03</v>
      </c>
      <c r="AE513" s="621" t="s">
        <v>1455</v>
      </c>
    </row>
    <row r="514" spans="1:31" s="572" customFormat="1">
      <c r="A514" s="570" t="s">
        <v>1456</v>
      </c>
      <c r="B514" s="573" t="s">
        <v>549</v>
      </c>
      <c r="C514" s="578">
        <v>16</v>
      </c>
      <c r="D514" s="573" t="s">
        <v>699</v>
      </c>
      <c r="E514" s="573" t="s">
        <v>196</v>
      </c>
      <c r="F514" s="573" t="s">
        <v>545</v>
      </c>
      <c r="G514" s="573">
        <v>2019</v>
      </c>
      <c r="H514" s="573" t="s">
        <v>1453</v>
      </c>
      <c r="I514" s="573" t="s">
        <v>273</v>
      </c>
      <c r="J514" s="573" t="s">
        <v>752</v>
      </c>
      <c r="K514" s="573">
        <v>7</v>
      </c>
      <c r="L514" s="573">
        <v>0</v>
      </c>
      <c r="M514" s="573" t="s">
        <v>157</v>
      </c>
      <c r="N514" s="573">
        <v>3</v>
      </c>
      <c r="O514" s="573" t="s">
        <v>157</v>
      </c>
      <c r="P514" s="571">
        <v>6000</v>
      </c>
      <c r="Q514" s="573" t="s">
        <v>316</v>
      </c>
      <c r="R514" s="573">
        <v>6</v>
      </c>
      <c r="S514" s="582">
        <v>25019</v>
      </c>
      <c r="T514" s="573" t="s">
        <v>157</v>
      </c>
      <c r="U514" s="573">
        <v>114.2</v>
      </c>
      <c r="V514" s="573">
        <v>19.5</v>
      </c>
      <c r="W514" s="616">
        <v>5986</v>
      </c>
      <c r="X514" s="617">
        <v>22</v>
      </c>
      <c r="Y514" s="617" t="s">
        <v>178</v>
      </c>
      <c r="Z514" s="617" t="s">
        <v>178</v>
      </c>
      <c r="AA514" s="618">
        <v>33915</v>
      </c>
      <c r="AB514" s="618" t="s">
        <v>164</v>
      </c>
      <c r="AC514" s="618">
        <v>26950</v>
      </c>
      <c r="AD514" s="619">
        <v>0.05</v>
      </c>
      <c r="AE514" s="617" t="s">
        <v>1455</v>
      </c>
    </row>
    <row r="515" spans="1:31" s="572" customFormat="1">
      <c r="A515" s="570" t="s">
        <v>1457</v>
      </c>
      <c r="B515" s="569" t="s">
        <v>543</v>
      </c>
      <c r="C515" s="580" t="s">
        <v>544</v>
      </c>
      <c r="D515" s="569" t="s">
        <v>699</v>
      </c>
      <c r="E515" s="569" t="s">
        <v>196</v>
      </c>
      <c r="F515" s="569" t="s">
        <v>545</v>
      </c>
      <c r="G515" s="569">
        <v>2019</v>
      </c>
      <c r="H515" s="569" t="s">
        <v>1453</v>
      </c>
      <c r="I515" s="569" t="s">
        <v>273</v>
      </c>
      <c r="J515" s="569" t="s">
        <v>156</v>
      </c>
      <c r="K515" s="569">
        <v>7</v>
      </c>
      <c r="L515" s="569">
        <v>0</v>
      </c>
      <c r="M515" s="569" t="s">
        <v>157</v>
      </c>
      <c r="N515" s="569">
        <v>3</v>
      </c>
      <c r="O515" s="569" t="s">
        <v>157</v>
      </c>
      <c r="P515" s="568" t="s">
        <v>157</v>
      </c>
      <c r="Q515" s="569" t="s">
        <v>316</v>
      </c>
      <c r="R515" s="569">
        <v>6</v>
      </c>
      <c r="S515" s="569">
        <v>25119</v>
      </c>
      <c r="T515" s="569" t="s">
        <v>157</v>
      </c>
      <c r="U515" s="569">
        <v>114.2</v>
      </c>
      <c r="V515" s="569">
        <v>19.5</v>
      </c>
      <c r="W515" s="620">
        <v>5986</v>
      </c>
      <c r="X515" s="621">
        <v>23</v>
      </c>
      <c r="Y515" s="621" t="s">
        <v>178</v>
      </c>
      <c r="Z515" s="621" t="s">
        <v>178</v>
      </c>
      <c r="AA515" s="622">
        <v>32275</v>
      </c>
      <c r="AB515" s="622" t="s">
        <v>164</v>
      </c>
      <c r="AC515" s="622">
        <v>25799</v>
      </c>
      <c r="AD515" s="623">
        <v>0.03</v>
      </c>
      <c r="AE515" s="621" t="s">
        <v>1458</v>
      </c>
    </row>
    <row r="516" spans="1:31" s="572" customFormat="1">
      <c r="A516" s="570" t="s">
        <v>1459</v>
      </c>
      <c r="B516" s="573" t="s">
        <v>549</v>
      </c>
      <c r="C516" s="578">
        <v>16</v>
      </c>
      <c r="D516" s="573" t="s">
        <v>699</v>
      </c>
      <c r="E516" s="573" t="s">
        <v>196</v>
      </c>
      <c r="F516" s="573" t="s">
        <v>545</v>
      </c>
      <c r="G516" s="573">
        <v>2019</v>
      </c>
      <c r="H516" s="573" t="s">
        <v>1453</v>
      </c>
      <c r="I516" s="573" t="s">
        <v>575</v>
      </c>
      <c r="J516" s="573" t="s">
        <v>752</v>
      </c>
      <c r="K516" s="573">
        <v>7</v>
      </c>
      <c r="L516" s="573">
        <v>0</v>
      </c>
      <c r="M516" s="573" t="s">
        <v>157</v>
      </c>
      <c r="N516" s="573">
        <v>3</v>
      </c>
      <c r="O516" s="573" t="s">
        <v>157</v>
      </c>
      <c r="P516" s="571">
        <v>6000</v>
      </c>
      <c r="Q516" s="573" t="s">
        <v>316</v>
      </c>
      <c r="R516" s="573">
        <v>6</v>
      </c>
      <c r="S516" s="582">
        <v>25219</v>
      </c>
      <c r="T516" s="573" t="s">
        <v>157</v>
      </c>
      <c r="U516" s="573">
        <v>114.2</v>
      </c>
      <c r="V516" s="573">
        <v>19.5</v>
      </c>
      <c r="W516" s="616">
        <v>5986</v>
      </c>
      <c r="X516" s="617">
        <v>22</v>
      </c>
      <c r="Y516" s="617" t="s">
        <v>178</v>
      </c>
      <c r="Z516" s="617" t="s">
        <v>178</v>
      </c>
      <c r="AA516" s="618">
        <v>36995</v>
      </c>
      <c r="AB516" s="618" t="s">
        <v>164</v>
      </c>
      <c r="AC516" s="618">
        <v>29990</v>
      </c>
      <c r="AD516" s="619">
        <v>0.05</v>
      </c>
      <c r="AE516" s="617" t="s">
        <v>1460</v>
      </c>
    </row>
    <row r="517" spans="1:31" s="572" customFormat="1">
      <c r="A517" s="570" t="s">
        <v>1461</v>
      </c>
      <c r="B517" s="569" t="s">
        <v>543</v>
      </c>
      <c r="C517" s="580" t="s">
        <v>544</v>
      </c>
      <c r="D517" s="569" t="s">
        <v>699</v>
      </c>
      <c r="E517" s="569" t="s">
        <v>152</v>
      </c>
      <c r="F517" s="569" t="s">
        <v>545</v>
      </c>
      <c r="G517" s="569">
        <v>2019</v>
      </c>
      <c r="H517" s="569" t="s">
        <v>1463</v>
      </c>
      <c r="I517" s="569" t="s">
        <v>273</v>
      </c>
      <c r="J517" s="569" t="s">
        <v>230</v>
      </c>
      <c r="K517" s="569">
        <v>5</v>
      </c>
      <c r="L517" s="569">
        <v>0</v>
      </c>
      <c r="M517" s="569" t="s">
        <v>157</v>
      </c>
      <c r="N517" s="569">
        <v>2</v>
      </c>
      <c r="O517" s="569" t="s">
        <v>157</v>
      </c>
      <c r="P517" s="568" t="s">
        <v>157</v>
      </c>
      <c r="Q517" s="569" t="s">
        <v>189</v>
      </c>
      <c r="R517" s="569">
        <v>4</v>
      </c>
      <c r="S517" s="569">
        <v>22019</v>
      </c>
      <c r="T517" s="569" t="s">
        <v>157</v>
      </c>
      <c r="U517" s="569">
        <v>106.5</v>
      </c>
      <c r="V517" s="569">
        <v>14.5</v>
      </c>
      <c r="W517" s="620">
        <v>4678</v>
      </c>
      <c r="X517" s="621">
        <v>28</v>
      </c>
      <c r="Y517" s="621" t="s">
        <v>178</v>
      </c>
      <c r="Z517" s="621" t="s">
        <v>178</v>
      </c>
      <c r="AA517" s="622">
        <v>27195</v>
      </c>
      <c r="AB517" s="622" t="s">
        <v>164</v>
      </c>
      <c r="AC517" s="622">
        <v>22433.5</v>
      </c>
      <c r="AD517" s="623">
        <v>0.03</v>
      </c>
      <c r="AE517" s="621" t="s">
        <v>1462</v>
      </c>
    </row>
    <row r="518" spans="1:31" s="572" customFormat="1">
      <c r="A518" s="570" t="s">
        <v>1464</v>
      </c>
      <c r="B518" s="573" t="s">
        <v>549</v>
      </c>
      <c r="C518" s="578">
        <v>16</v>
      </c>
      <c r="D518" s="573" t="s">
        <v>699</v>
      </c>
      <c r="E518" s="573" t="s">
        <v>152</v>
      </c>
      <c r="F518" s="573" t="s">
        <v>545</v>
      </c>
      <c r="G518" s="573">
        <v>2019</v>
      </c>
      <c r="H518" s="573" t="s">
        <v>1463</v>
      </c>
      <c r="I518" s="573" t="s">
        <v>273</v>
      </c>
      <c r="J518" s="573" t="s">
        <v>230</v>
      </c>
      <c r="K518" s="573">
        <v>5</v>
      </c>
      <c r="L518" s="573">
        <v>0</v>
      </c>
      <c r="M518" s="573" t="s">
        <v>157</v>
      </c>
      <c r="N518" s="573">
        <v>2</v>
      </c>
      <c r="O518" s="573" t="s">
        <v>157</v>
      </c>
      <c r="P518" s="571">
        <v>1102</v>
      </c>
      <c r="Q518" s="573" t="s">
        <v>189</v>
      </c>
      <c r="R518" s="573">
        <v>4</v>
      </c>
      <c r="S518" s="582">
        <v>22019</v>
      </c>
      <c r="T518" s="573" t="s">
        <v>157</v>
      </c>
      <c r="U518" s="573">
        <v>106.5</v>
      </c>
      <c r="V518" s="573">
        <v>14.5</v>
      </c>
      <c r="W518" s="616">
        <v>4678</v>
      </c>
      <c r="X518" s="617">
        <v>28</v>
      </c>
      <c r="Y518" s="617" t="s">
        <v>178</v>
      </c>
      <c r="Z518" s="617" t="s">
        <v>178</v>
      </c>
      <c r="AA518" s="618">
        <v>27195</v>
      </c>
      <c r="AB518" s="618" t="s">
        <v>164</v>
      </c>
      <c r="AC518" s="618">
        <v>21490</v>
      </c>
      <c r="AD518" s="619">
        <v>0.05</v>
      </c>
      <c r="AE518" s="617" t="s">
        <v>1462</v>
      </c>
    </row>
    <row r="519" spans="1:31" s="572" customFormat="1">
      <c r="A519" s="570" t="s">
        <v>1465</v>
      </c>
      <c r="B519" s="569" t="s">
        <v>543</v>
      </c>
      <c r="C519" s="580" t="s">
        <v>544</v>
      </c>
      <c r="D519" s="569" t="s">
        <v>699</v>
      </c>
      <c r="E519" s="569" t="s">
        <v>152</v>
      </c>
      <c r="F519" s="569" t="s">
        <v>545</v>
      </c>
      <c r="G519" s="569">
        <v>2019</v>
      </c>
      <c r="H519" s="569" t="s">
        <v>1463</v>
      </c>
      <c r="I519" s="569" t="s">
        <v>273</v>
      </c>
      <c r="J519" s="569" t="s">
        <v>156</v>
      </c>
      <c r="K519" s="569">
        <v>5</v>
      </c>
      <c r="L519" s="569">
        <v>0</v>
      </c>
      <c r="M519" s="569" t="s">
        <v>157</v>
      </c>
      <c r="N519" s="569">
        <v>2</v>
      </c>
      <c r="O519" s="569" t="s">
        <v>157</v>
      </c>
      <c r="P519" s="568" t="s">
        <v>157</v>
      </c>
      <c r="Q519" s="569" t="s">
        <v>189</v>
      </c>
      <c r="R519" s="569">
        <v>4</v>
      </c>
      <c r="S519" s="569">
        <v>22119</v>
      </c>
      <c r="T519" s="569" t="s">
        <v>157</v>
      </c>
      <c r="U519" s="569">
        <v>106.5</v>
      </c>
      <c r="V519" s="569">
        <v>14.5</v>
      </c>
      <c r="W519" s="620">
        <v>4489</v>
      </c>
      <c r="X519" s="621">
        <v>29</v>
      </c>
      <c r="Y519" s="621" t="s">
        <v>178</v>
      </c>
      <c r="Z519" s="621" t="s">
        <v>178</v>
      </c>
      <c r="AA519" s="622">
        <v>25845</v>
      </c>
      <c r="AB519" s="622" t="s">
        <v>164</v>
      </c>
      <c r="AC519" s="622">
        <v>21097</v>
      </c>
      <c r="AD519" s="623">
        <v>0.03</v>
      </c>
      <c r="AE519" s="621" t="s">
        <v>1466</v>
      </c>
    </row>
    <row r="520" spans="1:31" s="572" customFormat="1">
      <c r="A520" s="570" t="s">
        <v>1467</v>
      </c>
      <c r="B520" s="573" t="s">
        <v>543</v>
      </c>
      <c r="C520" s="578" t="s">
        <v>544</v>
      </c>
      <c r="D520" s="573" t="s">
        <v>699</v>
      </c>
      <c r="E520" s="573" t="s">
        <v>152</v>
      </c>
      <c r="F520" s="573" t="s">
        <v>545</v>
      </c>
      <c r="G520" s="573">
        <v>2019</v>
      </c>
      <c r="H520" s="573" t="s">
        <v>1463</v>
      </c>
      <c r="I520" s="573" t="s">
        <v>1469</v>
      </c>
      <c r="J520" s="573" t="s">
        <v>230</v>
      </c>
      <c r="K520" s="573">
        <v>5</v>
      </c>
      <c r="L520" s="573">
        <v>0</v>
      </c>
      <c r="M520" s="573" t="s">
        <v>157</v>
      </c>
      <c r="N520" s="573">
        <v>2</v>
      </c>
      <c r="O520" s="573">
        <v>2</v>
      </c>
      <c r="P520" s="571" t="s">
        <v>157</v>
      </c>
      <c r="Q520" s="573" t="s">
        <v>352</v>
      </c>
      <c r="R520" s="573">
        <v>4</v>
      </c>
      <c r="S520" s="582">
        <v>22819</v>
      </c>
      <c r="T520" s="573" t="s">
        <v>157</v>
      </c>
      <c r="U520" s="573">
        <v>106.5</v>
      </c>
      <c r="V520" s="573">
        <v>14.5</v>
      </c>
      <c r="W520" s="616">
        <v>4720</v>
      </c>
      <c r="X520" s="617">
        <v>33</v>
      </c>
      <c r="Y520" s="617" t="s">
        <v>178</v>
      </c>
      <c r="Z520" s="617" t="s">
        <v>163</v>
      </c>
      <c r="AA520" s="618">
        <v>33935</v>
      </c>
      <c r="AB520" s="618" t="s">
        <v>164</v>
      </c>
      <c r="AC520" s="618">
        <v>33899</v>
      </c>
      <c r="AD520" s="619">
        <v>0.03</v>
      </c>
      <c r="AE520" s="617" t="s">
        <v>1468</v>
      </c>
    </row>
    <row r="521" spans="1:31" s="572" customFormat="1">
      <c r="A521" s="570" t="s">
        <v>1470</v>
      </c>
      <c r="B521" s="569" t="s">
        <v>543</v>
      </c>
      <c r="C521" s="580" t="s">
        <v>544</v>
      </c>
      <c r="D521" s="569" t="s">
        <v>699</v>
      </c>
      <c r="E521" s="569" t="s">
        <v>152</v>
      </c>
      <c r="F521" s="569" t="s">
        <v>545</v>
      </c>
      <c r="G521" s="569">
        <v>2019</v>
      </c>
      <c r="H521" s="569" t="s">
        <v>1463</v>
      </c>
      <c r="I521" s="569" t="s">
        <v>1469</v>
      </c>
      <c r="J521" s="569" t="s">
        <v>156</v>
      </c>
      <c r="K521" s="569">
        <v>5</v>
      </c>
      <c r="L521" s="569">
        <v>0</v>
      </c>
      <c r="M521" s="569" t="s">
        <v>157</v>
      </c>
      <c r="N521" s="569">
        <v>2</v>
      </c>
      <c r="O521" s="569">
        <v>2</v>
      </c>
      <c r="P521" s="568" t="s">
        <v>157</v>
      </c>
      <c r="Q521" s="569" t="s">
        <v>352</v>
      </c>
      <c r="R521" s="569">
        <v>4</v>
      </c>
      <c r="S521" s="569">
        <v>22919</v>
      </c>
      <c r="T521" s="569" t="s">
        <v>157</v>
      </c>
      <c r="U521" s="569">
        <v>106.5</v>
      </c>
      <c r="V521" s="569">
        <v>14.5</v>
      </c>
      <c r="W521" s="620">
        <v>4720</v>
      </c>
      <c r="X521" s="621">
        <v>34</v>
      </c>
      <c r="Y521" s="621" t="s">
        <v>178</v>
      </c>
      <c r="Z521" s="621" t="s">
        <v>163</v>
      </c>
      <c r="AA521" s="622">
        <v>32585</v>
      </c>
      <c r="AB521" s="622" t="s">
        <v>164</v>
      </c>
      <c r="AC521" s="622">
        <v>32479</v>
      </c>
      <c r="AD521" s="623">
        <v>0.03</v>
      </c>
      <c r="AE521" s="621" t="s">
        <v>1471</v>
      </c>
    </row>
    <row r="522" spans="1:31" s="572" customFormat="1">
      <c r="A522" s="570" t="s">
        <v>1472</v>
      </c>
      <c r="B522" s="573" t="s">
        <v>543</v>
      </c>
      <c r="C522" s="578" t="s">
        <v>544</v>
      </c>
      <c r="D522" s="573" t="s">
        <v>699</v>
      </c>
      <c r="E522" s="573" t="s">
        <v>152</v>
      </c>
      <c r="F522" s="573" t="s">
        <v>545</v>
      </c>
      <c r="G522" s="573">
        <v>2019</v>
      </c>
      <c r="H522" s="573" t="s">
        <v>1463</v>
      </c>
      <c r="I522" s="573" t="s">
        <v>575</v>
      </c>
      <c r="J522" s="573" t="s">
        <v>230</v>
      </c>
      <c r="K522" s="573">
        <v>5</v>
      </c>
      <c r="L522" s="573">
        <v>0</v>
      </c>
      <c r="M522" s="573" t="s">
        <v>157</v>
      </c>
      <c r="N522" s="573">
        <v>2</v>
      </c>
      <c r="O522" s="573" t="s">
        <v>157</v>
      </c>
      <c r="P522" s="571" t="s">
        <v>157</v>
      </c>
      <c r="Q522" s="573" t="s">
        <v>189</v>
      </c>
      <c r="R522" s="573">
        <v>4</v>
      </c>
      <c r="S522" s="582">
        <v>22219</v>
      </c>
      <c r="T522" s="573" t="s">
        <v>157</v>
      </c>
      <c r="U522" s="573">
        <v>106.5</v>
      </c>
      <c r="V522" s="573">
        <v>14.5</v>
      </c>
      <c r="W522" s="616">
        <v>4720</v>
      </c>
      <c r="X522" s="617">
        <v>27</v>
      </c>
      <c r="Y522" s="617" t="s">
        <v>178</v>
      </c>
      <c r="Z522" s="617" t="s">
        <v>178</v>
      </c>
      <c r="AA522" s="618">
        <v>28615</v>
      </c>
      <c r="AB522" s="618" t="s">
        <v>164</v>
      </c>
      <c r="AC522" s="618">
        <v>23839.3</v>
      </c>
      <c r="AD522" s="619">
        <v>0.03</v>
      </c>
      <c r="AE522" s="617" t="s">
        <v>1473</v>
      </c>
    </row>
    <row r="523" spans="1:31" s="572" customFormat="1">
      <c r="A523" s="570" t="s">
        <v>1474</v>
      </c>
      <c r="B523" s="569" t="s">
        <v>543</v>
      </c>
      <c r="C523" s="580" t="s">
        <v>544</v>
      </c>
      <c r="D523" s="569" t="s">
        <v>699</v>
      </c>
      <c r="E523" s="569" t="s">
        <v>152</v>
      </c>
      <c r="F523" s="569" t="s">
        <v>545</v>
      </c>
      <c r="G523" s="569">
        <v>2019</v>
      </c>
      <c r="H523" s="569" t="s">
        <v>1463</v>
      </c>
      <c r="I523" s="569" t="s">
        <v>575</v>
      </c>
      <c r="J523" s="569" t="s">
        <v>156</v>
      </c>
      <c r="K523" s="569">
        <v>5</v>
      </c>
      <c r="L523" s="569">
        <v>0</v>
      </c>
      <c r="M523" s="569" t="s">
        <v>157</v>
      </c>
      <c r="N523" s="569">
        <v>2</v>
      </c>
      <c r="O523" s="569" t="s">
        <v>157</v>
      </c>
      <c r="P523" s="568" t="s">
        <v>157</v>
      </c>
      <c r="Q523" s="569" t="s">
        <v>189</v>
      </c>
      <c r="R523" s="569">
        <v>4</v>
      </c>
      <c r="S523" s="569">
        <v>22319</v>
      </c>
      <c r="T523" s="569" t="s">
        <v>157</v>
      </c>
      <c r="U523" s="569">
        <v>106.5</v>
      </c>
      <c r="V523" s="569">
        <v>14.5</v>
      </c>
      <c r="W523" s="620">
        <v>4720</v>
      </c>
      <c r="X523" s="621">
        <v>29</v>
      </c>
      <c r="Y523" s="621" t="s">
        <v>178</v>
      </c>
      <c r="Z523" s="621" t="s">
        <v>178</v>
      </c>
      <c r="AA523" s="622">
        <v>27265</v>
      </c>
      <c r="AB523" s="622" t="s">
        <v>164</v>
      </c>
      <c r="AC523" s="622">
        <v>22502.799999999999</v>
      </c>
      <c r="AD523" s="623">
        <v>0.03</v>
      </c>
      <c r="AE523" s="621" t="s">
        <v>1475</v>
      </c>
    </row>
    <row r="524" spans="1:31" s="572" customFormat="1">
      <c r="A524" s="570" t="s">
        <v>1476</v>
      </c>
      <c r="B524" s="573" t="s">
        <v>543</v>
      </c>
      <c r="C524" s="578" t="s">
        <v>544</v>
      </c>
      <c r="D524" s="573" t="s">
        <v>699</v>
      </c>
      <c r="E524" s="573" t="s">
        <v>152</v>
      </c>
      <c r="F524" s="573" t="s">
        <v>545</v>
      </c>
      <c r="G524" s="573">
        <v>2019</v>
      </c>
      <c r="H524" s="573" t="s">
        <v>1463</v>
      </c>
      <c r="I524" s="573" t="s">
        <v>1478</v>
      </c>
      <c r="J524" s="573" t="s">
        <v>230</v>
      </c>
      <c r="K524" s="573">
        <v>5</v>
      </c>
      <c r="L524" s="573">
        <v>0</v>
      </c>
      <c r="M524" s="573" t="s">
        <v>157</v>
      </c>
      <c r="N524" s="573">
        <v>2</v>
      </c>
      <c r="O524" s="573">
        <v>2</v>
      </c>
      <c r="P524" s="571" t="s">
        <v>157</v>
      </c>
      <c r="Q524" s="573" t="s">
        <v>352</v>
      </c>
      <c r="R524" s="573">
        <v>4</v>
      </c>
      <c r="S524" s="582">
        <v>22619</v>
      </c>
      <c r="T524" s="573" t="s">
        <v>157</v>
      </c>
      <c r="U524" s="573">
        <v>106.5</v>
      </c>
      <c r="V524" s="573">
        <v>14.5</v>
      </c>
      <c r="W524" s="616">
        <v>4720</v>
      </c>
      <c r="X524" s="617">
        <v>33</v>
      </c>
      <c r="Y524" s="617" t="s">
        <v>178</v>
      </c>
      <c r="Z524" s="617" t="s">
        <v>163</v>
      </c>
      <c r="AA524" s="618">
        <v>29995</v>
      </c>
      <c r="AB524" s="618" t="s">
        <v>164</v>
      </c>
      <c r="AC524" s="618">
        <v>29949</v>
      </c>
      <c r="AD524" s="619">
        <v>0.03</v>
      </c>
      <c r="AE524" s="617" t="s">
        <v>1477</v>
      </c>
    </row>
    <row r="525" spans="1:31" s="572" customFormat="1">
      <c r="A525" s="570" t="s">
        <v>1479</v>
      </c>
      <c r="B525" s="569" t="s">
        <v>543</v>
      </c>
      <c r="C525" s="580" t="s">
        <v>544</v>
      </c>
      <c r="D525" s="569" t="s">
        <v>699</v>
      </c>
      <c r="E525" s="569" t="s">
        <v>152</v>
      </c>
      <c r="F525" s="569" t="s">
        <v>545</v>
      </c>
      <c r="G525" s="569">
        <v>2019</v>
      </c>
      <c r="H525" s="569" t="s">
        <v>1463</v>
      </c>
      <c r="I525" s="569" t="s">
        <v>1478</v>
      </c>
      <c r="J525" s="569" t="s">
        <v>156</v>
      </c>
      <c r="K525" s="569">
        <v>5</v>
      </c>
      <c r="L525" s="569">
        <v>0</v>
      </c>
      <c r="M525" s="569" t="s">
        <v>157</v>
      </c>
      <c r="N525" s="569">
        <v>2</v>
      </c>
      <c r="O525" s="569">
        <v>2</v>
      </c>
      <c r="P525" s="568" t="s">
        <v>157</v>
      </c>
      <c r="Q525" s="569" t="s">
        <v>352</v>
      </c>
      <c r="R525" s="569">
        <v>4</v>
      </c>
      <c r="S525" s="569">
        <v>22719</v>
      </c>
      <c r="T525" s="569" t="s">
        <v>157</v>
      </c>
      <c r="U525" s="569">
        <v>106.5</v>
      </c>
      <c r="V525" s="569">
        <v>14.5</v>
      </c>
      <c r="W525" s="620">
        <v>4720</v>
      </c>
      <c r="X525" s="621">
        <v>34</v>
      </c>
      <c r="Y525" s="621" t="s">
        <v>178</v>
      </c>
      <c r="Z525" s="621" t="s">
        <v>163</v>
      </c>
      <c r="AA525" s="622">
        <v>28645</v>
      </c>
      <c r="AB525" s="622" t="s">
        <v>164</v>
      </c>
      <c r="AC525" s="622">
        <v>28599</v>
      </c>
      <c r="AD525" s="623">
        <v>0.03</v>
      </c>
      <c r="AE525" s="621" t="s">
        <v>1480</v>
      </c>
    </row>
    <row r="526" spans="1:31" s="572" customFormat="1">
      <c r="A526" s="570" t="s">
        <v>1481</v>
      </c>
      <c r="B526" s="573" t="s">
        <v>543</v>
      </c>
      <c r="C526" s="578" t="s">
        <v>544</v>
      </c>
      <c r="D526" s="573" t="s">
        <v>699</v>
      </c>
      <c r="E526" s="573" t="s">
        <v>152</v>
      </c>
      <c r="F526" s="573" t="s">
        <v>545</v>
      </c>
      <c r="G526" s="573">
        <v>2019</v>
      </c>
      <c r="H526" s="573" t="s">
        <v>1483</v>
      </c>
      <c r="I526" s="573" t="s">
        <v>273</v>
      </c>
      <c r="J526" s="573" t="s">
        <v>230</v>
      </c>
      <c r="K526" s="573">
        <v>5</v>
      </c>
      <c r="L526" s="573">
        <v>0</v>
      </c>
      <c r="M526" s="573" t="s">
        <v>157</v>
      </c>
      <c r="N526" s="573">
        <v>2</v>
      </c>
      <c r="O526" s="573" t="s">
        <v>157</v>
      </c>
      <c r="P526" s="571" t="s">
        <v>157</v>
      </c>
      <c r="Q526" s="573" t="s">
        <v>352</v>
      </c>
      <c r="R526" s="573">
        <v>4</v>
      </c>
      <c r="S526" s="582">
        <v>27019</v>
      </c>
      <c r="T526" s="573" t="s">
        <v>157</v>
      </c>
      <c r="U526" s="573">
        <v>104.2</v>
      </c>
      <c r="V526" s="573">
        <v>14.5</v>
      </c>
      <c r="W526" s="616">
        <v>3349</v>
      </c>
      <c r="X526" s="617">
        <v>27</v>
      </c>
      <c r="Y526" s="617" t="s">
        <v>178</v>
      </c>
      <c r="Z526" s="617" t="s">
        <v>178</v>
      </c>
      <c r="AA526" s="618">
        <v>24635</v>
      </c>
      <c r="AB526" s="618" t="s">
        <v>164</v>
      </c>
      <c r="AC526" s="618">
        <v>21049.1</v>
      </c>
      <c r="AD526" s="619">
        <v>0.03</v>
      </c>
      <c r="AE526" s="617" t="s">
        <v>1482</v>
      </c>
    </row>
    <row r="527" spans="1:31" s="572" customFormat="1">
      <c r="A527" s="570" t="s">
        <v>1484</v>
      </c>
      <c r="B527" s="569" t="s">
        <v>549</v>
      </c>
      <c r="C527" s="580">
        <v>16</v>
      </c>
      <c r="D527" s="569" t="s">
        <v>699</v>
      </c>
      <c r="E527" s="569" t="s">
        <v>152</v>
      </c>
      <c r="F527" s="569" t="s">
        <v>545</v>
      </c>
      <c r="G527" s="569">
        <v>2019</v>
      </c>
      <c r="H527" s="569" t="s">
        <v>1483</v>
      </c>
      <c r="I527" s="569" t="s">
        <v>273</v>
      </c>
      <c r="J527" s="569" t="s">
        <v>230</v>
      </c>
      <c r="K527" s="569">
        <v>5</v>
      </c>
      <c r="L527" s="569">
        <v>0</v>
      </c>
      <c r="M527" s="569" t="s">
        <v>157</v>
      </c>
      <c r="N527" s="569">
        <v>2</v>
      </c>
      <c r="O527" s="569" t="s">
        <v>157</v>
      </c>
      <c r="P527" s="568" t="s">
        <v>157</v>
      </c>
      <c r="Q527" s="569" t="s">
        <v>352</v>
      </c>
      <c r="R527" s="569">
        <v>4</v>
      </c>
      <c r="S527" s="569">
        <v>27019</v>
      </c>
      <c r="T527" s="569" t="s">
        <v>157</v>
      </c>
      <c r="U527" s="569">
        <v>104.2</v>
      </c>
      <c r="V527" s="569">
        <v>14.5</v>
      </c>
      <c r="W527" s="620">
        <v>3349</v>
      </c>
      <c r="X527" s="621">
        <v>27</v>
      </c>
      <c r="Y527" s="621" t="s">
        <v>178</v>
      </c>
      <c r="Z527" s="621" t="s">
        <v>178</v>
      </c>
      <c r="AA527" s="622">
        <v>24635</v>
      </c>
      <c r="AB527" s="622" t="s">
        <v>164</v>
      </c>
      <c r="AC527" s="622">
        <v>20490</v>
      </c>
      <c r="AD527" s="623">
        <v>0.05</v>
      </c>
      <c r="AE527" s="621" t="s">
        <v>1482</v>
      </c>
    </row>
    <row r="528" spans="1:31" s="572" customFormat="1">
      <c r="A528" s="570" t="s">
        <v>1485</v>
      </c>
      <c r="B528" s="573" t="s">
        <v>543</v>
      </c>
      <c r="C528" s="578" t="s">
        <v>544</v>
      </c>
      <c r="D528" s="573" t="s">
        <v>699</v>
      </c>
      <c r="E528" s="573" t="s">
        <v>152</v>
      </c>
      <c r="F528" s="573" t="s">
        <v>545</v>
      </c>
      <c r="G528" s="573">
        <v>2019</v>
      </c>
      <c r="H528" s="573" t="s">
        <v>1483</v>
      </c>
      <c r="I528" s="573" t="s">
        <v>273</v>
      </c>
      <c r="J528" s="573" t="s">
        <v>156</v>
      </c>
      <c r="K528" s="573">
        <v>5</v>
      </c>
      <c r="L528" s="573">
        <v>0</v>
      </c>
      <c r="M528" s="573" t="s">
        <v>157</v>
      </c>
      <c r="N528" s="573">
        <v>2</v>
      </c>
      <c r="O528" s="573" t="s">
        <v>157</v>
      </c>
      <c r="P528" s="571" t="s">
        <v>157</v>
      </c>
      <c r="Q528" s="573" t="s">
        <v>352</v>
      </c>
      <c r="R528" s="573">
        <v>4</v>
      </c>
      <c r="S528" s="582">
        <v>27119</v>
      </c>
      <c r="T528" s="573" t="s">
        <v>157</v>
      </c>
      <c r="U528" s="573">
        <v>104.2</v>
      </c>
      <c r="V528" s="573">
        <v>14.5</v>
      </c>
      <c r="W528" s="616">
        <v>3232</v>
      </c>
      <c r="X528" s="617">
        <v>28</v>
      </c>
      <c r="Y528" s="617" t="s">
        <v>178</v>
      </c>
      <c r="Z528" s="617" t="s">
        <v>178</v>
      </c>
      <c r="AA528" s="618">
        <v>23285</v>
      </c>
      <c r="AB528" s="618" t="s">
        <v>164</v>
      </c>
      <c r="AC528" s="618">
        <v>19712.599999999999</v>
      </c>
      <c r="AD528" s="619">
        <v>0.03</v>
      </c>
      <c r="AE528" s="617" t="s">
        <v>1486</v>
      </c>
    </row>
    <row r="529" spans="1:31" s="572" customFormat="1">
      <c r="A529" s="570" t="s">
        <v>1487</v>
      </c>
      <c r="B529" s="569" t="s">
        <v>605</v>
      </c>
      <c r="C529" s="580">
        <v>12</v>
      </c>
      <c r="D529" s="569" t="s">
        <v>699</v>
      </c>
      <c r="E529" s="569" t="s">
        <v>196</v>
      </c>
      <c r="F529" s="569" t="s">
        <v>606</v>
      </c>
      <c r="G529" s="569">
        <v>2019</v>
      </c>
      <c r="H529" s="569" t="s">
        <v>1489</v>
      </c>
      <c r="I529" s="569" t="s">
        <v>608</v>
      </c>
      <c r="J529" s="569" t="s">
        <v>230</v>
      </c>
      <c r="K529" s="569">
        <v>8</v>
      </c>
      <c r="L529" s="569">
        <v>0</v>
      </c>
      <c r="M529" s="569" t="s">
        <v>157</v>
      </c>
      <c r="N529" s="569">
        <v>3</v>
      </c>
      <c r="O529" s="569" t="s">
        <v>157</v>
      </c>
      <c r="P529" s="568" t="s">
        <v>157</v>
      </c>
      <c r="Q529" s="569" t="s">
        <v>316</v>
      </c>
      <c r="R529" s="569">
        <v>6</v>
      </c>
      <c r="S529" s="569">
        <v>6964</v>
      </c>
      <c r="T529" s="569" t="s">
        <v>609</v>
      </c>
      <c r="U529" s="569">
        <v>109.8</v>
      </c>
      <c r="V529" s="569">
        <v>19.2</v>
      </c>
      <c r="W529" s="620">
        <v>6270</v>
      </c>
      <c r="X529" s="621">
        <v>28</v>
      </c>
      <c r="Y529" s="621" t="s">
        <v>178</v>
      </c>
      <c r="Z529" s="621" t="s">
        <v>163</v>
      </c>
      <c r="AA529" s="622">
        <v>38065</v>
      </c>
      <c r="AB529" s="622" t="s">
        <v>164</v>
      </c>
      <c r="AC529" s="622">
        <v>35750</v>
      </c>
      <c r="AD529" s="623">
        <v>0.05</v>
      </c>
      <c r="AE529" s="621" t="s">
        <v>1488</v>
      </c>
    </row>
    <row r="530" spans="1:31" s="572" customFormat="1">
      <c r="A530" s="570" t="s">
        <v>1490</v>
      </c>
      <c r="B530" s="573" t="s">
        <v>605</v>
      </c>
      <c r="C530" s="578">
        <v>12</v>
      </c>
      <c r="D530" s="573" t="s">
        <v>699</v>
      </c>
      <c r="E530" s="573" t="s">
        <v>196</v>
      </c>
      <c r="F530" s="573" t="s">
        <v>606</v>
      </c>
      <c r="G530" s="573">
        <v>2019</v>
      </c>
      <c r="H530" s="573" t="s">
        <v>1489</v>
      </c>
      <c r="I530" s="573" t="s">
        <v>1492</v>
      </c>
      <c r="J530" s="573" t="s">
        <v>230</v>
      </c>
      <c r="K530" s="573">
        <v>7</v>
      </c>
      <c r="L530" s="573">
        <v>0</v>
      </c>
      <c r="M530" s="573" t="s">
        <v>157</v>
      </c>
      <c r="N530" s="573">
        <v>3</v>
      </c>
      <c r="O530" s="573" t="s">
        <v>157</v>
      </c>
      <c r="P530" s="571" t="s">
        <v>157</v>
      </c>
      <c r="Q530" s="573" t="s">
        <v>316</v>
      </c>
      <c r="R530" s="573">
        <v>6</v>
      </c>
      <c r="S530" s="582">
        <v>6966</v>
      </c>
      <c r="T530" s="573" t="s">
        <v>609</v>
      </c>
      <c r="U530" s="573">
        <v>109.8</v>
      </c>
      <c r="V530" s="573">
        <v>17.2</v>
      </c>
      <c r="W530" s="616">
        <v>6270</v>
      </c>
      <c r="X530" s="617">
        <v>28</v>
      </c>
      <c r="Y530" s="617" t="s">
        <v>178</v>
      </c>
      <c r="Z530" s="617" t="s">
        <v>163</v>
      </c>
      <c r="AA530" s="618">
        <v>46605</v>
      </c>
      <c r="AB530" s="618" t="s">
        <v>164</v>
      </c>
      <c r="AC530" s="618">
        <v>43550</v>
      </c>
      <c r="AD530" s="619">
        <v>0.05</v>
      </c>
      <c r="AE530" s="617" t="s">
        <v>1491</v>
      </c>
    </row>
    <row r="531" spans="1:31" s="572" customFormat="1">
      <c r="A531" s="570" t="s">
        <v>1493</v>
      </c>
      <c r="B531" s="569" t="s">
        <v>605</v>
      </c>
      <c r="C531" s="580">
        <v>12</v>
      </c>
      <c r="D531" s="569" t="s">
        <v>699</v>
      </c>
      <c r="E531" s="569" t="s">
        <v>196</v>
      </c>
      <c r="F531" s="569" t="s">
        <v>606</v>
      </c>
      <c r="G531" s="569">
        <v>2019</v>
      </c>
      <c r="H531" s="569" t="s">
        <v>1489</v>
      </c>
      <c r="I531" s="569" t="s">
        <v>1495</v>
      </c>
      <c r="J531" s="569" t="s">
        <v>230</v>
      </c>
      <c r="K531" s="569">
        <v>8</v>
      </c>
      <c r="L531" s="569">
        <v>0</v>
      </c>
      <c r="M531" s="569" t="s">
        <v>157</v>
      </c>
      <c r="N531" s="569">
        <v>3</v>
      </c>
      <c r="O531" s="569" t="s">
        <v>157</v>
      </c>
      <c r="P531" s="568" t="s">
        <v>157</v>
      </c>
      <c r="Q531" s="569" t="s">
        <v>316</v>
      </c>
      <c r="R531" s="569">
        <v>6</v>
      </c>
      <c r="S531" s="569">
        <v>6965</v>
      </c>
      <c r="T531" s="569" t="s">
        <v>609</v>
      </c>
      <c r="U531" s="569">
        <v>109.8</v>
      </c>
      <c r="V531" s="569">
        <v>19.2</v>
      </c>
      <c r="W531" s="620">
        <v>6270</v>
      </c>
      <c r="X531" s="621">
        <v>28</v>
      </c>
      <c r="Y531" s="621" t="s">
        <v>178</v>
      </c>
      <c r="Z531" s="621" t="s">
        <v>163</v>
      </c>
      <c r="AA531" s="622">
        <v>43125</v>
      </c>
      <c r="AB531" s="622" t="s">
        <v>164</v>
      </c>
      <c r="AC531" s="622">
        <v>40250</v>
      </c>
      <c r="AD531" s="623">
        <v>0.05</v>
      </c>
      <c r="AE531" s="621" t="s">
        <v>1494</v>
      </c>
    </row>
    <row r="532" spans="1:31" s="572" customFormat="1">
      <c r="A532" s="570" t="s">
        <v>1496</v>
      </c>
      <c r="B532" s="573" t="s">
        <v>605</v>
      </c>
      <c r="C532" s="578">
        <v>12</v>
      </c>
      <c r="D532" s="573" t="s">
        <v>699</v>
      </c>
      <c r="E532" s="573" t="s">
        <v>196</v>
      </c>
      <c r="F532" s="573" t="s">
        <v>606</v>
      </c>
      <c r="G532" s="573">
        <v>2019</v>
      </c>
      <c r="H532" s="573" t="s">
        <v>1489</v>
      </c>
      <c r="I532" s="573" t="s">
        <v>615</v>
      </c>
      <c r="J532" s="573" t="s">
        <v>230</v>
      </c>
      <c r="K532" s="573">
        <v>8</v>
      </c>
      <c r="L532" s="573">
        <v>0</v>
      </c>
      <c r="M532" s="573" t="s">
        <v>157</v>
      </c>
      <c r="N532" s="573">
        <v>3</v>
      </c>
      <c r="O532" s="573" t="s">
        <v>157</v>
      </c>
      <c r="P532" s="571" t="s">
        <v>157</v>
      </c>
      <c r="Q532" s="573" t="s">
        <v>316</v>
      </c>
      <c r="R532" s="573">
        <v>6</v>
      </c>
      <c r="S532" s="582">
        <v>6948</v>
      </c>
      <c r="T532" s="573" t="s">
        <v>609</v>
      </c>
      <c r="U532" s="573">
        <v>109.8</v>
      </c>
      <c r="V532" s="573">
        <v>19.2</v>
      </c>
      <c r="W532" s="616">
        <v>6000</v>
      </c>
      <c r="X532" s="617">
        <v>22</v>
      </c>
      <c r="Y532" s="617" t="s">
        <v>178</v>
      </c>
      <c r="Z532" s="617" t="s">
        <v>178</v>
      </c>
      <c r="AA532" s="618">
        <v>35935</v>
      </c>
      <c r="AB532" s="618" t="s">
        <v>164</v>
      </c>
      <c r="AC532" s="618">
        <v>33650</v>
      </c>
      <c r="AD532" s="619">
        <v>0.05</v>
      </c>
      <c r="AE532" s="617" t="s">
        <v>1497</v>
      </c>
    </row>
    <row r="533" spans="1:31" s="572" customFormat="1">
      <c r="A533" s="570" t="s">
        <v>1498</v>
      </c>
      <c r="B533" s="569" t="s">
        <v>605</v>
      </c>
      <c r="C533" s="580">
        <v>12</v>
      </c>
      <c r="D533" s="569" t="s">
        <v>699</v>
      </c>
      <c r="E533" s="569" t="s">
        <v>196</v>
      </c>
      <c r="F533" s="569" t="s">
        <v>606</v>
      </c>
      <c r="G533" s="569">
        <v>2019</v>
      </c>
      <c r="H533" s="569" t="s">
        <v>1489</v>
      </c>
      <c r="I533" s="569" t="s">
        <v>615</v>
      </c>
      <c r="J533" s="569" t="s">
        <v>156</v>
      </c>
      <c r="K533" s="569">
        <v>8</v>
      </c>
      <c r="L533" s="569">
        <v>0</v>
      </c>
      <c r="M533" s="569" t="s">
        <v>157</v>
      </c>
      <c r="N533" s="569">
        <v>3</v>
      </c>
      <c r="O533" s="569" t="s">
        <v>157</v>
      </c>
      <c r="P533" s="568" t="s">
        <v>157</v>
      </c>
      <c r="Q533" s="569" t="s">
        <v>1500</v>
      </c>
      <c r="R533" s="569">
        <v>4</v>
      </c>
      <c r="S533" s="569">
        <v>6942</v>
      </c>
      <c r="T533" s="569" t="s">
        <v>609</v>
      </c>
      <c r="U533" s="569">
        <v>109.8</v>
      </c>
      <c r="V533" s="569">
        <v>19.2</v>
      </c>
      <c r="W533" s="620">
        <v>5665</v>
      </c>
      <c r="X533" s="621">
        <v>22</v>
      </c>
      <c r="Y533" s="621" t="s">
        <v>178</v>
      </c>
      <c r="Z533" s="621" t="s">
        <v>178</v>
      </c>
      <c r="AA533" s="622">
        <v>32425</v>
      </c>
      <c r="AB533" s="622" t="s">
        <v>164</v>
      </c>
      <c r="AC533" s="622">
        <v>30200</v>
      </c>
      <c r="AD533" s="623">
        <v>0.05</v>
      </c>
      <c r="AE533" s="621" t="s">
        <v>1499</v>
      </c>
    </row>
    <row r="534" spans="1:31" s="572" customFormat="1">
      <c r="A534" s="570" t="s">
        <v>1501</v>
      </c>
      <c r="B534" s="573" t="s">
        <v>605</v>
      </c>
      <c r="C534" s="578">
        <v>12</v>
      </c>
      <c r="D534" s="573" t="s">
        <v>699</v>
      </c>
      <c r="E534" s="573" t="s">
        <v>196</v>
      </c>
      <c r="F534" s="573" t="s">
        <v>606</v>
      </c>
      <c r="G534" s="573">
        <v>2019</v>
      </c>
      <c r="H534" s="573" t="s">
        <v>1489</v>
      </c>
      <c r="I534" s="573" t="s">
        <v>1503</v>
      </c>
      <c r="J534" s="573" t="s">
        <v>230</v>
      </c>
      <c r="K534" s="573">
        <v>7</v>
      </c>
      <c r="L534" s="573">
        <v>0</v>
      </c>
      <c r="M534" s="573" t="s">
        <v>157</v>
      </c>
      <c r="N534" s="573">
        <v>3</v>
      </c>
      <c r="O534" s="573" t="s">
        <v>157</v>
      </c>
      <c r="P534" s="571" t="s">
        <v>157</v>
      </c>
      <c r="Q534" s="573" t="s">
        <v>316</v>
      </c>
      <c r="R534" s="573">
        <v>6</v>
      </c>
      <c r="S534" s="582">
        <v>6953</v>
      </c>
      <c r="T534" s="573" t="s">
        <v>609</v>
      </c>
      <c r="U534" s="573">
        <v>109.8</v>
      </c>
      <c r="V534" s="573">
        <v>19.2</v>
      </c>
      <c r="W534" s="616">
        <v>6000</v>
      </c>
      <c r="X534" s="617">
        <v>22</v>
      </c>
      <c r="Y534" s="617" t="s">
        <v>178</v>
      </c>
      <c r="Z534" s="617" t="s">
        <v>178</v>
      </c>
      <c r="AA534" s="618">
        <v>41775</v>
      </c>
      <c r="AB534" s="618" t="s">
        <v>164</v>
      </c>
      <c r="AC534" s="618">
        <v>38950</v>
      </c>
      <c r="AD534" s="619">
        <v>0.05</v>
      </c>
      <c r="AE534" s="617" t="s">
        <v>1502</v>
      </c>
    </row>
    <row r="535" spans="1:31" s="572" customFormat="1">
      <c r="A535" s="570" t="s">
        <v>1504</v>
      </c>
      <c r="B535" s="569" t="s">
        <v>605</v>
      </c>
      <c r="C535" s="580">
        <v>12</v>
      </c>
      <c r="D535" s="569" t="s">
        <v>699</v>
      </c>
      <c r="E535" s="569" t="s">
        <v>152</v>
      </c>
      <c r="F535" s="569" t="s">
        <v>606</v>
      </c>
      <c r="G535" s="569">
        <v>2019</v>
      </c>
      <c r="H535" s="569" t="s">
        <v>1506</v>
      </c>
      <c r="I535" s="569" t="s">
        <v>608</v>
      </c>
      <c r="J535" s="569" t="s">
        <v>230</v>
      </c>
      <c r="K535" s="569">
        <v>5</v>
      </c>
      <c r="L535" s="569">
        <v>0</v>
      </c>
      <c r="M535" s="569" t="s">
        <v>157</v>
      </c>
      <c r="N535" s="569">
        <v>2</v>
      </c>
      <c r="O535" s="569" t="s">
        <v>157</v>
      </c>
      <c r="P535" s="568" t="s">
        <v>157</v>
      </c>
      <c r="Q535" s="569" t="s">
        <v>189</v>
      </c>
      <c r="R535" s="569">
        <v>4</v>
      </c>
      <c r="S535" s="569">
        <v>4435</v>
      </c>
      <c r="T535" s="569" t="s">
        <v>1507</v>
      </c>
      <c r="U535" s="569">
        <v>104.7</v>
      </c>
      <c r="V535" s="569">
        <v>14.8</v>
      </c>
      <c r="W535" s="620">
        <v>4960</v>
      </c>
      <c r="X535" s="621">
        <v>32</v>
      </c>
      <c r="Y535" s="621" t="s">
        <v>178</v>
      </c>
      <c r="Z535" s="621" t="s">
        <v>163</v>
      </c>
      <c r="AA535" s="622">
        <v>28795</v>
      </c>
      <c r="AB535" s="622" t="s">
        <v>164</v>
      </c>
      <c r="AC535" s="622">
        <v>27300</v>
      </c>
      <c r="AD535" s="623">
        <v>0.05</v>
      </c>
      <c r="AE535" s="621" t="s">
        <v>1505</v>
      </c>
    </row>
    <row r="536" spans="1:31" s="572" customFormat="1">
      <c r="A536" s="570" t="s">
        <v>1508</v>
      </c>
      <c r="B536" s="573" t="s">
        <v>605</v>
      </c>
      <c r="C536" s="578">
        <v>12</v>
      </c>
      <c r="D536" s="573" t="s">
        <v>699</v>
      </c>
      <c r="E536" s="573" t="s">
        <v>152</v>
      </c>
      <c r="F536" s="573" t="s">
        <v>606</v>
      </c>
      <c r="G536" s="573">
        <v>2019</v>
      </c>
      <c r="H536" s="573" t="s">
        <v>1506</v>
      </c>
      <c r="I536" s="573" t="s">
        <v>1495</v>
      </c>
      <c r="J536" s="573" t="s">
        <v>230</v>
      </c>
      <c r="K536" s="573">
        <v>5</v>
      </c>
      <c r="L536" s="573">
        <v>0</v>
      </c>
      <c r="M536" s="573" t="s">
        <v>157</v>
      </c>
      <c r="N536" s="573">
        <v>2</v>
      </c>
      <c r="O536" s="573" t="s">
        <v>157</v>
      </c>
      <c r="P536" s="571" t="s">
        <v>157</v>
      </c>
      <c r="Q536" s="573" t="s">
        <v>189</v>
      </c>
      <c r="R536" s="573">
        <v>4</v>
      </c>
      <c r="S536" s="582">
        <v>4444</v>
      </c>
      <c r="T536" s="573" t="s">
        <v>1507</v>
      </c>
      <c r="U536" s="573">
        <v>104.7</v>
      </c>
      <c r="V536" s="573">
        <v>14.8</v>
      </c>
      <c r="W536" s="616">
        <v>4960</v>
      </c>
      <c r="X536" s="617">
        <v>32</v>
      </c>
      <c r="Y536" s="617" t="s">
        <v>178</v>
      </c>
      <c r="Z536" s="617" t="s">
        <v>163</v>
      </c>
      <c r="AA536" s="618">
        <v>30595</v>
      </c>
      <c r="AB536" s="618" t="s">
        <v>164</v>
      </c>
      <c r="AC536" s="618">
        <v>29200</v>
      </c>
      <c r="AD536" s="619">
        <v>0.05</v>
      </c>
      <c r="AE536" s="617" t="s">
        <v>1509</v>
      </c>
    </row>
    <row r="537" spans="1:31" s="572" customFormat="1">
      <c r="A537" s="570" t="s">
        <v>1510</v>
      </c>
      <c r="B537" s="569" t="s">
        <v>605</v>
      </c>
      <c r="C537" s="580">
        <v>12</v>
      </c>
      <c r="D537" s="569" t="s">
        <v>699</v>
      </c>
      <c r="E537" s="569" t="s">
        <v>152</v>
      </c>
      <c r="F537" s="569" t="s">
        <v>606</v>
      </c>
      <c r="G537" s="569">
        <v>2019</v>
      </c>
      <c r="H537" s="569" t="s">
        <v>1506</v>
      </c>
      <c r="I537" s="569" t="s">
        <v>615</v>
      </c>
      <c r="J537" s="569" t="s">
        <v>230</v>
      </c>
      <c r="K537" s="569">
        <v>5</v>
      </c>
      <c r="L537" s="569">
        <v>0</v>
      </c>
      <c r="M537" s="569" t="s">
        <v>157</v>
      </c>
      <c r="N537" s="569">
        <v>2</v>
      </c>
      <c r="O537" s="569" t="s">
        <v>157</v>
      </c>
      <c r="P537" s="568" t="s">
        <v>157</v>
      </c>
      <c r="Q537" s="569" t="s">
        <v>189</v>
      </c>
      <c r="R537" s="569">
        <v>4</v>
      </c>
      <c r="S537" s="569">
        <v>4432</v>
      </c>
      <c r="T537" s="569" t="s">
        <v>609</v>
      </c>
      <c r="U537" s="569">
        <v>104.7</v>
      </c>
      <c r="V537" s="569">
        <v>15.9</v>
      </c>
      <c r="W537" s="620">
        <v>4525</v>
      </c>
      <c r="X537" s="621">
        <v>25</v>
      </c>
      <c r="Y537" s="621" t="s">
        <v>178</v>
      </c>
      <c r="Z537" s="621" t="s">
        <v>178</v>
      </c>
      <c r="AA537" s="622">
        <v>27995</v>
      </c>
      <c r="AB537" s="622" t="s">
        <v>164</v>
      </c>
      <c r="AC537" s="622">
        <v>26300</v>
      </c>
      <c r="AD537" s="623">
        <v>0.05</v>
      </c>
      <c r="AE537" s="621" t="s">
        <v>1511</v>
      </c>
    </row>
    <row r="538" spans="1:31" s="572" customFormat="1">
      <c r="A538" s="570" t="s">
        <v>1512</v>
      </c>
      <c r="B538" s="573" t="s">
        <v>605</v>
      </c>
      <c r="C538" s="578">
        <v>12</v>
      </c>
      <c r="D538" s="573" t="s">
        <v>699</v>
      </c>
      <c r="E538" s="573" t="s">
        <v>152</v>
      </c>
      <c r="F538" s="573" t="s">
        <v>606</v>
      </c>
      <c r="G538" s="573">
        <v>2019</v>
      </c>
      <c r="H538" s="573" t="s">
        <v>1506</v>
      </c>
      <c r="I538" s="573" t="s">
        <v>615</v>
      </c>
      <c r="J538" s="573" t="s">
        <v>156</v>
      </c>
      <c r="K538" s="573">
        <v>5</v>
      </c>
      <c r="L538" s="573">
        <v>0</v>
      </c>
      <c r="M538" s="573" t="s">
        <v>157</v>
      </c>
      <c r="N538" s="573">
        <v>2</v>
      </c>
      <c r="O538" s="573" t="s">
        <v>157</v>
      </c>
      <c r="P538" s="571" t="s">
        <v>157</v>
      </c>
      <c r="Q538" s="573" t="s">
        <v>189</v>
      </c>
      <c r="R538" s="573">
        <v>4</v>
      </c>
      <c r="S538" s="582">
        <v>4430</v>
      </c>
      <c r="T538" s="573" t="s">
        <v>609</v>
      </c>
      <c r="U538" s="573">
        <v>104.7</v>
      </c>
      <c r="V538" s="573">
        <v>15.9</v>
      </c>
      <c r="W538" s="616">
        <v>4525</v>
      </c>
      <c r="X538" s="617">
        <v>26</v>
      </c>
      <c r="Y538" s="617" t="s">
        <v>178</v>
      </c>
      <c r="Z538" s="617" t="s">
        <v>178</v>
      </c>
      <c r="AA538" s="618">
        <v>26595</v>
      </c>
      <c r="AB538" s="618" t="s">
        <v>164</v>
      </c>
      <c r="AC538" s="618">
        <v>24950</v>
      </c>
      <c r="AD538" s="619">
        <v>0.05</v>
      </c>
      <c r="AE538" s="617" t="s">
        <v>1513</v>
      </c>
    </row>
    <row r="539" spans="1:31" s="572" customFormat="1">
      <c r="A539" s="570" t="s">
        <v>1514</v>
      </c>
      <c r="B539" s="569" t="s">
        <v>169</v>
      </c>
      <c r="C539" s="580">
        <v>11</v>
      </c>
      <c r="D539" s="569" t="s">
        <v>1516</v>
      </c>
      <c r="E539" s="569" t="s">
        <v>1517</v>
      </c>
      <c r="F539" s="569" t="s">
        <v>153</v>
      </c>
      <c r="G539" s="569">
        <v>2019</v>
      </c>
      <c r="H539" s="569" t="s">
        <v>1518</v>
      </c>
      <c r="I539" s="569" t="s">
        <v>1519</v>
      </c>
      <c r="J539" s="569" t="s">
        <v>236</v>
      </c>
      <c r="K539" s="569">
        <v>2</v>
      </c>
      <c r="L539" s="569">
        <v>0</v>
      </c>
      <c r="M539" s="569" t="s">
        <v>157</v>
      </c>
      <c r="N539" s="569">
        <v>1</v>
      </c>
      <c r="O539" s="569">
        <v>84.3</v>
      </c>
      <c r="P539" s="568" t="s">
        <v>157</v>
      </c>
      <c r="Q539" s="569" t="s">
        <v>1520</v>
      </c>
      <c r="R539" s="569">
        <v>4</v>
      </c>
      <c r="S539" s="569" t="s">
        <v>1521</v>
      </c>
      <c r="T539" s="569" t="s">
        <v>1522</v>
      </c>
      <c r="U539" s="569">
        <v>155</v>
      </c>
      <c r="V539" s="569">
        <v>31</v>
      </c>
      <c r="W539" s="620">
        <v>9900</v>
      </c>
      <c r="X539" s="621">
        <v>14</v>
      </c>
      <c r="Y539" s="621" t="s">
        <v>728</v>
      </c>
      <c r="Z539" s="621" t="s">
        <v>1523</v>
      </c>
      <c r="AA539" s="622">
        <v>38765</v>
      </c>
      <c r="AB539" s="622" t="s">
        <v>164</v>
      </c>
      <c r="AC539" s="622">
        <v>27898.541666666668</v>
      </c>
      <c r="AD539" s="623">
        <v>0.05</v>
      </c>
      <c r="AE539" s="621" t="s">
        <v>1515</v>
      </c>
    </row>
    <row r="540" spans="1:31" s="572" customFormat="1">
      <c r="A540" s="570" t="s">
        <v>1524</v>
      </c>
      <c r="B540" s="573" t="s">
        <v>169</v>
      </c>
      <c r="C540" s="578">
        <v>11</v>
      </c>
      <c r="D540" s="573" t="s">
        <v>1516</v>
      </c>
      <c r="E540" s="573" t="s">
        <v>1517</v>
      </c>
      <c r="F540" s="573" t="s">
        <v>153</v>
      </c>
      <c r="G540" s="573">
        <v>2019</v>
      </c>
      <c r="H540" s="573" t="s">
        <v>1518</v>
      </c>
      <c r="I540" s="573" t="s">
        <v>1519</v>
      </c>
      <c r="J540" s="573" t="s">
        <v>236</v>
      </c>
      <c r="K540" s="573">
        <v>2</v>
      </c>
      <c r="L540" s="573">
        <v>0</v>
      </c>
      <c r="M540" s="573" t="s">
        <v>157</v>
      </c>
      <c r="N540" s="573">
        <v>1</v>
      </c>
      <c r="O540" s="573">
        <v>84.3</v>
      </c>
      <c r="P540" s="571" t="s">
        <v>157</v>
      </c>
      <c r="Q540" s="573" t="s">
        <v>1526</v>
      </c>
      <c r="R540" s="573">
        <v>6</v>
      </c>
      <c r="S540" s="582" t="s">
        <v>1521</v>
      </c>
      <c r="T540" s="573" t="s">
        <v>1522</v>
      </c>
      <c r="U540" s="573">
        <v>155</v>
      </c>
      <c r="V540" s="573">
        <v>31</v>
      </c>
      <c r="W540" s="616">
        <v>8600</v>
      </c>
      <c r="X540" s="617">
        <v>14</v>
      </c>
      <c r="Y540" s="617" t="s">
        <v>178</v>
      </c>
      <c r="Z540" s="617" t="s">
        <v>178</v>
      </c>
      <c r="AA540" s="618">
        <v>34695</v>
      </c>
      <c r="AB540" s="618" t="s">
        <v>164</v>
      </c>
      <c r="AC540" s="618">
        <v>24167.708333333336</v>
      </c>
      <c r="AD540" s="619">
        <v>0.05</v>
      </c>
      <c r="AE540" s="617" t="s">
        <v>1525</v>
      </c>
    </row>
    <row r="541" spans="1:31" s="572" customFormat="1">
      <c r="A541" s="570" t="s">
        <v>1527</v>
      </c>
      <c r="B541" s="569" t="s">
        <v>169</v>
      </c>
      <c r="C541" s="580">
        <v>11</v>
      </c>
      <c r="D541" s="569" t="s">
        <v>1516</v>
      </c>
      <c r="E541" s="569" t="s">
        <v>1517</v>
      </c>
      <c r="F541" s="569" t="s">
        <v>153</v>
      </c>
      <c r="G541" s="569">
        <v>2019</v>
      </c>
      <c r="H541" s="569" t="s">
        <v>1518</v>
      </c>
      <c r="I541" s="569" t="s">
        <v>1519</v>
      </c>
      <c r="J541" s="569" t="s">
        <v>236</v>
      </c>
      <c r="K541" s="569">
        <v>2</v>
      </c>
      <c r="L541" s="569">
        <v>0</v>
      </c>
      <c r="M541" s="569" t="s">
        <v>157</v>
      </c>
      <c r="N541" s="569">
        <v>1</v>
      </c>
      <c r="O541" s="569">
        <v>84.3</v>
      </c>
      <c r="P541" s="568" t="s">
        <v>157</v>
      </c>
      <c r="Q541" s="569" t="s">
        <v>798</v>
      </c>
      <c r="R541" s="569">
        <v>8</v>
      </c>
      <c r="S541" s="569" t="s">
        <v>1521</v>
      </c>
      <c r="T541" s="569" t="s">
        <v>1522</v>
      </c>
      <c r="U541" s="569">
        <v>155</v>
      </c>
      <c r="V541" s="569">
        <v>31</v>
      </c>
      <c r="W541" s="620">
        <v>8600</v>
      </c>
      <c r="X541" s="621">
        <v>13</v>
      </c>
      <c r="Y541" s="621" t="s">
        <v>1529</v>
      </c>
      <c r="Z541" s="621" t="s">
        <v>178</v>
      </c>
      <c r="AA541" s="622">
        <v>35990</v>
      </c>
      <c r="AB541" s="622" t="s">
        <v>164</v>
      </c>
      <c r="AC541" s="622">
        <v>25354.791666666668</v>
      </c>
      <c r="AD541" s="623">
        <v>0.05</v>
      </c>
      <c r="AE541" s="621" t="s">
        <v>1528</v>
      </c>
    </row>
    <row r="542" spans="1:31" s="572" customFormat="1">
      <c r="A542" s="570" t="s">
        <v>1530</v>
      </c>
      <c r="B542" s="573" t="s">
        <v>169</v>
      </c>
      <c r="C542" s="578">
        <v>11</v>
      </c>
      <c r="D542" s="573" t="s">
        <v>1516</v>
      </c>
      <c r="E542" s="573" t="s">
        <v>1517</v>
      </c>
      <c r="F542" s="573" t="s">
        <v>153</v>
      </c>
      <c r="G542" s="573">
        <v>2019</v>
      </c>
      <c r="H542" s="573" t="s">
        <v>1518</v>
      </c>
      <c r="I542" s="573" t="s">
        <v>1519</v>
      </c>
      <c r="J542" s="573" t="s">
        <v>236</v>
      </c>
      <c r="K542" s="573">
        <v>2</v>
      </c>
      <c r="L542" s="573">
        <v>0</v>
      </c>
      <c r="M542" s="573" t="s">
        <v>157</v>
      </c>
      <c r="N542" s="573">
        <v>1</v>
      </c>
      <c r="O542" s="573">
        <v>84.3</v>
      </c>
      <c r="P542" s="571" t="s">
        <v>157</v>
      </c>
      <c r="Q542" s="573" t="s">
        <v>798</v>
      </c>
      <c r="R542" s="573">
        <v>8</v>
      </c>
      <c r="S542" s="582" t="s">
        <v>1521</v>
      </c>
      <c r="T542" s="573" t="s">
        <v>1522</v>
      </c>
      <c r="U542" s="573">
        <v>155</v>
      </c>
      <c r="V542" s="573">
        <v>31</v>
      </c>
      <c r="W542" s="616">
        <v>8600</v>
      </c>
      <c r="X542" s="617">
        <v>13</v>
      </c>
      <c r="Y542" s="617" t="s">
        <v>450</v>
      </c>
      <c r="Z542" s="617" t="s">
        <v>178</v>
      </c>
      <c r="AA542" s="618">
        <v>35690</v>
      </c>
      <c r="AB542" s="618" t="s">
        <v>164</v>
      </c>
      <c r="AC542" s="618">
        <v>25079.791666666668</v>
      </c>
      <c r="AD542" s="619">
        <v>0.05</v>
      </c>
      <c r="AE542" s="617" t="s">
        <v>1531</v>
      </c>
    </row>
    <row r="543" spans="1:31" s="572" customFormat="1">
      <c r="A543" s="570" t="s">
        <v>1532</v>
      </c>
      <c r="B543" s="569" t="s">
        <v>169</v>
      </c>
      <c r="C543" s="580">
        <v>11</v>
      </c>
      <c r="D543" s="569" t="s">
        <v>1516</v>
      </c>
      <c r="E543" s="569" t="s">
        <v>1517</v>
      </c>
      <c r="F543" s="569" t="s">
        <v>153</v>
      </c>
      <c r="G543" s="569">
        <v>2019</v>
      </c>
      <c r="H543" s="569" t="s">
        <v>1518</v>
      </c>
      <c r="I543" s="569" t="s">
        <v>1519</v>
      </c>
      <c r="J543" s="569" t="s">
        <v>236</v>
      </c>
      <c r="K543" s="569">
        <v>2</v>
      </c>
      <c r="L543" s="569">
        <v>0</v>
      </c>
      <c r="M543" s="569" t="s">
        <v>157</v>
      </c>
      <c r="N543" s="569">
        <v>1</v>
      </c>
      <c r="O543" s="569">
        <v>84.6</v>
      </c>
      <c r="P543" s="568" t="s">
        <v>157</v>
      </c>
      <c r="Q543" s="569" t="s">
        <v>1520</v>
      </c>
      <c r="R543" s="569">
        <v>4</v>
      </c>
      <c r="S543" s="569" t="s">
        <v>1534</v>
      </c>
      <c r="T543" s="569" t="s">
        <v>1522</v>
      </c>
      <c r="U543" s="569">
        <v>135</v>
      </c>
      <c r="V543" s="569">
        <v>31</v>
      </c>
      <c r="W543" s="620">
        <v>9900</v>
      </c>
      <c r="X543" s="621">
        <v>14</v>
      </c>
      <c r="Y543" s="621" t="s">
        <v>728</v>
      </c>
      <c r="Z543" s="621" t="s">
        <v>1523</v>
      </c>
      <c r="AA543" s="622">
        <v>36935</v>
      </c>
      <c r="AB543" s="622" t="s">
        <v>164</v>
      </c>
      <c r="AC543" s="622">
        <v>26177.500000000004</v>
      </c>
      <c r="AD543" s="623">
        <v>0.05</v>
      </c>
      <c r="AE543" s="621" t="s">
        <v>1533</v>
      </c>
    </row>
    <row r="544" spans="1:31" s="572" customFormat="1">
      <c r="A544" s="570" t="s">
        <v>1535</v>
      </c>
      <c r="B544" s="573" t="s">
        <v>169</v>
      </c>
      <c r="C544" s="578">
        <v>11</v>
      </c>
      <c r="D544" s="573" t="s">
        <v>1516</v>
      </c>
      <c r="E544" s="573" t="s">
        <v>1517</v>
      </c>
      <c r="F544" s="573" t="s">
        <v>153</v>
      </c>
      <c r="G544" s="573">
        <v>2019</v>
      </c>
      <c r="H544" s="573" t="s">
        <v>1518</v>
      </c>
      <c r="I544" s="573" t="s">
        <v>1519</v>
      </c>
      <c r="J544" s="573" t="s">
        <v>236</v>
      </c>
      <c r="K544" s="573">
        <v>2</v>
      </c>
      <c r="L544" s="573">
        <v>0</v>
      </c>
      <c r="M544" s="573" t="s">
        <v>157</v>
      </c>
      <c r="N544" s="573">
        <v>1</v>
      </c>
      <c r="O544" s="573">
        <v>84.6</v>
      </c>
      <c r="P544" s="571" t="s">
        <v>157</v>
      </c>
      <c r="Q544" s="573" t="s">
        <v>1526</v>
      </c>
      <c r="R544" s="573">
        <v>6</v>
      </c>
      <c r="S544" s="582" t="s">
        <v>1534</v>
      </c>
      <c r="T544" s="573" t="s">
        <v>1522</v>
      </c>
      <c r="U544" s="573">
        <v>135</v>
      </c>
      <c r="V544" s="573">
        <v>31</v>
      </c>
      <c r="W544" s="616">
        <v>8600</v>
      </c>
      <c r="X544" s="617">
        <v>14</v>
      </c>
      <c r="Y544" s="617" t="s">
        <v>178</v>
      </c>
      <c r="Z544" s="617" t="s">
        <v>178</v>
      </c>
      <c r="AA544" s="618">
        <v>32795</v>
      </c>
      <c r="AB544" s="618" t="s">
        <v>164</v>
      </c>
      <c r="AC544" s="618">
        <v>22382.5</v>
      </c>
      <c r="AD544" s="619">
        <v>0.05</v>
      </c>
      <c r="AE544" s="617" t="s">
        <v>1536</v>
      </c>
    </row>
    <row r="545" spans="1:31" s="572" customFormat="1">
      <c r="A545" s="570" t="s">
        <v>1537</v>
      </c>
      <c r="B545" s="569" t="s">
        <v>169</v>
      </c>
      <c r="C545" s="580">
        <v>11</v>
      </c>
      <c r="D545" s="569" t="s">
        <v>1516</v>
      </c>
      <c r="E545" s="569" t="s">
        <v>1517</v>
      </c>
      <c r="F545" s="569" t="s">
        <v>153</v>
      </c>
      <c r="G545" s="569">
        <v>2019</v>
      </c>
      <c r="H545" s="569" t="s">
        <v>1518</v>
      </c>
      <c r="I545" s="569" t="s">
        <v>1519</v>
      </c>
      <c r="J545" s="569" t="s">
        <v>236</v>
      </c>
      <c r="K545" s="569">
        <v>2</v>
      </c>
      <c r="L545" s="569">
        <v>0</v>
      </c>
      <c r="M545" s="569" t="s">
        <v>157</v>
      </c>
      <c r="N545" s="569">
        <v>1</v>
      </c>
      <c r="O545" s="569">
        <v>84.6</v>
      </c>
      <c r="P545" s="568" t="s">
        <v>157</v>
      </c>
      <c r="Q545" s="569" t="s">
        <v>798</v>
      </c>
      <c r="R545" s="569">
        <v>8</v>
      </c>
      <c r="S545" s="569" t="s">
        <v>1534</v>
      </c>
      <c r="T545" s="569" t="s">
        <v>1522</v>
      </c>
      <c r="U545" s="569">
        <v>135</v>
      </c>
      <c r="V545" s="569">
        <v>31</v>
      </c>
      <c r="W545" s="620">
        <v>8600</v>
      </c>
      <c r="X545" s="621">
        <v>13</v>
      </c>
      <c r="Y545" s="621" t="s">
        <v>1529</v>
      </c>
      <c r="Z545" s="621" t="s">
        <v>178</v>
      </c>
      <c r="AA545" s="622">
        <v>34160</v>
      </c>
      <c r="AB545" s="622" t="s">
        <v>164</v>
      </c>
      <c r="AC545" s="622">
        <v>23633.750000000004</v>
      </c>
      <c r="AD545" s="623">
        <v>0.05</v>
      </c>
      <c r="AE545" s="621" t="s">
        <v>1538</v>
      </c>
    </row>
    <row r="546" spans="1:31" s="572" customFormat="1">
      <c r="A546" s="570" t="s">
        <v>1539</v>
      </c>
      <c r="B546" s="573" t="s">
        <v>169</v>
      </c>
      <c r="C546" s="578">
        <v>11</v>
      </c>
      <c r="D546" s="573" t="s">
        <v>1516</v>
      </c>
      <c r="E546" s="573" t="s">
        <v>1517</v>
      </c>
      <c r="F546" s="573" t="s">
        <v>153</v>
      </c>
      <c r="G546" s="573">
        <v>2019</v>
      </c>
      <c r="H546" s="573" t="s">
        <v>1518</v>
      </c>
      <c r="I546" s="573" t="s">
        <v>1519</v>
      </c>
      <c r="J546" s="573" t="s">
        <v>236</v>
      </c>
      <c r="K546" s="573">
        <v>2</v>
      </c>
      <c r="L546" s="573">
        <v>0</v>
      </c>
      <c r="M546" s="573" t="s">
        <v>157</v>
      </c>
      <c r="N546" s="573">
        <v>1</v>
      </c>
      <c r="O546" s="573">
        <v>84.6</v>
      </c>
      <c r="P546" s="571" t="s">
        <v>157</v>
      </c>
      <c r="Q546" s="573" t="s">
        <v>798</v>
      </c>
      <c r="R546" s="573">
        <v>8</v>
      </c>
      <c r="S546" s="582" t="s">
        <v>1534</v>
      </c>
      <c r="T546" s="573" t="s">
        <v>1522</v>
      </c>
      <c r="U546" s="573">
        <v>135</v>
      </c>
      <c r="V546" s="573">
        <v>31</v>
      </c>
      <c r="W546" s="616">
        <v>8600</v>
      </c>
      <c r="X546" s="617">
        <v>13</v>
      </c>
      <c r="Y546" s="617" t="s">
        <v>450</v>
      </c>
      <c r="Z546" s="617" t="s">
        <v>178</v>
      </c>
      <c r="AA546" s="618">
        <v>33790</v>
      </c>
      <c r="AB546" s="618" t="s">
        <v>164</v>
      </c>
      <c r="AC546" s="618">
        <v>23357.708333333336</v>
      </c>
      <c r="AD546" s="619">
        <v>0.05</v>
      </c>
      <c r="AE546" s="617" t="s">
        <v>1540</v>
      </c>
    </row>
    <row r="547" spans="1:31" s="572" customFormat="1">
      <c r="A547" s="570" t="s">
        <v>1541</v>
      </c>
      <c r="B547" s="569" t="s">
        <v>150</v>
      </c>
      <c r="C547" s="580">
        <v>13</v>
      </c>
      <c r="D547" s="569" t="s">
        <v>1516</v>
      </c>
      <c r="E547" s="569" t="s">
        <v>1517</v>
      </c>
      <c r="F547" s="569" t="s">
        <v>153</v>
      </c>
      <c r="G547" s="569">
        <v>2019</v>
      </c>
      <c r="H547" s="569" t="s">
        <v>1518</v>
      </c>
      <c r="I547" s="569" t="s">
        <v>1519</v>
      </c>
      <c r="J547" s="569" t="s">
        <v>236</v>
      </c>
      <c r="K547" s="569">
        <v>2</v>
      </c>
      <c r="L547" s="569">
        <v>0</v>
      </c>
      <c r="M547" s="569" t="s">
        <v>157</v>
      </c>
      <c r="N547" s="569">
        <v>1</v>
      </c>
      <c r="O547" s="569">
        <v>84.3</v>
      </c>
      <c r="P547" s="568" t="s">
        <v>157</v>
      </c>
      <c r="Q547" s="569" t="s">
        <v>1520</v>
      </c>
      <c r="R547" s="569">
        <v>4</v>
      </c>
      <c r="S547" s="569" t="s">
        <v>1521</v>
      </c>
      <c r="T547" s="569" t="s">
        <v>1522</v>
      </c>
      <c r="U547" s="569">
        <v>155</v>
      </c>
      <c r="V547" s="569">
        <v>31</v>
      </c>
      <c r="W547" s="620">
        <v>9900</v>
      </c>
      <c r="X547" s="621">
        <v>14</v>
      </c>
      <c r="Y547" s="621" t="s">
        <v>728</v>
      </c>
      <c r="Z547" s="621" t="s">
        <v>1523</v>
      </c>
      <c r="AA547" s="622">
        <v>38765</v>
      </c>
      <c r="AB547" s="622" t="s">
        <v>164</v>
      </c>
      <c r="AC547" s="622">
        <v>29216</v>
      </c>
      <c r="AD547" s="623">
        <v>0.03</v>
      </c>
      <c r="AE547" s="621" t="s">
        <v>1515</v>
      </c>
    </row>
    <row r="548" spans="1:31" s="572" customFormat="1">
      <c r="A548" s="570" t="s">
        <v>1542</v>
      </c>
      <c r="B548" s="573" t="s">
        <v>150</v>
      </c>
      <c r="C548" s="578">
        <v>13</v>
      </c>
      <c r="D548" s="573" t="s">
        <v>1516</v>
      </c>
      <c r="E548" s="573" t="s">
        <v>1517</v>
      </c>
      <c r="F548" s="573" t="s">
        <v>153</v>
      </c>
      <c r="G548" s="573">
        <v>2019</v>
      </c>
      <c r="H548" s="573" t="s">
        <v>1518</v>
      </c>
      <c r="I548" s="573" t="s">
        <v>1519</v>
      </c>
      <c r="J548" s="573" t="s">
        <v>236</v>
      </c>
      <c r="K548" s="573">
        <v>2</v>
      </c>
      <c r="L548" s="573">
        <v>0</v>
      </c>
      <c r="M548" s="573" t="s">
        <v>157</v>
      </c>
      <c r="N548" s="573">
        <v>1</v>
      </c>
      <c r="O548" s="573">
        <v>84.3</v>
      </c>
      <c r="P548" s="571" t="s">
        <v>157</v>
      </c>
      <c r="Q548" s="573" t="s">
        <v>1526</v>
      </c>
      <c r="R548" s="573">
        <v>6</v>
      </c>
      <c r="S548" s="582" t="s">
        <v>1521</v>
      </c>
      <c r="T548" s="573" t="s">
        <v>1522</v>
      </c>
      <c r="U548" s="573">
        <v>155</v>
      </c>
      <c r="V548" s="573">
        <v>31</v>
      </c>
      <c r="W548" s="616">
        <v>8600</v>
      </c>
      <c r="X548" s="617">
        <v>14</v>
      </c>
      <c r="Y548" s="617" t="s">
        <v>178</v>
      </c>
      <c r="Z548" s="617" t="s">
        <v>178</v>
      </c>
      <c r="AA548" s="618">
        <v>34695</v>
      </c>
      <c r="AB548" s="618" t="s">
        <v>164</v>
      </c>
      <c r="AC548" s="618">
        <v>25634</v>
      </c>
      <c r="AD548" s="619">
        <v>0.03</v>
      </c>
      <c r="AE548" s="617" t="s">
        <v>1525</v>
      </c>
    </row>
    <row r="549" spans="1:31" s="572" customFormat="1">
      <c r="A549" s="570" t="s">
        <v>1543</v>
      </c>
      <c r="B549" s="569" t="s">
        <v>150</v>
      </c>
      <c r="C549" s="580">
        <v>13</v>
      </c>
      <c r="D549" s="569" t="s">
        <v>1516</v>
      </c>
      <c r="E549" s="569" t="s">
        <v>1517</v>
      </c>
      <c r="F549" s="569" t="s">
        <v>153</v>
      </c>
      <c r="G549" s="569">
        <v>2019</v>
      </c>
      <c r="H549" s="569" t="s">
        <v>1518</v>
      </c>
      <c r="I549" s="569" t="s">
        <v>1519</v>
      </c>
      <c r="J549" s="569" t="s">
        <v>236</v>
      </c>
      <c r="K549" s="569">
        <v>2</v>
      </c>
      <c r="L549" s="569">
        <v>0</v>
      </c>
      <c r="M549" s="569" t="s">
        <v>157</v>
      </c>
      <c r="N549" s="569">
        <v>1</v>
      </c>
      <c r="O549" s="569">
        <v>84.3</v>
      </c>
      <c r="P549" s="568" t="s">
        <v>157</v>
      </c>
      <c r="Q549" s="569" t="s">
        <v>798</v>
      </c>
      <c r="R549" s="569">
        <v>8</v>
      </c>
      <c r="S549" s="569" t="s">
        <v>1521</v>
      </c>
      <c r="T549" s="569" t="s">
        <v>1522</v>
      </c>
      <c r="U549" s="569">
        <v>155</v>
      </c>
      <c r="V549" s="569">
        <v>31</v>
      </c>
      <c r="W549" s="620">
        <v>8600</v>
      </c>
      <c r="X549" s="621">
        <v>13</v>
      </c>
      <c r="Y549" s="621" t="s">
        <v>1529</v>
      </c>
      <c r="Z549" s="621" t="s">
        <v>178</v>
      </c>
      <c r="AA549" s="622">
        <v>35990</v>
      </c>
      <c r="AB549" s="622" t="s">
        <v>164</v>
      </c>
      <c r="AC549" s="622">
        <v>25790</v>
      </c>
      <c r="AD549" s="623">
        <v>0.03</v>
      </c>
      <c r="AE549" s="621" t="s">
        <v>1528</v>
      </c>
    </row>
    <row r="550" spans="1:31" s="572" customFormat="1">
      <c r="A550" s="570" t="s">
        <v>1544</v>
      </c>
      <c r="B550" s="573" t="s">
        <v>150</v>
      </c>
      <c r="C550" s="578">
        <v>13</v>
      </c>
      <c r="D550" s="573" t="s">
        <v>1516</v>
      </c>
      <c r="E550" s="573" t="s">
        <v>1517</v>
      </c>
      <c r="F550" s="573" t="s">
        <v>153</v>
      </c>
      <c r="G550" s="573">
        <v>2019</v>
      </c>
      <c r="H550" s="573" t="s">
        <v>1518</v>
      </c>
      <c r="I550" s="573" t="s">
        <v>1519</v>
      </c>
      <c r="J550" s="573" t="s">
        <v>236</v>
      </c>
      <c r="K550" s="573">
        <v>2</v>
      </c>
      <c r="L550" s="573">
        <v>0</v>
      </c>
      <c r="M550" s="573" t="s">
        <v>157</v>
      </c>
      <c r="N550" s="573">
        <v>1</v>
      </c>
      <c r="O550" s="573">
        <v>84.3</v>
      </c>
      <c r="P550" s="571" t="s">
        <v>157</v>
      </c>
      <c r="Q550" s="573" t="s">
        <v>798</v>
      </c>
      <c r="R550" s="573">
        <v>8</v>
      </c>
      <c r="S550" s="582" t="s">
        <v>1521</v>
      </c>
      <c r="T550" s="573" t="s">
        <v>1522</v>
      </c>
      <c r="U550" s="573">
        <v>155</v>
      </c>
      <c r="V550" s="573">
        <v>31</v>
      </c>
      <c r="W550" s="616">
        <v>8600</v>
      </c>
      <c r="X550" s="617">
        <v>13</v>
      </c>
      <c r="Y550" s="617" t="s">
        <v>450</v>
      </c>
      <c r="Z550" s="617" t="s">
        <v>178</v>
      </c>
      <c r="AA550" s="618">
        <v>35690</v>
      </c>
      <c r="AB550" s="618" t="s">
        <v>164</v>
      </c>
      <c r="AC550" s="618">
        <v>26510</v>
      </c>
      <c r="AD550" s="619">
        <v>0.03</v>
      </c>
      <c r="AE550" s="617" t="s">
        <v>1531</v>
      </c>
    </row>
    <row r="551" spans="1:31" s="572" customFormat="1">
      <c r="A551" s="570" t="s">
        <v>1545</v>
      </c>
      <c r="B551" s="569" t="s">
        <v>150</v>
      </c>
      <c r="C551" s="580">
        <v>13</v>
      </c>
      <c r="D551" s="569" t="s">
        <v>1516</v>
      </c>
      <c r="E551" s="569" t="s">
        <v>1517</v>
      </c>
      <c r="F551" s="569" t="s">
        <v>153</v>
      </c>
      <c r="G551" s="569">
        <v>2019</v>
      </c>
      <c r="H551" s="569" t="s">
        <v>1518</v>
      </c>
      <c r="I551" s="569" t="s">
        <v>1519</v>
      </c>
      <c r="J551" s="569" t="s">
        <v>236</v>
      </c>
      <c r="K551" s="569">
        <v>2</v>
      </c>
      <c r="L551" s="569">
        <v>0</v>
      </c>
      <c r="M551" s="569" t="s">
        <v>157</v>
      </c>
      <c r="N551" s="569">
        <v>1</v>
      </c>
      <c r="O551" s="569">
        <v>84.6</v>
      </c>
      <c r="P551" s="568" t="s">
        <v>157</v>
      </c>
      <c r="Q551" s="569" t="s">
        <v>1547</v>
      </c>
      <c r="R551" s="569">
        <v>4</v>
      </c>
      <c r="S551" s="569" t="s">
        <v>1534</v>
      </c>
      <c r="T551" s="569" t="s">
        <v>1522</v>
      </c>
      <c r="U551" s="569">
        <v>135</v>
      </c>
      <c r="V551" s="569">
        <v>31</v>
      </c>
      <c r="W551" s="620">
        <v>9900</v>
      </c>
      <c r="X551" s="621">
        <v>14</v>
      </c>
      <c r="Y551" s="621" t="s">
        <v>728</v>
      </c>
      <c r="Z551" s="621" t="s">
        <v>1523</v>
      </c>
      <c r="AA551" s="622">
        <v>36865</v>
      </c>
      <c r="AB551" s="622" t="s">
        <v>164</v>
      </c>
      <c r="AC551" s="622">
        <v>27542</v>
      </c>
      <c r="AD551" s="623">
        <v>0.03</v>
      </c>
      <c r="AE551" s="621" t="s">
        <v>1546</v>
      </c>
    </row>
    <row r="552" spans="1:31" s="572" customFormat="1">
      <c r="A552" s="570" t="s">
        <v>1548</v>
      </c>
      <c r="B552" s="573" t="s">
        <v>150</v>
      </c>
      <c r="C552" s="578">
        <v>13</v>
      </c>
      <c r="D552" s="573" t="s">
        <v>1516</v>
      </c>
      <c r="E552" s="573" t="s">
        <v>1517</v>
      </c>
      <c r="F552" s="573" t="s">
        <v>153</v>
      </c>
      <c r="G552" s="573">
        <v>2019</v>
      </c>
      <c r="H552" s="573" t="s">
        <v>1518</v>
      </c>
      <c r="I552" s="573" t="s">
        <v>1519</v>
      </c>
      <c r="J552" s="573" t="s">
        <v>236</v>
      </c>
      <c r="K552" s="573">
        <v>2</v>
      </c>
      <c r="L552" s="573">
        <v>0</v>
      </c>
      <c r="M552" s="573" t="s">
        <v>157</v>
      </c>
      <c r="N552" s="573">
        <v>1</v>
      </c>
      <c r="O552" s="573">
        <v>84.6</v>
      </c>
      <c r="P552" s="571" t="s">
        <v>157</v>
      </c>
      <c r="Q552" s="573" t="s">
        <v>1526</v>
      </c>
      <c r="R552" s="573">
        <v>6</v>
      </c>
      <c r="S552" s="582" t="s">
        <v>1534</v>
      </c>
      <c r="T552" s="573" t="s">
        <v>1522</v>
      </c>
      <c r="U552" s="573">
        <v>135</v>
      </c>
      <c r="V552" s="573">
        <v>31</v>
      </c>
      <c r="W552" s="616">
        <v>8600</v>
      </c>
      <c r="X552" s="617">
        <v>14</v>
      </c>
      <c r="Y552" s="617" t="s">
        <v>178</v>
      </c>
      <c r="Z552" s="617" t="s">
        <v>178</v>
      </c>
      <c r="AA552" s="618">
        <v>32795</v>
      </c>
      <c r="AB552" s="618" t="s">
        <v>164</v>
      </c>
      <c r="AC552" s="618">
        <v>23960</v>
      </c>
      <c r="AD552" s="619">
        <v>0.03</v>
      </c>
      <c r="AE552" s="617" t="s">
        <v>1536</v>
      </c>
    </row>
    <row r="553" spans="1:31" s="572" customFormat="1">
      <c r="A553" s="570" t="s">
        <v>1549</v>
      </c>
      <c r="B553" s="569" t="s">
        <v>150</v>
      </c>
      <c r="C553" s="580">
        <v>13</v>
      </c>
      <c r="D553" s="569" t="s">
        <v>1516</v>
      </c>
      <c r="E553" s="569" t="s">
        <v>1517</v>
      </c>
      <c r="F553" s="569" t="s">
        <v>153</v>
      </c>
      <c r="G553" s="569">
        <v>2019</v>
      </c>
      <c r="H553" s="569" t="s">
        <v>1518</v>
      </c>
      <c r="I553" s="569" t="s">
        <v>1519</v>
      </c>
      <c r="J553" s="569" t="s">
        <v>236</v>
      </c>
      <c r="K553" s="569">
        <v>2</v>
      </c>
      <c r="L553" s="569">
        <v>0</v>
      </c>
      <c r="M553" s="569" t="s">
        <v>157</v>
      </c>
      <c r="N553" s="569">
        <v>1</v>
      </c>
      <c r="O553" s="569">
        <v>84.6</v>
      </c>
      <c r="P553" s="568" t="s">
        <v>157</v>
      </c>
      <c r="Q553" s="569" t="s">
        <v>798</v>
      </c>
      <c r="R553" s="569">
        <v>8</v>
      </c>
      <c r="S553" s="569" t="s">
        <v>1534</v>
      </c>
      <c r="T553" s="569" t="s">
        <v>1522</v>
      </c>
      <c r="U553" s="569">
        <v>135</v>
      </c>
      <c r="V553" s="569">
        <v>31</v>
      </c>
      <c r="W553" s="620">
        <v>8600</v>
      </c>
      <c r="X553" s="621">
        <v>13</v>
      </c>
      <c r="Y553" s="621" t="s">
        <v>1529</v>
      </c>
      <c r="Z553" s="621" t="s">
        <v>178</v>
      </c>
      <c r="AA553" s="622">
        <v>34165</v>
      </c>
      <c r="AB553" s="622" t="s">
        <v>164</v>
      </c>
      <c r="AC553" s="622">
        <v>25100</v>
      </c>
      <c r="AD553" s="623">
        <v>0.03</v>
      </c>
      <c r="AE553" s="621" t="s">
        <v>1538</v>
      </c>
    </row>
    <row r="554" spans="1:31" s="572" customFormat="1">
      <c r="A554" s="570" t="s">
        <v>1550</v>
      </c>
      <c r="B554" s="573" t="s">
        <v>150</v>
      </c>
      <c r="C554" s="578">
        <v>13</v>
      </c>
      <c r="D554" s="573" t="s">
        <v>1516</v>
      </c>
      <c r="E554" s="573" t="s">
        <v>1517</v>
      </c>
      <c r="F554" s="573" t="s">
        <v>153</v>
      </c>
      <c r="G554" s="573">
        <v>2019</v>
      </c>
      <c r="H554" s="573" t="s">
        <v>1518</v>
      </c>
      <c r="I554" s="573" t="s">
        <v>1519</v>
      </c>
      <c r="J554" s="573" t="s">
        <v>236</v>
      </c>
      <c r="K554" s="573">
        <v>2</v>
      </c>
      <c r="L554" s="573">
        <v>0</v>
      </c>
      <c r="M554" s="573" t="s">
        <v>157</v>
      </c>
      <c r="N554" s="573">
        <v>1</v>
      </c>
      <c r="O554" s="573">
        <v>84.6</v>
      </c>
      <c r="P554" s="571" t="s">
        <v>157</v>
      </c>
      <c r="Q554" s="573" t="s">
        <v>798</v>
      </c>
      <c r="R554" s="573">
        <v>8</v>
      </c>
      <c r="S554" s="582" t="s">
        <v>1534</v>
      </c>
      <c r="T554" s="573" t="s">
        <v>1522</v>
      </c>
      <c r="U554" s="573">
        <v>135</v>
      </c>
      <c r="V554" s="573">
        <v>31</v>
      </c>
      <c r="W554" s="616">
        <v>8600</v>
      </c>
      <c r="X554" s="617">
        <v>13</v>
      </c>
      <c r="Y554" s="617" t="s">
        <v>450</v>
      </c>
      <c r="Z554" s="617" t="s">
        <v>178</v>
      </c>
      <c r="AA554" s="618">
        <v>33790</v>
      </c>
      <c r="AB554" s="618" t="s">
        <v>164</v>
      </c>
      <c r="AC554" s="618">
        <v>24836</v>
      </c>
      <c r="AD554" s="619">
        <v>0.03</v>
      </c>
      <c r="AE554" s="617" t="s">
        <v>1540</v>
      </c>
    </row>
    <row r="555" spans="1:31" s="572" customFormat="1">
      <c r="A555" s="570" t="s">
        <v>1551</v>
      </c>
      <c r="B555" s="569" t="s">
        <v>166</v>
      </c>
      <c r="C555" s="580">
        <v>17</v>
      </c>
      <c r="D555" s="569" t="s">
        <v>1516</v>
      </c>
      <c r="E555" s="569" t="s">
        <v>1517</v>
      </c>
      <c r="F555" s="569" t="s">
        <v>153</v>
      </c>
      <c r="G555" s="569">
        <v>2019</v>
      </c>
      <c r="H555" s="569" t="s">
        <v>1518</v>
      </c>
      <c r="I555" s="569" t="s">
        <v>1519</v>
      </c>
      <c r="J555" s="569" t="s">
        <v>236</v>
      </c>
      <c r="K555" s="569">
        <v>2</v>
      </c>
      <c r="L555" s="569">
        <v>0</v>
      </c>
      <c r="M555" s="569" t="s">
        <v>157</v>
      </c>
      <c r="N555" s="569">
        <v>1</v>
      </c>
      <c r="O555" s="569">
        <v>84.3</v>
      </c>
      <c r="P555" s="568" t="s">
        <v>157</v>
      </c>
      <c r="Q555" s="569" t="s">
        <v>1520</v>
      </c>
      <c r="R555" s="569">
        <v>4</v>
      </c>
      <c r="S555" s="569" t="s">
        <v>1521</v>
      </c>
      <c r="T555" s="569" t="s">
        <v>1522</v>
      </c>
      <c r="U555" s="569">
        <v>155</v>
      </c>
      <c r="V555" s="569">
        <v>31</v>
      </c>
      <c r="W555" s="620">
        <v>9900</v>
      </c>
      <c r="X555" s="621">
        <v>14</v>
      </c>
      <c r="Y555" s="621" t="s">
        <v>728</v>
      </c>
      <c r="Z555" s="621" t="s">
        <v>1523</v>
      </c>
      <c r="AA555" s="622">
        <v>38690</v>
      </c>
      <c r="AB555" s="622" t="s">
        <v>164</v>
      </c>
      <c r="AC555" s="622">
        <v>29450</v>
      </c>
      <c r="AD555" s="623">
        <v>7.1999999999999995E-2</v>
      </c>
      <c r="AE555" s="621" t="s">
        <v>1515</v>
      </c>
    </row>
    <row r="556" spans="1:31" s="572" customFormat="1">
      <c r="A556" s="570" t="s">
        <v>1552</v>
      </c>
      <c r="B556" s="573" t="s">
        <v>166</v>
      </c>
      <c r="C556" s="578">
        <v>17</v>
      </c>
      <c r="D556" s="573" t="s">
        <v>1516</v>
      </c>
      <c r="E556" s="573" t="s">
        <v>1517</v>
      </c>
      <c r="F556" s="573" t="s">
        <v>153</v>
      </c>
      <c r="G556" s="573">
        <v>2019</v>
      </c>
      <c r="H556" s="573" t="s">
        <v>1518</v>
      </c>
      <c r="I556" s="573" t="s">
        <v>1519</v>
      </c>
      <c r="J556" s="573" t="s">
        <v>236</v>
      </c>
      <c r="K556" s="573">
        <v>2</v>
      </c>
      <c r="L556" s="573">
        <v>0</v>
      </c>
      <c r="M556" s="573" t="s">
        <v>157</v>
      </c>
      <c r="N556" s="573">
        <v>1</v>
      </c>
      <c r="O556" s="573">
        <v>84.3</v>
      </c>
      <c r="P556" s="571" t="s">
        <v>157</v>
      </c>
      <c r="Q556" s="573" t="s">
        <v>1526</v>
      </c>
      <c r="R556" s="573">
        <v>6</v>
      </c>
      <c r="S556" s="582" t="s">
        <v>1521</v>
      </c>
      <c r="T556" s="573" t="s">
        <v>1522</v>
      </c>
      <c r="U556" s="573">
        <v>155</v>
      </c>
      <c r="V556" s="573">
        <v>31</v>
      </c>
      <c r="W556" s="616">
        <v>8600</v>
      </c>
      <c r="X556" s="617">
        <v>14</v>
      </c>
      <c r="Y556" s="617" t="s">
        <v>178</v>
      </c>
      <c r="Z556" s="617" t="s">
        <v>178</v>
      </c>
      <c r="AA556" s="618">
        <v>34695</v>
      </c>
      <c r="AB556" s="618" t="s">
        <v>164</v>
      </c>
      <c r="AC556" s="618">
        <v>25955</v>
      </c>
      <c r="AD556" s="619">
        <v>7.1999999999999995E-2</v>
      </c>
      <c r="AE556" s="617" t="s">
        <v>1525</v>
      </c>
    </row>
    <row r="557" spans="1:31" s="572" customFormat="1">
      <c r="A557" s="570" t="s">
        <v>1553</v>
      </c>
      <c r="B557" s="569" t="s">
        <v>166</v>
      </c>
      <c r="C557" s="580">
        <v>17</v>
      </c>
      <c r="D557" s="569" t="s">
        <v>1516</v>
      </c>
      <c r="E557" s="569" t="s">
        <v>1517</v>
      </c>
      <c r="F557" s="569" t="s">
        <v>153</v>
      </c>
      <c r="G557" s="569">
        <v>2019</v>
      </c>
      <c r="H557" s="569" t="s">
        <v>1518</v>
      </c>
      <c r="I557" s="569" t="s">
        <v>1519</v>
      </c>
      <c r="J557" s="569" t="s">
        <v>236</v>
      </c>
      <c r="K557" s="569">
        <v>2</v>
      </c>
      <c r="L557" s="569">
        <v>0</v>
      </c>
      <c r="M557" s="569" t="s">
        <v>157</v>
      </c>
      <c r="N557" s="569">
        <v>1</v>
      </c>
      <c r="O557" s="569">
        <v>84.3</v>
      </c>
      <c r="P557" s="568" t="s">
        <v>157</v>
      </c>
      <c r="Q557" s="569" t="s">
        <v>798</v>
      </c>
      <c r="R557" s="569">
        <v>8</v>
      </c>
      <c r="S557" s="569" t="s">
        <v>1521</v>
      </c>
      <c r="T557" s="569" t="s">
        <v>1522</v>
      </c>
      <c r="U557" s="569">
        <v>155</v>
      </c>
      <c r="V557" s="569">
        <v>31</v>
      </c>
      <c r="W557" s="620">
        <v>8600</v>
      </c>
      <c r="X557" s="621">
        <v>13</v>
      </c>
      <c r="Y557" s="621" t="s">
        <v>1529</v>
      </c>
      <c r="Z557" s="621" t="s">
        <v>178</v>
      </c>
      <c r="AA557" s="622">
        <v>35690</v>
      </c>
      <c r="AB557" s="622" t="s">
        <v>164</v>
      </c>
      <c r="AC557" s="622">
        <v>26895</v>
      </c>
      <c r="AD557" s="623">
        <v>7.1999999999999995E-2</v>
      </c>
      <c r="AE557" s="621" t="s">
        <v>1528</v>
      </c>
    </row>
    <row r="558" spans="1:31" s="572" customFormat="1">
      <c r="A558" s="570" t="s">
        <v>1554</v>
      </c>
      <c r="B558" s="573" t="s">
        <v>166</v>
      </c>
      <c r="C558" s="578">
        <v>17</v>
      </c>
      <c r="D558" s="573" t="s">
        <v>1516</v>
      </c>
      <c r="E558" s="573" t="s">
        <v>1517</v>
      </c>
      <c r="F558" s="573" t="s">
        <v>153</v>
      </c>
      <c r="G558" s="573">
        <v>2019</v>
      </c>
      <c r="H558" s="573" t="s">
        <v>1518</v>
      </c>
      <c r="I558" s="573" t="s">
        <v>1519</v>
      </c>
      <c r="J558" s="573" t="s">
        <v>236</v>
      </c>
      <c r="K558" s="573">
        <v>2</v>
      </c>
      <c r="L558" s="573">
        <v>0</v>
      </c>
      <c r="M558" s="573" t="s">
        <v>157</v>
      </c>
      <c r="N558" s="573">
        <v>1</v>
      </c>
      <c r="O558" s="573">
        <v>84.3</v>
      </c>
      <c r="P558" s="571" t="s">
        <v>157</v>
      </c>
      <c r="Q558" s="573" t="s">
        <v>798</v>
      </c>
      <c r="R558" s="573">
        <v>8</v>
      </c>
      <c r="S558" s="582" t="s">
        <v>1521</v>
      </c>
      <c r="T558" s="573" t="s">
        <v>1522</v>
      </c>
      <c r="U558" s="573">
        <v>155</v>
      </c>
      <c r="V558" s="573">
        <v>31</v>
      </c>
      <c r="W558" s="616">
        <v>8600</v>
      </c>
      <c r="X558" s="617">
        <v>13</v>
      </c>
      <c r="Y558" s="617" t="s">
        <v>450</v>
      </c>
      <c r="Z558" s="617" t="s">
        <v>178</v>
      </c>
      <c r="AA558" s="618">
        <v>35690</v>
      </c>
      <c r="AB558" s="618" t="s">
        <v>164</v>
      </c>
      <c r="AC558" s="618">
        <v>26895</v>
      </c>
      <c r="AD558" s="619">
        <v>7.1999999999999995E-2</v>
      </c>
      <c r="AE558" s="617" t="s">
        <v>1531</v>
      </c>
    </row>
    <row r="559" spans="1:31" s="572" customFormat="1">
      <c r="A559" s="570" t="s">
        <v>1555</v>
      </c>
      <c r="B559" s="569" t="s">
        <v>166</v>
      </c>
      <c r="C559" s="580">
        <v>17</v>
      </c>
      <c r="D559" s="569" t="s">
        <v>1516</v>
      </c>
      <c r="E559" s="569" t="s">
        <v>1517</v>
      </c>
      <c r="F559" s="569" t="s">
        <v>153</v>
      </c>
      <c r="G559" s="569">
        <v>2019</v>
      </c>
      <c r="H559" s="569" t="s">
        <v>1518</v>
      </c>
      <c r="I559" s="569" t="s">
        <v>1519</v>
      </c>
      <c r="J559" s="569" t="s">
        <v>236</v>
      </c>
      <c r="K559" s="569">
        <v>2</v>
      </c>
      <c r="L559" s="569">
        <v>0</v>
      </c>
      <c r="M559" s="569" t="s">
        <v>157</v>
      </c>
      <c r="N559" s="569">
        <v>1</v>
      </c>
      <c r="O559" s="569">
        <v>84.6</v>
      </c>
      <c r="P559" s="568" t="s">
        <v>157</v>
      </c>
      <c r="Q559" s="569" t="s">
        <v>1547</v>
      </c>
      <c r="R559" s="569">
        <v>4</v>
      </c>
      <c r="S559" s="569" t="s">
        <v>1534</v>
      </c>
      <c r="T559" s="569" t="s">
        <v>1522</v>
      </c>
      <c r="U559" s="569">
        <v>135</v>
      </c>
      <c r="V559" s="569">
        <v>31</v>
      </c>
      <c r="W559" s="620">
        <v>9900</v>
      </c>
      <c r="X559" s="621">
        <v>14</v>
      </c>
      <c r="Y559" s="621" t="s">
        <v>728</v>
      </c>
      <c r="Z559" s="621" t="s">
        <v>1523</v>
      </c>
      <c r="AA559" s="622">
        <v>36790</v>
      </c>
      <c r="AB559" s="622" t="s">
        <v>164</v>
      </c>
      <c r="AC559" s="622">
        <v>27988</v>
      </c>
      <c r="AD559" s="623">
        <v>7.1999999999999995E-2</v>
      </c>
      <c r="AE559" s="621" t="s">
        <v>1546</v>
      </c>
    </row>
    <row r="560" spans="1:31" s="572" customFormat="1">
      <c r="A560" s="570" t="s">
        <v>1556</v>
      </c>
      <c r="B560" s="573" t="s">
        <v>166</v>
      </c>
      <c r="C560" s="578">
        <v>17</v>
      </c>
      <c r="D560" s="573" t="s">
        <v>1516</v>
      </c>
      <c r="E560" s="573" t="s">
        <v>1517</v>
      </c>
      <c r="F560" s="573" t="s">
        <v>153</v>
      </c>
      <c r="G560" s="573">
        <v>2019</v>
      </c>
      <c r="H560" s="573" t="s">
        <v>1518</v>
      </c>
      <c r="I560" s="573" t="s">
        <v>1519</v>
      </c>
      <c r="J560" s="573" t="s">
        <v>236</v>
      </c>
      <c r="K560" s="573">
        <v>2</v>
      </c>
      <c r="L560" s="573">
        <v>0</v>
      </c>
      <c r="M560" s="573" t="s">
        <v>157</v>
      </c>
      <c r="N560" s="573">
        <v>1</v>
      </c>
      <c r="O560" s="573">
        <v>84.6</v>
      </c>
      <c r="P560" s="571" t="s">
        <v>157</v>
      </c>
      <c r="Q560" s="573" t="s">
        <v>1526</v>
      </c>
      <c r="R560" s="573">
        <v>6</v>
      </c>
      <c r="S560" s="582" t="s">
        <v>1534</v>
      </c>
      <c r="T560" s="573" t="s">
        <v>1522</v>
      </c>
      <c r="U560" s="573">
        <v>135</v>
      </c>
      <c r="V560" s="573">
        <v>31</v>
      </c>
      <c r="W560" s="616">
        <v>8600</v>
      </c>
      <c r="X560" s="617">
        <v>14</v>
      </c>
      <c r="Y560" s="617" t="s">
        <v>178</v>
      </c>
      <c r="Z560" s="617" t="s">
        <v>178</v>
      </c>
      <c r="AA560" s="618">
        <v>32795</v>
      </c>
      <c r="AB560" s="618" t="s">
        <v>164</v>
      </c>
      <c r="AC560" s="618">
        <v>27855</v>
      </c>
      <c r="AD560" s="619">
        <v>7.1999999999999995E-2</v>
      </c>
      <c r="AE560" s="617" t="s">
        <v>1536</v>
      </c>
    </row>
    <row r="561" spans="1:31" s="572" customFormat="1">
      <c r="A561" s="570" t="s">
        <v>1557</v>
      </c>
      <c r="B561" s="569" t="s">
        <v>166</v>
      </c>
      <c r="C561" s="580">
        <v>17</v>
      </c>
      <c r="D561" s="569" t="s">
        <v>1516</v>
      </c>
      <c r="E561" s="569" t="s">
        <v>1517</v>
      </c>
      <c r="F561" s="569" t="s">
        <v>153</v>
      </c>
      <c r="G561" s="569">
        <v>2019</v>
      </c>
      <c r="H561" s="569" t="s">
        <v>1518</v>
      </c>
      <c r="I561" s="569" t="s">
        <v>1519</v>
      </c>
      <c r="J561" s="569" t="s">
        <v>236</v>
      </c>
      <c r="K561" s="569">
        <v>2</v>
      </c>
      <c r="L561" s="569">
        <v>0</v>
      </c>
      <c r="M561" s="569" t="s">
        <v>157</v>
      </c>
      <c r="N561" s="569">
        <v>1</v>
      </c>
      <c r="O561" s="569">
        <v>84.6</v>
      </c>
      <c r="P561" s="568" t="s">
        <v>157</v>
      </c>
      <c r="Q561" s="569" t="s">
        <v>798</v>
      </c>
      <c r="R561" s="569">
        <v>8</v>
      </c>
      <c r="S561" s="569" t="s">
        <v>1534</v>
      </c>
      <c r="T561" s="569" t="s">
        <v>1522</v>
      </c>
      <c r="U561" s="569">
        <v>135</v>
      </c>
      <c r="V561" s="569">
        <v>31</v>
      </c>
      <c r="W561" s="620">
        <v>8600</v>
      </c>
      <c r="X561" s="621">
        <v>13</v>
      </c>
      <c r="Y561" s="621" t="s">
        <v>1529</v>
      </c>
      <c r="Z561" s="621" t="s">
        <v>178</v>
      </c>
      <c r="AA561" s="622">
        <v>33790</v>
      </c>
      <c r="AB561" s="622" t="s">
        <v>164</v>
      </c>
      <c r="AC561" s="622">
        <v>25870</v>
      </c>
      <c r="AD561" s="623">
        <v>7.1999999999999995E-2</v>
      </c>
      <c r="AE561" s="621" t="s">
        <v>1538</v>
      </c>
    </row>
    <row r="562" spans="1:31" s="572" customFormat="1">
      <c r="A562" s="570" t="s">
        <v>1558</v>
      </c>
      <c r="B562" s="573" t="s">
        <v>166</v>
      </c>
      <c r="C562" s="578">
        <v>17</v>
      </c>
      <c r="D562" s="573" t="s">
        <v>1516</v>
      </c>
      <c r="E562" s="573" t="s">
        <v>1517</v>
      </c>
      <c r="F562" s="573" t="s">
        <v>153</v>
      </c>
      <c r="G562" s="573">
        <v>2019</v>
      </c>
      <c r="H562" s="573" t="s">
        <v>1518</v>
      </c>
      <c r="I562" s="573" t="s">
        <v>1519</v>
      </c>
      <c r="J562" s="573" t="s">
        <v>236</v>
      </c>
      <c r="K562" s="573">
        <v>2</v>
      </c>
      <c r="L562" s="573">
        <v>0</v>
      </c>
      <c r="M562" s="573" t="s">
        <v>157</v>
      </c>
      <c r="N562" s="573">
        <v>1</v>
      </c>
      <c r="O562" s="573">
        <v>84.6</v>
      </c>
      <c r="P562" s="571" t="s">
        <v>157</v>
      </c>
      <c r="Q562" s="573" t="s">
        <v>798</v>
      </c>
      <c r="R562" s="573">
        <v>8</v>
      </c>
      <c r="S562" s="582" t="s">
        <v>1534</v>
      </c>
      <c r="T562" s="573" t="s">
        <v>1522</v>
      </c>
      <c r="U562" s="573">
        <v>135</v>
      </c>
      <c r="V562" s="573">
        <v>31</v>
      </c>
      <c r="W562" s="616">
        <v>8600</v>
      </c>
      <c r="X562" s="617">
        <v>13</v>
      </c>
      <c r="Y562" s="617" t="s">
        <v>450</v>
      </c>
      <c r="Z562" s="617" t="s">
        <v>178</v>
      </c>
      <c r="AA562" s="618">
        <v>33790</v>
      </c>
      <c r="AB562" s="618" t="s">
        <v>164</v>
      </c>
      <c r="AC562" s="618">
        <v>25870</v>
      </c>
      <c r="AD562" s="619">
        <v>7.1999999999999995E-2</v>
      </c>
      <c r="AE562" s="617" t="s">
        <v>1540</v>
      </c>
    </row>
    <row r="563" spans="1:31" s="572" customFormat="1">
      <c r="A563" s="570" t="s">
        <v>1559</v>
      </c>
      <c r="B563" s="569" t="s">
        <v>169</v>
      </c>
      <c r="C563" s="580">
        <v>11</v>
      </c>
      <c r="D563" s="569" t="s">
        <v>1516</v>
      </c>
      <c r="E563" s="569" t="s">
        <v>1561</v>
      </c>
      <c r="F563" s="569" t="s">
        <v>153</v>
      </c>
      <c r="G563" s="569">
        <v>2019</v>
      </c>
      <c r="H563" s="569" t="s">
        <v>1518</v>
      </c>
      <c r="I563" s="569" t="s">
        <v>174</v>
      </c>
      <c r="J563" s="569" t="s">
        <v>236</v>
      </c>
      <c r="K563" s="569">
        <v>12</v>
      </c>
      <c r="L563" s="569">
        <v>0</v>
      </c>
      <c r="M563" s="569" t="s">
        <v>157</v>
      </c>
      <c r="N563" s="569"/>
      <c r="O563" s="569">
        <v>83.9</v>
      </c>
      <c r="P563" s="568" t="s">
        <v>157</v>
      </c>
      <c r="Q563" s="569" t="s">
        <v>1526</v>
      </c>
      <c r="R563" s="569">
        <v>6</v>
      </c>
      <c r="S563" s="569" t="s">
        <v>1562</v>
      </c>
      <c r="T563" s="569" t="s">
        <v>732</v>
      </c>
      <c r="U563" s="569">
        <v>135</v>
      </c>
      <c r="V563" s="569">
        <v>31</v>
      </c>
      <c r="W563" s="620">
        <v>8600</v>
      </c>
      <c r="X563" s="621">
        <v>14</v>
      </c>
      <c r="Y563" s="621" t="s">
        <v>178</v>
      </c>
      <c r="Z563" s="621" t="s">
        <v>178</v>
      </c>
      <c r="AA563" s="622">
        <v>36095</v>
      </c>
      <c r="AB563" s="622" t="s">
        <v>164</v>
      </c>
      <c r="AC563" s="622">
        <v>25483.125</v>
      </c>
      <c r="AD563" s="623">
        <v>0.05</v>
      </c>
      <c r="AE563" s="621" t="s">
        <v>1560</v>
      </c>
    </row>
    <row r="564" spans="1:31" s="572" customFormat="1">
      <c r="A564" s="570" t="s">
        <v>1563</v>
      </c>
      <c r="B564" s="573" t="s">
        <v>150</v>
      </c>
      <c r="C564" s="578">
        <v>13</v>
      </c>
      <c r="D564" s="573" t="s">
        <v>1516</v>
      </c>
      <c r="E564" s="573" t="s">
        <v>1561</v>
      </c>
      <c r="F564" s="573" t="s">
        <v>153</v>
      </c>
      <c r="G564" s="573">
        <v>2019</v>
      </c>
      <c r="H564" s="573" t="s">
        <v>1518</v>
      </c>
      <c r="I564" s="573" t="s">
        <v>174</v>
      </c>
      <c r="J564" s="573" t="s">
        <v>236</v>
      </c>
      <c r="K564" s="573">
        <v>12</v>
      </c>
      <c r="L564" s="573">
        <v>0</v>
      </c>
      <c r="M564" s="573" t="s">
        <v>157</v>
      </c>
      <c r="N564" s="573">
        <v>4</v>
      </c>
      <c r="O564" s="573">
        <v>83.9</v>
      </c>
      <c r="P564" s="571" t="s">
        <v>157</v>
      </c>
      <c r="Q564" s="573" t="s">
        <v>1526</v>
      </c>
      <c r="R564" s="573">
        <v>6</v>
      </c>
      <c r="S564" s="582" t="s">
        <v>1562</v>
      </c>
      <c r="T564" s="573" t="s">
        <v>732</v>
      </c>
      <c r="U564" s="573">
        <v>135</v>
      </c>
      <c r="V564" s="573">
        <v>31</v>
      </c>
      <c r="W564" s="616">
        <v>8600</v>
      </c>
      <c r="X564" s="617">
        <v>14</v>
      </c>
      <c r="Y564" s="617" t="s">
        <v>178</v>
      </c>
      <c r="Z564" s="617" t="s">
        <v>178</v>
      </c>
      <c r="AA564" s="618">
        <v>36095</v>
      </c>
      <c r="AB564" s="618" t="s">
        <v>164</v>
      </c>
      <c r="AC564" s="618">
        <v>25958</v>
      </c>
      <c r="AD564" s="619">
        <v>0.03</v>
      </c>
      <c r="AE564" s="617" t="s">
        <v>1560</v>
      </c>
    </row>
    <row r="565" spans="1:31" s="572" customFormat="1">
      <c r="A565" s="570" t="s">
        <v>1564</v>
      </c>
      <c r="B565" s="569" t="s">
        <v>166</v>
      </c>
      <c r="C565" s="580">
        <v>17</v>
      </c>
      <c r="D565" s="569" t="s">
        <v>1516</v>
      </c>
      <c r="E565" s="569" t="s">
        <v>1561</v>
      </c>
      <c r="F565" s="569" t="s">
        <v>153</v>
      </c>
      <c r="G565" s="569">
        <v>2019</v>
      </c>
      <c r="H565" s="569" t="s">
        <v>1518</v>
      </c>
      <c r="I565" s="569" t="s">
        <v>174</v>
      </c>
      <c r="J565" s="569" t="s">
        <v>236</v>
      </c>
      <c r="K565" s="569">
        <v>12</v>
      </c>
      <c r="L565" s="569">
        <v>0</v>
      </c>
      <c r="M565" s="569" t="s">
        <v>157</v>
      </c>
      <c r="N565" s="569">
        <v>4</v>
      </c>
      <c r="O565" s="569">
        <v>83.9</v>
      </c>
      <c r="P565" s="568" t="s">
        <v>157</v>
      </c>
      <c r="Q565" s="569" t="s">
        <v>1526</v>
      </c>
      <c r="R565" s="569">
        <v>6</v>
      </c>
      <c r="S565" s="569" t="s">
        <v>1562</v>
      </c>
      <c r="T565" s="569" t="s">
        <v>732</v>
      </c>
      <c r="U565" s="569">
        <v>135</v>
      </c>
      <c r="V565" s="569">
        <v>31</v>
      </c>
      <c r="W565" s="620">
        <v>8600</v>
      </c>
      <c r="X565" s="621">
        <v>14</v>
      </c>
      <c r="Y565" s="621" t="s">
        <v>178</v>
      </c>
      <c r="Z565" s="621" t="s">
        <v>178</v>
      </c>
      <c r="AA565" s="622">
        <v>36095</v>
      </c>
      <c r="AB565" s="622" t="s">
        <v>164</v>
      </c>
      <c r="AC565" s="622">
        <v>26613.9</v>
      </c>
      <c r="AD565" s="623">
        <v>7.1999999999999995E-2</v>
      </c>
      <c r="AE565" s="621" t="s">
        <v>1560</v>
      </c>
    </row>
    <row r="566" spans="1:31" s="572" customFormat="1">
      <c r="A566" s="570" t="s">
        <v>1565</v>
      </c>
      <c r="B566" s="573" t="s">
        <v>169</v>
      </c>
      <c r="C566" s="578">
        <v>11</v>
      </c>
      <c r="D566" s="573" t="s">
        <v>1516</v>
      </c>
      <c r="E566" s="573" t="s">
        <v>1561</v>
      </c>
      <c r="F566" s="573" t="s">
        <v>153</v>
      </c>
      <c r="G566" s="573">
        <v>2019</v>
      </c>
      <c r="H566" s="573" t="s">
        <v>1518</v>
      </c>
      <c r="I566" s="573" t="s">
        <v>155</v>
      </c>
      <c r="J566" s="573" t="s">
        <v>236</v>
      </c>
      <c r="K566" s="573">
        <v>12</v>
      </c>
      <c r="L566" s="573">
        <v>0</v>
      </c>
      <c r="M566" s="573" t="s">
        <v>157</v>
      </c>
      <c r="N566" s="573"/>
      <c r="O566" s="573">
        <v>83.9</v>
      </c>
      <c r="P566" s="571" t="s">
        <v>157</v>
      </c>
      <c r="Q566" s="573" t="s">
        <v>1526</v>
      </c>
      <c r="R566" s="573">
        <v>6</v>
      </c>
      <c r="S566" s="582" t="s">
        <v>1562</v>
      </c>
      <c r="T566" s="573" t="s">
        <v>213</v>
      </c>
      <c r="U566" s="573">
        <v>135</v>
      </c>
      <c r="V566" s="573">
        <v>31</v>
      </c>
      <c r="W566" s="616">
        <v>8600</v>
      </c>
      <c r="X566" s="617">
        <v>14</v>
      </c>
      <c r="Y566" s="617" t="s">
        <v>178</v>
      </c>
      <c r="Z566" s="617" t="s">
        <v>178</v>
      </c>
      <c r="AA566" s="618">
        <v>37195</v>
      </c>
      <c r="AB566" s="618" t="s">
        <v>164</v>
      </c>
      <c r="AC566" s="618">
        <v>26491.458333333336</v>
      </c>
      <c r="AD566" s="619">
        <v>0.05</v>
      </c>
      <c r="AE566" s="617" t="s">
        <v>1566</v>
      </c>
    </row>
    <row r="567" spans="1:31" s="572" customFormat="1">
      <c r="A567" s="570" t="s">
        <v>1567</v>
      </c>
      <c r="B567" s="569" t="s">
        <v>150</v>
      </c>
      <c r="C567" s="580">
        <v>13</v>
      </c>
      <c r="D567" s="569" t="s">
        <v>1516</v>
      </c>
      <c r="E567" s="569" t="s">
        <v>1561</v>
      </c>
      <c r="F567" s="569" t="s">
        <v>153</v>
      </c>
      <c r="G567" s="569">
        <v>2019</v>
      </c>
      <c r="H567" s="569" t="s">
        <v>1518</v>
      </c>
      <c r="I567" s="569" t="s">
        <v>155</v>
      </c>
      <c r="J567" s="569" t="s">
        <v>236</v>
      </c>
      <c r="K567" s="569">
        <v>12</v>
      </c>
      <c r="L567" s="569">
        <v>0</v>
      </c>
      <c r="M567" s="569" t="s">
        <v>157</v>
      </c>
      <c r="N567" s="569">
        <v>4</v>
      </c>
      <c r="O567" s="569">
        <v>83.9</v>
      </c>
      <c r="P567" s="568" t="s">
        <v>157</v>
      </c>
      <c r="Q567" s="569" t="s">
        <v>1526</v>
      </c>
      <c r="R567" s="569">
        <v>6</v>
      </c>
      <c r="S567" s="569" t="s">
        <v>1562</v>
      </c>
      <c r="T567" s="569" t="s">
        <v>213</v>
      </c>
      <c r="U567" s="569">
        <v>135</v>
      </c>
      <c r="V567" s="569">
        <v>31</v>
      </c>
      <c r="W567" s="620">
        <v>8600</v>
      </c>
      <c r="X567" s="621">
        <v>14</v>
      </c>
      <c r="Y567" s="621" t="s">
        <v>178</v>
      </c>
      <c r="Z567" s="621" t="s">
        <v>178</v>
      </c>
      <c r="AA567" s="622">
        <v>37195</v>
      </c>
      <c r="AB567" s="622" t="s">
        <v>164</v>
      </c>
      <c r="AC567" s="622">
        <v>27562</v>
      </c>
      <c r="AD567" s="623">
        <v>0.03</v>
      </c>
      <c r="AE567" s="621" t="s">
        <v>1566</v>
      </c>
    </row>
    <row r="568" spans="1:31" s="572" customFormat="1">
      <c r="A568" s="570" t="s">
        <v>1568</v>
      </c>
      <c r="B568" s="573" t="s">
        <v>166</v>
      </c>
      <c r="C568" s="578">
        <v>17</v>
      </c>
      <c r="D568" s="573" t="s">
        <v>1516</v>
      </c>
      <c r="E568" s="573" t="s">
        <v>1561</v>
      </c>
      <c r="F568" s="573" t="s">
        <v>153</v>
      </c>
      <c r="G568" s="573">
        <v>2019</v>
      </c>
      <c r="H568" s="573" t="s">
        <v>1518</v>
      </c>
      <c r="I568" s="573" t="s">
        <v>155</v>
      </c>
      <c r="J568" s="573" t="s">
        <v>236</v>
      </c>
      <c r="K568" s="573">
        <v>12</v>
      </c>
      <c r="L568" s="573">
        <v>0</v>
      </c>
      <c r="M568" s="573" t="s">
        <v>157</v>
      </c>
      <c r="N568" s="573">
        <v>4</v>
      </c>
      <c r="O568" s="573">
        <v>83.9</v>
      </c>
      <c r="P568" s="571" t="s">
        <v>157</v>
      </c>
      <c r="Q568" s="573" t="s">
        <v>1526</v>
      </c>
      <c r="R568" s="573">
        <v>6</v>
      </c>
      <c r="S568" s="582" t="s">
        <v>1562</v>
      </c>
      <c r="T568" s="573" t="s">
        <v>213</v>
      </c>
      <c r="U568" s="573">
        <v>135</v>
      </c>
      <c r="V568" s="573">
        <v>31</v>
      </c>
      <c r="W568" s="616">
        <v>8600</v>
      </c>
      <c r="X568" s="617">
        <v>14</v>
      </c>
      <c r="Y568" s="617" t="s">
        <v>178</v>
      </c>
      <c r="Z568" s="617" t="s">
        <v>178</v>
      </c>
      <c r="AA568" s="618">
        <v>37195</v>
      </c>
      <c r="AB568" s="618" t="s">
        <v>164</v>
      </c>
      <c r="AC568" s="618">
        <v>28095</v>
      </c>
      <c r="AD568" s="619">
        <v>7.1999999999999995E-2</v>
      </c>
      <c r="AE568" s="617" t="s">
        <v>1566</v>
      </c>
    </row>
    <row r="569" spans="1:31" s="572" customFormat="1">
      <c r="A569" s="570" t="s">
        <v>1569</v>
      </c>
      <c r="B569" s="569" t="s">
        <v>169</v>
      </c>
      <c r="C569" s="580">
        <v>11</v>
      </c>
      <c r="D569" s="569" t="s">
        <v>1516</v>
      </c>
      <c r="E569" s="569" t="s">
        <v>1571</v>
      </c>
      <c r="F569" s="569" t="s">
        <v>153</v>
      </c>
      <c r="G569" s="569">
        <v>2019</v>
      </c>
      <c r="H569" s="569" t="s">
        <v>1572</v>
      </c>
      <c r="I569" s="569" t="s">
        <v>1519</v>
      </c>
      <c r="J569" s="569" t="s">
        <v>236</v>
      </c>
      <c r="K569" s="569">
        <v>2</v>
      </c>
      <c r="L569" s="569">
        <v>0</v>
      </c>
      <c r="M569" s="569" t="s">
        <v>157</v>
      </c>
      <c r="N569" s="569">
        <v>1</v>
      </c>
      <c r="O569" s="569">
        <v>84.1</v>
      </c>
      <c r="P569" s="568" t="s">
        <v>157</v>
      </c>
      <c r="Q569" s="569" t="s">
        <v>1520</v>
      </c>
      <c r="R569" s="569">
        <v>4</v>
      </c>
      <c r="S569" s="569" t="s">
        <v>1573</v>
      </c>
      <c r="T569" s="569" t="s">
        <v>1522</v>
      </c>
      <c r="U569" s="569">
        <v>155</v>
      </c>
      <c r="V569" s="569">
        <v>31</v>
      </c>
      <c r="W569" s="620">
        <v>9900</v>
      </c>
      <c r="X569" s="621">
        <v>12</v>
      </c>
      <c r="Y569" s="621" t="s">
        <v>728</v>
      </c>
      <c r="Z569" s="621" t="s">
        <v>1523</v>
      </c>
      <c r="AA569" s="622">
        <v>41065</v>
      </c>
      <c r="AB569" s="622" t="s">
        <v>164</v>
      </c>
      <c r="AC569" s="622">
        <v>29642.916666666664</v>
      </c>
      <c r="AD569" s="623">
        <v>0.05</v>
      </c>
      <c r="AE569" s="621" t="s">
        <v>1570</v>
      </c>
    </row>
    <row r="570" spans="1:31" s="572" customFormat="1">
      <c r="A570" s="570" t="s">
        <v>1574</v>
      </c>
      <c r="B570" s="573" t="s">
        <v>169</v>
      </c>
      <c r="C570" s="578">
        <v>11</v>
      </c>
      <c r="D570" s="573" t="s">
        <v>1516</v>
      </c>
      <c r="E570" s="573" t="s">
        <v>1571</v>
      </c>
      <c r="F570" s="573" t="s">
        <v>153</v>
      </c>
      <c r="G570" s="573">
        <v>2019</v>
      </c>
      <c r="H570" s="573" t="s">
        <v>1572</v>
      </c>
      <c r="I570" s="573" t="s">
        <v>1519</v>
      </c>
      <c r="J570" s="573" t="s">
        <v>236</v>
      </c>
      <c r="K570" s="573">
        <v>2</v>
      </c>
      <c r="L570" s="573">
        <v>0</v>
      </c>
      <c r="M570" s="573" t="s">
        <v>157</v>
      </c>
      <c r="N570" s="573">
        <v>1</v>
      </c>
      <c r="O570" s="573">
        <v>84.1</v>
      </c>
      <c r="P570" s="571" t="s">
        <v>157</v>
      </c>
      <c r="Q570" s="573" t="s">
        <v>1526</v>
      </c>
      <c r="R570" s="573">
        <v>6</v>
      </c>
      <c r="S570" s="582" t="s">
        <v>1573</v>
      </c>
      <c r="T570" s="573" t="s">
        <v>1522</v>
      </c>
      <c r="U570" s="573">
        <v>155</v>
      </c>
      <c r="V570" s="573">
        <v>31</v>
      </c>
      <c r="W570" s="616">
        <v>9600</v>
      </c>
      <c r="X570" s="617">
        <v>12</v>
      </c>
      <c r="Y570" s="617" t="s">
        <v>178</v>
      </c>
      <c r="Z570" s="617" t="s">
        <v>178</v>
      </c>
      <c r="AA570" s="618">
        <v>36995</v>
      </c>
      <c r="AB570" s="618" t="s">
        <v>164</v>
      </c>
      <c r="AC570" s="618">
        <v>25912.083333333332</v>
      </c>
      <c r="AD570" s="619">
        <v>0.05</v>
      </c>
      <c r="AE570" s="617" t="s">
        <v>1575</v>
      </c>
    </row>
    <row r="571" spans="1:31" s="572" customFormat="1">
      <c r="A571" s="570" t="s">
        <v>1576</v>
      </c>
      <c r="B571" s="569" t="s">
        <v>169</v>
      </c>
      <c r="C571" s="580">
        <v>11</v>
      </c>
      <c r="D571" s="569" t="s">
        <v>1516</v>
      </c>
      <c r="E571" s="569" t="s">
        <v>1571</v>
      </c>
      <c r="F571" s="569" t="s">
        <v>153</v>
      </c>
      <c r="G571" s="569">
        <v>2019</v>
      </c>
      <c r="H571" s="569" t="s">
        <v>1572</v>
      </c>
      <c r="I571" s="569" t="s">
        <v>1519</v>
      </c>
      <c r="J571" s="569" t="s">
        <v>236</v>
      </c>
      <c r="K571" s="569">
        <v>2</v>
      </c>
      <c r="L571" s="569">
        <v>0</v>
      </c>
      <c r="M571" s="569" t="s">
        <v>157</v>
      </c>
      <c r="N571" s="569">
        <v>1</v>
      </c>
      <c r="O571" s="569">
        <v>84.1</v>
      </c>
      <c r="P571" s="568" t="s">
        <v>157</v>
      </c>
      <c r="Q571" s="569" t="s">
        <v>798</v>
      </c>
      <c r="R571" s="569">
        <v>8</v>
      </c>
      <c r="S571" s="569" t="s">
        <v>1573</v>
      </c>
      <c r="T571" s="569" t="s">
        <v>1522</v>
      </c>
      <c r="U571" s="569">
        <v>155</v>
      </c>
      <c r="V571" s="569">
        <v>31</v>
      </c>
      <c r="W571" s="620">
        <v>9600</v>
      </c>
      <c r="X571" s="621">
        <v>11</v>
      </c>
      <c r="Y571" s="621" t="s">
        <v>1529</v>
      </c>
      <c r="Z571" s="621" t="s">
        <v>178</v>
      </c>
      <c r="AA571" s="622">
        <v>38290</v>
      </c>
      <c r="AB571" s="622" t="s">
        <v>164</v>
      </c>
      <c r="AC571" s="622">
        <v>27099.166666666664</v>
      </c>
      <c r="AD571" s="623">
        <v>0.05</v>
      </c>
      <c r="AE571" s="621" t="s">
        <v>1577</v>
      </c>
    </row>
    <row r="572" spans="1:31" s="572" customFormat="1">
      <c r="A572" s="570" t="s">
        <v>1578</v>
      </c>
      <c r="B572" s="573" t="s">
        <v>169</v>
      </c>
      <c r="C572" s="578">
        <v>11</v>
      </c>
      <c r="D572" s="573" t="s">
        <v>1516</v>
      </c>
      <c r="E572" s="573" t="s">
        <v>1571</v>
      </c>
      <c r="F572" s="573" t="s">
        <v>153</v>
      </c>
      <c r="G572" s="573">
        <v>2019</v>
      </c>
      <c r="H572" s="573" t="s">
        <v>1572</v>
      </c>
      <c r="I572" s="573" t="s">
        <v>1519</v>
      </c>
      <c r="J572" s="573" t="s">
        <v>236</v>
      </c>
      <c r="K572" s="573">
        <v>2</v>
      </c>
      <c r="L572" s="573">
        <v>0</v>
      </c>
      <c r="M572" s="573" t="s">
        <v>157</v>
      </c>
      <c r="N572" s="573">
        <v>1</v>
      </c>
      <c r="O572" s="573">
        <v>84.1</v>
      </c>
      <c r="P572" s="571" t="s">
        <v>157</v>
      </c>
      <c r="Q572" s="573" t="s">
        <v>798</v>
      </c>
      <c r="R572" s="573">
        <v>8</v>
      </c>
      <c r="S572" s="582" t="s">
        <v>1573</v>
      </c>
      <c r="T572" s="573" t="s">
        <v>1522</v>
      </c>
      <c r="U572" s="573">
        <v>155</v>
      </c>
      <c r="V572" s="573">
        <v>31</v>
      </c>
      <c r="W572" s="616">
        <v>9600</v>
      </c>
      <c r="X572" s="617">
        <v>11</v>
      </c>
      <c r="Y572" s="617" t="s">
        <v>450</v>
      </c>
      <c r="Z572" s="617" t="s">
        <v>178</v>
      </c>
      <c r="AA572" s="618">
        <v>37990</v>
      </c>
      <c r="AB572" s="618" t="s">
        <v>164</v>
      </c>
      <c r="AC572" s="618">
        <v>26824.166666666664</v>
      </c>
      <c r="AD572" s="619">
        <v>0.05</v>
      </c>
      <c r="AE572" s="617" t="s">
        <v>1579</v>
      </c>
    </row>
    <row r="573" spans="1:31" s="572" customFormat="1">
      <c r="A573" s="570" t="s">
        <v>1580</v>
      </c>
      <c r="B573" s="569" t="s">
        <v>169</v>
      </c>
      <c r="C573" s="580">
        <v>11</v>
      </c>
      <c r="D573" s="569" t="s">
        <v>1516</v>
      </c>
      <c r="E573" s="569" t="s">
        <v>1571</v>
      </c>
      <c r="F573" s="569" t="s">
        <v>153</v>
      </c>
      <c r="G573" s="569">
        <v>2019</v>
      </c>
      <c r="H573" s="569" t="s">
        <v>1572</v>
      </c>
      <c r="I573" s="569" t="s">
        <v>1519</v>
      </c>
      <c r="J573" s="569" t="s">
        <v>236</v>
      </c>
      <c r="K573" s="569">
        <v>2</v>
      </c>
      <c r="L573" s="569">
        <v>0</v>
      </c>
      <c r="M573" s="569" t="s">
        <v>157</v>
      </c>
      <c r="N573" s="569">
        <v>1</v>
      </c>
      <c r="O573" s="569">
        <v>84.5</v>
      </c>
      <c r="P573" s="568" t="s">
        <v>157</v>
      </c>
      <c r="Q573" s="569" t="s">
        <v>1520</v>
      </c>
      <c r="R573" s="569">
        <v>4</v>
      </c>
      <c r="S573" s="569" t="s">
        <v>1582</v>
      </c>
      <c r="T573" s="569" t="s">
        <v>1522</v>
      </c>
      <c r="U573" s="569">
        <v>135</v>
      </c>
      <c r="V573" s="569">
        <v>31</v>
      </c>
      <c r="W573" s="620">
        <v>9900</v>
      </c>
      <c r="X573" s="621">
        <v>12</v>
      </c>
      <c r="Y573" s="621" t="s">
        <v>728</v>
      </c>
      <c r="Z573" s="621" t="s">
        <v>1523</v>
      </c>
      <c r="AA573" s="622">
        <v>40265</v>
      </c>
      <c r="AB573" s="622" t="s">
        <v>164</v>
      </c>
      <c r="AC573" s="622">
        <v>28891.25</v>
      </c>
      <c r="AD573" s="623">
        <v>0.05</v>
      </c>
      <c r="AE573" s="621" t="s">
        <v>1581</v>
      </c>
    </row>
    <row r="574" spans="1:31" s="572" customFormat="1">
      <c r="A574" s="570" t="s">
        <v>1583</v>
      </c>
      <c r="B574" s="573" t="s">
        <v>169</v>
      </c>
      <c r="C574" s="578">
        <v>11</v>
      </c>
      <c r="D574" s="573" t="s">
        <v>1516</v>
      </c>
      <c r="E574" s="573" t="s">
        <v>1571</v>
      </c>
      <c r="F574" s="573" t="s">
        <v>153</v>
      </c>
      <c r="G574" s="573">
        <v>2019</v>
      </c>
      <c r="H574" s="573" t="s">
        <v>1572</v>
      </c>
      <c r="I574" s="573" t="s">
        <v>1519</v>
      </c>
      <c r="J574" s="573" t="s">
        <v>236</v>
      </c>
      <c r="K574" s="573">
        <v>2</v>
      </c>
      <c r="L574" s="573">
        <v>0</v>
      </c>
      <c r="M574" s="573" t="s">
        <v>157</v>
      </c>
      <c r="N574" s="573">
        <v>1</v>
      </c>
      <c r="O574" s="573">
        <v>84.5</v>
      </c>
      <c r="P574" s="571" t="s">
        <v>157</v>
      </c>
      <c r="Q574" s="573" t="s">
        <v>1526</v>
      </c>
      <c r="R574" s="573">
        <v>6</v>
      </c>
      <c r="S574" s="582" t="s">
        <v>1582</v>
      </c>
      <c r="T574" s="573" t="s">
        <v>1522</v>
      </c>
      <c r="U574" s="573">
        <v>135</v>
      </c>
      <c r="V574" s="573">
        <v>31</v>
      </c>
      <c r="W574" s="616">
        <v>9600</v>
      </c>
      <c r="X574" s="617">
        <v>12</v>
      </c>
      <c r="Y574" s="617" t="s">
        <v>178</v>
      </c>
      <c r="Z574" s="617" t="s">
        <v>178</v>
      </c>
      <c r="AA574" s="618">
        <v>36195</v>
      </c>
      <c r="AB574" s="618" t="s">
        <v>164</v>
      </c>
      <c r="AC574" s="618">
        <v>25160.416666666668</v>
      </c>
      <c r="AD574" s="619">
        <v>0.05</v>
      </c>
      <c r="AE574" s="617" t="s">
        <v>1584</v>
      </c>
    </row>
    <row r="575" spans="1:31" s="572" customFormat="1">
      <c r="A575" s="570" t="s">
        <v>1585</v>
      </c>
      <c r="B575" s="569" t="s">
        <v>169</v>
      </c>
      <c r="C575" s="580">
        <v>11</v>
      </c>
      <c r="D575" s="569" t="s">
        <v>1516</v>
      </c>
      <c r="E575" s="569" t="s">
        <v>1571</v>
      </c>
      <c r="F575" s="569" t="s">
        <v>153</v>
      </c>
      <c r="G575" s="569">
        <v>2019</v>
      </c>
      <c r="H575" s="569" t="s">
        <v>1572</v>
      </c>
      <c r="I575" s="569" t="s">
        <v>1519</v>
      </c>
      <c r="J575" s="569" t="s">
        <v>236</v>
      </c>
      <c r="K575" s="569">
        <v>2</v>
      </c>
      <c r="L575" s="569">
        <v>0</v>
      </c>
      <c r="M575" s="569" t="s">
        <v>157</v>
      </c>
      <c r="N575" s="569">
        <v>1</v>
      </c>
      <c r="O575" s="569">
        <v>84.5</v>
      </c>
      <c r="P575" s="568" t="s">
        <v>157</v>
      </c>
      <c r="Q575" s="569" t="s">
        <v>798</v>
      </c>
      <c r="R575" s="569">
        <v>8</v>
      </c>
      <c r="S575" s="569" t="s">
        <v>1582</v>
      </c>
      <c r="T575" s="569" t="s">
        <v>1522</v>
      </c>
      <c r="U575" s="569">
        <v>135</v>
      </c>
      <c r="V575" s="569">
        <v>31</v>
      </c>
      <c r="W575" s="620">
        <v>9600</v>
      </c>
      <c r="X575" s="621">
        <v>11</v>
      </c>
      <c r="Y575" s="621" t="s">
        <v>1529</v>
      </c>
      <c r="Z575" s="621" t="s">
        <v>178</v>
      </c>
      <c r="AA575" s="622">
        <v>37490</v>
      </c>
      <c r="AB575" s="622" t="s">
        <v>164</v>
      </c>
      <c r="AC575" s="622">
        <v>26347.5</v>
      </c>
      <c r="AD575" s="623">
        <v>0.05</v>
      </c>
      <c r="AE575" s="621" t="s">
        <v>1586</v>
      </c>
    </row>
    <row r="576" spans="1:31" s="572" customFormat="1">
      <c r="A576" s="570" t="s">
        <v>1587</v>
      </c>
      <c r="B576" s="573" t="s">
        <v>169</v>
      </c>
      <c r="C576" s="578">
        <v>11</v>
      </c>
      <c r="D576" s="573" t="s">
        <v>1516</v>
      </c>
      <c r="E576" s="573" t="s">
        <v>1571</v>
      </c>
      <c r="F576" s="573" t="s">
        <v>153</v>
      </c>
      <c r="G576" s="573">
        <v>2019</v>
      </c>
      <c r="H576" s="573" t="s">
        <v>1572</v>
      </c>
      <c r="I576" s="573" t="s">
        <v>1519</v>
      </c>
      <c r="J576" s="573" t="s">
        <v>236</v>
      </c>
      <c r="K576" s="573">
        <v>2</v>
      </c>
      <c r="L576" s="573">
        <v>0</v>
      </c>
      <c r="M576" s="573" t="s">
        <v>157</v>
      </c>
      <c r="N576" s="573">
        <v>1</v>
      </c>
      <c r="O576" s="573">
        <v>84.5</v>
      </c>
      <c r="P576" s="571" t="s">
        <v>157</v>
      </c>
      <c r="Q576" s="573" t="s">
        <v>798</v>
      </c>
      <c r="R576" s="573">
        <v>8</v>
      </c>
      <c r="S576" s="582" t="s">
        <v>1582</v>
      </c>
      <c r="T576" s="573" t="s">
        <v>1522</v>
      </c>
      <c r="U576" s="573">
        <v>135</v>
      </c>
      <c r="V576" s="573">
        <v>31</v>
      </c>
      <c r="W576" s="616">
        <v>9600</v>
      </c>
      <c r="X576" s="617">
        <v>11</v>
      </c>
      <c r="Y576" s="617" t="s">
        <v>450</v>
      </c>
      <c r="Z576" s="617" t="s">
        <v>178</v>
      </c>
      <c r="AA576" s="618">
        <v>37190</v>
      </c>
      <c r="AB576" s="618" t="s">
        <v>164</v>
      </c>
      <c r="AC576" s="618">
        <v>26072.5</v>
      </c>
      <c r="AD576" s="619">
        <v>0.05</v>
      </c>
      <c r="AE576" s="617" t="s">
        <v>1588</v>
      </c>
    </row>
    <row r="577" spans="1:31" s="572" customFormat="1">
      <c r="A577" s="570" t="s">
        <v>1589</v>
      </c>
      <c r="B577" s="569" t="s">
        <v>150</v>
      </c>
      <c r="C577" s="580">
        <v>13</v>
      </c>
      <c r="D577" s="569" t="s">
        <v>1516</v>
      </c>
      <c r="E577" s="569" t="s">
        <v>1571</v>
      </c>
      <c r="F577" s="569" t="s">
        <v>153</v>
      </c>
      <c r="G577" s="569">
        <v>2019</v>
      </c>
      <c r="H577" s="569" t="s">
        <v>1572</v>
      </c>
      <c r="I577" s="569" t="s">
        <v>1519</v>
      </c>
      <c r="J577" s="569" t="s">
        <v>236</v>
      </c>
      <c r="K577" s="569">
        <v>2</v>
      </c>
      <c r="L577" s="569">
        <v>0</v>
      </c>
      <c r="M577" s="569" t="s">
        <v>157</v>
      </c>
      <c r="N577" s="569">
        <v>1</v>
      </c>
      <c r="O577" s="569">
        <v>84.1</v>
      </c>
      <c r="P577" s="568" t="s">
        <v>157</v>
      </c>
      <c r="Q577" s="569" t="s">
        <v>1520</v>
      </c>
      <c r="R577" s="569">
        <v>4</v>
      </c>
      <c r="S577" s="569" t="s">
        <v>1573</v>
      </c>
      <c r="T577" s="569" t="s">
        <v>1522</v>
      </c>
      <c r="U577" s="569">
        <v>155</v>
      </c>
      <c r="V577" s="569">
        <v>31</v>
      </c>
      <c r="W577" s="620">
        <v>9900</v>
      </c>
      <c r="X577" s="621">
        <v>12</v>
      </c>
      <c r="Y577" s="621" t="s">
        <v>728</v>
      </c>
      <c r="Z577" s="621" t="s">
        <v>1523</v>
      </c>
      <c r="AA577" s="622">
        <v>41065</v>
      </c>
      <c r="AB577" s="622" t="s">
        <v>164</v>
      </c>
      <c r="AC577" s="622">
        <v>30926</v>
      </c>
      <c r="AD577" s="623">
        <v>0.03</v>
      </c>
      <c r="AE577" s="621" t="s">
        <v>1570</v>
      </c>
    </row>
    <row r="578" spans="1:31" s="572" customFormat="1">
      <c r="A578" s="570" t="s">
        <v>1590</v>
      </c>
      <c r="B578" s="573" t="s">
        <v>150</v>
      </c>
      <c r="C578" s="578">
        <v>13</v>
      </c>
      <c r="D578" s="573" t="s">
        <v>1516</v>
      </c>
      <c r="E578" s="573" t="s">
        <v>1571</v>
      </c>
      <c r="F578" s="573" t="s">
        <v>153</v>
      </c>
      <c r="G578" s="573">
        <v>2019</v>
      </c>
      <c r="H578" s="573" t="s">
        <v>1572</v>
      </c>
      <c r="I578" s="573" t="s">
        <v>1519</v>
      </c>
      <c r="J578" s="573" t="s">
        <v>236</v>
      </c>
      <c r="K578" s="573">
        <v>2</v>
      </c>
      <c r="L578" s="573">
        <v>0</v>
      </c>
      <c r="M578" s="573" t="s">
        <v>157</v>
      </c>
      <c r="N578" s="573">
        <v>1</v>
      </c>
      <c r="O578" s="573">
        <v>84.1</v>
      </c>
      <c r="P578" s="571" t="s">
        <v>157</v>
      </c>
      <c r="Q578" s="573" t="s">
        <v>1526</v>
      </c>
      <c r="R578" s="573">
        <v>6</v>
      </c>
      <c r="S578" s="582" t="s">
        <v>1573</v>
      </c>
      <c r="T578" s="573" t="s">
        <v>1522</v>
      </c>
      <c r="U578" s="573">
        <v>155</v>
      </c>
      <c r="V578" s="573">
        <v>31</v>
      </c>
      <c r="W578" s="616">
        <v>9600</v>
      </c>
      <c r="X578" s="617">
        <v>12</v>
      </c>
      <c r="Y578" s="617" t="s">
        <v>178</v>
      </c>
      <c r="Z578" s="617" t="s">
        <v>178</v>
      </c>
      <c r="AA578" s="618">
        <v>36995</v>
      </c>
      <c r="AB578" s="618" t="s">
        <v>164</v>
      </c>
      <c r="AC578" s="618">
        <v>27345</v>
      </c>
      <c r="AD578" s="619">
        <v>0.03</v>
      </c>
      <c r="AE578" s="617" t="s">
        <v>1575</v>
      </c>
    </row>
    <row r="579" spans="1:31" s="572" customFormat="1">
      <c r="A579" s="570" t="s">
        <v>1591</v>
      </c>
      <c r="B579" s="569" t="s">
        <v>150</v>
      </c>
      <c r="C579" s="580">
        <v>13</v>
      </c>
      <c r="D579" s="569" t="s">
        <v>1516</v>
      </c>
      <c r="E579" s="569" t="s">
        <v>1571</v>
      </c>
      <c r="F579" s="569" t="s">
        <v>153</v>
      </c>
      <c r="G579" s="569">
        <v>2019</v>
      </c>
      <c r="H579" s="569" t="s">
        <v>1572</v>
      </c>
      <c r="I579" s="569" t="s">
        <v>1519</v>
      </c>
      <c r="J579" s="569" t="s">
        <v>236</v>
      </c>
      <c r="K579" s="569">
        <v>2</v>
      </c>
      <c r="L579" s="569">
        <v>0</v>
      </c>
      <c r="M579" s="569" t="s">
        <v>157</v>
      </c>
      <c r="N579" s="569">
        <v>1</v>
      </c>
      <c r="O579" s="569">
        <v>84.1</v>
      </c>
      <c r="P579" s="568" t="s">
        <v>157</v>
      </c>
      <c r="Q579" s="569" t="s">
        <v>798</v>
      </c>
      <c r="R579" s="569">
        <v>8</v>
      </c>
      <c r="S579" s="569" t="s">
        <v>1573</v>
      </c>
      <c r="T579" s="569" t="s">
        <v>1522</v>
      </c>
      <c r="U579" s="569">
        <v>155</v>
      </c>
      <c r="V579" s="569">
        <v>31</v>
      </c>
      <c r="W579" s="620">
        <v>9600</v>
      </c>
      <c r="X579" s="621">
        <v>11</v>
      </c>
      <c r="Y579" s="621" t="s">
        <v>1529</v>
      </c>
      <c r="Z579" s="621" t="s">
        <v>178</v>
      </c>
      <c r="AA579" s="622">
        <v>38290</v>
      </c>
      <c r="AB579" s="622" t="s">
        <v>164</v>
      </c>
      <c r="AC579" s="622">
        <v>28584</v>
      </c>
      <c r="AD579" s="623">
        <v>0.03</v>
      </c>
      <c r="AE579" s="621" t="s">
        <v>1577</v>
      </c>
    </row>
    <row r="580" spans="1:31" s="572" customFormat="1">
      <c r="A580" s="570" t="s">
        <v>1592</v>
      </c>
      <c r="B580" s="573" t="s">
        <v>150</v>
      </c>
      <c r="C580" s="578">
        <v>13</v>
      </c>
      <c r="D580" s="573" t="s">
        <v>1516</v>
      </c>
      <c r="E580" s="573" t="s">
        <v>1571</v>
      </c>
      <c r="F580" s="573" t="s">
        <v>153</v>
      </c>
      <c r="G580" s="573">
        <v>2019</v>
      </c>
      <c r="H580" s="573" t="s">
        <v>1572</v>
      </c>
      <c r="I580" s="573" t="s">
        <v>1519</v>
      </c>
      <c r="J580" s="573" t="s">
        <v>236</v>
      </c>
      <c r="K580" s="573">
        <v>2</v>
      </c>
      <c r="L580" s="573">
        <v>0</v>
      </c>
      <c r="M580" s="573" t="s">
        <v>157</v>
      </c>
      <c r="N580" s="573">
        <v>1</v>
      </c>
      <c r="O580" s="573">
        <v>84.1</v>
      </c>
      <c r="P580" s="571" t="s">
        <v>157</v>
      </c>
      <c r="Q580" s="573" t="s">
        <v>798</v>
      </c>
      <c r="R580" s="573">
        <v>8</v>
      </c>
      <c r="S580" s="582" t="s">
        <v>1573</v>
      </c>
      <c r="T580" s="573" t="s">
        <v>1522</v>
      </c>
      <c r="U580" s="573">
        <v>155</v>
      </c>
      <c r="V580" s="573">
        <v>31</v>
      </c>
      <c r="W580" s="616">
        <v>9600</v>
      </c>
      <c r="X580" s="617">
        <v>11</v>
      </c>
      <c r="Y580" s="617" t="s">
        <v>450</v>
      </c>
      <c r="Z580" s="617" t="s">
        <v>178</v>
      </c>
      <c r="AA580" s="618">
        <v>37990</v>
      </c>
      <c r="AB580" s="618" t="s">
        <v>164</v>
      </c>
      <c r="AC580" s="618">
        <v>28220</v>
      </c>
      <c r="AD580" s="619">
        <v>0.03</v>
      </c>
      <c r="AE580" s="617" t="s">
        <v>1579</v>
      </c>
    </row>
    <row r="581" spans="1:31" s="572" customFormat="1">
      <c r="A581" s="570" t="s">
        <v>1593</v>
      </c>
      <c r="B581" s="569" t="s">
        <v>150</v>
      </c>
      <c r="C581" s="580">
        <v>13</v>
      </c>
      <c r="D581" s="569" t="s">
        <v>1516</v>
      </c>
      <c r="E581" s="569" t="s">
        <v>1571</v>
      </c>
      <c r="F581" s="569" t="s">
        <v>153</v>
      </c>
      <c r="G581" s="569">
        <v>2019</v>
      </c>
      <c r="H581" s="569" t="s">
        <v>1572</v>
      </c>
      <c r="I581" s="569" t="s">
        <v>1519</v>
      </c>
      <c r="J581" s="569" t="s">
        <v>236</v>
      </c>
      <c r="K581" s="569">
        <v>2</v>
      </c>
      <c r="L581" s="569">
        <v>0</v>
      </c>
      <c r="M581" s="569" t="s">
        <v>157</v>
      </c>
      <c r="N581" s="569">
        <v>1</v>
      </c>
      <c r="O581" s="569">
        <v>84.5</v>
      </c>
      <c r="P581" s="568" t="s">
        <v>157</v>
      </c>
      <c r="Q581" s="569" t="s">
        <v>1520</v>
      </c>
      <c r="R581" s="569">
        <v>4</v>
      </c>
      <c r="S581" s="569" t="s">
        <v>1582</v>
      </c>
      <c r="T581" s="569" t="s">
        <v>1522</v>
      </c>
      <c r="U581" s="569">
        <v>135</v>
      </c>
      <c r="V581" s="569">
        <v>31</v>
      </c>
      <c r="W581" s="620">
        <v>9900</v>
      </c>
      <c r="X581" s="621">
        <v>12</v>
      </c>
      <c r="Y581" s="621" t="s">
        <v>728</v>
      </c>
      <c r="Z581" s="621" t="s">
        <v>1523</v>
      </c>
      <c r="AA581" s="622">
        <v>40265</v>
      </c>
      <c r="AB581" s="622" t="s">
        <v>164</v>
      </c>
      <c r="AC581" s="622">
        <v>30130</v>
      </c>
      <c r="AD581" s="623">
        <v>0.03</v>
      </c>
      <c r="AE581" s="621" t="s">
        <v>1581</v>
      </c>
    </row>
    <row r="582" spans="1:31" s="572" customFormat="1">
      <c r="A582" s="570" t="s">
        <v>1594</v>
      </c>
      <c r="B582" s="573" t="s">
        <v>150</v>
      </c>
      <c r="C582" s="578">
        <v>13</v>
      </c>
      <c r="D582" s="573" t="s">
        <v>1516</v>
      </c>
      <c r="E582" s="573" t="s">
        <v>1571</v>
      </c>
      <c r="F582" s="573" t="s">
        <v>153</v>
      </c>
      <c r="G582" s="573">
        <v>2019</v>
      </c>
      <c r="H582" s="573" t="s">
        <v>1572</v>
      </c>
      <c r="I582" s="573" t="s">
        <v>1519</v>
      </c>
      <c r="J582" s="573" t="s">
        <v>236</v>
      </c>
      <c r="K582" s="573">
        <v>2</v>
      </c>
      <c r="L582" s="573">
        <v>0</v>
      </c>
      <c r="M582" s="573" t="s">
        <v>157</v>
      </c>
      <c r="N582" s="573">
        <v>1</v>
      </c>
      <c r="O582" s="573">
        <v>84.5</v>
      </c>
      <c r="P582" s="571" t="s">
        <v>157</v>
      </c>
      <c r="Q582" s="573" t="s">
        <v>1526</v>
      </c>
      <c r="R582" s="573">
        <v>6</v>
      </c>
      <c r="S582" s="582" t="s">
        <v>1582</v>
      </c>
      <c r="T582" s="573" t="s">
        <v>1522</v>
      </c>
      <c r="U582" s="573">
        <v>135</v>
      </c>
      <c r="V582" s="573">
        <v>31</v>
      </c>
      <c r="W582" s="616">
        <v>9600</v>
      </c>
      <c r="X582" s="617">
        <v>12</v>
      </c>
      <c r="Y582" s="617" t="s">
        <v>178</v>
      </c>
      <c r="Z582" s="617" t="s">
        <v>178</v>
      </c>
      <c r="AA582" s="618">
        <v>36195</v>
      </c>
      <c r="AB582" s="618" t="s">
        <v>164</v>
      </c>
      <c r="AC582" s="618">
        <v>26548</v>
      </c>
      <c r="AD582" s="619">
        <v>0.03</v>
      </c>
      <c r="AE582" s="617" t="s">
        <v>1584</v>
      </c>
    </row>
    <row r="583" spans="1:31" s="572" customFormat="1">
      <c r="A583" s="570" t="s">
        <v>1595</v>
      </c>
      <c r="B583" s="569" t="s">
        <v>150</v>
      </c>
      <c r="C583" s="580">
        <v>13</v>
      </c>
      <c r="D583" s="569" t="s">
        <v>1516</v>
      </c>
      <c r="E583" s="569" t="s">
        <v>1571</v>
      </c>
      <c r="F583" s="569" t="s">
        <v>153</v>
      </c>
      <c r="G583" s="569">
        <v>2019</v>
      </c>
      <c r="H583" s="569" t="s">
        <v>1572</v>
      </c>
      <c r="I583" s="569" t="s">
        <v>1519</v>
      </c>
      <c r="J583" s="569" t="s">
        <v>236</v>
      </c>
      <c r="K583" s="569">
        <v>2</v>
      </c>
      <c r="L583" s="569">
        <v>0</v>
      </c>
      <c r="M583" s="569" t="s">
        <v>157</v>
      </c>
      <c r="N583" s="569">
        <v>1</v>
      </c>
      <c r="O583" s="569">
        <v>84.5</v>
      </c>
      <c r="P583" s="568" t="s">
        <v>157</v>
      </c>
      <c r="Q583" s="569" t="s">
        <v>798</v>
      </c>
      <c r="R583" s="569">
        <v>8</v>
      </c>
      <c r="S583" s="569" t="s">
        <v>1582</v>
      </c>
      <c r="T583" s="569" t="s">
        <v>1522</v>
      </c>
      <c r="U583" s="569">
        <v>135</v>
      </c>
      <c r="V583" s="569">
        <v>31</v>
      </c>
      <c r="W583" s="620">
        <v>9600</v>
      </c>
      <c r="X583" s="621">
        <v>11</v>
      </c>
      <c r="Y583" s="621" t="s">
        <v>1529</v>
      </c>
      <c r="Z583" s="621" t="s">
        <v>178</v>
      </c>
      <c r="AA583" s="622">
        <v>37565</v>
      </c>
      <c r="AB583" s="622" t="s">
        <v>164</v>
      </c>
      <c r="AC583" s="622">
        <v>27688</v>
      </c>
      <c r="AD583" s="623">
        <v>0.03</v>
      </c>
      <c r="AE583" s="621" t="s">
        <v>1586</v>
      </c>
    </row>
    <row r="584" spans="1:31" s="572" customFormat="1">
      <c r="A584" s="570" t="s">
        <v>1596</v>
      </c>
      <c r="B584" s="573" t="s">
        <v>150</v>
      </c>
      <c r="C584" s="578">
        <v>13</v>
      </c>
      <c r="D584" s="573" t="s">
        <v>1516</v>
      </c>
      <c r="E584" s="573" t="s">
        <v>1571</v>
      </c>
      <c r="F584" s="573" t="s">
        <v>153</v>
      </c>
      <c r="G584" s="573">
        <v>2019</v>
      </c>
      <c r="H584" s="573" t="s">
        <v>1572</v>
      </c>
      <c r="I584" s="573" t="s">
        <v>1519</v>
      </c>
      <c r="J584" s="573" t="s">
        <v>236</v>
      </c>
      <c r="K584" s="573">
        <v>2</v>
      </c>
      <c r="L584" s="573">
        <v>0</v>
      </c>
      <c r="M584" s="573" t="s">
        <v>157</v>
      </c>
      <c r="N584" s="573">
        <v>1</v>
      </c>
      <c r="O584" s="573">
        <v>84.5</v>
      </c>
      <c r="P584" s="571" t="s">
        <v>157</v>
      </c>
      <c r="Q584" s="573" t="s">
        <v>798</v>
      </c>
      <c r="R584" s="573">
        <v>8</v>
      </c>
      <c r="S584" s="582" t="s">
        <v>1582</v>
      </c>
      <c r="T584" s="573" t="s">
        <v>1522</v>
      </c>
      <c r="U584" s="573">
        <v>135</v>
      </c>
      <c r="V584" s="573">
        <v>31</v>
      </c>
      <c r="W584" s="616">
        <v>9600</v>
      </c>
      <c r="X584" s="617">
        <v>11</v>
      </c>
      <c r="Y584" s="617" t="s">
        <v>450</v>
      </c>
      <c r="Z584" s="617" t="s">
        <v>178</v>
      </c>
      <c r="AA584" s="618">
        <v>37190</v>
      </c>
      <c r="AB584" s="618" t="s">
        <v>164</v>
      </c>
      <c r="AC584" s="618">
        <v>27424</v>
      </c>
      <c r="AD584" s="619">
        <v>0.03</v>
      </c>
      <c r="AE584" s="617" t="s">
        <v>1588</v>
      </c>
    </row>
    <row r="585" spans="1:31" s="572" customFormat="1">
      <c r="A585" s="570" t="s">
        <v>1597</v>
      </c>
      <c r="B585" s="569" t="s">
        <v>166</v>
      </c>
      <c r="C585" s="580">
        <v>17</v>
      </c>
      <c r="D585" s="569" t="s">
        <v>1516</v>
      </c>
      <c r="E585" s="569" t="s">
        <v>1571</v>
      </c>
      <c r="F585" s="569" t="s">
        <v>153</v>
      </c>
      <c r="G585" s="569">
        <v>2019</v>
      </c>
      <c r="H585" s="569" t="s">
        <v>1572</v>
      </c>
      <c r="I585" s="569" t="s">
        <v>1519</v>
      </c>
      <c r="J585" s="569" t="s">
        <v>236</v>
      </c>
      <c r="K585" s="569">
        <v>2</v>
      </c>
      <c r="L585" s="569">
        <v>0</v>
      </c>
      <c r="M585" s="569" t="s">
        <v>157</v>
      </c>
      <c r="N585" s="569">
        <v>1</v>
      </c>
      <c r="O585" s="569">
        <v>84.1</v>
      </c>
      <c r="P585" s="568" t="s">
        <v>157</v>
      </c>
      <c r="Q585" s="569" t="s">
        <v>1520</v>
      </c>
      <c r="R585" s="569">
        <v>4</v>
      </c>
      <c r="S585" s="569" t="s">
        <v>1573</v>
      </c>
      <c r="T585" s="569" t="s">
        <v>1522</v>
      </c>
      <c r="U585" s="569">
        <v>155</v>
      </c>
      <c r="V585" s="569">
        <v>31</v>
      </c>
      <c r="W585" s="620">
        <v>9900</v>
      </c>
      <c r="X585" s="621">
        <v>12</v>
      </c>
      <c r="Y585" s="621" t="s">
        <v>728</v>
      </c>
      <c r="Z585" s="621" t="s">
        <v>1523</v>
      </c>
      <c r="AA585" s="622">
        <v>41065</v>
      </c>
      <c r="AB585" s="622" t="s">
        <v>164</v>
      </c>
      <c r="AC585" s="622">
        <v>30895</v>
      </c>
      <c r="AD585" s="623">
        <v>7.1999999999999995E-2</v>
      </c>
      <c r="AE585" s="621" t="s">
        <v>1570</v>
      </c>
    </row>
    <row r="586" spans="1:31" s="572" customFormat="1">
      <c r="A586" s="570" t="s">
        <v>1598</v>
      </c>
      <c r="B586" s="573" t="s">
        <v>166</v>
      </c>
      <c r="C586" s="578">
        <v>17</v>
      </c>
      <c r="D586" s="573" t="s">
        <v>1516</v>
      </c>
      <c r="E586" s="573" t="s">
        <v>1571</v>
      </c>
      <c r="F586" s="573" t="s">
        <v>153</v>
      </c>
      <c r="G586" s="573">
        <v>2019</v>
      </c>
      <c r="H586" s="573" t="s">
        <v>1572</v>
      </c>
      <c r="I586" s="573" t="s">
        <v>1519</v>
      </c>
      <c r="J586" s="573" t="s">
        <v>236</v>
      </c>
      <c r="K586" s="573">
        <v>2</v>
      </c>
      <c r="L586" s="573">
        <v>0</v>
      </c>
      <c r="M586" s="573" t="s">
        <v>157</v>
      </c>
      <c r="N586" s="573">
        <v>1</v>
      </c>
      <c r="O586" s="573">
        <v>84.1</v>
      </c>
      <c r="P586" s="571" t="s">
        <v>157</v>
      </c>
      <c r="Q586" s="573" t="s">
        <v>1526</v>
      </c>
      <c r="R586" s="573">
        <v>6</v>
      </c>
      <c r="S586" s="582" t="s">
        <v>1573</v>
      </c>
      <c r="T586" s="573" t="s">
        <v>1522</v>
      </c>
      <c r="U586" s="573">
        <v>155</v>
      </c>
      <c r="V586" s="573">
        <v>31</v>
      </c>
      <c r="W586" s="616">
        <v>9600</v>
      </c>
      <c r="X586" s="617">
        <v>12</v>
      </c>
      <c r="Y586" s="617" t="s">
        <v>178</v>
      </c>
      <c r="Z586" s="617" t="s">
        <v>178</v>
      </c>
      <c r="AA586" s="618">
        <v>36995</v>
      </c>
      <c r="AB586" s="618" t="s">
        <v>164</v>
      </c>
      <c r="AC586" s="618">
        <v>27410</v>
      </c>
      <c r="AD586" s="619">
        <v>7.1999999999999995E-2</v>
      </c>
      <c r="AE586" s="617" t="s">
        <v>1575</v>
      </c>
    </row>
    <row r="587" spans="1:31" s="572" customFormat="1">
      <c r="A587" s="570" t="s">
        <v>1599</v>
      </c>
      <c r="B587" s="569" t="s">
        <v>166</v>
      </c>
      <c r="C587" s="580">
        <v>17</v>
      </c>
      <c r="D587" s="569" t="s">
        <v>1516</v>
      </c>
      <c r="E587" s="569" t="s">
        <v>1571</v>
      </c>
      <c r="F587" s="569" t="s">
        <v>153</v>
      </c>
      <c r="G587" s="569">
        <v>2019</v>
      </c>
      <c r="H587" s="569" t="s">
        <v>1572</v>
      </c>
      <c r="I587" s="569" t="s">
        <v>1519</v>
      </c>
      <c r="J587" s="569" t="s">
        <v>236</v>
      </c>
      <c r="K587" s="569">
        <v>2</v>
      </c>
      <c r="L587" s="569">
        <v>0</v>
      </c>
      <c r="M587" s="569" t="s">
        <v>157</v>
      </c>
      <c r="N587" s="569">
        <v>1</v>
      </c>
      <c r="O587" s="569">
        <v>84.1</v>
      </c>
      <c r="P587" s="568" t="s">
        <v>157</v>
      </c>
      <c r="Q587" s="569" t="s">
        <v>798</v>
      </c>
      <c r="R587" s="569">
        <v>8</v>
      </c>
      <c r="S587" s="569" t="s">
        <v>1573</v>
      </c>
      <c r="T587" s="569" t="s">
        <v>1522</v>
      </c>
      <c r="U587" s="569">
        <v>155</v>
      </c>
      <c r="V587" s="569">
        <v>31</v>
      </c>
      <c r="W587" s="620">
        <v>9600</v>
      </c>
      <c r="X587" s="621">
        <v>11</v>
      </c>
      <c r="Y587" s="621" t="s">
        <v>1529</v>
      </c>
      <c r="Z587" s="621" t="s">
        <v>178</v>
      </c>
      <c r="AA587" s="622">
        <v>38290</v>
      </c>
      <c r="AB587" s="622" t="s">
        <v>164</v>
      </c>
      <c r="AC587" s="622">
        <v>28095</v>
      </c>
      <c r="AD587" s="623">
        <v>7.1999999999999995E-2</v>
      </c>
      <c r="AE587" s="621" t="s">
        <v>1577</v>
      </c>
    </row>
    <row r="588" spans="1:31" s="572" customFormat="1">
      <c r="A588" s="570" t="s">
        <v>1600</v>
      </c>
      <c r="B588" s="573" t="s">
        <v>166</v>
      </c>
      <c r="C588" s="578">
        <v>17</v>
      </c>
      <c r="D588" s="573" t="s">
        <v>1516</v>
      </c>
      <c r="E588" s="573" t="s">
        <v>1571</v>
      </c>
      <c r="F588" s="573" t="s">
        <v>153</v>
      </c>
      <c r="G588" s="573">
        <v>2019</v>
      </c>
      <c r="H588" s="573" t="s">
        <v>1572</v>
      </c>
      <c r="I588" s="573" t="s">
        <v>1519</v>
      </c>
      <c r="J588" s="573" t="s">
        <v>236</v>
      </c>
      <c r="K588" s="573">
        <v>2</v>
      </c>
      <c r="L588" s="573">
        <v>0</v>
      </c>
      <c r="M588" s="573" t="s">
        <v>157</v>
      </c>
      <c r="N588" s="573">
        <v>1</v>
      </c>
      <c r="O588" s="573">
        <v>84.1</v>
      </c>
      <c r="P588" s="571" t="s">
        <v>157</v>
      </c>
      <c r="Q588" s="573" t="s">
        <v>798</v>
      </c>
      <c r="R588" s="573">
        <v>8</v>
      </c>
      <c r="S588" s="582" t="s">
        <v>1573</v>
      </c>
      <c r="T588" s="573" t="s">
        <v>1522</v>
      </c>
      <c r="U588" s="573">
        <v>155</v>
      </c>
      <c r="V588" s="573">
        <v>31</v>
      </c>
      <c r="W588" s="616">
        <v>9600</v>
      </c>
      <c r="X588" s="617">
        <v>11</v>
      </c>
      <c r="Y588" s="617" t="s">
        <v>450</v>
      </c>
      <c r="Z588" s="617" t="s">
        <v>178</v>
      </c>
      <c r="AA588" s="618">
        <v>37990</v>
      </c>
      <c r="AB588" s="618" t="s">
        <v>164</v>
      </c>
      <c r="AC588" s="618">
        <v>28095</v>
      </c>
      <c r="AD588" s="619">
        <v>7.1999999999999995E-2</v>
      </c>
      <c r="AE588" s="617" t="s">
        <v>1579</v>
      </c>
    </row>
    <row r="589" spans="1:31" s="572" customFormat="1">
      <c r="A589" s="570" t="s">
        <v>1601</v>
      </c>
      <c r="B589" s="569" t="s">
        <v>166</v>
      </c>
      <c r="C589" s="580">
        <v>17</v>
      </c>
      <c r="D589" s="569" t="s">
        <v>1516</v>
      </c>
      <c r="E589" s="569" t="s">
        <v>1571</v>
      </c>
      <c r="F589" s="569" t="s">
        <v>153</v>
      </c>
      <c r="G589" s="569">
        <v>2019</v>
      </c>
      <c r="H589" s="569" t="s">
        <v>1572</v>
      </c>
      <c r="I589" s="569" t="s">
        <v>1519</v>
      </c>
      <c r="J589" s="569" t="s">
        <v>236</v>
      </c>
      <c r="K589" s="569">
        <v>2</v>
      </c>
      <c r="L589" s="569">
        <v>0</v>
      </c>
      <c r="M589" s="569" t="s">
        <v>157</v>
      </c>
      <c r="N589" s="569">
        <v>1</v>
      </c>
      <c r="O589" s="569">
        <v>84.5</v>
      </c>
      <c r="P589" s="568" t="s">
        <v>157</v>
      </c>
      <c r="Q589" s="569" t="s">
        <v>1520</v>
      </c>
      <c r="R589" s="569">
        <v>4</v>
      </c>
      <c r="S589" s="569" t="s">
        <v>1582</v>
      </c>
      <c r="T589" s="569" t="s">
        <v>1522</v>
      </c>
      <c r="U589" s="569">
        <v>135</v>
      </c>
      <c r="V589" s="569">
        <v>31</v>
      </c>
      <c r="W589" s="620">
        <v>9900</v>
      </c>
      <c r="X589" s="621">
        <v>12</v>
      </c>
      <c r="Y589" s="621" t="s">
        <v>728</v>
      </c>
      <c r="Z589" s="621" t="s">
        <v>1523</v>
      </c>
      <c r="AA589" s="622">
        <v>40265</v>
      </c>
      <c r="AB589" s="622" t="s">
        <v>164</v>
      </c>
      <c r="AC589" s="622">
        <v>30095</v>
      </c>
      <c r="AD589" s="623">
        <v>7.1999999999999995E-2</v>
      </c>
      <c r="AE589" s="621" t="s">
        <v>1581</v>
      </c>
    </row>
    <row r="590" spans="1:31" s="572" customFormat="1">
      <c r="A590" s="570" t="s">
        <v>1602</v>
      </c>
      <c r="B590" s="573" t="s">
        <v>166</v>
      </c>
      <c r="C590" s="578">
        <v>17</v>
      </c>
      <c r="D590" s="573" t="s">
        <v>1516</v>
      </c>
      <c r="E590" s="573" t="s">
        <v>1571</v>
      </c>
      <c r="F590" s="573" t="s">
        <v>153</v>
      </c>
      <c r="G590" s="573">
        <v>2019</v>
      </c>
      <c r="H590" s="573" t="s">
        <v>1572</v>
      </c>
      <c r="I590" s="573" t="s">
        <v>1519</v>
      </c>
      <c r="J590" s="573" t="s">
        <v>236</v>
      </c>
      <c r="K590" s="573">
        <v>2</v>
      </c>
      <c r="L590" s="573">
        <v>0</v>
      </c>
      <c r="M590" s="573" t="s">
        <v>157</v>
      </c>
      <c r="N590" s="573">
        <v>1</v>
      </c>
      <c r="O590" s="573">
        <v>84.5</v>
      </c>
      <c r="P590" s="571" t="s">
        <v>157</v>
      </c>
      <c r="Q590" s="573" t="s">
        <v>1526</v>
      </c>
      <c r="R590" s="573">
        <v>6</v>
      </c>
      <c r="S590" s="582" t="s">
        <v>1582</v>
      </c>
      <c r="T590" s="573" t="s">
        <v>1522</v>
      </c>
      <c r="U590" s="573">
        <v>135</v>
      </c>
      <c r="V590" s="573">
        <v>31</v>
      </c>
      <c r="W590" s="616">
        <v>9600</v>
      </c>
      <c r="X590" s="617">
        <v>12</v>
      </c>
      <c r="Y590" s="617" t="s">
        <v>178</v>
      </c>
      <c r="Z590" s="617" t="s">
        <v>178</v>
      </c>
      <c r="AA590" s="618">
        <v>36195</v>
      </c>
      <c r="AB590" s="618" t="s">
        <v>164</v>
      </c>
      <c r="AC590" s="618">
        <v>27752</v>
      </c>
      <c r="AD590" s="619">
        <v>7.1999999999999995E-2</v>
      </c>
      <c r="AE590" s="617" t="s">
        <v>1584</v>
      </c>
    </row>
    <row r="591" spans="1:31" s="572" customFormat="1">
      <c r="A591" s="570" t="s">
        <v>1603</v>
      </c>
      <c r="B591" s="569" t="s">
        <v>166</v>
      </c>
      <c r="C591" s="580">
        <v>17</v>
      </c>
      <c r="D591" s="569" t="s">
        <v>1516</v>
      </c>
      <c r="E591" s="569" t="s">
        <v>1571</v>
      </c>
      <c r="F591" s="569" t="s">
        <v>153</v>
      </c>
      <c r="G591" s="569">
        <v>2019</v>
      </c>
      <c r="H591" s="569" t="s">
        <v>1572</v>
      </c>
      <c r="I591" s="569" t="s">
        <v>1519</v>
      </c>
      <c r="J591" s="569" t="s">
        <v>236</v>
      </c>
      <c r="K591" s="569">
        <v>2</v>
      </c>
      <c r="L591" s="569">
        <v>0</v>
      </c>
      <c r="M591" s="569" t="s">
        <v>157</v>
      </c>
      <c r="N591" s="569">
        <v>1</v>
      </c>
      <c r="O591" s="569">
        <v>84.5</v>
      </c>
      <c r="P591" s="568" t="s">
        <v>157</v>
      </c>
      <c r="Q591" s="569" t="s">
        <v>798</v>
      </c>
      <c r="R591" s="569">
        <v>8</v>
      </c>
      <c r="S591" s="569" t="s">
        <v>1582</v>
      </c>
      <c r="T591" s="569" t="s">
        <v>1522</v>
      </c>
      <c r="U591" s="569">
        <v>135</v>
      </c>
      <c r="V591" s="569">
        <v>31</v>
      </c>
      <c r="W591" s="620">
        <v>9600</v>
      </c>
      <c r="X591" s="621">
        <v>11</v>
      </c>
      <c r="Y591" s="621" t="s">
        <v>1529</v>
      </c>
      <c r="Z591" s="621" t="s">
        <v>178</v>
      </c>
      <c r="AA591" s="622">
        <v>37190</v>
      </c>
      <c r="AB591" s="622" t="s">
        <v>164</v>
      </c>
      <c r="AC591" s="622">
        <v>27940</v>
      </c>
      <c r="AD591" s="623">
        <v>7.1999999999999995E-2</v>
      </c>
      <c r="AE591" s="621" t="s">
        <v>1586</v>
      </c>
    </row>
    <row r="592" spans="1:31" s="572" customFormat="1">
      <c r="A592" s="570" t="s">
        <v>1604</v>
      </c>
      <c r="B592" s="573" t="s">
        <v>166</v>
      </c>
      <c r="C592" s="578">
        <v>17</v>
      </c>
      <c r="D592" s="573" t="s">
        <v>1516</v>
      </c>
      <c r="E592" s="573" t="s">
        <v>1571</v>
      </c>
      <c r="F592" s="573" t="s">
        <v>153</v>
      </c>
      <c r="G592" s="573">
        <v>2019</v>
      </c>
      <c r="H592" s="573" t="s">
        <v>1572</v>
      </c>
      <c r="I592" s="573" t="s">
        <v>1519</v>
      </c>
      <c r="J592" s="573" t="s">
        <v>236</v>
      </c>
      <c r="K592" s="573">
        <v>2</v>
      </c>
      <c r="L592" s="573">
        <v>0</v>
      </c>
      <c r="M592" s="573" t="s">
        <v>157</v>
      </c>
      <c r="N592" s="573">
        <v>1</v>
      </c>
      <c r="O592" s="573">
        <v>84.5</v>
      </c>
      <c r="P592" s="571" t="s">
        <v>157</v>
      </c>
      <c r="Q592" s="573" t="s">
        <v>798</v>
      </c>
      <c r="R592" s="573">
        <v>8</v>
      </c>
      <c r="S592" s="582" t="s">
        <v>1582</v>
      </c>
      <c r="T592" s="573" t="s">
        <v>1522</v>
      </c>
      <c r="U592" s="573">
        <v>135</v>
      </c>
      <c r="V592" s="573">
        <v>31</v>
      </c>
      <c r="W592" s="616">
        <v>9600</v>
      </c>
      <c r="X592" s="617">
        <v>11</v>
      </c>
      <c r="Y592" s="617" t="s">
        <v>450</v>
      </c>
      <c r="Z592" s="617" t="s">
        <v>178</v>
      </c>
      <c r="AA592" s="618">
        <v>37190</v>
      </c>
      <c r="AB592" s="618" t="s">
        <v>164</v>
      </c>
      <c r="AC592" s="618">
        <v>27940</v>
      </c>
      <c r="AD592" s="619">
        <v>7.1999999999999995E-2</v>
      </c>
      <c r="AE592" s="617" t="s">
        <v>1588</v>
      </c>
    </row>
    <row r="593" spans="1:31" s="572" customFormat="1">
      <c r="A593" s="570" t="s">
        <v>1605</v>
      </c>
      <c r="B593" s="569" t="s">
        <v>169</v>
      </c>
      <c r="C593" s="580">
        <v>11</v>
      </c>
      <c r="D593" s="569" t="s">
        <v>1516</v>
      </c>
      <c r="E593" s="569" t="s">
        <v>1607</v>
      </c>
      <c r="F593" s="569" t="s">
        <v>153</v>
      </c>
      <c r="G593" s="569">
        <v>2019</v>
      </c>
      <c r="H593" s="569" t="s">
        <v>1572</v>
      </c>
      <c r="I593" s="569" t="s">
        <v>174</v>
      </c>
      <c r="J593" s="569" t="s">
        <v>236</v>
      </c>
      <c r="K593" s="569">
        <v>12</v>
      </c>
      <c r="L593" s="569">
        <v>0</v>
      </c>
      <c r="M593" s="569" t="s">
        <v>157</v>
      </c>
      <c r="N593" s="569"/>
      <c r="O593" s="569">
        <v>82.9</v>
      </c>
      <c r="P593" s="568" t="s">
        <v>157</v>
      </c>
      <c r="Q593" s="569" t="s">
        <v>1520</v>
      </c>
      <c r="R593" s="569">
        <v>4</v>
      </c>
      <c r="S593" s="569" t="s">
        <v>1608</v>
      </c>
      <c r="T593" s="569" t="s">
        <v>732</v>
      </c>
      <c r="U593" s="569">
        <v>155</v>
      </c>
      <c r="V593" s="569">
        <v>31</v>
      </c>
      <c r="W593" s="620">
        <v>9900</v>
      </c>
      <c r="X593" s="621">
        <v>12</v>
      </c>
      <c r="Y593" s="621" t="s">
        <v>728</v>
      </c>
      <c r="Z593" s="621" t="s">
        <v>1523</v>
      </c>
      <c r="AA593" s="622">
        <v>43190</v>
      </c>
      <c r="AB593" s="622" t="s">
        <v>164</v>
      </c>
      <c r="AC593" s="622">
        <v>32057.916666666668</v>
      </c>
      <c r="AD593" s="623">
        <v>0.05</v>
      </c>
      <c r="AE593" s="621" t="s">
        <v>1606</v>
      </c>
    </row>
    <row r="594" spans="1:31" s="572" customFormat="1">
      <c r="A594" s="570" t="s">
        <v>1609</v>
      </c>
      <c r="B594" s="573" t="s">
        <v>169</v>
      </c>
      <c r="C594" s="578">
        <v>11</v>
      </c>
      <c r="D594" s="573" t="s">
        <v>1516</v>
      </c>
      <c r="E594" s="573" t="s">
        <v>1607</v>
      </c>
      <c r="F594" s="573" t="s">
        <v>153</v>
      </c>
      <c r="G594" s="573">
        <v>2019</v>
      </c>
      <c r="H594" s="573" t="s">
        <v>1572</v>
      </c>
      <c r="I594" s="573" t="s">
        <v>174</v>
      </c>
      <c r="J594" s="573" t="s">
        <v>236</v>
      </c>
      <c r="K594" s="573">
        <v>12</v>
      </c>
      <c r="L594" s="573">
        <v>0</v>
      </c>
      <c r="M594" s="573" t="s">
        <v>157</v>
      </c>
      <c r="N594" s="573"/>
      <c r="O594" s="573">
        <v>82.9</v>
      </c>
      <c r="P594" s="571" t="s">
        <v>157</v>
      </c>
      <c r="Q594" s="573" t="s">
        <v>1526</v>
      </c>
      <c r="R594" s="573">
        <v>6</v>
      </c>
      <c r="S594" s="582" t="s">
        <v>1608</v>
      </c>
      <c r="T594" s="573" t="s">
        <v>732</v>
      </c>
      <c r="U594" s="573">
        <v>155</v>
      </c>
      <c r="V594" s="573">
        <v>31</v>
      </c>
      <c r="W594" s="616">
        <v>9600</v>
      </c>
      <c r="X594" s="617">
        <v>12</v>
      </c>
      <c r="Y594" s="617" t="s">
        <v>178</v>
      </c>
      <c r="Z594" s="617" t="s">
        <v>178</v>
      </c>
      <c r="AA594" s="618">
        <v>39195</v>
      </c>
      <c r="AB594" s="618" t="s">
        <v>164</v>
      </c>
      <c r="AC594" s="618">
        <v>28395.833333333336</v>
      </c>
      <c r="AD594" s="619">
        <v>0.05</v>
      </c>
      <c r="AE594" s="617" t="s">
        <v>1610</v>
      </c>
    </row>
    <row r="595" spans="1:31" s="572" customFormat="1">
      <c r="A595" s="570" t="s">
        <v>1611</v>
      </c>
      <c r="B595" s="569" t="s">
        <v>169</v>
      </c>
      <c r="C595" s="580">
        <v>11</v>
      </c>
      <c r="D595" s="569" t="s">
        <v>1516</v>
      </c>
      <c r="E595" s="569" t="s">
        <v>1607</v>
      </c>
      <c r="F595" s="569" t="s">
        <v>153</v>
      </c>
      <c r="G595" s="569">
        <v>2019</v>
      </c>
      <c r="H595" s="569" t="s">
        <v>1572</v>
      </c>
      <c r="I595" s="569" t="s">
        <v>174</v>
      </c>
      <c r="J595" s="569" t="s">
        <v>236</v>
      </c>
      <c r="K595" s="569">
        <v>12</v>
      </c>
      <c r="L595" s="569">
        <v>0</v>
      </c>
      <c r="M595" s="569" t="s">
        <v>157</v>
      </c>
      <c r="N595" s="569"/>
      <c r="O595" s="569">
        <v>83.7</v>
      </c>
      <c r="P595" s="568" t="s">
        <v>157</v>
      </c>
      <c r="Q595" s="569" t="s">
        <v>1520</v>
      </c>
      <c r="R595" s="569">
        <v>4</v>
      </c>
      <c r="S595" s="569" t="s">
        <v>1613</v>
      </c>
      <c r="T595" s="569" t="s">
        <v>732</v>
      </c>
      <c r="U595" s="569">
        <v>135</v>
      </c>
      <c r="V595" s="569">
        <v>31</v>
      </c>
      <c r="W595" s="620">
        <v>9600</v>
      </c>
      <c r="X595" s="621">
        <v>12</v>
      </c>
      <c r="Y595" s="621" t="s">
        <v>728</v>
      </c>
      <c r="Z595" s="621" t="s">
        <v>1523</v>
      </c>
      <c r="AA595" s="622">
        <v>42390</v>
      </c>
      <c r="AB595" s="622" t="s">
        <v>164</v>
      </c>
      <c r="AC595" s="622">
        <v>30889.583333333336</v>
      </c>
      <c r="AD595" s="623">
        <v>0.05</v>
      </c>
      <c r="AE595" s="621" t="s">
        <v>1612</v>
      </c>
    </row>
    <row r="596" spans="1:31" s="572" customFormat="1">
      <c r="A596" s="570" t="s">
        <v>1614</v>
      </c>
      <c r="B596" s="573" t="s">
        <v>169</v>
      </c>
      <c r="C596" s="578">
        <v>11</v>
      </c>
      <c r="D596" s="573" t="s">
        <v>1516</v>
      </c>
      <c r="E596" s="573" t="s">
        <v>1607</v>
      </c>
      <c r="F596" s="573" t="s">
        <v>153</v>
      </c>
      <c r="G596" s="573">
        <v>2019</v>
      </c>
      <c r="H596" s="573" t="s">
        <v>1572</v>
      </c>
      <c r="I596" s="573" t="s">
        <v>174</v>
      </c>
      <c r="J596" s="573" t="s">
        <v>236</v>
      </c>
      <c r="K596" s="573">
        <v>12</v>
      </c>
      <c r="L596" s="573">
        <v>0</v>
      </c>
      <c r="M596" s="573" t="s">
        <v>157</v>
      </c>
      <c r="N596" s="573"/>
      <c r="O596" s="573">
        <v>83.7</v>
      </c>
      <c r="P596" s="571" t="s">
        <v>157</v>
      </c>
      <c r="Q596" s="573" t="s">
        <v>1526</v>
      </c>
      <c r="R596" s="573">
        <v>6</v>
      </c>
      <c r="S596" s="582" t="s">
        <v>1613</v>
      </c>
      <c r="T596" s="573" t="s">
        <v>732</v>
      </c>
      <c r="U596" s="573">
        <v>135</v>
      </c>
      <c r="V596" s="573">
        <v>31</v>
      </c>
      <c r="W596" s="616">
        <v>9600</v>
      </c>
      <c r="X596" s="617">
        <v>12</v>
      </c>
      <c r="Y596" s="617" t="s">
        <v>178</v>
      </c>
      <c r="Z596" s="617" t="s">
        <v>178</v>
      </c>
      <c r="AA596" s="618">
        <v>38395</v>
      </c>
      <c r="AB596" s="618" t="s">
        <v>164</v>
      </c>
      <c r="AC596" s="618">
        <v>27227.500000000004</v>
      </c>
      <c r="AD596" s="619">
        <v>0.05</v>
      </c>
      <c r="AE596" s="617" t="s">
        <v>1615</v>
      </c>
    </row>
    <row r="597" spans="1:31" s="572" customFormat="1">
      <c r="A597" s="570" t="s">
        <v>1616</v>
      </c>
      <c r="B597" s="569" t="s">
        <v>150</v>
      </c>
      <c r="C597" s="580">
        <v>13</v>
      </c>
      <c r="D597" s="569" t="s">
        <v>1516</v>
      </c>
      <c r="E597" s="569" t="s">
        <v>1607</v>
      </c>
      <c r="F597" s="569" t="s">
        <v>153</v>
      </c>
      <c r="G597" s="569">
        <v>2019</v>
      </c>
      <c r="H597" s="569" t="s">
        <v>1572</v>
      </c>
      <c r="I597" s="569" t="s">
        <v>174</v>
      </c>
      <c r="J597" s="569" t="s">
        <v>236</v>
      </c>
      <c r="K597" s="569">
        <v>12</v>
      </c>
      <c r="L597" s="569">
        <v>0</v>
      </c>
      <c r="M597" s="569" t="s">
        <v>157</v>
      </c>
      <c r="N597" s="569">
        <v>4</v>
      </c>
      <c r="O597" s="569">
        <v>82.9</v>
      </c>
      <c r="P597" s="568" t="s">
        <v>157</v>
      </c>
      <c r="Q597" s="569" t="s">
        <v>1520</v>
      </c>
      <c r="R597" s="569">
        <v>4</v>
      </c>
      <c r="S597" s="569" t="s">
        <v>1608</v>
      </c>
      <c r="T597" s="569" t="s">
        <v>732</v>
      </c>
      <c r="U597" s="569">
        <v>155</v>
      </c>
      <c r="V597" s="569">
        <v>31</v>
      </c>
      <c r="W597" s="620">
        <v>9900</v>
      </c>
      <c r="X597" s="621">
        <v>12</v>
      </c>
      <c r="Y597" s="621" t="s">
        <v>728</v>
      </c>
      <c r="Z597" s="621" t="s">
        <v>1523</v>
      </c>
      <c r="AA597" s="622">
        <v>43190</v>
      </c>
      <c r="AB597" s="622" t="s">
        <v>164</v>
      </c>
      <c r="AC597" s="622">
        <v>32888</v>
      </c>
      <c r="AD597" s="623">
        <v>0.03</v>
      </c>
      <c r="AE597" s="621" t="s">
        <v>1606</v>
      </c>
    </row>
    <row r="598" spans="1:31" s="572" customFormat="1">
      <c r="A598" s="570" t="s">
        <v>1617</v>
      </c>
      <c r="B598" s="573" t="s">
        <v>150</v>
      </c>
      <c r="C598" s="578">
        <v>13</v>
      </c>
      <c r="D598" s="573" t="s">
        <v>1516</v>
      </c>
      <c r="E598" s="573" t="s">
        <v>1607</v>
      </c>
      <c r="F598" s="573" t="s">
        <v>153</v>
      </c>
      <c r="G598" s="573">
        <v>2019</v>
      </c>
      <c r="H598" s="573" t="s">
        <v>1572</v>
      </c>
      <c r="I598" s="573" t="s">
        <v>174</v>
      </c>
      <c r="J598" s="573" t="s">
        <v>236</v>
      </c>
      <c r="K598" s="573">
        <v>12</v>
      </c>
      <c r="L598" s="573">
        <v>0</v>
      </c>
      <c r="M598" s="573" t="s">
        <v>157</v>
      </c>
      <c r="N598" s="573">
        <v>4</v>
      </c>
      <c r="O598" s="573">
        <v>82.9</v>
      </c>
      <c r="P598" s="571" t="s">
        <v>157</v>
      </c>
      <c r="Q598" s="573" t="s">
        <v>1526</v>
      </c>
      <c r="R598" s="573">
        <v>6</v>
      </c>
      <c r="S598" s="582" t="s">
        <v>1608</v>
      </c>
      <c r="T598" s="573" t="s">
        <v>732</v>
      </c>
      <c r="U598" s="573">
        <v>155</v>
      </c>
      <c r="V598" s="573">
        <v>31</v>
      </c>
      <c r="W598" s="616">
        <v>9600</v>
      </c>
      <c r="X598" s="617">
        <v>12</v>
      </c>
      <c r="Y598" s="617" t="s">
        <v>178</v>
      </c>
      <c r="Z598" s="617" t="s">
        <v>178</v>
      </c>
      <c r="AA598" s="618">
        <v>39195</v>
      </c>
      <c r="AB598" s="618" t="s">
        <v>164</v>
      </c>
      <c r="AC598" s="618">
        <v>29307</v>
      </c>
      <c r="AD598" s="619">
        <v>0.03</v>
      </c>
      <c r="AE598" s="617" t="s">
        <v>1610</v>
      </c>
    </row>
    <row r="599" spans="1:31" s="572" customFormat="1">
      <c r="A599" s="570" t="s">
        <v>1618</v>
      </c>
      <c r="B599" s="569" t="s">
        <v>150</v>
      </c>
      <c r="C599" s="580">
        <v>13</v>
      </c>
      <c r="D599" s="569" t="s">
        <v>1516</v>
      </c>
      <c r="E599" s="569" t="s">
        <v>1607</v>
      </c>
      <c r="F599" s="569" t="s">
        <v>153</v>
      </c>
      <c r="G599" s="569">
        <v>2019</v>
      </c>
      <c r="H599" s="569" t="s">
        <v>1572</v>
      </c>
      <c r="I599" s="569" t="s">
        <v>174</v>
      </c>
      <c r="J599" s="569" t="s">
        <v>236</v>
      </c>
      <c r="K599" s="569">
        <v>12</v>
      </c>
      <c r="L599" s="569">
        <v>0</v>
      </c>
      <c r="M599" s="569" t="s">
        <v>157</v>
      </c>
      <c r="N599" s="569">
        <v>4</v>
      </c>
      <c r="O599" s="569">
        <v>83.7</v>
      </c>
      <c r="P599" s="568" t="s">
        <v>157</v>
      </c>
      <c r="Q599" s="569" t="s">
        <v>1520</v>
      </c>
      <c r="R599" s="569">
        <v>4</v>
      </c>
      <c r="S599" s="569" t="s">
        <v>1613</v>
      </c>
      <c r="T599" s="569" t="s">
        <v>732</v>
      </c>
      <c r="U599" s="569">
        <v>135</v>
      </c>
      <c r="V599" s="569">
        <v>31</v>
      </c>
      <c r="W599" s="620">
        <v>9600</v>
      </c>
      <c r="X599" s="621">
        <v>12</v>
      </c>
      <c r="Y599" s="621" t="s">
        <v>728</v>
      </c>
      <c r="Z599" s="621" t="s">
        <v>1523</v>
      </c>
      <c r="AA599" s="622">
        <v>42390</v>
      </c>
      <c r="AB599" s="622" t="s">
        <v>164</v>
      </c>
      <c r="AC599" s="622">
        <v>32005</v>
      </c>
      <c r="AD599" s="623">
        <v>0.03</v>
      </c>
      <c r="AE599" s="621" t="s">
        <v>1612</v>
      </c>
    </row>
    <row r="600" spans="1:31" s="572" customFormat="1">
      <c r="A600" s="570" t="s">
        <v>1619</v>
      </c>
      <c r="B600" s="573" t="s">
        <v>150</v>
      </c>
      <c r="C600" s="578">
        <v>13</v>
      </c>
      <c r="D600" s="573" t="s">
        <v>1516</v>
      </c>
      <c r="E600" s="573" t="s">
        <v>1607</v>
      </c>
      <c r="F600" s="573" t="s">
        <v>153</v>
      </c>
      <c r="G600" s="573">
        <v>2019</v>
      </c>
      <c r="H600" s="573" t="s">
        <v>1572</v>
      </c>
      <c r="I600" s="573" t="s">
        <v>174</v>
      </c>
      <c r="J600" s="573" t="s">
        <v>236</v>
      </c>
      <c r="K600" s="573">
        <v>12</v>
      </c>
      <c r="L600" s="573">
        <v>0</v>
      </c>
      <c r="M600" s="573" t="s">
        <v>157</v>
      </c>
      <c r="N600" s="573">
        <v>4</v>
      </c>
      <c r="O600" s="573">
        <v>83.7</v>
      </c>
      <c r="P600" s="571" t="s">
        <v>157</v>
      </c>
      <c r="Q600" s="573" t="s">
        <v>1526</v>
      </c>
      <c r="R600" s="573">
        <v>6</v>
      </c>
      <c r="S600" s="582" t="s">
        <v>1613</v>
      </c>
      <c r="T600" s="573" t="s">
        <v>732</v>
      </c>
      <c r="U600" s="573">
        <v>135</v>
      </c>
      <c r="V600" s="573">
        <v>31</v>
      </c>
      <c r="W600" s="616">
        <v>9600</v>
      </c>
      <c r="X600" s="617">
        <v>12</v>
      </c>
      <c r="Y600" s="617" t="s">
        <v>178</v>
      </c>
      <c r="Z600" s="617" t="s">
        <v>178</v>
      </c>
      <c r="AA600" s="618">
        <v>38395</v>
      </c>
      <c r="AB600" s="618" t="s">
        <v>164</v>
      </c>
      <c r="AC600" s="618">
        <v>27624</v>
      </c>
      <c r="AD600" s="619">
        <v>0.03</v>
      </c>
      <c r="AE600" s="617" t="s">
        <v>1615</v>
      </c>
    </row>
    <row r="601" spans="1:31" s="572" customFormat="1">
      <c r="A601" s="570" t="s">
        <v>1620</v>
      </c>
      <c r="B601" s="569" t="s">
        <v>166</v>
      </c>
      <c r="C601" s="580">
        <v>17</v>
      </c>
      <c r="D601" s="569" t="s">
        <v>1516</v>
      </c>
      <c r="E601" s="569" t="s">
        <v>1607</v>
      </c>
      <c r="F601" s="569" t="s">
        <v>153</v>
      </c>
      <c r="G601" s="569">
        <v>2019</v>
      </c>
      <c r="H601" s="569" t="s">
        <v>1572</v>
      </c>
      <c r="I601" s="569" t="s">
        <v>174</v>
      </c>
      <c r="J601" s="569" t="s">
        <v>236</v>
      </c>
      <c r="K601" s="569">
        <v>12</v>
      </c>
      <c r="L601" s="569">
        <v>0</v>
      </c>
      <c r="M601" s="569" t="s">
        <v>157</v>
      </c>
      <c r="N601" s="569">
        <v>4</v>
      </c>
      <c r="O601" s="569">
        <v>82.9</v>
      </c>
      <c r="P601" s="568" t="s">
        <v>157</v>
      </c>
      <c r="Q601" s="569" t="s">
        <v>1520</v>
      </c>
      <c r="R601" s="569">
        <v>4</v>
      </c>
      <c r="S601" s="569" t="s">
        <v>1608</v>
      </c>
      <c r="T601" s="569" t="s">
        <v>732</v>
      </c>
      <c r="U601" s="569">
        <v>155</v>
      </c>
      <c r="V601" s="569">
        <v>31</v>
      </c>
      <c r="W601" s="620">
        <v>9900</v>
      </c>
      <c r="X601" s="621">
        <v>12</v>
      </c>
      <c r="Y601" s="621" t="s">
        <v>728</v>
      </c>
      <c r="Z601" s="621" t="s">
        <v>1523</v>
      </c>
      <c r="AA601" s="622">
        <v>43190</v>
      </c>
      <c r="AB601" s="622" t="s">
        <v>164</v>
      </c>
      <c r="AC601" s="622">
        <v>34675</v>
      </c>
      <c r="AD601" s="623">
        <v>7.1999999999999995E-2</v>
      </c>
      <c r="AE601" s="621" t="s">
        <v>1606</v>
      </c>
    </row>
    <row r="602" spans="1:31" s="572" customFormat="1">
      <c r="A602" s="570" t="s">
        <v>1621</v>
      </c>
      <c r="B602" s="573" t="s">
        <v>166</v>
      </c>
      <c r="C602" s="578">
        <v>17</v>
      </c>
      <c r="D602" s="573" t="s">
        <v>1516</v>
      </c>
      <c r="E602" s="573" t="s">
        <v>1607</v>
      </c>
      <c r="F602" s="573" t="s">
        <v>153</v>
      </c>
      <c r="G602" s="573">
        <v>2019</v>
      </c>
      <c r="H602" s="573" t="s">
        <v>1572</v>
      </c>
      <c r="I602" s="573" t="s">
        <v>174</v>
      </c>
      <c r="J602" s="573" t="s">
        <v>236</v>
      </c>
      <c r="K602" s="573">
        <v>12</v>
      </c>
      <c r="L602" s="573">
        <v>0</v>
      </c>
      <c r="M602" s="573" t="s">
        <v>157</v>
      </c>
      <c r="N602" s="573">
        <v>4</v>
      </c>
      <c r="O602" s="573">
        <v>82.9</v>
      </c>
      <c r="P602" s="571" t="s">
        <v>157</v>
      </c>
      <c r="Q602" s="573" t="s">
        <v>1526</v>
      </c>
      <c r="R602" s="573">
        <v>6</v>
      </c>
      <c r="S602" s="582" t="s">
        <v>1608</v>
      </c>
      <c r="T602" s="573" t="s">
        <v>732</v>
      </c>
      <c r="U602" s="573">
        <v>155</v>
      </c>
      <c r="V602" s="573">
        <v>31</v>
      </c>
      <c r="W602" s="616">
        <v>9600</v>
      </c>
      <c r="X602" s="617">
        <v>12</v>
      </c>
      <c r="Y602" s="617" t="s">
        <v>178</v>
      </c>
      <c r="Z602" s="617" t="s">
        <v>178</v>
      </c>
      <c r="AA602" s="618">
        <v>39195</v>
      </c>
      <c r="AB602" s="618" t="s">
        <v>164</v>
      </c>
      <c r="AC602" s="618">
        <v>29435</v>
      </c>
      <c r="AD602" s="619">
        <v>7.1999999999999995E-2</v>
      </c>
      <c r="AE602" s="617" t="s">
        <v>1610</v>
      </c>
    </row>
    <row r="603" spans="1:31" s="572" customFormat="1">
      <c r="A603" s="570" t="s">
        <v>1622</v>
      </c>
      <c r="B603" s="569" t="s">
        <v>166</v>
      </c>
      <c r="C603" s="580">
        <v>17</v>
      </c>
      <c r="D603" s="569" t="s">
        <v>1516</v>
      </c>
      <c r="E603" s="569" t="s">
        <v>1607</v>
      </c>
      <c r="F603" s="569" t="s">
        <v>153</v>
      </c>
      <c r="G603" s="569">
        <v>2019</v>
      </c>
      <c r="H603" s="569" t="s">
        <v>1572</v>
      </c>
      <c r="I603" s="569" t="s">
        <v>174</v>
      </c>
      <c r="J603" s="569" t="s">
        <v>236</v>
      </c>
      <c r="K603" s="569">
        <v>12</v>
      </c>
      <c r="L603" s="569">
        <v>0</v>
      </c>
      <c r="M603" s="569" t="s">
        <v>157</v>
      </c>
      <c r="N603" s="569">
        <v>4</v>
      </c>
      <c r="O603" s="569">
        <v>83.7</v>
      </c>
      <c r="P603" s="568" t="s">
        <v>157</v>
      </c>
      <c r="Q603" s="569" t="s">
        <v>1520</v>
      </c>
      <c r="R603" s="569">
        <v>4</v>
      </c>
      <c r="S603" s="569" t="s">
        <v>1613</v>
      </c>
      <c r="T603" s="569" t="s">
        <v>732</v>
      </c>
      <c r="U603" s="569">
        <v>135</v>
      </c>
      <c r="V603" s="569">
        <v>31</v>
      </c>
      <c r="W603" s="620">
        <v>9600</v>
      </c>
      <c r="X603" s="621">
        <v>12</v>
      </c>
      <c r="Y603" s="621" t="s">
        <v>728</v>
      </c>
      <c r="Z603" s="621" t="s">
        <v>1523</v>
      </c>
      <c r="AA603" s="622">
        <v>42390</v>
      </c>
      <c r="AB603" s="622" t="s">
        <v>164</v>
      </c>
      <c r="AC603" s="622">
        <v>32855</v>
      </c>
      <c r="AD603" s="623">
        <v>7.1999999999999995E-2</v>
      </c>
      <c r="AE603" s="621" t="s">
        <v>1612</v>
      </c>
    </row>
    <row r="604" spans="1:31" s="572" customFormat="1">
      <c r="A604" s="570" t="s">
        <v>1623</v>
      </c>
      <c r="B604" s="573" t="s">
        <v>166</v>
      </c>
      <c r="C604" s="578">
        <v>17</v>
      </c>
      <c r="D604" s="573" t="s">
        <v>1516</v>
      </c>
      <c r="E604" s="573" t="s">
        <v>1607</v>
      </c>
      <c r="F604" s="573" t="s">
        <v>153</v>
      </c>
      <c r="G604" s="573">
        <v>2019</v>
      </c>
      <c r="H604" s="573" t="s">
        <v>1572</v>
      </c>
      <c r="I604" s="573" t="s">
        <v>174</v>
      </c>
      <c r="J604" s="573" t="s">
        <v>236</v>
      </c>
      <c r="K604" s="573">
        <v>12</v>
      </c>
      <c r="L604" s="573">
        <v>0</v>
      </c>
      <c r="M604" s="573" t="s">
        <v>157</v>
      </c>
      <c r="N604" s="573">
        <v>4</v>
      </c>
      <c r="O604" s="573">
        <v>83.7</v>
      </c>
      <c r="P604" s="571" t="s">
        <v>157</v>
      </c>
      <c r="Q604" s="573" t="s">
        <v>1526</v>
      </c>
      <c r="R604" s="573">
        <v>6</v>
      </c>
      <c r="S604" s="582" t="s">
        <v>1613</v>
      </c>
      <c r="T604" s="573" t="s">
        <v>732</v>
      </c>
      <c r="U604" s="573">
        <v>135</v>
      </c>
      <c r="V604" s="573">
        <v>31</v>
      </c>
      <c r="W604" s="616">
        <v>9600</v>
      </c>
      <c r="X604" s="617">
        <v>12</v>
      </c>
      <c r="Y604" s="617" t="s">
        <v>178</v>
      </c>
      <c r="Z604" s="617" t="s">
        <v>178</v>
      </c>
      <c r="AA604" s="618">
        <v>38395</v>
      </c>
      <c r="AB604" s="618" t="s">
        <v>164</v>
      </c>
      <c r="AC604" s="618">
        <v>28837</v>
      </c>
      <c r="AD604" s="619">
        <v>7.1999999999999995E-2</v>
      </c>
      <c r="AE604" s="617" t="s">
        <v>1615</v>
      </c>
    </row>
    <row r="605" spans="1:31" s="572" customFormat="1">
      <c r="A605" s="570" t="s">
        <v>1624</v>
      </c>
      <c r="B605" s="569" t="s">
        <v>169</v>
      </c>
      <c r="C605" s="580">
        <v>11</v>
      </c>
      <c r="D605" s="569" t="s">
        <v>1516</v>
      </c>
      <c r="E605" s="569" t="s">
        <v>1607</v>
      </c>
      <c r="F605" s="569" t="s">
        <v>153</v>
      </c>
      <c r="G605" s="569">
        <v>2019</v>
      </c>
      <c r="H605" s="569" t="s">
        <v>1572</v>
      </c>
      <c r="I605" s="569" t="s">
        <v>155</v>
      </c>
      <c r="J605" s="569" t="s">
        <v>236</v>
      </c>
      <c r="K605" s="569">
        <v>12</v>
      </c>
      <c r="L605" s="569">
        <v>0</v>
      </c>
      <c r="M605" s="569" t="s">
        <v>157</v>
      </c>
      <c r="N605" s="569"/>
      <c r="O605" s="569">
        <v>82.9</v>
      </c>
      <c r="P605" s="568" t="s">
        <v>157</v>
      </c>
      <c r="Q605" s="569" t="s">
        <v>1520</v>
      </c>
      <c r="R605" s="569">
        <v>4</v>
      </c>
      <c r="S605" s="569" t="s">
        <v>1608</v>
      </c>
      <c r="T605" s="569" t="s">
        <v>213</v>
      </c>
      <c r="U605" s="569">
        <v>155</v>
      </c>
      <c r="V605" s="569">
        <v>31</v>
      </c>
      <c r="W605" s="620">
        <v>9900</v>
      </c>
      <c r="X605" s="621">
        <v>12</v>
      </c>
      <c r="Y605" s="621" t="s">
        <v>728</v>
      </c>
      <c r="Z605" s="621" t="s">
        <v>1523</v>
      </c>
      <c r="AA605" s="622">
        <v>43890</v>
      </c>
      <c r="AB605" s="622" t="s">
        <v>164</v>
      </c>
      <c r="AC605" s="622">
        <v>32699.583333333332</v>
      </c>
      <c r="AD605" s="623">
        <v>0.05</v>
      </c>
      <c r="AE605" s="621" t="s">
        <v>1625</v>
      </c>
    </row>
    <row r="606" spans="1:31" s="572" customFormat="1">
      <c r="A606" s="570" t="s">
        <v>1626</v>
      </c>
      <c r="B606" s="573" t="s">
        <v>169</v>
      </c>
      <c r="C606" s="578">
        <v>11</v>
      </c>
      <c r="D606" s="573" t="s">
        <v>1516</v>
      </c>
      <c r="E606" s="573" t="s">
        <v>1607</v>
      </c>
      <c r="F606" s="573" t="s">
        <v>153</v>
      </c>
      <c r="G606" s="573">
        <v>2019</v>
      </c>
      <c r="H606" s="573" t="s">
        <v>1572</v>
      </c>
      <c r="I606" s="573" t="s">
        <v>155</v>
      </c>
      <c r="J606" s="573" t="s">
        <v>236</v>
      </c>
      <c r="K606" s="573">
        <v>12</v>
      </c>
      <c r="L606" s="573">
        <v>0</v>
      </c>
      <c r="M606" s="573" t="s">
        <v>157</v>
      </c>
      <c r="N606" s="573"/>
      <c r="O606" s="573">
        <v>82.9</v>
      </c>
      <c r="P606" s="571" t="s">
        <v>157</v>
      </c>
      <c r="Q606" s="573" t="s">
        <v>1526</v>
      </c>
      <c r="R606" s="573">
        <v>6</v>
      </c>
      <c r="S606" s="582" t="s">
        <v>1608</v>
      </c>
      <c r="T606" s="573" t="s">
        <v>213</v>
      </c>
      <c r="U606" s="573">
        <v>155</v>
      </c>
      <c r="V606" s="573">
        <v>31</v>
      </c>
      <c r="W606" s="616">
        <v>9600</v>
      </c>
      <c r="X606" s="617">
        <v>12</v>
      </c>
      <c r="Y606" s="617" t="s">
        <v>178</v>
      </c>
      <c r="Z606" s="617" t="s">
        <v>178</v>
      </c>
      <c r="AA606" s="618">
        <v>39895</v>
      </c>
      <c r="AB606" s="618" t="s">
        <v>164</v>
      </c>
      <c r="AC606" s="618">
        <v>29037.5</v>
      </c>
      <c r="AD606" s="619">
        <v>0.05</v>
      </c>
      <c r="AE606" s="617" t="s">
        <v>1627</v>
      </c>
    </row>
    <row r="607" spans="1:31" s="572" customFormat="1">
      <c r="A607" s="570" t="s">
        <v>1628</v>
      </c>
      <c r="B607" s="569" t="s">
        <v>169</v>
      </c>
      <c r="C607" s="580">
        <v>11</v>
      </c>
      <c r="D607" s="569" t="s">
        <v>1516</v>
      </c>
      <c r="E607" s="569" t="s">
        <v>1607</v>
      </c>
      <c r="F607" s="569" t="s">
        <v>153</v>
      </c>
      <c r="G607" s="569">
        <v>2019</v>
      </c>
      <c r="H607" s="569" t="s">
        <v>1572</v>
      </c>
      <c r="I607" s="569" t="s">
        <v>155</v>
      </c>
      <c r="J607" s="569" t="s">
        <v>236</v>
      </c>
      <c r="K607" s="569">
        <v>12</v>
      </c>
      <c r="L607" s="569">
        <v>0</v>
      </c>
      <c r="M607" s="569" t="s">
        <v>157</v>
      </c>
      <c r="N607" s="569"/>
      <c r="O607" s="569">
        <v>83.7</v>
      </c>
      <c r="P607" s="568" t="s">
        <v>157</v>
      </c>
      <c r="Q607" s="569" t="s">
        <v>1520</v>
      </c>
      <c r="R607" s="569">
        <v>4</v>
      </c>
      <c r="S607" s="569" t="s">
        <v>1613</v>
      </c>
      <c r="T607" s="569" t="s">
        <v>213</v>
      </c>
      <c r="U607" s="569">
        <v>135</v>
      </c>
      <c r="V607" s="569">
        <v>31</v>
      </c>
      <c r="W607" s="620">
        <v>9600</v>
      </c>
      <c r="X607" s="621">
        <v>12</v>
      </c>
      <c r="Y607" s="621" t="s">
        <v>728</v>
      </c>
      <c r="Z607" s="621" t="s">
        <v>1523</v>
      </c>
      <c r="AA607" s="622">
        <v>43090</v>
      </c>
      <c r="AB607" s="622" t="s">
        <v>164</v>
      </c>
      <c r="AC607" s="622">
        <v>31531.25</v>
      </c>
      <c r="AD607" s="623">
        <v>0.05</v>
      </c>
      <c r="AE607" s="621" t="s">
        <v>1629</v>
      </c>
    </row>
    <row r="608" spans="1:31" s="572" customFormat="1">
      <c r="A608" s="570" t="s">
        <v>1630</v>
      </c>
      <c r="B608" s="573" t="s">
        <v>169</v>
      </c>
      <c r="C608" s="578">
        <v>11</v>
      </c>
      <c r="D608" s="573" t="s">
        <v>1516</v>
      </c>
      <c r="E608" s="573" t="s">
        <v>1607</v>
      </c>
      <c r="F608" s="573" t="s">
        <v>153</v>
      </c>
      <c r="G608" s="573">
        <v>2019</v>
      </c>
      <c r="H608" s="573" t="s">
        <v>1572</v>
      </c>
      <c r="I608" s="573" t="s">
        <v>155</v>
      </c>
      <c r="J608" s="573" t="s">
        <v>236</v>
      </c>
      <c r="K608" s="573">
        <v>12</v>
      </c>
      <c r="L608" s="573">
        <v>0</v>
      </c>
      <c r="M608" s="573" t="s">
        <v>157</v>
      </c>
      <c r="N608" s="573"/>
      <c r="O608" s="573">
        <v>83.7</v>
      </c>
      <c r="P608" s="571" t="s">
        <v>157</v>
      </c>
      <c r="Q608" s="573" t="s">
        <v>1526</v>
      </c>
      <c r="R608" s="573">
        <v>6</v>
      </c>
      <c r="S608" s="582" t="s">
        <v>1613</v>
      </c>
      <c r="T608" s="573" t="s">
        <v>213</v>
      </c>
      <c r="U608" s="573">
        <v>135</v>
      </c>
      <c r="V608" s="573">
        <v>31</v>
      </c>
      <c r="W608" s="616">
        <v>9600</v>
      </c>
      <c r="X608" s="617">
        <v>12</v>
      </c>
      <c r="Y608" s="617" t="s">
        <v>178</v>
      </c>
      <c r="Z608" s="617" t="s">
        <v>178</v>
      </c>
      <c r="AA608" s="618">
        <v>39095</v>
      </c>
      <c r="AB608" s="618" t="s">
        <v>164</v>
      </c>
      <c r="AC608" s="618">
        <v>27869.166666666668</v>
      </c>
      <c r="AD608" s="619">
        <v>0.05</v>
      </c>
      <c r="AE608" s="617" t="s">
        <v>1631</v>
      </c>
    </row>
    <row r="609" spans="1:31" s="572" customFormat="1">
      <c r="A609" s="570" t="s">
        <v>1632</v>
      </c>
      <c r="B609" s="569" t="s">
        <v>169</v>
      </c>
      <c r="C609" s="580">
        <v>11</v>
      </c>
      <c r="D609" s="569" t="s">
        <v>1516</v>
      </c>
      <c r="E609" s="569" t="s">
        <v>1607</v>
      </c>
      <c r="F609" s="569" t="s">
        <v>153</v>
      </c>
      <c r="G609" s="569">
        <v>2019</v>
      </c>
      <c r="H609" s="569" t="s">
        <v>1572</v>
      </c>
      <c r="I609" s="569" t="s">
        <v>155</v>
      </c>
      <c r="J609" s="569" t="s">
        <v>236</v>
      </c>
      <c r="K609" s="569">
        <v>12</v>
      </c>
      <c r="L609" s="569">
        <v>0</v>
      </c>
      <c r="M609" s="569" t="s">
        <v>157</v>
      </c>
      <c r="N609" s="569"/>
      <c r="O609" s="569">
        <v>83.7</v>
      </c>
      <c r="P609" s="568" t="s">
        <v>157</v>
      </c>
      <c r="Q609" s="569" t="s">
        <v>1634</v>
      </c>
      <c r="R609" s="569">
        <v>6</v>
      </c>
      <c r="S609" s="569" t="s">
        <v>1613</v>
      </c>
      <c r="T609" s="569" t="s">
        <v>213</v>
      </c>
      <c r="U609" s="569">
        <v>135</v>
      </c>
      <c r="V609" s="569">
        <v>31</v>
      </c>
      <c r="W609" s="620">
        <v>9600</v>
      </c>
      <c r="X609" s="621">
        <v>12</v>
      </c>
      <c r="Y609" s="621" t="s">
        <v>178</v>
      </c>
      <c r="Z609" s="621" t="s">
        <v>178</v>
      </c>
      <c r="AA609" s="622">
        <v>39095</v>
      </c>
      <c r="AB609" s="622" t="s">
        <v>164</v>
      </c>
      <c r="AC609" s="622">
        <v>27869.166666666668</v>
      </c>
      <c r="AD609" s="623">
        <v>0.05</v>
      </c>
      <c r="AE609" s="621" t="s">
        <v>1633</v>
      </c>
    </row>
    <row r="610" spans="1:31" s="572" customFormat="1">
      <c r="A610" s="570" t="s">
        <v>1635</v>
      </c>
      <c r="B610" s="573" t="s">
        <v>150</v>
      </c>
      <c r="C610" s="578">
        <v>13</v>
      </c>
      <c r="D610" s="573" t="s">
        <v>1516</v>
      </c>
      <c r="E610" s="573" t="s">
        <v>1607</v>
      </c>
      <c r="F610" s="573" t="s">
        <v>153</v>
      </c>
      <c r="G610" s="573">
        <v>2019</v>
      </c>
      <c r="H610" s="573" t="s">
        <v>1572</v>
      </c>
      <c r="I610" s="573" t="s">
        <v>155</v>
      </c>
      <c r="J610" s="573" t="s">
        <v>236</v>
      </c>
      <c r="K610" s="573">
        <v>12</v>
      </c>
      <c r="L610" s="573">
        <v>0</v>
      </c>
      <c r="M610" s="573" t="s">
        <v>157</v>
      </c>
      <c r="N610" s="573">
        <v>4</v>
      </c>
      <c r="O610" s="573">
        <v>82.9</v>
      </c>
      <c r="P610" s="571" t="s">
        <v>157</v>
      </c>
      <c r="Q610" s="573" t="s">
        <v>1520</v>
      </c>
      <c r="R610" s="573">
        <v>4</v>
      </c>
      <c r="S610" s="582" t="s">
        <v>1608</v>
      </c>
      <c r="T610" s="573" t="s">
        <v>213</v>
      </c>
      <c r="U610" s="573">
        <v>155</v>
      </c>
      <c r="V610" s="573">
        <v>31</v>
      </c>
      <c r="W610" s="616">
        <v>9900</v>
      </c>
      <c r="X610" s="617">
        <v>12</v>
      </c>
      <c r="Y610" s="617" t="s">
        <v>728</v>
      </c>
      <c r="Z610" s="617" t="s">
        <v>1523</v>
      </c>
      <c r="AA610" s="618">
        <v>43890</v>
      </c>
      <c r="AB610" s="618" t="s">
        <v>164</v>
      </c>
      <c r="AC610" s="618">
        <v>33192</v>
      </c>
      <c r="AD610" s="619">
        <v>0.03</v>
      </c>
      <c r="AE610" s="617" t="s">
        <v>1625</v>
      </c>
    </row>
    <row r="611" spans="1:31" s="572" customFormat="1">
      <c r="A611" s="570" t="s">
        <v>1636</v>
      </c>
      <c r="B611" s="569" t="s">
        <v>150</v>
      </c>
      <c r="C611" s="580">
        <v>13</v>
      </c>
      <c r="D611" s="569" t="s">
        <v>1516</v>
      </c>
      <c r="E611" s="569" t="s">
        <v>1607</v>
      </c>
      <c r="F611" s="569" t="s">
        <v>153</v>
      </c>
      <c r="G611" s="569">
        <v>2019</v>
      </c>
      <c r="H611" s="569" t="s">
        <v>1572</v>
      </c>
      <c r="I611" s="569" t="s">
        <v>155</v>
      </c>
      <c r="J611" s="569" t="s">
        <v>236</v>
      </c>
      <c r="K611" s="569">
        <v>12</v>
      </c>
      <c r="L611" s="569">
        <v>0</v>
      </c>
      <c r="M611" s="569" t="s">
        <v>157</v>
      </c>
      <c r="N611" s="569">
        <v>4</v>
      </c>
      <c r="O611" s="569">
        <v>82.9</v>
      </c>
      <c r="P611" s="568" t="s">
        <v>157</v>
      </c>
      <c r="Q611" s="569" t="s">
        <v>1526</v>
      </c>
      <c r="R611" s="569">
        <v>6</v>
      </c>
      <c r="S611" s="569" t="s">
        <v>1608</v>
      </c>
      <c r="T611" s="569" t="s">
        <v>213</v>
      </c>
      <c r="U611" s="569">
        <v>155</v>
      </c>
      <c r="V611" s="569">
        <v>31</v>
      </c>
      <c r="W611" s="620">
        <v>9600</v>
      </c>
      <c r="X611" s="621">
        <v>12</v>
      </c>
      <c r="Y611" s="621" t="s">
        <v>178</v>
      </c>
      <c r="Z611" s="621" t="s">
        <v>178</v>
      </c>
      <c r="AA611" s="622">
        <v>39895</v>
      </c>
      <c r="AB611" s="622" t="s">
        <v>164</v>
      </c>
      <c r="AC611" s="622">
        <v>29610</v>
      </c>
      <c r="AD611" s="623">
        <v>0.03</v>
      </c>
      <c r="AE611" s="621" t="s">
        <v>1627</v>
      </c>
    </row>
    <row r="612" spans="1:31" s="572" customFormat="1">
      <c r="A612" s="570" t="s">
        <v>1637</v>
      </c>
      <c r="B612" s="573" t="s">
        <v>150</v>
      </c>
      <c r="C612" s="578">
        <v>13</v>
      </c>
      <c r="D612" s="573" t="s">
        <v>1516</v>
      </c>
      <c r="E612" s="573" t="s">
        <v>1607</v>
      </c>
      <c r="F612" s="573" t="s">
        <v>153</v>
      </c>
      <c r="G612" s="573">
        <v>2019</v>
      </c>
      <c r="H612" s="573" t="s">
        <v>1572</v>
      </c>
      <c r="I612" s="573" t="s">
        <v>155</v>
      </c>
      <c r="J612" s="573" t="s">
        <v>236</v>
      </c>
      <c r="K612" s="573">
        <v>12</v>
      </c>
      <c r="L612" s="573">
        <v>0</v>
      </c>
      <c r="M612" s="573" t="s">
        <v>157</v>
      </c>
      <c r="N612" s="573">
        <v>4</v>
      </c>
      <c r="O612" s="573">
        <v>83.7</v>
      </c>
      <c r="P612" s="571" t="s">
        <v>157</v>
      </c>
      <c r="Q612" s="573" t="s">
        <v>1520</v>
      </c>
      <c r="R612" s="573">
        <v>4</v>
      </c>
      <c r="S612" s="582" t="s">
        <v>1613</v>
      </c>
      <c r="T612" s="573" t="s">
        <v>213</v>
      </c>
      <c r="U612" s="573">
        <v>135</v>
      </c>
      <c r="V612" s="573">
        <v>31</v>
      </c>
      <c r="W612" s="616">
        <v>9600</v>
      </c>
      <c r="X612" s="617">
        <v>12</v>
      </c>
      <c r="Y612" s="617" t="s">
        <v>728</v>
      </c>
      <c r="Z612" s="617" t="s">
        <v>1523</v>
      </c>
      <c r="AA612" s="618">
        <v>43090</v>
      </c>
      <c r="AB612" s="618" t="s">
        <v>164</v>
      </c>
      <c r="AC612" s="618">
        <v>32664</v>
      </c>
      <c r="AD612" s="619">
        <v>0.03</v>
      </c>
      <c r="AE612" s="617" t="s">
        <v>1629</v>
      </c>
    </row>
    <row r="613" spans="1:31" s="572" customFormat="1">
      <c r="A613" s="570" t="s">
        <v>1638</v>
      </c>
      <c r="B613" s="569" t="s">
        <v>150</v>
      </c>
      <c r="C613" s="580">
        <v>13</v>
      </c>
      <c r="D613" s="569" t="s">
        <v>1516</v>
      </c>
      <c r="E613" s="569" t="s">
        <v>1607</v>
      </c>
      <c r="F613" s="569" t="s">
        <v>153</v>
      </c>
      <c r="G613" s="569">
        <v>2019</v>
      </c>
      <c r="H613" s="569" t="s">
        <v>1572</v>
      </c>
      <c r="I613" s="569" t="s">
        <v>155</v>
      </c>
      <c r="J613" s="569" t="s">
        <v>236</v>
      </c>
      <c r="K613" s="569">
        <v>12</v>
      </c>
      <c r="L613" s="569">
        <v>0</v>
      </c>
      <c r="M613" s="569" t="s">
        <v>157</v>
      </c>
      <c r="N613" s="569">
        <v>4</v>
      </c>
      <c r="O613" s="569">
        <v>83.7</v>
      </c>
      <c r="P613" s="568" t="s">
        <v>157</v>
      </c>
      <c r="Q613" s="569" t="s">
        <v>1526</v>
      </c>
      <c r="R613" s="569">
        <v>6</v>
      </c>
      <c r="S613" s="569" t="s">
        <v>1613</v>
      </c>
      <c r="T613" s="569" t="s">
        <v>213</v>
      </c>
      <c r="U613" s="569">
        <v>135</v>
      </c>
      <c r="V613" s="569">
        <v>31</v>
      </c>
      <c r="W613" s="620">
        <v>9600</v>
      </c>
      <c r="X613" s="621">
        <v>12</v>
      </c>
      <c r="Y613" s="621" t="s">
        <v>178</v>
      </c>
      <c r="Z613" s="621" t="s">
        <v>178</v>
      </c>
      <c r="AA613" s="622">
        <v>39095</v>
      </c>
      <c r="AB613" s="622" t="s">
        <v>164</v>
      </c>
      <c r="AC613" s="622">
        <v>27982</v>
      </c>
      <c r="AD613" s="623">
        <v>0.03</v>
      </c>
      <c r="AE613" s="621" t="s">
        <v>1631</v>
      </c>
    </row>
    <row r="614" spans="1:31" s="572" customFormat="1">
      <c r="A614" s="570" t="s">
        <v>1639</v>
      </c>
      <c r="B614" s="573" t="s">
        <v>166</v>
      </c>
      <c r="C614" s="578">
        <v>17</v>
      </c>
      <c r="D614" s="573" t="s">
        <v>1516</v>
      </c>
      <c r="E614" s="573" t="s">
        <v>1607</v>
      </c>
      <c r="F614" s="573" t="s">
        <v>153</v>
      </c>
      <c r="G614" s="573">
        <v>2019</v>
      </c>
      <c r="H614" s="573" t="s">
        <v>1572</v>
      </c>
      <c r="I614" s="573" t="s">
        <v>155</v>
      </c>
      <c r="J614" s="573" t="s">
        <v>236</v>
      </c>
      <c r="K614" s="573">
        <v>12</v>
      </c>
      <c r="L614" s="573">
        <v>0</v>
      </c>
      <c r="M614" s="573" t="s">
        <v>157</v>
      </c>
      <c r="N614" s="573">
        <v>4</v>
      </c>
      <c r="O614" s="573">
        <v>82.9</v>
      </c>
      <c r="P614" s="571" t="s">
        <v>157</v>
      </c>
      <c r="Q614" s="573" t="s">
        <v>1520</v>
      </c>
      <c r="R614" s="573">
        <v>4</v>
      </c>
      <c r="S614" s="582" t="s">
        <v>1608</v>
      </c>
      <c r="T614" s="573" t="s">
        <v>213</v>
      </c>
      <c r="U614" s="573">
        <v>155</v>
      </c>
      <c r="V614" s="573">
        <v>31</v>
      </c>
      <c r="W614" s="616">
        <v>9900</v>
      </c>
      <c r="X614" s="617">
        <v>12</v>
      </c>
      <c r="Y614" s="617" t="s">
        <v>728</v>
      </c>
      <c r="Z614" s="617" t="s">
        <v>1523</v>
      </c>
      <c r="AA614" s="618">
        <v>43890</v>
      </c>
      <c r="AB614" s="618" t="s">
        <v>164</v>
      </c>
      <c r="AC614" s="618">
        <v>34805.26</v>
      </c>
      <c r="AD614" s="619">
        <v>7.1999999999999995E-2</v>
      </c>
      <c r="AE614" s="617" t="s">
        <v>1625</v>
      </c>
    </row>
    <row r="615" spans="1:31" s="572" customFormat="1">
      <c r="A615" s="570" t="s">
        <v>1640</v>
      </c>
      <c r="B615" s="569" t="s">
        <v>166</v>
      </c>
      <c r="C615" s="580">
        <v>17</v>
      </c>
      <c r="D615" s="569" t="s">
        <v>1516</v>
      </c>
      <c r="E615" s="569" t="s">
        <v>1607</v>
      </c>
      <c r="F615" s="569" t="s">
        <v>153</v>
      </c>
      <c r="G615" s="569">
        <v>2019</v>
      </c>
      <c r="H615" s="569" t="s">
        <v>1572</v>
      </c>
      <c r="I615" s="569" t="s">
        <v>155</v>
      </c>
      <c r="J615" s="569" t="s">
        <v>236</v>
      </c>
      <c r="K615" s="569">
        <v>12</v>
      </c>
      <c r="L615" s="569">
        <v>0</v>
      </c>
      <c r="M615" s="569" t="s">
        <v>157</v>
      </c>
      <c r="N615" s="569">
        <v>4</v>
      </c>
      <c r="O615" s="569">
        <v>82.9</v>
      </c>
      <c r="P615" s="568" t="s">
        <v>157</v>
      </c>
      <c r="Q615" s="569" t="s">
        <v>1526</v>
      </c>
      <c r="R615" s="569">
        <v>6</v>
      </c>
      <c r="S615" s="569" t="s">
        <v>1608</v>
      </c>
      <c r="T615" s="569" t="s">
        <v>213</v>
      </c>
      <c r="U615" s="569">
        <v>155</v>
      </c>
      <c r="V615" s="569">
        <v>31</v>
      </c>
      <c r="W615" s="620">
        <v>9600</v>
      </c>
      <c r="X615" s="621">
        <v>12</v>
      </c>
      <c r="Y615" s="621" t="s">
        <v>178</v>
      </c>
      <c r="Z615" s="621" t="s">
        <v>178</v>
      </c>
      <c r="AA615" s="622">
        <v>39895</v>
      </c>
      <c r="AB615" s="622" t="s">
        <v>164</v>
      </c>
      <c r="AC615" s="622">
        <v>31045</v>
      </c>
      <c r="AD615" s="623">
        <v>7.1999999999999995E-2</v>
      </c>
      <c r="AE615" s="621" t="s">
        <v>1627</v>
      </c>
    </row>
    <row r="616" spans="1:31" s="572" customFormat="1">
      <c r="A616" s="570" t="s">
        <v>1641</v>
      </c>
      <c r="B616" s="573" t="s">
        <v>166</v>
      </c>
      <c r="C616" s="578">
        <v>17</v>
      </c>
      <c r="D616" s="573" t="s">
        <v>1516</v>
      </c>
      <c r="E616" s="573" t="s">
        <v>1607</v>
      </c>
      <c r="F616" s="573" t="s">
        <v>153</v>
      </c>
      <c r="G616" s="573">
        <v>2019</v>
      </c>
      <c r="H616" s="573" t="s">
        <v>1572</v>
      </c>
      <c r="I616" s="573" t="s">
        <v>155</v>
      </c>
      <c r="J616" s="573" t="s">
        <v>236</v>
      </c>
      <c r="K616" s="573">
        <v>12</v>
      </c>
      <c r="L616" s="573">
        <v>0</v>
      </c>
      <c r="M616" s="573" t="s">
        <v>157</v>
      </c>
      <c r="N616" s="573">
        <v>4</v>
      </c>
      <c r="O616" s="573">
        <v>83.7</v>
      </c>
      <c r="P616" s="571" t="s">
        <v>157</v>
      </c>
      <c r="Q616" s="573" t="s">
        <v>1520</v>
      </c>
      <c r="R616" s="573">
        <v>4</v>
      </c>
      <c r="S616" s="582" t="s">
        <v>1613</v>
      </c>
      <c r="T616" s="573" t="s">
        <v>213</v>
      </c>
      <c r="U616" s="573">
        <v>135</v>
      </c>
      <c r="V616" s="573">
        <v>31</v>
      </c>
      <c r="W616" s="616">
        <v>9600</v>
      </c>
      <c r="X616" s="617">
        <v>12</v>
      </c>
      <c r="Y616" s="617" t="s">
        <v>728</v>
      </c>
      <c r="Z616" s="617" t="s">
        <v>1523</v>
      </c>
      <c r="AA616" s="618">
        <v>43090</v>
      </c>
      <c r="AB616" s="618" t="s">
        <v>164</v>
      </c>
      <c r="AC616" s="618">
        <v>33460</v>
      </c>
      <c r="AD616" s="619">
        <v>7.1999999999999995E-2</v>
      </c>
      <c r="AE616" s="617" t="s">
        <v>1629</v>
      </c>
    </row>
    <row r="617" spans="1:31" s="572" customFormat="1">
      <c r="A617" s="570" t="s">
        <v>1642</v>
      </c>
      <c r="B617" s="569" t="s">
        <v>166</v>
      </c>
      <c r="C617" s="580">
        <v>17</v>
      </c>
      <c r="D617" s="569" t="s">
        <v>1516</v>
      </c>
      <c r="E617" s="569" t="s">
        <v>1607</v>
      </c>
      <c r="F617" s="569" t="s">
        <v>153</v>
      </c>
      <c r="G617" s="569">
        <v>2019</v>
      </c>
      <c r="H617" s="569" t="s">
        <v>1572</v>
      </c>
      <c r="I617" s="569" t="s">
        <v>155</v>
      </c>
      <c r="J617" s="569" t="s">
        <v>236</v>
      </c>
      <c r="K617" s="569">
        <v>12</v>
      </c>
      <c r="L617" s="569">
        <v>0</v>
      </c>
      <c r="M617" s="569" t="s">
        <v>157</v>
      </c>
      <c r="N617" s="569">
        <v>4</v>
      </c>
      <c r="O617" s="569">
        <v>83.7</v>
      </c>
      <c r="P617" s="568" t="s">
        <v>157</v>
      </c>
      <c r="Q617" s="569" t="s">
        <v>1526</v>
      </c>
      <c r="R617" s="569">
        <v>6</v>
      </c>
      <c r="S617" s="569" t="s">
        <v>1613</v>
      </c>
      <c r="T617" s="569" t="s">
        <v>213</v>
      </c>
      <c r="U617" s="569">
        <v>135</v>
      </c>
      <c r="V617" s="569">
        <v>31</v>
      </c>
      <c r="W617" s="620">
        <v>9600</v>
      </c>
      <c r="X617" s="621">
        <v>12</v>
      </c>
      <c r="Y617" s="621" t="s">
        <v>178</v>
      </c>
      <c r="Z617" s="621" t="s">
        <v>178</v>
      </c>
      <c r="AA617" s="622">
        <v>39095</v>
      </c>
      <c r="AB617" s="622" t="s">
        <v>164</v>
      </c>
      <c r="AC617" s="622">
        <v>29010</v>
      </c>
      <c r="AD617" s="623">
        <v>7.1999999999999995E-2</v>
      </c>
      <c r="AE617" s="621" t="s">
        <v>1631</v>
      </c>
    </row>
    <row r="618" spans="1:31" s="572" customFormat="1">
      <c r="A618" s="570" t="s">
        <v>1643</v>
      </c>
      <c r="B618" s="573" t="s">
        <v>166</v>
      </c>
      <c r="C618" s="578">
        <v>17</v>
      </c>
      <c r="D618" s="573" t="s">
        <v>1516</v>
      </c>
      <c r="E618" s="573" t="s">
        <v>1607</v>
      </c>
      <c r="F618" s="573" t="s">
        <v>153</v>
      </c>
      <c r="G618" s="573">
        <v>2019</v>
      </c>
      <c r="H618" s="573" t="s">
        <v>1572</v>
      </c>
      <c r="I618" s="573" t="s">
        <v>155</v>
      </c>
      <c r="J618" s="573" t="s">
        <v>236</v>
      </c>
      <c r="K618" s="573">
        <v>12</v>
      </c>
      <c r="L618" s="573">
        <v>0</v>
      </c>
      <c r="M618" s="573" t="s">
        <v>157</v>
      </c>
      <c r="N618" s="573">
        <v>4</v>
      </c>
      <c r="O618" s="573">
        <v>83.7</v>
      </c>
      <c r="P618" s="571" t="s">
        <v>157</v>
      </c>
      <c r="Q618" s="573" t="s">
        <v>1634</v>
      </c>
      <c r="R618" s="573">
        <v>6</v>
      </c>
      <c r="S618" s="582" t="s">
        <v>1613</v>
      </c>
      <c r="T618" s="573" t="s">
        <v>213</v>
      </c>
      <c r="U618" s="573">
        <v>135</v>
      </c>
      <c r="V618" s="573">
        <v>31</v>
      </c>
      <c r="W618" s="616">
        <v>9600</v>
      </c>
      <c r="X618" s="617">
        <v>12</v>
      </c>
      <c r="Y618" s="617" t="s">
        <v>178</v>
      </c>
      <c r="Z618" s="617" t="s">
        <v>178</v>
      </c>
      <c r="AA618" s="618">
        <v>39495</v>
      </c>
      <c r="AB618" s="618" t="s">
        <v>164</v>
      </c>
      <c r="AC618" s="618">
        <v>29010</v>
      </c>
      <c r="AD618" s="619">
        <v>7.1999999999999995E-2</v>
      </c>
      <c r="AE618" s="617" t="s">
        <v>1633</v>
      </c>
    </row>
    <row r="619" spans="1:31" s="572" customFormat="1">
      <c r="A619" s="570" t="s">
        <v>1644</v>
      </c>
      <c r="B619" s="569" t="s">
        <v>226</v>
      </c>
      <c r="C619" s="580" t="s">
        <v>227</v>
      </c>
      <c r="D619" s="569" t="s">
        <v>1516</v>
      </c>
      <c r="E619" s="569" t="s">
        <v>1646</v>
      </c>
      <c r="F619" s="569" t="s">
        <v>228</v>
      </c>
      <c r="G619" s="569">
        <v>2019</v>
      </c>
      <c r="H619" s="569" t="s">
        <v>1647</v>
      </c>
      <c r="I619" s="569" t="s">
        <v>612</v>
      </c>
      <c r="J619" s="569" t="s">
        <v>156</v>
      </c>
      <c r="K619" s="569">
        <v>7</v>
      </c>
      <c r="L619" s="569">
        <v>0</v>
      </c>
      <c r="M619" s="569" t="s">
        <v>157</v>
      </c>
      <c r="N619" s="569">
        <v>3</v>
      </c>
      <c r="O619" s="569">
        <v>69.900000000000006</v>
      </c>
      <c r="P619" s="568">
        <v>3600</v>
      </c>
      <c r="Q619" s="569" t="s">
        <v>231</v>
      </c>
      <c r="R619" s="569">
        <v>6</v>
      </c>
      <c r="S619" s="569" t="s">
        <v>1648</v>
      </c>
      <c r="T619" s="569" t="s">
        <v>1649</v>
      </c>
      <c r="U619" s="569">
        <v>121.6</v>
      </c>
      <c r="V619" s="569">
        <v>19</v>
      </c>
      <c r="W619" s="620">
        <v>6005</v>
      </c>
      <c r="X619" s="621">
        <v>22</v>
      </c>
      <c r="Y619" s="621" t="s">
        <v>178</v>
      </c>
      <c r="Z619" s="621" t="s">
        <v>178</v>
      </c>
      <c r="AA619" s="622">
        <v>28340</v>
      </c>
      <c r="AB619" s="622" t="s">
        <v>164</v>
      </c>
      <c r="AC619" s="622">
        <v>23620</v>
      </c>
      <c r="AD619" s="623">
        <v>6.25E-2</v>
      </c>
      <c r="AE619" s="621" t="s">
        <v>1645</v>
      </c>
    </row>
    <row r="620" spans="1:31" s="572" customFormat="1">
      <c r="A620" s="570" t="s">
        <v>1650</v>
      </c>
      <c r="B620" s="573" t="s">
        <v>240</v>
      </c>
      <c r="C620" s="578" t="s">
        <v>241</v>
      </c>
      <c r="D620" s="573" t="s">
        <v>1516</v>
      </c>
      <c r="E620" s="573" t="s">
        <v>1646</v>
      </c>
      <c r="F620" s="573" t="s">
        <v>228</v>
      </c>
      <c r="G620" s="573">
        <v>2019</v>
      </c>
      <c r="H620" s="573" t="s">
        <v>1647</v>
      </c>
      <c r="I620" s="573" t="s">
        <v>612</v>
      </c>
      <c r="J620" s="573" t="s">
        <v>156</v>
      </c>
      <c r="K620" s="573">
        <v>7</v>
      </c>
      <c r="L620" s="573">
        <v>0</v>
      </c>
      <c r="M620" s="573" t="s">
        <v>157</v>
      </c>
      <c r="N620" s="573">
        <v>3</v>
      </c>
      <c r="O620" s="573">
        <v>69.900000000000006</v>
      </c>
      <c r="P620" s="571">
        <v>3600</v>
      </c>
      <c r="Q620" s="573" t="s">
        <v>231</v>
      </c>
      <c r="R620" s="573">
        <v>6</v>
      </c>
      <c r="S620" s="582" t="s">
        <v>1648</v>
      </c>
      <c r="T620" s="573" t="s">
        <v>1649</v>
      </c>
      <c r="U620" s="573">
        <v>121.6</v>
      </c>
      <c r="V620" s="573">
        <v>19</v>
      </c>
      <c r="W620" s="616">
        <v>6005</v>
      </c>
      <c r="X620" s="617">
        <v>22</v>
      </c>
      <c r="Y620" s="617" t="s">
        <v>178</v>
      </c>
      <c r="Z620" s="617" t="s">
        <v>178</v>
      </c>
      <c r="AA620" s="618">
        <v>28340</v>
      </c>
      <c r="AB620" s="618" t="s">
        <v>164</v>
      </c>
      <c r="AC620" s="618">
        <v>23549</v>
      </c>
      <c r="AD620" s="619">
        <v>0.05</v>
      </c>
      <c r="AE620" s="617" t="s">
        <v>1645</v>
      </c>
    </row>
    <row r="621" spans="1:31" s="572" customFormat="1">
      <c r="A621" s="570" t="s">
        <v>1651</v>
      </c>
      <c r="B621" s="569" t="s">
        <v>226</v>
      </c>
      <c r="C621" s="580" t="s">
        <v>227</v>
      </c>
      <c r="D621" s="569" t="s">
        <v>1516</v>
      </c>
      <c r="E621" s="569" t="s">
        <v>1646</v>
      </c>
      <c r="F621" s="569" t="s">
        <v>228</v>
      </c>
      <c r="G621" s="569">
        <v>2019</v>
      </c>
      <c r="H621" s="569" t="s">
        <v>1647</v>
      </c>
      <c r="I621" s="569" t="s">
        <v>1313</v>
      </c>
      <c r="J621" s="569" t="s">
        <v>156</v>
      </c>
      <c r="K621" s="569">
        <v>7</v>
      </c>
      <c r="L621" s="569">
        <v>0</v>
      </c>
      <c r="M621" s="569" t="s">
        <v>157</v>
      </c>
      <c r="N621" s="569">
        <v>3</v>
      </c>
      <c r="O621" s="569">
        <v>69.900000000000006</v>
      </c>
      <c r="P621" s="568">
        <v>3600</v>
      </c>
      <c r="Q621" s="569" t="s">
        <v>231</v>
      </c>
      <c r="R621" s="569">
        <v>6</v>
      </c>
      <c r="S621" s="569" t="s">
        <v>1653</v>
      </c>
      <c r="T621" s="569" t="s">
        <v>1654</v>
      </c>
      <c r="U621" s="569">
        <v>121.6</v>
      </c>
      <c r="V621" s="569">
        <v>19</v>
      </c>
      <c r="W621" s="620">
        <v>6005</v>
      </c>
      <c r="X621" s="621">
        <v>22</v>
      </c>
      <c r="Y621" s="621" t="s">
        <v>178</v>
      </c>
      <c r="Z621" s="621" t="s">
        <v>178</v>
      </c>
      <c r="AA621" s="622">
        <v>31240</v>
      </c>
      <c r="AB621" s="622" t="s">
        <v>164</v>
      </c>
      <c r="AC621" s="622">
        <v>26477</v>
      </c>
      <c r="AD621" s="623">
        <v>6.25E-2</v>
      </c>
      <c r="AE621" s="621" t="s">
        <v>1652</v>
      </c>
    </row>
    <row r="622" spans="1:31" s="572" customFormat="1">
      <c r="A622" s="570" t="s">
        <v>1655</v>
      </c>
      <c r="B622" s="573" t="s">
        <v>240</v>
      </c>
      <c r="C622" s="578" t="s">
        <v>241</v>
      </c>
      <c r="D622" s="573" t="s">
        <v>1516</v>
      </c>
      <c r="E622" s="573" t="s">
        <v>1646</v>
      </c>
      <c r="F622" s="573" t="s">
        <v>228</v>
      </c>
      <c r="G622" s="573">
        <v>2019</v>
      </c>
      <c r="H622" s="573" t="s">
        <v>1647</v>
      </c>
      <c r="I622" s="573" t="s">
        <v>1313</v>
      </c>
      <c r="J622" s="573" t="s">
        <v>156</v>
      </c>
      <c r="K622" s="573">
        <v>7</v>
      </c>
      <c r="L622" s="573">
        <v>0</v>
      </c>
      <c r="M622" s="573" t="s">
        <v>157</v>
      </c>
      <c r="N622" s="573">
        <v>3</v>
      </c>
      <c r="O622" s="573">
        <v>69.900000000000006</v>
      </c>
      <c r="P622" s="571">
        <v>3600</v>
      </c>
      <c r="Q622" s="573" t="s">
        <v>231</v>
      </c>
      <c r="R622" s="573">
        <v>6</v>
      </c>
      <c r="S622" s="582" t="s">
        <v>1653</v>
      </c>
      <c r="T622" s="573" t="s">
        <v>1654</v>
      </c>
      <c r="U622" s="573">
        <v>121.6</v>
      </c>
      <c r="V622" s="573">
        <v>19</v>
      </c>
      <c r="W622" s="616">
        <v>6005</v>
      </c>
      <c r="X622" s="617">
        <v>22</v>
      </c>
      <c r="Y622" s="617" t="s">
        <v>178</v>
      </c>
      <c r="Z622" s="617" t="s">
        <v>178</v>
      </c>
      <c r="AA622" s="618">
        <v>31140</v>
      </c>
      <c r="AB622" s="618" t="s">
        <v>164</v>
      </c>
      <c r="AC622" s="618">
        <v>26369</v>
      </c>
      <c r="AD622" s="619">
        <v>0.05</v>
      </c>
      <c r="AE622" s="617" t="s">
        <v>1652</v>
      </c>
    </row>
    <row r="623" spans="1:31" s="572" customFormat="1">
      <c r="A623" s="570" t="s">
        <v>1656</v>
      </c>
      <c r="B623" s="569" t="s">
        <v>240</v>
      </c>
      <c r="C623" s="580" t="s">
        <v>241</v>
      </c>
      <c r="D623" s="569" t="s">
        <v>1516</v>
      </c>
      <c r="E623" s="569" t="s">
        <v>1646</v>
      </c>
      <c r="F623" s="569" t="s">
        <v>228</v>
      </c>
      <c r="G623" s="569">
        <v>2019</v>
      </c>
      <c r="H623" s="569" t="s">
        <v>1647</v>
      </c>
      <c r="I623" s="569" t="s">
        <v>497</v>
      </c>
      <c r="J623" s="569" t="s">
        <v>156</v>
      </c>
      <c r="K623" s="569">
        <v>7</v>
      </c>
      <c r="L623" s="569">
        <v>0</v>
      </c>
      <c r="M623" s="569" t="s">
        <v>157</v>
      </c>
      <c r="N623" s="569">
        <v>3</v>
      </c>
      <c r="O623" s="569">
        <v>69.900000000000006</v>
      </c>
      <c r="P623" s="568">
        <v>3600</v>
      </c>
      <c r="Q623" s="569" t="s">
        <v>231</v>
      </c>
      <c r="R623" s="569">
        <v>6</v>
      </c>
      <c r="S623" s="569" t="s">
        <v>1658</v>
      </c>
      <c r="T623" s="569" t="s">
        <v>1659</v>
      </c>
      <c r="U623" s="569">
        <v>121.6</v>
      </c>
      <c r="V623" s="569">
        <v>19</v>
      </c>
      <c r="W623" s="620">
        <v>6005</v>
      </c>
      <c r="X623" s="621">
        <v>22</v>
      </c>
      <c r="Y623" s="621" t="s">
        <v>178</v>
      </c>
      <c r="Z623" s="621" t="s">
        <v>178</v>
      </c>
      <c r="AA623" s="622">
        <v>32640</v>
      </c>
      <c r="AB623" s="622" t="s">
        <v>164</v>
      </c>
      <c r="AC623" s="622">
        <v>27081.25</v>
      </c>
      <c r="AD623" s="623">
        <v>0.05</v>
      </c>
      <c r="AE623" s="621" t="s">
        <v>1657</v>
      </c>
    </row>
    <row r="624" spans="1:31" s="572" customFormat="1">
      <c r="A624" s="570" t="s">
        <v>1660</v>
      </c>
      <c r="B624" s="573" t="s">
        <v>226</v>
      </c>
      <c r="C624" s="578" t="s">
        <v>227</v>
      </c>
      <c r="D624" s="573" t="s">
        <v>1516</v>
      </c>
      <c r="E624" s="573" t="s">
        <v>1646</v>
      </c>
      <c r="F624" s="573" t="s">
        <v>228</v>
      </c>
      <c r="G624" s="573">
        <v>2019</v>
      </c>
      <c r="H624" s="573" t="s">
        <v>1647</v>
      </c>
      <c r="I624" s="573" t="s">
        <v>229</v>
      </c>
      <c r="J624" s="573" t="s">
        <v>156</v>
      </c>
      <c r="K624" s="573">
        <v>7</v>
      </c>
      <c r="L624" s="573">
        <v>0</v>
      </c>
      <c r="M624" s="573" t="s">
        <v>157</v>
      </c>
      <c r="N624" s="573">
        <v>3</v>
      </c>
      <c r="O624" s="573">
        <v>69.900000000000006</v>
      </c>
      <c r="P624" s="571">
        <v>3600</v>
      </c>
      <c r="Q624" s="573" t="s">
        <v>231</v>
      </c>
      <c r="R624" s="573">
        <v>6</v>
      </c>
      <c r="S624" s="582" t="s">
        <v>1658</v>
      </c>
      <c r="T624" s="573" t="s">
        <v>1659</v>
      </c>
      <c r="U624" s="573">
        <v>121.6</v>
      </c>
      <c r="V624" s="573">
        <v>19</v>
      </c>
      <c r="W624" s="616">
        <v>6005</v>
      </c>
      <c r="X624" s="617">
        <v>22</v>
      </c>
      <c r="Y624" s="617" t="s">
        <v>178</v>
      </c>
      <c r="Z624" s="617" t="s">
        <v>178</v>
      </c>
      <c r="AA624" s="618">
        <v>33235</v>
      </c>
      <c r="AB624" s="618" t="s">
        <v>164</v>
      </c>
      <c r="AC624" s="618">
        <v>27730</v>
      </c>
      <c r="AD624" s="619">
        <v>6.25E-2</v>
      </c>
      <c r="AE624" s="617" t="s">
        <v>1657</v>
      </c>
    </row>
    <row r="625" spans="1:31" s="572" customFormat="1">
      <c r="A625" s="570" t="s">
        <v>1661</v>
      </c>
      <c r="B625" s="569" t="s">
        <v>240</v>
      </c>
      <c r="C625" s="580" t="s">
        <v>241</v>
      </c>
      <c r="D625" s="569" t="s">
        <v>1516</v>
      </c>
      <c r="E625" s="569" t="s">
        <v>1646</v>
      </c>
      <c r="F625" s="569" t="s">
        <v>228</v>
      </c>
      <c r="G625" s="569">
        <v>2019</v>
      </c>
      <c r="H625" s="569" t="s">
        <v>1647</v>
      </c>
      <c r="I625" s="569" t="s">
        <v>1663</v>
      </c>
      <c r="J625" s="569" t="s">
        <v>156</v>
      </c>
      <c r="K625" s="569">
        <v>7</v>
      </c>
      <c r="L625" s="569">
        <v>0</v>
      </c>
      <c r="M625" s="569" t="s">
        <v>157</v>
      </c>
      <c r="N625" s="569">
        <v>3</v>
      </c>
      <c r="O625" s="569">
        <v>69.900000000000006</v>
      </c>
      <c r="P625" s="568">
        <v>3600</v>
      </c>
      <c r="Q625" s="569" t="s">
        <v>231</v>
      </c>
      <c r="R625" s="569">
        <v>6</v>
      </c>
      <c r="S625" s="569" t="s">
        <v>1664</v>
      </c>
      <c r="T625" s="569" t="s">
        <v>1665</v>
      </c>
      <c r="U625" s="569">
        <v>121.6</v>
      </c>
      <c r="V625" s="569">
        <v>16.5</v>
      </c>
      <c r="W625" s="620">
        <v>6300</v>
      </c>
      <c r="X625" s="621">
        <v>84</v>
      </c>
      <c r="Y625" s="621" t="s">
        <v>163</v>
      </c>
      <c r="Z625" s="621" t="s">
        <v>178</v>
      </c>
      <c r="AA625" s="622">
        <v>43935</v>
      </c>
      <c r="AB625" s="622" t="s">
        <v>164</v>
      </c>
      <c r="AC625" s="622">
        <v>43777.083333333336</v>
      </c>
      <c r="AD625" s="623">
        <v>0.05</v>
      </c>
      <c r="AE625" s="621" t="s">
        <v>1662</v>
      </c>
    </row>
    <row r="626" spans="1:31" s="572" customFormat="1">
      <c r="A626" s="570" t="s">
        <v>1666</v>
      </c>
      <c r="B626" s="573" t="s">
        <v>226</v>
      </c>
      <c r="C626" s="578" t="s">
        <v>227</v>
      </c>
      <c r="D626" s="573" t="s">
        <v>1516</v>
      </c>
      <c r="E626" s="573" t="s">
        <v>1646</v>
      </c>
      <c r="F626" s="573" t="s">
        <v>228</v>
      </c>
      <c r="G626" s="573">
        <v>2019</v>
      </c>
      <c r="H626" s="573" t="s">
        <v>1647</v>
      </c>
      <c r="I626" s="573" t="s">
        <v>1668</v>
      </c>
      <c r="J626" s="573" t="s">
        <v>156</v>
      </c>
      <c r="K626" s="573">
        <v>7</v>
      </c>
      <c r="L626" s="573">
        <v>0</v>
      </c>
      <c r="M626" s="573" t="s">
        <v>157</v>
      </c>
      <c r="N626" s="573">
        <v>3</v>
      </c>
      <c r="O626" s="573">
        <v>69.900000000000006</v>
      </c>
      <c r="P626" s="571">
        <v>3600</v>
      </c>
      <c r="Q626" s="573" t="s">
        <v>231</v>
      </c>
      <c r="R626" s="573">
        <v>6</v>
      </c>
      <c r="S626" s="582" t="s">
        <v>1669</v>
      </c>
      <c r="T626" s="573" t="s">
        <v>1403</v>
      </c>
      <c r="U626" s="573">
        <v>121.6</v>
      </c>
      <c r="V626" s="573">
        <v>16.5</v>
      </c>
      <c r="W626" s="616">
        <v>6300</v>
      </c>
      <c r="X626" s="617">
        <v>84</v>
      </c>
      <c r="Y626" s="617" t="s">
        <v>163</v>
      </c>
      <c r="Z626" s="617" t="s">
        <v>178</v>
      </c>
      <c r="AA626" s="618">
        <v>41340</v>
      </c>
      <c r="AB626" s="618" t="s">
        <v>164</v>
      </c>
      <c r="AC626" s="618">
        <v>40891</v>
      </c>
      <c r="AD626" s="619">
        <v>6.25E-2</v>
      </c>
      <c r="AE626" s="617" t="s">
        <v>1667</v>
      </c>
    </row>
    <row r="627" spans="1:31" s="572" customFormat="1">
      <c r="A627" s="570" t="s">
        <v>1670</v>
      </c>
      <c r="B627" s="569" t="s">
        <v>240</v>
      </c>
      <c r="C627" s="580" t="s">
        <v>241</v>
      </c>
      <c r="D627" s="569" t="s">
        <v>1516</v>
      </c>
      <c r="E627" s="569" t="s">
        <v>1646</v>
      </c>
      <c r="F627" s="569" t="s">
        <v>228</v>
      </c>
      <c r="G627" s="569">
        <v>2019</v>
      </c>
      <c r="H627" s="569" t="s">
        <v>1647</v>
      </c>
      <c r="I627" s="569" t="s">
        <v>1668</v>
      </c>
      <c r="J627" s="569" t="s">
        <v>156</v>
      </c>
      <c r="K627" s="569">
        <v>7</v>
      </c>
      <c r="L627" s="569">
        <v>0</v>
      </c>
      <c r="M627" s="569" t="s">
        <v>157</v>
      </c>
      <c r="N627" s="569">
        <v>3</v>
      </c>
      <c r="O627" s="569">
        <v>69.900000000000006</v>
      </c>
      <c r="P627" s="568">
        <v>3600</v>
      </c>
      <c r="Q627" s="569" t="s">
        <v>231</v>
      </c>
      <c r="R627" s="569">
        <v>6</v>
      </c>
      <c r="S627" s="569" t="s">
        <v>1669</v>
      </c>
      <c r="T627" s="569" t="s">
        <v>1403</v>
      </c>
      <c r="U627" s="569">
        <v>121.6</v>
      </c>
      <c r="V627" s="569">
        <v>16.5</v>
      </c>
      <c r="W627" s="620">
        <v>6300</v>
      </c>
      <c r="X627" s="621">
        <v>84</v>
      </c>
      <c r="Y627" s="621" t="s">
        <v>163</v>
      </c>
      <c r="Z627" s="621" t="s">
        <v>178</v>
      </c>
      <c r="AA627" s="622">
        <v>41935</v>
      </c>
      <c r="AB627" s="622" t="s">
        <v>164</v>
      </c>
      <c r="AC627" s="622">
        <v>41777.083333333336</v>
      </c>
      <c r="AD627" s="623">
        <v>0.05</v>
      </c>
      <c r="AE627" s="621" t="s">
        <v>1667</v>
      </c>
    </row>
    <row r="628" spans="1:31" s="572" customFormat="1">
      <c r="A628" s="570" t="s">
        <v>1671</v>
      </c>
      <c r="B628" s="573" t="s">
        <v>226</v>
      </c>
      <c r="C628" s="578" t="s">
        <v>227</v>
      </c>
      <c r="D628" s="573" t="s">
        <v>1516</v>
      </c>
      <c r="E628" s="573" t="s">
        <v>1646</v>
      </c>
      <c r="F628" s="573" t="s">
        <v>248</v>
      </c>
      <c r="G628" s="573">
        <v>2019</v>
      </c>
      <c r="H628" s="573" t="s">
        <v>1673</v>
      </c>
      <c r="I628" s="573" t="s">
        <v>330</v>
      </c>
      <c r="J628" s="573" t="s">
        <v>156</v>
      </c>
      <c r="K628" s="573">
        <v>7</v>
      </c>
      <c r="L628" s="573">
        <v>0</v>
      </c>
      <c r="M628" s="573" t="s">
        <v>157</v>
      </c>
      <c r="N628" s="573">
        <v>3</v>
      </c>
      <c r="O628" s="573">
        <v>67.900000000000006</v>
      </c>
      <c r="P628" s="571">
        <v>3600</v>
      </c>
      <c r="Q628" s="573" t="s">
        <v>231</v>
      </c>
      <c r="R628" s="573">
        <v>6</v>
      </c>
      <c r="S628" s="582" t="s">
        <v>1674</v>
      </c>
      <c r="T628" s="573" t="s">
        <v>1675</v>
      </c>
      <c r="U628" s="573">
        <v>121.2</v>
      </c>
      <c r="V628" s="573">
        <v>20</v>
      </c>
      <c r="W628" s="616">
        <v>6050</v>
      </c>
      <c r="X628" s="617">
        <v>20</v>
      </c>
      <c r="Y628" s="617" t="s">
        <v>178</v>
      </c>
      <c r="Z628" s="617" t="s">
        <v>178</v>
      </c>
      <c r="AA628" s="618">
        <v>27595</v>
      </c>
      <c r="AB628" s="618" t="s">
        <v>164</v>
      </c>
      <c r="AC628" s="618">
        <v>22491</v>
      </c>
      <c r="AD628" s="619">
        <v>6.25E-2</v>
      </c>
      <c r="AE628" s="617" t="s">
        <v>1672</v>
      </c>
    </row>
    <row r="629" spans="1:31" s="572" customFormat="1">
      <c r="A629" s="570" t="s">
        <v>1676</v>
      </c>
      <c r="B629" s="569" t="s">
        <v>240</v>
      </c>
      <c r="C629" s="580" t="s">
        <v>241</v>
      </c>
      <c r="D629" s="569" t="s">
        <v>1516</v>
      </c>
      <c r="E629" s="569" t="s">
        <v>1646</v>
      </c>
      <c r="F629" s="569" t="s">
        <v>248</v>
      </c>
      <c r="G629" s="569">
        <v>2019</v>
      </c>
      <c r="H629" s="569" t="s">
        <v>1673</v>
      </c>
      <c r="I629" s="569" t="s">
        <v>330</v>
      </c>
      <c r="J629" s="569" t="s">
        <v>156</v>
      </c>
      <c r="K629" s="569">
        <v>7</v>
      </c>
      <c r="L629" s="569">
        <v>0</v>
      </c>
      <c r="M629" s="569" t="s">
        <v>157</v>
      </c>
      <c r="N629" s="569">
        <v>3</v>
      </c>
      <c r="O629" s="569">
        <v>67.900000000000006</v>
      </c>
      <c r="P629" s="568">
        <v>3600</v>
      </c>
      <c r="Q629" s="569" t="s">
        <v>231</v>
      </c>
      <c r="R629" s="569">
        <v>6</v>
      </c>
      <c r="S629" s="569" t="s">
        <v>1674</v>
      </c>
      <c r="T629" s="569" t="s">
        <v>1675</v>
      </c>
      <c r="U629" s="569">
        <v>121.2</v>
      </c>
      <c r="V629" s="569">
        <v>20</v>
      </c>
      <c r="W629" s="620">
        <v>6050</v>
      </c>
      <c r="X629" s="621">
        <v>20</v>
      </c>
      <c r="Y629" s="621" t="s">
        <v>178</v>
      </c>
      <c r="Z629" s="621" t="s">
        <v>178</v>
      </c>
      <c r="AA629" s="622">
        <v>27595</v>
      </c>
      <c r="AB629" s="622" t="s">
        <v>164</v>
      </c>
      <c r="AC629" s="622">
        <v>22389</v>
      </c>
      <c r="AD629" s="623">
        <v>0.05</v>
      </c>
      <c r="AE629" s="621" t="s">
        <v>1672</v>
      </c>
    </row>
    <row r="630" spans="1:31" s="572" customFormat="1">
      <c r="A630" s="570" t="s">
        <v>1677</v>
      </c>
      <c r="B630" s="573" t="s">
        <v>226</v>
      </c>
      <c r="C630" s="578" t="s">
        <v>227</v>
      </c>
      <c r="D630" s="573" t="s">
        <v>1516</v>
      </c>
      <c r="E630" s="573" t="s">
        <v>1646</v>
      </c>
      <c r="F630" s="573" t="s">
        <v>248</v>
      </c>
      <c r="G630" s="573">
        <v>2019</v>
      </c>
      <c r="H630" s="573" t="s">
        <v>1673</v>
      </c>
      <c r="I630" s="573" t="s">
        <v>250</v>
      </c>
      <c r="J630" s="573" t="s">
        <v>156</v>
      </c>
      <c r="K630" s="573">
        <v>7</v>
      </c>
      <c r="L630" s="573">
        <v>0</v>
      </c>
      <c r="M630" s="573" t="s">
        <v>157</v>
      </c>
      <c r="N630" s="573">
        <v>3</v>
      </c>
      <c r="O630" s="573">
        <v>67.900000000000006</v>
      </c>
      <c r="P630" s="571">
        <v>3600</v>
      </c>
      <c r="Q630" s="573" t="s">
        <v>231</v>
      </c>
      <c r="R630" s="573">
        <v>6</v>
      </c>
      <c r="S630" s="582" t="s">
        <v>1679</v>
      </c>
      <c r="T630" s="573" t="s">
        <v>1680</v>
      </c>
      <c r="U630" s="573">
        <v>121.2</v>
      </c>
      <c r="V630" s="573">
        <v>20</v>
      </c>
      <c r="W630" s="616">
        <v>6050</v>
      </c>
      <c r="X630" s="617">
        <v>20</v>
      </c>
      <c r="Y630" s="617" t="s">
        <v>178</v>
      </c>
      <c r="Z630" s="617" t="s">
        <v>178</v>
      </c>
      <c r="AA630" s="618">
        <v>33095</v>
      </c>
      <c r="AB630" s="618" t="s">
        <v>164</v>
      </c>
      <c r="AC630" s="618">
        <v>26904</v>
      </c>
      <c r="AD630" s="619">
        <v>6.25E-2</v>
      </c>
      <c r="AE630" s="617" t="s">
        <v>1678</v>
      </c>
    </row>
    <row r="631" spans="1:31" s="572" customFormat="1">
      <c r="A631" s="570" t="s">
        <v>1681</v>
      </c>
      <c r="B631" s="569" t="s">
        <v>240</v>
      </c>
      <c r="C631" s="580" t="s">
        <v>241</v>
      </c>
      <c r="D631" s="569" t="s">
        <v>1516</v>
      </c>
      <c r="E631" s="569" t="s">
        <v>1646</v>
      </c>
      <c r="F631" s="569" t="s">
        <v>248</v>
      </c>
      <c r="G631" s="569">
        <v>2019</v>
      </c>
      <c r="H631" s="569" t="s">
        <v>1673</v>
      </c>
      <c r="I631" s="569" t="s">
        <v>250</v>
      </c>
      <c r="J631" s="569" t="s">
        <v>156</v>
      </c>
      <c r="K631" s="569">
        <v>7</v>
      </c>
      <c r="L631" s="569">
        <v>0</v>
      </c>
      <c r="M631" s="569" t="s">
        <v>157</v>
      </c>
      <c r="N631" s="569">
        <v>3</v>
      </c>
      <c r="O631" s="569">
        <v>67.900000000000006</v>
      </c>
      <c r="P631" s="568">
        <v>3600</v>
      </c>
      <c r="Q631" s="569" t="s">
        <v>231</v>
      </c>
      <c r="R631" s="569">
        <v>6</v>
      </c>
      <c r="S631" s="569" t="s">
        <v>1679</v>
      </c>
      <c r="T631" s="569" t="s">
        <v>1680</v>
      </c>
      <c r="U631" s="569">
        <v>121.2</v>
      </c>
      <c r="V631" s="569">
        <v>20</v>
      </c>
      <c r="W631" s="620">
        <v>6050</v>
      </c>
      <c r="X631" s="621">
        <v>20</v>
      </c>
      <c r="Y631" s="621" t="s">
        <v>178</v>
      </c>
      <c r="Z631" s="621" t="s">
        <v>178</v>
      </c>
      <c r="AA631" s="622">
        <v>33860</v>
      </c>
      <c r="AB631" s="622" t="s">
        <v>164</v>
      </c>
      <c r="AC631" s="622">
        <v>27450</v>
      </c>
      <c r="AD631" s="623">
        <v>0.05</v>
      </c>
      <c r="AE631" s="621" t="s">
        <v>1678</v>
      </c>
    </row>
    <row r="632" spans="1:31" s="572" customFormat="1">
      <c r="A632" s="570" t="s">
        <v>1682</v>
      </c>
      <c r="B632" s="573" t="s">
        <v>269</v>
      </c>
      <c r="C632" s="578" t="s">
        <v>270</v>
      </c>
      <c r="D632" s="573" t="s">
        <v>1516</v>
      </c>
      <c r="E632" s="573" t="s">
        <v>1684</v>
      </c>
      <c r="F632" s="573" t="s">
        <v>271</v>
      </c>
      <c r="G632" s="573">
        <v>2019</v>
      </c>
      <c r="H632" s="573" t="s">
        <v>1685</v>
      </c>
      <c r="I632" s="573" t="s">
        <v>1686</v>
      </c>
      <c r="J632" s="573" t="s">
        <v>236</v>
      </c>
      <c r="K632" s="573">
        <v>2</v>
      </c>
      <c r="L632" s="573">
        <v>0</v>
      </c>
      <c r="M632" s="573" t="s">
        <v>157</v>
      </c>
      <c r="N632" s="573">
        <v>1</v>
      </c>
      <c r="O632" s="573">
        <v>81</v>
      </c>
      <c r="P632" s="571" t="s">
        <v>157</v>
      </c>
      <c r="Q632" s="573" t="s">
        <v>1687</v>
      </c>
      <c r="R632" s="573">
        <v>10</v>
      </c>
      <c r="S632" s="582" t="s">
        <v>1688</v>
      </c>
      <c r="T632" s="573" t="s">
        <v>1689</v>
      </c>
      <c r="U632" s="573">
        <v>138</v>
      </c>
      <c r="V632" s="573">
        <v>40</v>
      </c>
      <c r="W632" s="616">
        <v>11500</v>
      </c>
      <c r="X632" s="617" t="s">
        <v>157</v>
      </c>
      <c r="Y632" s="617" t="s">
        <v>178</v>
      </c>
      <c r="Z632" s="617" t="s">
        <v>178</v>
      </c>
      <c r="AA632" s="618">
        <v>32830</v>
      </c>
      <c r="AB632" s="618" t="s">
        <v>164</v>
      </c>
      <c r="AC632" s="618">
        <v>24976.604166666668</v>
      </c>
      <c r="AD632" s="619">
        <v>0.03</v>
      </c>
      <c r="AE632" s="617" t="s">
        <v>1683</v>
      </c>
    </row>
    <row r="633" spans="1:31" s="572" customFormat="1">
      <c r="A633" s="570" t="s">
        <v>1690</v>
      </c>
      <c r="B633" s="569" t="s">
        <v>269</v>
      </c>
      <c r="C633" s="580" t="s">
        <v>270</v>
      </c>
      <c r="D633" s="569" t="s">
        <v>1516</v>
      </c>
      <c r="E633" s="569" t="s">
        <v>1684</v>
      </c>
      <c r="F633" s="569" t="s">
        <v>271</v>
      </c>
      <c r="G633" s="569">
        <v>2019</v>
      </c>
      <c r="H633" s="569" t="s">
        <v>1685</v>
      </c>
      <c r="I633" s="569" t="s">
        <v>1686</v>
      </c>
      <c r="J633" s="569" t="s">
        <v>236</v>
      </c>
      <c r="K633" s="569">
        <v>2</v>
      </c>
      <c r="L633" s="569">
        <v>0</v>
      </c>
      <c r="M633" s="569" t="s">
        <v>157</v>
      </c>
      <c r="N633" s="569">
        <v>1</v>
      </c>
      <c r="O633" s="569">
        <v>81</v>
      </c>
      <c r="P633" s="568" t="s">
        <v>157</v>
      </c>
      <c r="Q633" s="569" t="s">
        <v>1687</v>
      </c>
      <c r="R633" s="569">
        <v>10</v>
      </c>
      <c r="S633" s="569" t="s">
        <v>1688</v>
      </c>
      <c r="T633" s="569" t="s">
        <v>1689</v>
      </c>
      <c r="U633" s="569">
        <v>158</v>
      </c>
      <c r="V633" s="569">
        <v>40</v>
      </c>
      <c r="W633" s="620">
        <v>11500</v>
      </c>
      <c r="X633" s="621" t="s">
        <v>157</v>
      </c>
      <c r="Y633" s="621" t="s">
        <v>178</v>
      </c>
      <c r="Z633" s="621" t="s">
        <v>178</v>
      </c>
      <c r="AA633" s="622">
        <v>33080</v>
      </c>
      <c r="AB633" s="622" t="s">
        <v>164</v>
      </c>
      <c r="AC633" s="622">
        <v>25204.729166666668</v>
      </c>
      <c r="AD633" s="623">
        <v>0.03</v>
      </c>
      <c r="AE633" s="621" t="s">
        <v>1691</v>
      </c>
    </row>
    <row r="634" spans="1:31" s="572" customFormat="1">
      <c r="A634" s="570" t="s">
        <v>1692</v>
      </c>
      <c r="B634" s="573" t="s">
        <v>269</v>
      </c>
      <c r="C634" s="578" t="s">
        <v>270</v>
      </c>
      <c r="D634" s="573" t="s">
        <v>1516</v>
      </c>
      <c r="E634" s="573" t="s">
        <v>1684</v>
      </c>
      <c r="F634" s="573" t="s">
        <v>271</v>
      </c>
      <c r="G634" s="573">
        <v>2019</v>
      </c>
      <c r="H634" s="573" t="s">
        <v>1685</v>
      </c>
      <c r="I634" s="573" t="s">
        <v>1686</v>
      </c>
      <c r="J634" s="573" t="s">
        <v>236</v>
      </c>
      <c r="K634" s="573">
        <v>2</v>
      </c>
      <c r="L634" s="573">
        <v>0</v>
      </c>
      <c r="M634" s="573" t="s">
        <v>157</v>
      </c>
      <c r="N634" s="573">
        <v>1</v>
      </c>
      <c r="O634" s="573">
        <v>81</v>
      </c>
      <c r="P634" s="571" t="s">
        <v>157</v>
      </c>
      <c r="Q634" s="573" t="s">
        <v>1687</v>
      </c>
      <c r="R634" s="573">
        <v>10</v>
      </c>
      <c r="S634" s="582" t="s">
        <v>1688</v>
      </c>
      <c r="T634" s="573" t="s">
        <v>1689</v>
      </c>
      <c r="U634" s="573">
        <v>176</v>
      </c>
      <c r="V634" s="573">
        <v>40</v>
      </c>
      <c r="W634" s="616">
        <v>12500</v>
      </c>
      <c r="X634" s="617" t="s">
        <v>157</v>
      </c>
      <c r="Y634" s="617" t="s">
        <v>178</v>
      </c>
      <c r="Z634" s="617" t="s">
        <v>178</v>
      </c>
      <c r="AA634" s="618">
        <v>33580</v>
      </c>
      <c r="AB634" s="618" t="s">
        <v>164</v>
      </c>
      <c r="AC634" s="618">
        <v>25660.979166666668</v>
      </c>
      <c r="AD634" s="619">
        <v>0.03</v>
      </c>
      <c r="AE634" s="617" t="s">
        <v>1693</v>
      </c>
    </row>
    <row r="635" spans="1:31" s="572" customFormat="1">
      <c r="A635" s="570" t="s">
        <v>1694</v>
      </c>
      <c r="B635" s="569" t="s">
        <v>280</v>
      </c>
      <c r="C635" s="580">
        <v>27</v>
      </c>
      <c r="D635" s="569" t="s">
        <v>1516</v>
      </c>
      <c r="E635" s="569" t="s">
        <v>1684</v>
      </c>
      <c r="F635" s="569" t="s">
        <v>271</v>
      </c>
      <c r="G635" s="569">
        <v>2019</v>
      </c>
      <c r="H635" s="569" t="s">
        <v>1685</v>
      </c>
      <c r="I635" s="569" t="s">
        <v>1686</v>
      </c>
      <c r="J635" s="569" t="s">
        <v>236</v>
      </c>
      <c r="K635" s="569">
        <v>2</v>
      </c>
      <c r="L635" s="569">
        <v>0</v>
      </c>
      <c r="M635" s="569" t="s">
        <v>157</v>
      </c>
      <c r="N635" s="569">
        <v>1</v>
      </c>
      <c r="O635" s="569">
        <v>81</v>
      </c>
      <c r="P635" s="568" t="s">
        <v>157</v>
      </c>
      <c r="Q635" s="569" t="s">
        <v>1687</v>
      </c>
      <c r="R635" s="569">
        <v>10</v>
      </c>
      <c r="S635" s="569" t="s">
        <v>1688</v>
      </c>
      <c r="T635" s="569" t="s">
        <v>1689</v>
      </c>
      <c r="U635" s="569">
        <v>138</v>
      </c>
      <c r="V635" s="569">
        <v>40</v>
      </c>
      <c r="W635" s="620">
        <v>11500</v>
      </c>
      <c r="X635" s="621" t="s">
        <v>157</v>
      </c>
      <c r="Y635" s="621" t="s">
        <v>178</v>
      </c>
      <c r="Z635" s="621" t="s">
        <v>178</v>
      </c>
      <c r="AA635" s="622">
        <v>32830</v>
      </c>
      <c r="AB635" s="622" t="s">
        <v>164</v>
      </c>
      <c r="AC635" s="622">
        <v>24976.604166666668</v>
      </c>
      <c r="AD635" s="623">
        <v>0.03</v>
      </c>
      <c r="AE635" s="621" t="s">
        <v>1683</v>
      </c>
    </row>
    <row r="636" spans="1:31" s="572" customFormat="1">
      <c r="A636" s="570" t="s">
        <v>1695</v>
      </c>
      <c r="B636" s="573" t="s">
        <v>280</v>
      </c>
      <c r="C636" s="578">
        <v>27</v>
      </c>
      <c r="D636" s="573" t="s">
        <v>1516</v>
      </c>
      <c r="E636" s="573" t="s">
        <v>1684</v>
      </c>
      <c r="F636" s="573" t="s">
        <v>271</v>
      </c>
      <c r="G636" s="573">
        <v>2019</v>
      </c>
      <c r="H636" s="573" t="s">
        <v>1685</v>
      </c>
      <c r="I636" s="573" t="s">
        <v>1686</v>
      </c>
      <c r="J636" s="573" t="s">
        <v>236</v>
      </c>
      <c r="K636" s="573">
        <v>2</v>
      </c>
      <c r="L636" s="573">
        <v>0</v>
      </c>
      <c r="M636" s="573" t="s">
        <v>157</v>
      </c>
      <c r="N636" s="573">
        <v>1</v>
      </c>
      <c r="O636" s="573">
        <v>81</v>
      </c>
      <c r="P636" s="571" t="s">
        <v>157</v>
      </c>
      <c r="Q636" s="573" t="s">
        <v>1687</v>
      </c>
      <c r="R636" s="573">
        <v>10</v>
      </c>
      <c r="S636" s="582" t="s">
        <v>1688</v>
      </c>
      <c r="T636" s="573" t="s">
        <v>1689</v>
      </c>
      <c r="U636" s="573">
        <v>158</v>
      </c>
      <c r="V636" s="573">
        <v>40</v>
      </c>
      <c r="W636" s="616">
        <v>11500</v>
      </c>
      <c r="X636" s="617" t="s">
        <v>157</v>
      </c>
      <c r="Y636" s="617" t="s">
        <v>178</v>
      </c>
      <c r="Z636" s="617" t="s">
        <v>178</v>
      </c>
      <c r="AA636" s="618">
        <v>33080</v>
      </c>
      <c r="AB636" s="618" t="s">
        <v>164</v>
      </c>
      <c r="AC636" s="618">
        <v>25204.729166666668</v>
      </c>
      <c r="AD636" s="619">
        <v>0.03</v>
      </c>
      <c r="AE636" s="617" t="s">
        <v>1691</v>
      </c>
    </row>
    <row r="637" spans="1:31" s="572" customFormat="1">
      <c r="A637" s="570" t="s">
        <v>1696</v>
      </c>
      <c r="B637" s="569" t="s">
        <v>280</v>
      </c>
      <c r="C637" s="580">
        <v>27</v>
      </c>
      <c r="D637" s="569" t="s">
        <v>1516</v>
      </c>
      <c r="E637" s="569" t="s">
        <v>1684</v>
      </c>
      <c r="F637" s="569" t="s">
        <v>271</v>
      </c>
      <c r="G637" s="569">
        <v>2019</v>
      </c>
      <c r="H637" s="569" t="s">
        <v>1685</v>
      </c>
      <c r="I637" s="569" t="s">
        <v>1686</v>
      </c>
      <c r="J637" s="569" t="s">
        <v>236</v>
      </c>
      <c r="K637" s="569">
        <v>2</v>
      </c>
      <c r="L637" s="569">
        <v>0</v>
      </c>
      <c r="M637" s="569" t="s">
        <v>157</v>
      </c>
      <c r="N637" s="569">
        <v>1</v>
      </c>
      <c r="O637" s="569">
        <v>81</v>
      </c>
      <c r="P637" s="568" t="s">
        <v>157</v>
      </c>
      <c r="Q637" s="569" t="s">
        <v>1687</v>
      </c>
      <c r="R637" s="569">
        <v>10</v>
      </c>
      <c r="S637" s="569" t="s">
        <v>1688</v>
      </c>
      <c r="T637" s="569" t="s">
        <v>1689</v>
      </c>
      <c r="U637" s="569">
        <v>176</v>
      </c>
      <c r="V637" s="569">
        <v>40</v>
      </c>
      <c r="W637" s="620">
        <v>12500</v>
      </c>
      <c r="X637" s="621" t="s">
        <v>157</v>
      </c>
      <c r="Y637" s="621" t="s">
        <v>178</v>
      </c>
      <c r="Z637" s="621" t="s">
        <v>178</v>
      </c>
      <c r="AA637" s="622">
        <v>33580</v>
      </c>
      <c r="AB637" s="622" t="s">
        <v>164</v>
      </c>
      <c r="AC637" s="622">
        <v>25660.979166666668</v>
      </c>
      <c r="AD637" s="623">
        <v>0.03</v>
      </c>
      <c r="AE637" s="621" t="s">
        <v>1693</v>
      </c>
    </row>
    <row r="638" spans="1:31" s="572" customFormat="1">
      <c r="A638" s="570" t="s">
        <v>1697</v>
      </c>
      <c r="B638" s="573" t="s">
        <v>269</v>
      </c>
      <c r="C638" s="578" t="s">
        <v>270</v>
      </c>
      <c r="D638" s="573" t="s">
        <v>1516</v>
      </c>
      <c r="E638" s="573" t="s">
        <v>1684</v>
      </c>
      <c r="F638" s="573" t="s">
        <v>271</v>
      </c>
      <c r="G638" s="573">
        <v>2019</v>
      </c>
      <c r="H638" s="573" t="s">
        <v>1685</v>
      </c>
      <c r="I638" s="573" t="s">
        <v>1699</v>
      </c>
      <c r="J638" s="573" t="s">
        <v>236</v>
      </c>
      <c r="K638" s="573">
        <v>2</v>
      </c>
      <c r="L638" s="573">
        <v>0</v>
      </c>
      <c r="M638" s="573" t="s">
        <v>157</v>
      </c>
      <c r="N638" s="573">
        <v>1</v>
      </c>
      <c r="O638" s="573" t="s">
        <v>157</v>
      </c>
      <c r="P638" s="571" t="s">
        <v>157</v>
      </c>
      <c r="Q638" s="573" t="s">
        <v>1700</v>
      </c>
      <c r="R638" s="573">
        <v>8</v>
      </c>
      <c r="S638" s="582" t="s">
        <v>1688</v>
      </c>
      <c r="T638" s="573" t="s">
        <v>1689</v>
      </c>
      <c r="U638" s="573">
        <v>138</v>
      </c>
      <c r="V638" s="573">
        <v>40</v>
      </c>
      <c r="W638" s="616">
        <v>11500</v>
      </c>
      <c r="X638" s="617" t="s">
        <v>157</v>
      </c>
      <c r="Y638" s="617" t="s">
        <v>450</v>
      </c>
      <c r="Z638" s="617" t="s">
        <v>178</v>
      </c>
      <c r="AA638" s="618">
        <v>32480</v>
      </c>
      <c r="AB638" s="618" t="s">
        <v>164</v>
      </c>
      <c r="AC638" s="618">
        <v>24666.187500000004</v>
      </c>
      <c r="AD638" s="619">
        <v>0.03</v>
      </c>
      <c r="AE638" s="617" t="s">
        <v>1698</v>
      </c>
    </row>
    <row r="639" spans="1:31" s="572" customFormat="1">
      <c r="A639" s="570" t="s">
        <v>1701</v>
      </c>
      <c r="B639" s="569" t="s">
        <v>269</v>
      </c>
      <c r="C639" s="580" t="s">
        <v>270</v>
      </c>
      <c r="D639" s="569" t="s">
        <v>1516</v>
      </c>
      <c r="E639" s="569" t="s">
        <v>1684</v>
      </c>
      <c r="F639" s="569" t="s">
        <v>271</v>
      </c>
      <c r="G639" s="569">
        <v>2019</v>
      </c>
      <c r="H639" s="569" t="s">
        <v>1685</v>
      </c>
      <c r="I639" s="569" t="s">
        <v>1699</v>
      </c>
      <c r="J639" s="569" t="s">
        <v>236</v>
      </c>
      <c r="K639" s="569">
        <v>2</v>
      </c>
      <c r="L639" s="569">
        <v>0</v>
      </c>
      <c r="M639" s="569" t="s">
        <v>157</v>
      </c>
      <c r="N639" s="569">
        <v>1</v>
      </c>
      <c r="O639" s="569" t="s">
        <v>157</v>
      </c>
      <c r="P639" s="568" t="s">
        <v>157</v>
      </c>
      <c r="Q639" s="569" t="s">
        <v>1700</v>
      </c>
      <c r="R639" s="569">
        <v>8</v>
      </c>
      <c r="S639" s="569" t="s">
        <v>1688</v>
      </c>
      <c r="T639" s="569" t="s">
        <v>1689</v>
      </c>
      <c r="U639" s="569">
        <v>158</v>
      </c>
      <c r="V639" s="569">
        <v>40</v>
      </c>
      <c r="W639" s="620">
        <v>11500</v>
      </c>
      <c r="X639" s="621" t="s">
        <v>157</v>
      </c>
      <c r="Y639" s="621" t="s">
        <v>450</v>
      </c>
      <c r="Z639" s="621" t="s">
        <v>178</v>
      </c>
      <c r="AA639" s="622">
        <v>32730</v>
      </c>
      <c r="AB639" s="622" t="s">
        <v>164</v>
      </c>
      <c r="AC639" s="622">
        <v>24894.312500000004</v>
      </c>
      <c r="AD639" s="623">
        <v>0.03</v>
      </c>
      <c r="AE639" s="621" t="s">
        <v>1702</v>
      </c>
    </row>
    <row r="640" spans="1:31" s="572" customFormat="1">
      <c r="A640" s="570" t="s">
        <v>1703</v>
      </c>
      <c r="B640" s="573" t="s">
        <v>269</v>
      </c>
      <c r="C640" s="578" t="s">
        <v>270</v>
      </c>
      <c r="D640" s="573" t="s">
        <v>1516</v>
      </c>
      <c r="E640" s="573" t="s">
        <v>1684</v>
      </c>
      <c r="F640" s="573" t="s">
        <v>271</v>
      </c>
      <c r="G640" s="573">
        <v>2019</v>
      </c>
      <c r="H640" s="573" t="s">
        <v>1685</v>
      </c>
      <c r="I640" s="573" t="s">
        <v>1699</v>
      </c>
      <c r="J640" s="573" t="s">
        <v>236</v>
      </c>
      <c r="K640" s="573">
        <v>2</v>
      </c>
      <c r="L640" s="573">
        <v>0</v>
      </c>
      <c r="M640" s="573" t="s">
        <v>157</v>
      </c>
      <c r="N640" s="573">
        <v>1</v>
      </c>
      <c r="O640" s="573" t="s">
        <v>157</v>
      </c>
      <c r="P640" s="571" t="s">
        <v>157</v>
      </c>
      <c r="Q640" s="573" t="s">
        <v>1700</v>
      </c>
      <c r="R640" s="573">
        <v>8</v>
      </c>
      <c r="S640" s="582" t="s">
        <v>1688</v>
      </c>
      <c r="T640" s="573" t="s">
        <v>1689</v>
      </c>
      <c r="U640" s="573">
        <v>176</v>
      </c>
      <c r="V640" s="573">
        <v>40</v>
      </c>
      <c r="W640" s="616">
        <v>12500</v>
      </c>
      <c r="X640" s="617" t="s">
        <v>157</v>
      </c>
      <c r="Y640" s="617" t="s">
        <v>450</v>
      </c>
      <c r="Z640" s="617" t="s">
        <v>178</v>
      </c>
      <c r="AA640" s="618">
        <v>33230</v>
      </c>
      <c r="AB640" s="618" t="s">
        <v>164</v>
      </c>
      <c r="AC640" s="618">
        <v>25350.562500000004</v>
      </c>
      <c r="AD640" s="619">
        <v>0.03</v>
      </c>
      <c r="AE640" s="617" t="s">
        <v>1704</v>
      </c>
    </row>
    <row r="641" spans="1:31" s="572" customFormat="1">
      <c r="A641" s="570" t="s">
        <v>1705</v>
      </c>
      <c r="B641" s="569" t="s">
        <v>269</v>
      </c>
      <c r="C641" s="580" t="s">
        <v>270</v>
      </c>
      <c r="D641" s="569" t="s">
        <v>1516</v>
      </c>
      <c r="E641" s="569" t="s">
        <v>1684</v>
      </c>
      <c r="F641" s="569" t="s">
        <v>271</v>
      </c>
      <c r="G641" s="569">
        <v>2019</v>
      </c>
      <c r="H641" s="569" t="s">
        <v>1685</v>
      </c>
      <c r="I641" s="569" t="s">
        <v>1699</v>
      </c>
      <c r="J641" s="569" t="s">
        <v>236</v>
      </c>
      <c r="K641" s="569">
        <v>2</v>
      </c>
      <c r="L641" s="569">
        <v>0</v>
      </c>
      <c r="M641" s="569" t="s">
        <v>157</v>
      </c>
      <c r="N641" s="569">
        <v>1</v>
      </c>
      <c r="O641" s="569" t="s">
        <v>157</v>
      </c>
      <c r="P641" s="568" t="s">
        <v>157</v>
      </c>
      <c r="Q641" s="569" t="s">
        <v>1687</v>
      </c>
      <c r="R641" s="569">
        <v>10</v>
      </c>
      <c r="S641" s="569" t="s">
        <v>1688</v>
      </c>
      <c r="T641" s="569" t="s">
        <v>1689</v>
      </c>
      <c r="U641" s="569">
        <v>138</v>
      </c>
      <c r="V641" s="569">
        <v>40</v>
      </c>
      <c r="W641" s="620">
        <v>11500</v>
      </c>
      <c r="X641" s="621" t="s">
        <v>157</v>
      </c>
      <c r="Y641" s="621" t="s">
        <v>178</v>
      </c>
      <c r="Z641" s="621" t="s">
        <v>178</v>
      </c>
      <c r="AA641" s="622">
        <v>32480</v>
      </c>
      <c r="AB641" s="622" t="s">
        <v>164</v>
      </c>
      <c r="AC641" s="622">
        <v>24976.604166666668</v>
      </c>
      <c r="AD641" s="623">
        <v>0.03</v>
      </c>
      <c r="AE641" s="621" t="s">
        <v>1706</v>
      </c>
    </row>
    <row r="642" spans="1:31" s="572" customFormat="1">
      <c r="A642" s="570" t="s">
        <v>1707</v>
      </c>
      <c r="B642" s="573" t="s">
        <v>269</v>
      </c>
      <c r="C642" s="578" t="s">
        <v>270</v>
      </c>
      <c r="D642" s="573" t="s">
        <v>1516</v>
      </c>
      <c r="E642" s="573" t="s">
        <v>1684</v>
      </c>
      <c r="F642" s="573" t="s">
        <v>271</v>
      </c>
      <c r="G642" s="573">
        <v>2019</v>
      </c>
      <c r="H642" s="573" t="s">
        <v>1685</v>
      </c>
      <c r="I642" s="573" t="s">
        <v>1699</v>
      </c>
      <c r="J642" s="573" t="s">
        <v>236</v>
      </c>
      <c r="K642" s="573">
        <v>2</v>
      </c>
      <c r="L642" s="573">
        <v>0</v>
      </c>
      <c r="M642" s="573" t="s">
        <v>157</v>
      </c>
      <c r="N642" s="573">
        <v>1</v>
      </c>
      <c r="O642" s="573" t="s">
        <v>157</v>
      </c>
      <c r="P642" s="571" t="s">
        <v>157</v>
      </c>
      <c r="Q642" s="573" t="s">
        <v>1687</v>
      </c>
      <c r="R642" s="573">
        <v>10</v>
      </c>
      <c r="S642" s="582" t="s">
        <v>1688</v>
      </c>
      <c r="T642" s="573" t="s">
        <v>1689</v>
      </c>
      <c r="U642" s="573">
        <v>158</v>
      </c>
      <c r="V642" s="573">
        <v>40</v>
      </c>
      <c r="W642" s="616">
        <v>11500</v>
      </c>
      <c r="X642" s="617" t="s">
        <v>157</v>
      </c>
      <c r="Y642" s="617" t="s">
        <v>178</v>
      </c>
      <c r="Z642" s="617" t="s">
        <v>178</v>
      </c>
      <c r="AA642" s="618">
        <v>32730</v>
      </c>
      <c r="AB642" s="618" t="s">
        <v>164</v>
      </c>
      <c r="AC642" s="618">
        <v>25204.729166666668</v>
      </c>
      <c r="AD642" s="619">
        <v>0.03</v>
      </c>
      <c r="AE642" s="617" t="s">
        <v>1708</v>
      </c>
    </row>
    <row r="643" spans="1:31" s="572" customFormat="1">
      <c r="A643" s="570" t="s">
        <v>1709</v>
      </c>
      <c r="B643" s="569" t="s">
        <v>269</v>
      </c>
      <c r="C643" s="580" t="s">
        <v>270</v>
      </c>
      <c r="D643" s="569" t="s">
        <v>1516</v>
      </c>
      <c r="E643" s="569" t="s">
        <v>1684</v>
      </c>
      <c r="F643" s="569" t="s">
        <v>271</v>
      </c>
      <c r="G643" s="569">
        <v>2019</v>
      </c>
      <c r="H643" s="569" t="s">
        <v>1685</v>
      </c>
      <c r="I643" s="569" t="s">
        <v>1699</v>
      </c>
      <c r="J643" s="569" t="s">
        <v>236</v>
      </c>
      <c r="K643" s="569">
        <v>2</v>
      </c>
      <c r="L643" s="569">
        <v>0</v>
      </c>
      <c r="M643" s="569" t="s">
        <v>157</v>
      </c>
      <c r="N643" s="569">
        <v>1</v>
      </c>
      <c r="O643" s="569" t="s">
        <v>157</v>
      </c>
      <c r="P643" s="568" t="s">
        <v>157</v>
      </c>
      <c r="Q643" s="569" t="s">
        <v>1687</v>
      </c>
      <c r="R643" s="569">
        <v>10</v>
      </c>
      <c r="S643" s="569" t="s">
        <v>1688</v>
      </c>
      <c r="T643" s="569" t="s">
        <v>1689</v>
      </c>
      <c r="U643" s="569">
        <v>176</v>
      </c>
      <c r="V643" s="569">
        <v>40</v>
      </c>
      <c r="W643" s="620">
        <v>12500</v>
      </c>
      <c r="X643" s="621" t="s">
        <v>157</v>
      </c>
      <c r="Y643" s="621" t="s">
        <v>178</v>
      </c>
      <c r="Z643" s="621" t="s">
        <v>178</v>
      </c>
      <c r="AA643" s="622">
        <v>33230</v>
      </c>
      <c r="AB643" s="622" t="s">
        <v>164</v>
      </c>
      <c r="AC643" s="622">
        <v>25660.979166666668</v>
      </c>
      <c r="AD643" s="623">
        <v>0.03</v>
      </c>
      <c r="AE643" s="621" t="s">
        <v>1710</v>
      </c>
    </row>
    <row r="644" spans="1:31" s="572" customFormat="1">
      <c r="A644" s="570" t="s">
        <v>1711</v>
      </c>
      <c r="B644" s="573" t="s">
        <v>269</v>
      </c>
      <c r="C644" s="578" t="s">
        <v>270</v>
      </c>
      <c r="D644" s="573" t="s">
        <v>1516</v>
      </c>
      <c r="E644" s="573" t="s">
        <v>1684</v>
      </c>
      <c r="F644" s="573" t="s">
        <v>271</v>
      </c>
      <c r="G644" s="573">
        <v>2019</v>
      </c>
      <c r="H644" s="573" t="s">
        <v>1685</v>
      </c>
      <c r="I644" s="573" t="s">
        <v>1699</v>
      </c>
      <c r="J644" s="573" t="s">
        <v>236</v>
      </c>
      <c r="K644" s="573">
        <v>2</v>
      </c>
      <c r="L644" s="573">
        <v>0</v>
      </c>
      <c r="M644" s="573" t="s">
        <v>157</v>
      </c>
      <c r="N644" s="573">
        <v>1</v>
      </c>
      <c r="O644" s="573" t="s">
        <v>157</v>
      </c>
      <c r="P644" s="571">
        <v>8500</v>
      </c>
      <c r="Q644" s="573" t="s">
        <v>1700</v>
      </c>
      <c r="R644" s="573">
        <v>8</v>
      </c>
      <c r="S644" s="582" t="s">
        <v>1688</v>
      </c>
      <c r="T644" s="573" t="s">
        <v>1689</v>
      </c>
      <c r="U644" s="573">
        <v>138</v>
      </c>
      <c r="V644" s="573">
        <v>40</v>
      </c>
      <c r="W644" s="616">
        <v>11500</v>
      </c>
      <c r="X644" s="617" t="s">
        <v>157</v>
      </c>
      <c r="Y644" s="617" t="s">
        <v>450</v>
      </c>
      <c r="Z644" s="617" t="s">
        <v>178</v>
      </c>
      <c r="AA644" s="618">
        <v>32480</v>
      </c>
      <c r="AB644" s="618" t="s">
        <v>164</v>
      </c>
      <c r="AC644" s="618">
        <v>24666.187500000004</v>
      </c>
      <c r="AD644" s="619">
        <v>0.03</v>
      </c>
      <c r="AE644" s="617" t="s">
        <v>1712</v>
      </c>
    </row>
    <row r="645" spans="1:31" s="572" customFormat="1">
      <c r="A645" s="570" t="s">
        <v>1713</v>
      </c>
      <c r="B645" s="569" t="s">
        <v>269</v>
      </c>
      <c r="C645" s="580" t="s">
        <v>270</v>
      </c>
      <c r="D645" s="569" t="s">
        <v>1516</v>
      </c>
      <c r="E645" s="569" t="s">
        <v>1684</v>
      </c>
      <c r="F645" s="569" t="s">
        <v>271</v>
      </c>
      <c r="G645" s="569">
        <v>2019</v>
      </c>
      <c r="H645" s="569" t="s">
        <v>1685</v>
      </c>
      <c r="I645" s="569" t="s">
        <v>1699</v>
      </c>
      <c r="J645" s="569" t="s">
        <v>236</v>
      </c>
      <c r="K645" s="569">
        <v>2</v>
      </c>
      <c r="L645" s="569">
        <v>0</v>
      </c>
      <c r="M645" s="569" t="s">
        <v>157</v>
      </c>
      <c r="N645" s="569">
        <v>1</v>
      </c>
      <c r="O645" s="569" t="s">
        <v>157</v>
      </c>
      <c r="P645" s="568">
        <v>8500</v>
      </c>
      <c r="Q645" s="569" t="s">
        <v>1700</v>
      </c>
      <c r="R645" s="569">
        <v>8</v>
      </c>
      <c r="S645" s="569" t="s">
        <v>1688</v>
      </c>
      <c r="T645" s="569" t="s">
        <v>1689</v>
      </c>
      <c r="U645" s="569">
        <v>158</v>
      </c>
      <c r="V645" s="569">
        <v>40</v>
      </c>
      <c r="W645" s="620">
        <v>11500</v>
      </c>
      <c r="X645" s="621" t="s">
        <v>157</v>
      </c>
      <c r="Y645" s="621" t="s">
        <v>450</v>
      </c>
      <c r="Z645" s="621" t="s">
        <v>178</v>
      </c>
      <c r="AA645" s="622">
        <v>32730</v>
      </c>
      <c r="AB645" s="622" t="s">
        <v>164</v>
      </c>
      <c r="AC645" s="622">
        <v>24894.312500000004</v>
      </c>
      <c r="AD645" s="623">
        <v>0.03</v>
      </c>
      <c r="AE645" s="621" t="s">
        <v>1714</v>
      </c>
    </row>
    <row r="646" spans="1:31" s="572" customFormat="1">
      <c r="A646" s="570" t="s">
        <v>1715</v>
      </c>
      <c r="B646" s="573" t="s">
        <v>269</v>
      </c>
      <c r="C646" s="578" t="s">
        <v>270</v>
      </c>
      <c r="D646" s="573" t="s">
        <v>1516</v>
      </c>
      <c r="E646" s="573" t="s">
        <v>1684</v>
      </c>
      <c r="F646" s="573" t="s">
        <v>271</v>
      </c>
      <c r="G646" s="573">
        <v>2019</v>
      </c>
      <c r="H646" s="573" t="s">
        <v>1685</v>
      </c>
      <c r="I646" s="573" t="s">
        <v>1699</v>
      </c>
      <c r="J646" s="573" t="s">
        <v>236</v>
      </c>
      <c r="K646" s="573">
        <v>2</v>
      </c>
      <c r="L646" s="573">
        <v>0</v>
      </c>
      <c r="M646" s="573" t="s">
        <v>157</v>
      </c>
      <c r="N646" s="573">
        <v>1</v>
      </c>
      <c r="O646" s="573" t="s">
        <v>157</v>
      </c>
      <c r="P646" s="571">
        <v>8500</v>
      </c>
      <c r="Q646" s="573" t="s">
        <v>1700</v>
      </c>
      <c r="R646" s="573">
        <v>8</v>
      </c>
      <c r="S646" s="582" t="s">
        <v>1688</v>
      </c>
      <c r="T646" s="573" t="s">
        <v>1689</v>
      </c>
      <c r="U646" s="573">
        <v>176</v>
      </c>
      <c r="V646" s="573">
        <v>40</v>
      </c>
      <c r="W646" s="616">
        <v>12500</v>
      </c>
      <c r="X646" s="617" t="s">
        <v>157</v>
      </c>
      <c r="Y646" s="617" t="s">
        <v>450</v>
      </c>
      <c r="Z646" s="617" t="s">
        <v>178</v>
      </c>
      <c r="AA646" s="618">
        <v>33230</v>
      </c>
      <c r="AB646" s="618" t="s">
        <v>164</v>
      </c>
      <c r="AC646" s="618">
        <v>25350.562500000004</v>
      </c>
      <c r="AD646" s="619">
        <v>0.03</v>
      </c>
      <c r="AE646" s="617" t="s">
        <v>1716</v>
      </c>
    </row>
    <row r="647" spans="1:31" s="572" customFormat="1">
      <c r="A647" s="570" t="s">
        <v>1717</v>
      </c>
      <c r="B647" s="569" t="s">
        <v>269</v>
      </c>
      <c r="C647" s="580" t="s">
        <v>270</v>
      </c>
      <c r="D647" s="569" t="s">
        <v>1516</v>
      </c>
      <c r="E647" s="569" t="s">
        <v>1684</v>
      </c>
      <c r="F647" s="569" t="s">
        <v>271</v>
      </c>
      <c r="G647" s="569">
        <v>2019</v>
      </c>
      <c r="H647" s="569" t="s">
        <v>1685</v>
      </c>
      <c r="I647" s="569" t="s">
        <v>1699</v>
      </c>
      <c r="J647" s="569" t="s">
        <v>236</v>
      </c>
      <c r="K647" s="569">
        <v>2</v>
      </c>
      <c r="L647" s="569">
        <v>0</v>
      </c>
      <c r="M647" s="569" t="s">
        <v>157</v>
      </c>
      <c r="N647" s="569">
        <v>1</v>
      </c>
      <c r="O647" s="569" t="s">
        <v>157</v>
      </c>
      <c r="P647" s="568">
        <v>8500</v>
      </c>
      <c r="Q647" s="569" t="s">
        <v>1687</v>
      </c>
      <c r="R647" s="569">
        <v>10</v>
      </c>
      <c r="S647" s="569" t="s">
        <v>1688</v>
      </c>
      <c r="T647" s="569" t="s">
        <v>1689</v>
      </c>
      <c r="U647" s="569">
        <v>138</v>
      </c>
      <c r="V647" s="569">
        <v>40</v>
      </c>
      <c r="W647" s="620">
        <v>11500</v>
      </c>
      <c r="X647" s="621" t="s">
        <v>157</v>
      </c>
      <c r="Y647" s="621" t="s">
        <v>178</v>
      </c>
      <c r="Z647" s="621" t="s">
        <v>178</v>
      </c>
      <c r="AA647" s="622">
        <v>32480</v>
      </c>
      <c r="AB647" s="622" t="s">
        <v>164</v>
      </c>
      <c r="AC647" s="622">
        <v>24976.604166666668</v>
      </c>
      <c r="AD647" s="623">
        <v>0.03</v>
      </c>
      <c r="AE647" s="621" t="s">
        <v>1718</v>
      </c>
    </row>
    <row r="648" spans="1:31" s="572" customFormat="1">
      <c r="A648" s="570" t="s">
        <v>1717</v>
      </c>
      <c r="B648" s="573" t="s">
        <v>269</v>
      </c>
      <c r="C648" s="578" t="s">
        <v>270</v>
      </c>
      <c r="D648" s="573" t="s">
        <v>1516</v>
      </c>
      <c r="E648" s="573" t="s">
        <v>1684</v>
      </c>
      <c r="F648" s="573" t="s">
        <v>271</v>
      </c>
      <c r="G648" s="573">
        <v>2019</v>
      </c>
      <c r="H648" s="573" t="s">
        <v>1685</v>
      </c>
      <c r="I648" s="573" t="s">
        <v>1699</v>
      </c>
      <c r="J648" s="573" t="s">
        <v>236</v>
      </c>
      <c r="K648" s="573">
        <v>2</v>
      </c>
      <c r="L648" s="573">
        <v>0</v>
      </c>
      <c r="M648" s="573" t="s">
        <v>157</v>
      </c>
      <c r="N648" s="573">
        <v>1</v>
      </c>
      <c r="O648" s="573" t="s">
        <v>157</v>
      </c>
      <c r="P648" s="571">
        <v>8500</v>
      </c>
      <c r="Q648" s="573" t="s">
        <v>1687</v>
      </c>
      <c r="R648" s="573">
        <v>10</v>
      </c>
      <c r="S648" s="582" t="s">
        <v>1688</v>
      </c>
      <c r="T648" s="573" t="s">
        <v>1689</v>
      </c>
      <c r="U648" s="573">
        <v>138</v>
      </c>
      <c r="V648" s="573">
        <v>40</v>
      </c>
      <c r="W648" s="616">
        <v>11500</v>
      </c>
      <c r="X648" s="617" t="s">
        <v>157</v>
      </c>
      <c r="Y648" s="617" t="s">
        <v>178</v>
      </c>
      <c r="Z648" s="617" t="s">
        <v>178</v>
      </c>
      <c r="AA648" s="618">
        <v>32830</v>
      </c>
      <c r="AB648" s="618" t="s">
        <v>164</v>
      </c>
      <c r="AC648" s="618">
        <v>24976.604166666668</v>
      </c>
      <c r="AD648" s="619">
        <v>0.03</v>
      </c>
      <c r="AE648" s="617" t="s">
        <v>1718</v>
      </c>
    </row>
    <row r="649" spans="1:31" s="572" customFormat="1">
      <c r="A649" s="570" t="s">
        <v>1719</v>
      </c>
      <c r="B649" s="569" t="s">
        <v>269</v>
      </c>
      <c r="C649" s="580" t="s">
        <v>270</v>
      </c>
      <c r="D649" s="569" t="s">
        <v>1516</v>
      </c>
      <c r="E649" s="569" t="s">
        <v>1684</v>
      </c>
      <c r="F649" s="569" t="s">
        <v>271</v>
      </c>
      <c r="G649" s="569">
        <v>2019</v>
      </c>
      <c r="H649" s="569" t="s">
        <v>1685</v>
      </c>
      <c r="I649" s="569" t="s">
        <v>1699</v>
      </c>
      <c r="J649" s="569" t="s">
        <v>236</v>
      </c>
      <c r="K649" s="569">
        <v>2</v>
      </c>
      <c r="L649" s="569">
        <v>0</v>
      </c>
      <c r="M649" s="569" t="s">
        <v>157</v>
      </c>
      <c r="N649" s="569">
        <v>1</v>
      </c>
      <c r="O649" s="569" t="s">
        <v>157</v>
      </c>
      <c r="P649" s="568">
        <v>8500</v>
      </c>
      <c r="Q649" s="569" t="s">
        <v>1687</v>
      </c>
      <c r="R649" s="569">
        <v>10</v>
      </c>
      <c r="S649" s="569" t="s">
        <v>1688</v>
      </c>
      <c r="T649" s="569" t="s">
        <v>1689</v>
      </c>
      <c r="U649" s="569">
        <v>158</v>
      </c>
      <c r="V649" s="569">
        <v>40</v>
      </c>
      <c r="W649" s="620">
        <v>11500</v>
      </c>
      <c r="X649" s="621" t="s">
        <v>157</v>
      </c>
      <c r="Y649" s="621" t="s">
        <v>178</v>
      </c>
      <c r="Z649" s="621" t="s">
        <v>178</v>
      </c>
      <c r="AA649" s="622">
        <v>32730</v>
      </c>
      <c r="AB649" s="622" t="s">
        <v>164</v>
      </c>
      <c r="AC649" s="622">
        <v>25204.729166666668</v>
      </c>
      <c r="AD649" s="623">
        <v>0.03</v>
      </c>
      <c r="AE649" s="621" t="s">
        <v>1720</v>
      </c>
    </row>
    <row r="650" spans="1:31" s="572" customFormat="1">
      <c r="A650" s="570" t="s">
        <v>1719</v>
      </c>
      <c r="B650" s="573" t="s">
        <v>269</v>
      </c>
      <c r="C650" s="578" t="s">
        <v>270</v>
      </c>
      <c r="D650" s="573" t="s">
        <v>1516</v>
      </c>
      <c r="E650" s="573" t="s">
        <v>1684</v>
      </c>
      <c r="F650" s="573" t="s">
        <v>271</v>
      </c>
      <c r="G650" s="573">
        <v>2019</v>
      </c>
      <c r="H650" s="573" t="s">
        <v>1685</v>
      </c>
      <c r="I650" s="573" t="s">
        <v>1699</v>
      </c>
      <c r="J650" s="573" t="s">
        <v>236</v>
      </c>
      <c r="K650" s="573">
        <v>2</v>
      </c>
      <c r="L650" s="573">
        <v>0</v>
      </c>
      <c r="M650" s="573" t="s">
        <v>157</v>
      </c>
      <c r="N650" s="573">
        <v>1</v>
      </c>
      <c r="O650" s="573" t="s">
        <v>157</v>
      </c>
      <c r="P650" s="571">
        <v>8500</v>
      </c>
      <c r="Q650" s="573" t="s">
        <v>1687</v>
      </c>
      <c r="R650" s="573">
        <v>10</v>
      </c>
      <c r="S650" s="582" t="s">
        <v>1688</v>
      </c>
      <c r="T650" s="573" t="s">
        <v>1689</v>
      </c>
      <c r="U650" s="573">
        <v>158</v>
      </c>
      <c r="V650" s="573">
        <v>40</v>
      </c>
      <c r="W650" s="616">
        <v>11500</v>
      </c>
      <c r="X650" s="617" t="s">
        <v>157</v>
      </c>
      <c r="Y650" s="617" t="s">
        <v>178</v>
      </c>
      <c r="Z650" s="617" t="s">
        <v>178</v>
      </c>
      <c r="AA650" s="618">
        <v>33080</v>
      </c>
      <c r="AB650" s="618" t="s">
        <v>164</v>
      </c>
      <c r="AC650" s="618">
        <v>25204.729166666668</v>
      </c>
      <c r="AD650" s="619">
        <v>0.03</v>
      </c>
      <c r="AE650" s="617" t="s">
        <v>1720</v>
      </c>
    </row>
    <row r="651" spans="1:31" s="572" customFormat="1">
      <c r="A651" s="570" t="s">
        <v>1721</v>
      </c>
      <c r="B651" s="569" t="s">
        <v>269</v>
      </c>
      <c r="C651" s="580" t="s">
        <v>270</v>
      </c>
      <c r="D651" s="569" t="s">
        <v>1516</v>
      </c>
      <c r="E651" s="569" t="s">
        <v>1684</v>
      </c>
      <c r="F651" s="569" t="s">
        <v>271</v>
      </c>
      <c r="G651" s="569">
        <v>2019</v>
      </c>
      <c r="H651" s="569" t="s">
        <v>1685</v>
      </c>
      <c r="I651" s="569" t="s">
        <v>1699</v>
      </c>
      <c r="J651" s="569" t="s">
        <v>236</v>
      </c>
      <c r="K651" s="569">
        <v>2</v>
      </c>
      <c r="L651" s="569">
        <v>0</v>
      </c>
      <c r="M651" s="569" t="s">
        <v>157</v>
      </c>
      <c r="N651" s="569">
        <v>1</v>
      </c>
      <c r="O651" s="569" t="s">
        <v>157</v>
      </c>
      <c r="P651" s="568">
        <v>8500</v>
      </c>
      <c r="Q651" s="569" t="s">
        <v>1687</v>
      </c>
      <c r="R651" s="569">
        <v>10</v>
      </c>
      <c r="S651" s="569" t="s">
        <v>1688</v>
      </c>
      <c r="T651" s="569" t="s">
        <v>1689</v>
      </c>
      <c r="U651" s="569">
        <v>176</v>
      </c>
      <c r="V651" s="569">
        <v>40</v>
      </c>
      <c r="W651" s="620">
        <v>12500</v>
      </c>
      <c r="X651" s="621" t="s">
        <v>157</v>
      </c>
      <c r="Y651" s="621" t="s">
        <v>178</v>
      </c>
      <c r="Z651" s="621" t="s">
        <v>178</v>
      </c>
      <c r="AA651" s="622">
        <v>33230</v>
      </c>
      <c r="AB651" s="622" t="s">
        <v>164</v>
      </c>
      <c r="AC651" s="622">
        <v>25660.979166666668</v>
      </c>
      <c r="AD651" s="623">
        <v>0.03</v>
      </c>
      <c r="AE651" s="621" t="s">
        <v>1722</v>
      </c>
    </row>
    <row r="652" spans="1:31" s="572" customFormat="1">
      <c r="A652" s="570" t="s">
        <v>1721</v>
      </c>
      <c r="B652" s="573" t="s">
        <v>269</v>
      </c>
      <c r="C652" s="578" t="s">
        <v>270</v>
      </c>
      <c r="D652" s="573" t="s">
        <v>1516</v>
      </c>
      <c r="E652" s="573" t="s">
        <v>1684</v>
      </c>
      <c r="F652" s="573" t="s">
        <v>271</v>
      </c>
      <c r="G652" s="573">
        <v>2019</v>
      </c>
      <c r="H652" s="573" t="s">
        <v>1685</v>
      </c>
      <c r="I652" s="573" t="s">
        <v>1699</v>
      </c>
      <c r="J652" s="573" t="s">
        <v>236</v>
      </c>
      <c r="K652" s="573">
        <v>2</v>
      </c>
      <c r="L652" s="573">
        <v>0</v>
      </c>
      <c r="M652" s="573" t="s">
        <v>157</v>
      </c>
      <c r="N652" s="573">
        <v>1</v>
      </c>
      <c r="O652" s="573" t="s">
        <v>157</v>
      </c>
      <c r="P652" s="571">
        <v>8500</v>
      </c>
      <c r="Q652" s="573" t="s">
        <v>1687</v>
      </c>
      <c r="R652" s="573">
        <v>10</v>
      </c>
      <c r="S652" s="582" t="s">
        <v>1688</v>
      </c>
      <c r="T652" s="573" t="s">
        <v>1689</v>
      </c>
      <c r="U652" s="573">
        <v>176</v>
      </c>
      <c r="V652" s="573">
        <v>40</v>
      </c>
      <c r="W652" s="616">
        <v>12500</v>
      </c>
      <c r="X652" s="617" t="s">
        <v>157</v>
      </c>
      <c r="Y652" s="617" t="s">
        <v>178</v>
      </c>
      <c r="Z652" s="617" t="s">
        <v>178</v>
      </c>
      <c r="AA652" s="618">
        <v>33580</v>
      </c>
      <c r="AB652" s="618" t="s">
        <v>164</v>
      </c>
      <c r="AC652" s="618">
        <v>25660.979166666668</v>
      </c>
      <c r="AD652" s="619">
        <v>0.03</v>
      </c>
      <c r="AE652" s="617" t="s">
        <v>1722</v>
      </c>
    </row>
    <row r="653" spans="1:31" s="572" customFormat="1">
      <c r="A653" s="570" t="s">
        <v>1723</v>
      </c>
      <c r="B653" s="569" t="s">
        <v>278</v>
      </c>
      <c r="C653" s="580">
        <v>15</v>
      </c>
      <c r="D653" s="569" t="s">
        <v>1516</v>
      </c>
      <c r="E653" s="569" t="s">
        <v>1684</v>
      </c>
      <c r="F653" s="569" t="s">
        <v>271</v>
      </c>
      <c r="G653" s="569">
        <v>2019</v>
      </c>
      <c r="H653" s="569" t="s">
        <v>1685</v>
      </c>
      <c r="I653" s="569" t="s">
        <v>1699</v>
      </c>
      <c r="J653" s="569" t="s">
        <v>236</v>
      </c>
      <c r="K653" s="569">
        <v>2</v>
      </c>
      <c r="L653" s="569">
        <v>0</v>
      </c>
      <c r="M653" s="569" t="s">
        <v>157</v>
      </c>
      <c r="N653" s="569">
        <v>1</v>
      </c>
      <c r="O653" s="569" t="s">
        <v>157</v>
      </c>
      <c r="P653" s="568">
        <v>8500</v>
      </c>
      <c r="Q653" s="569" t="s">
        <v>1700</v>
      </c>
      <c r="R653" s="569">
        <v>8</v>
      </c>
      <c r="S653" s="569" t="s">
        <v>1688</v>
      </c>
      <c r="T653" s="569" t="s">
        <v>1689</v>
      </c>
      <c r="U653" s="569">
        <v>176</v>
      </c>
      <c r="V653" s="569">
        <v>40</v>
      </c>
      <c r="W653" s="620">
        <v>12500</v>
      </c>
      <c r="X653" s="621" t="s">
        <v>157</v>
      </c>
      <c r="Y653" s="621" t="s">
        <v>450</v>
      </c>
      <c r="Z653" s="621" t="s">
        <v>178</v>
      </c>
      <c r="AA653" s="622">
        <v>33230</v>
      </c>
      <c r="AB653" s="622" t="s">
        <v>164</v>
      </c>
      <c r="AC653" s="622">
        <v>25750</v>
      </c>
      <c r="AD653" s="623">
        <v>0.01</v>
      </c>
      <c r="AE653" s="621" t="s">
        <v>1716</v>
      </c>
    </row>
    <row r="654" spans="1:31" s="572" customFormat="1">
      <c r="A654" s="570" t="s">
        <v>1724</v>
      </c>
      <c r="B654" s="573" t="s">
        <v>278</v>
      </c>
      <c r="C654" s="578">
        <v>15</v>
      </c>
      <c r="D654" s="573" t="s">
        <v>1516</v>
      </c>
      <c r="E654" s="573" t="s">
        <v>1684</v>
      </c>
      <c r="F654" s="573" t="s">
        <v>271</v>
      </c>
      <c r="G654" s="573">
        <v>2019</v>
      </c>
      <c r="H654" s="573" t="s">
        <v>1685</v>
      </c>
      <c r="I654" s="573" t="s">
        <v>1699</v>
      </c>
      <c r="J654" s="573" t="s">
        <v>236</v>
      </c>
      <c r="K654" s="573">
        <v>2</v>
      </c>
      <c r="L654" s="573">
        <v>0</v>
      </c>
      <c r="M654" s="573" t="s">
        <v>157</v>
      </c>
      <c r="N654" s="573">
        <v>1</v>
      </c>
      <c r="O654" s="573" t="s">
        <v>157</v>
      </c>
      <c r="P654" s="571">
        <v>8500</v>
      </c>
      <c r="Q654" s="573" t="s">
        <v>1687</v>
      </c>
      <c r="R654" s="573">
        <v>10</v>
      </c>
      <c r="S654" s="582" t="s">
        <v>1688</v>
      </c>
      <c r="T654" s="573" t="s">
        <v>1689</v>
      </c>
      <c r="U654" s="573">
        <v>176</v>
      </c>
      <c r="V654" s="573">
        <v>40</v>
      </c>
      <c r="W654" s="616">
        <v>12500</v>
      </c>
      <c r="X654" s="617" t="s">
        <v>157</v>
      </c>
      <c r="Y654" s="617" t="s">
        <v>178</v>
      </c>
      <c r="Z654" s="617" t="s">
        <v>178</v>
      </c>
      <c r="AA654" s="618">
        <v>33230</v>
      </c>
      <c r="AB654" s="618" t="s">
        <v>164</v>
      </c>
      <c r="AC654" s="618">
        <v>25995</v>
      </c>
      <c r="AD654" s="619">
        <v>0.01</v>
      </c>
      <c r="AE654" s="617" t="s">
        <v>1722</v>
      </c>
    </row>
    <row r="655" spans="1:31" s="572" customFormat="1">
      <c r="A655" s="570" t="s">
        <v>1725</v>
      </c>
      <c r="B655" s="569" t="s">
        <v>287</v>
      </c>
      <c r="C655" s="580">
        <v>26</v>
      </c>
      <c r="D655" s="569" t="s">
        <v>1516</v>
      </c>
      <c r="E655" s="569" t="s">
        <v>1684</v>
      </c>
      <c r="F655" s="569" t="s">
        <v>271</v>
      </c>
      <c r="G655" s="569">
        <v>2019</v>
      </c>
      <c r="H655" s="569" t="s">
        <v>1685</v>
      </c>
      <c r="I655" s="569" t="s">
        <v>1699</v>
      </c>
      <c r="J655" s="569" t="s">
        <v>236</v>
      </c>
      <c r="K655" s="569">
        <v>2</v>
      </c>
      <c r="L655" s="569">
        <v>0</v>
      </c>
      <c r="M655" s="569" t="s">
        <v>157</v>
      </c>
      <c r="N655" s="569">
        <v>1</v>
      </c>
      <c r="O655" s="569" t="s">
        <v>157</v>
      </c>
      <c r="P655" s="568" t="s">
        <v>157</v>
      </c>
      <c r="Q655" s="569" t="s">
        <v>1687</v>
      </c>
      <c r="R655" s="569">
        <v>10</v>
      </c>
      <c r="S655" s="569" t="s">
        <v>1688</v>
      </c>
      <c r="T655" s="569" t="s">
        <v>1689</v>
      </c>
      <c r="U655" s="569">
        <v>138</v>
      </c>
      <c r="V655" s="569">
        <v>40</v>
      </c>
      <c r="W655" s="620">
        <v>11500</v>
      </c>
      <c r="X655" s="621" t="s">
        <v>157</v>
      </c>
      <c r="Y655" s="621" t="s">
        <v>178</v>
      </c>
      <c r="Z655" s="621" t="s">
        <v>178</v>
      </c>
      <c r="AA655" s="622">
        <v>32830</v>
      </c>
      <c r="AB655" s="622" t="s">
        <v>164</v>
      </c>
      <c r="AC655" s="622">
        <v>25581</v>
      </c>
      <c r="AD655" s="623">
        <v>0.05</v>
      </c>
      <c r="AE655" s="621" t="s">
        <v>1706</v>
      </c>
    </row>
    <row r="656" spans="1:31" s="572" customFormat="1">
      <c r="A656" s="570" t="s">
        <v>1726</v>
      </c>
      <c r="B656" s="573" t="s">
        <v>287</v>
      </c>
      <c r="C656" s="578">
        <v>26</v>
      </c>
      <c r="D656" s="573" t="s">
        <v>1516</v>
      </c>
      <c r="E656" s="573" t="s">
        <v>1684</v>
      </c>
      <c r="F656" s="573" t="s">
        <v>271</v>
      </c>
      <c r="G656" s="573">
        <v>2019</v>
      </c>
      <c r="H656" s="573" t="s">
        <v>1685</v>
      </c>
      <c r="I656" s="573" t="s">
        <v>1699</v>
      </c>
      <c r="J656" s="573" t="s">
        <v>236</v>
      </c>
      <c r="K656" s="573">
        <v>2</v>
      </c>
      <c r="L656" s="573">
        <v>0</v>
      </c>
      <c r="M656" s="573" t="s">
        <v>157</v>
      </c>
      <c r="N656" s="573">
        <v>1</v>
      </c>
      <c r="O656" s="573" t="s">
        <v>157</v>
      </c>
      <c r="P656" s="571" t="s">
        <v>157</v>
      </c>
      <c r="Q656" s="573" t="s">
        <v>1687</v>
      </c>
      <c r="R656" s="573">
        <v>10</v>
      </c>
      <c r="S656" s="582" t="s">
        <v>1688</v>
      </c>
      <c r="T656" s="573" t="s">
        <v>1689</v>
      </c>
      <c r="U656" s="573">
        <v>158</v>
      </c>
      <c r="V656" s="573">
        <v>40</v>
      </c>
      <c r="W656" s="616">
        <v>11500</v>
      </c>
      <c r="X656" s="617" t="s">
        <v>157</v>
      </c>
      <c r="Y656" s="617" t="s">
        <v>178</v>
      </c>
      <c r="Z656" s="617" t="s">
        <v>178</v>
      </c>
      <c r="AA656" s="618">
        <v>33080</v>
      </c>
      <c r="AB656" s="618" t="s">
        <v>164</v>
      </c>
      <c r="AC656" s="618">
        <v>25815</v>
      </c>
      <c r="AD656" s="619">
        <v>0.05</v>
      </c>
      <c r="AE656" s="617" t="s">
        <v>1708</v>
      </c>
    </row>
    <row r="657" spans="1:31" s="572" customFormat="1">
      <c r="A657" s="570" t="s">
        <v>1727</v>
      </c>
      <c r="B657" s="569" t="s">
        <v>287</v>
      </c>
      <c r="C657" s="580">
        <v>26</v>
      </c>
      <c r="D657" s="569" t="s">
        <v>1516</v>
      </c>
      <c r="E657" s="569" t="s">
        <v>1684</v>
      </c>
      <c r="F657" s="569" t="s">
        <v>271</v>
      </c>
      <c r="G657" s="569">
        <v>2019</v>
      </c>
      <c r="H657" s="569" t="s">
        <v>1685</v>
      </c>
      <c r="I657" s="569" t="s">
        <v>1699</v>
      </c>
      <c r="J657" s="569" t="s">
        <v>236</v>
      </c>
      <c r="K657" s="569">
        <v>2</v>
      </c>
      <c r="L657" s="569">
        <v>0</v>
      </c>
      <c r="M657" s="569" t="s">
        <v>157</v>
      </c>
      <c r="N657" s="569">
        <v>1</v>
      </c>
      <c r="O657" s="569" t="s">
        <v>157</v>
      </c>
      <c r="P657" s="568" t="s">
        <v>157</v>
      </c>
      <c r="Q657" s="569" t="s">
        <v>1687</v>
      </c>
      <c r="R657" s="569">
        <v>10</v>
      </c>
      <c r="S657" s="569" t="s">
        <v>1688</v>
      </c>
      <c r="T657" s="569" t="s">
        <v>1689</v>
      </c>
      <c r="U657" s="569">
        <v>176</v>
      </c>
      <c r="V657" s="569">
        <v>40</v>
      </c>
      <c r="W657" s="620">
        <v>12500</v>
      </c>
      <c r="X657" s="621" t="s">
        <v>157</v>
      </c>
      <c r="Y657" s="621" t="s">
        <v>178</v>
      </c>
      <c r="Z657" s="621" t="s">
        <v>178</v>
      </c>
      <c r="AA657" s="622">
        <v>33580</v>
      </c>
      <c r="AB657" s="622" t="s">
        <v>164</v>
      </c>
      <c r="AC657" s="622">
        <v>26281</v>
      </c>
      <c r="AD657" s="623">
        <v>0.05</v>
      </c>
      <c r="AE657" s="621" t="s">
        <v>1710</v>
      </c>
    </row>
    <row r="658" spans="1:31" s="572" customFormat="1">
      <c r="A658" s="570" t="s">
        <v>1728</v>
      </c>
      <c r="B658" s="573" t="s">
        <v>280</v>
      </c>
      <c r="C658" s="578">
        <v>27</v>
      </c>
      <c r="D658" s="573" t="s">
        <v>1516</v>
      </c>
      <c r="E658" s="573" t="s">
        <v>1684</v>
      </c>
      <c r="F658" s="573" t="s">
        <v>271</v>
      </c>
      <c r="G658" s="573">
        <v>2019</v>
      </c>
      <c r="H658" s="573" t="s">
        <v>1685</v>
      </c>
      <c r="I658" s="573" t="s">
        <v>1699</v>
      </c>
      <c r="J658" s="573" t="s">
        <v>236</v>
      </c>
      <c r="K658" s="573">
        <v>2</v>
      </c>
      <c r="L658" s="573">
        <v>0</v>
      </c>
      <c r="M658" s="573" t="s">
        <v>157</v>
      </c>
      <c r="N658" s="573">
        <v>1</v>
      </c>
      <c r="O658" s="573" t="s">
        <v>157</v>
      </c>
      <c r="P658" s="571" t="s">
        <v>157</v>
      </c>
      <c r="Q658" s="573" t="s">
        <v>1700</v>
      </c>
      <c r="R658" s="573">
        <v>8</v>
      </c>
      <c r="S658" s="582" t="s">
        <v>1688</v>
      </c>
      <c r="T658" s="573" t="s">
        <v>1689</v>
      </c>
      <c r="U658" s="573">
        <v>138</v>
      </c>
      <c r="V658" s="573">
        <v>40</v>
      </c>
      <c r="W658" s="616">
        <v>11500</v>
      </c>
      <c r="X658" s="617" t="s">
        <v>157</v>
      </c>
      <c r="Y658" s="617" t="s">
        <v>450</v>
      </c>
      <c r="Z658" s="617" t="s">
        <v>178</v>
      </c>
      <c r="AA658" s="618">
        <v>32480</v>
      </c>
      <c r="AB658" s="618" t="s">
        <v>164</v>
      </c>
      <c r="AC658" s="618">
        <v>24666.187500000004</v>
      </c>
      <c r="AD658" s="619">
        <v>0.03</v>
      </c>
      <c r="AE658" s="617" t="s">
        <v>1698</v>
      </c>
    </row>
    <row r="659" spans="1:31" s="572" customFormat="1">
      <c r="A659" s="570" t="s">
        <v>1729</v>
      </c>
      <c r="B659" s="569" t="s">
        <v>280</v>
      </c>
      <c r="C659" s="580">
        <v>27</v>
      </c>
      <c r="D659" s="569" t="s">
        <v>1516</v>
      </c>
      <c r="E659" s="569" t="s">
        <v>1684</v>
      </c>
      <c r="F659" s="569" t="s">
        <v>271</v>
      </c>
      <c r="G659" s="569">
        <v>2019</v>
      </c>
      <c r="H659" s="569" t="s">
        <v>1685</v>
      </c>
      <c r="I659" s="569" t="s">
        <v>1699</v>
      </c>
      <c r="J659" s="569" t="s">
        <v>236</v>
      </c>
      <c r="K659" s="569">
        <v>2</v>
      </c>
      <c r="L659" s="569">
        <v>0</v>
      </c>
      <c r="M659" s="569" t="s">
        <v>157</v>
      </c>
      <c r="N659" s="569">
        <v>1</v>
      </c>
      <c r="O659" s="569" t="s">
        <v>157</v>
      </c>
      <c r="P659" s="568" t="s">
        <v>157</v>
      </c>
      <c r="Q659" s="569" t="s">
        <v>1700</v>
      </c>
      <c r="R659" s="569">
        <v>8</v>
      </c>
      <c r="S659" s="569" t="s">
        <v>1688</v>
      </c>
      <c r="T659" s="569" t="s">
        <v>1689</v>
      </c>
      <c r="U659" s="569">
        <v>158</v>
      </c>
      <c r="V659" s="569">
        <v>40</v>
      </c>
      <c r="W659" s="620">
        <v>11500</v>
      </c>
      <c r="X659" s="621" t="s">
        <v>157</v>
      </c>
      <c r="Y659" s="621" t="s">
        <v>450</v>
      </c>
      <c r="Z659" s="621" t="s">
        <v>178</v>
      </c>
      <c r="AA659" s="622">
        <v>32730</v>
      </c>
      <c r="AB659" s="622" t="s">
        <v>164</v>
      </c>
      <c r="AC659" s="622">
        <v>24894.312500000004</v>
      </c>
      <c r="AD659" s="623">
        <v>0.03</v>
      </c>
      <c r="AE659" s="621" t="s">
        <v>1702</v>
      </c>
    </row>
    <row r="660" spans="1:31" s="572" customFormat="1">
      <c r="A660" s="570" t="s">
        <v>1730</v>
      </c>
      <c r="B660" s="573" t="s">
        <v>280</v>
      </c>
      <c r="C660" s="578">
        <v>27</v>
      </c>
      <c r="D660" s="573" t="s">
        <v>1516</v>
      </c>
      <c r="E660" s="573" t="s">
        <v>1684</v>
      </c>
      <c r="F660" s="573" t="s">
        <v>271</v>
      </c>
      <c r="G660" s="573">
        <v>2019</v>
      </c>
      <c r="H660" s="573" t="s">
        <v>1685</v>
      </c>
      <c r="I660" s="573" t="s">
        <v>1699</v>
      </c>
      <c r="J660" s="573" t="s">
        <v>236</v>
      </c>
      <c r="K660" s="573">
        <v>2</v>
      </c>
      <c r="L660" s="573">
        <v>0</v>
      </c>
      <c r="M660" s="573" t="s">
        <v>157</v>
      </c>
      <c r="N660" s="573">
        <v>1</v>
      </c>
      <c r="O660" s="573" t="s">
        <v>157</v>
      </c>
      <c r="P660" s="571" t="s">
        <v>157</v>
      </c>
      <c r="Q660" s="573" t="s">
        <v>1700</v>
      </c>
      <c r="R660" s="573">
        <v>8</v>
      </c>
      <c r="S660" s="582" t="s">
        <v>1688</v>
      </c>
      <c r="T660" s="573" t="s">
        <v>1689</v>
      </c>
      <c r="U660" s="573">
        <v>176</v>
      </c>
      <c r="V660" s="573">
        <v>40</v>
      </c>
      <c r="W660" s="616">
        <v>12500</v>
      </c>
      <c r="X660" s="617" t="s">
        <v>157</v>
      </c>
      <c r="Y660" s="617" t="s">
        <v>450</v>
      </c>
      <c r="Z660" s="617" t="s">
        <v>178</v>
      </c>
      <c r="AA660" s="618">
        <v>33230</v>
      </c>
      <c r="AB660" s="618" t="s">
        <v>164</v>
      </c>
      <c r="AC660" s="618">
        <v>25350.562500000004</v>
      </c>
      <c r="AD660" s="619">
        <v>0.03</v>
      </c>
      <c r="AE660" s="617" t="s">
        <v>1704</v>
      </c>
    </row>
    <row r="661" spans="1:31" s="572" customFormat="1">
      <c r="A661" s="570" t="s">
        <v>1731</v>
      </c>
      <c r="B661" s="569" t="s">
        <v>280</v>
      </c>
      <c r="C661" s="580">
        <v>27</v>
      </c>
      <c r="D661" s="569" t="s">
        <v>1516</v>
      </c>
      <c r="E661" s="569" t="s">
        <v>1684</v>
      </c>
      <c r="F661" s="569" t="s">
        <v>271</v>
      </c>
      <c r="G661" s="569">
        <v>2019</v>
      </c>
      <c r="H661" s="569" t="s">
        <v>1685</v>
      </c>
      <c r="I661" s="569" t="s">
        <v>1699</v>
      </c>
      <c r="J661" s="569" t="s">
        <v>236</v>
      </c>
      <c r="K661" s="569">
        <v>2</v>
      </c>
      <c r="L661" s="569">
        <v>0</v>
      </c>
      <c r="M661" s="569" t="s">
        <v>157</v>
      </c>
      <c r="N661" s="569">
        <v>1</v>
      </c>
      <c r="O661" s="569" t="s">
        <v>157</v>
      </c>
      <c r="P661" s="568" t="s">
        <v>157</v>
      </c>
      <c r="Q661" s="569" t="s">
        <v>1687</v>
      </c>
      <c r="R661" s="569">
        <v>10</v>
      </c>
      <c r="S661" s="569" t="s">
        <v>1688</v>
      </c>
      <c r="T661" s="569" t="s">
        <v>1689</v>
      </c>
      <c r="U661" s="569">
        <v>138</v>
      </c>
      <c r="V661" s="569">
        <v>40</v>
      </c>
      <c r="W661" s="620">
        <v>11500</v>
      </c>
      <c r="X661" s="621" t="s">
        <v>157</v>
      </c>
      <c r="Y661" s="621" t="s">
        <v>178</v>
      </c>
      <c r="Z661" s="621" t="s">
        <v>178</v>
      </c>
      <c r="AA661" s="622">
        <v>32480</v>
      </c>
      <c r="AB661" s="622" t="s">
        <v>164</v>
      </c>
      <c r="AC661" s="622">
        <v>24976.604166666668</v>
      </c>
      <c r="AD661" s="623">
        <v>0.03</v>
      </c>
      <c r="AE661" s="621" t="s">
        <v>1706</v>
      </c>
    </row>
    <row r="662" spans="1:31" s="572" customFormat="1">
      <c r="A662" s="570" t="s">
        <v>1732</v>
      </c>
      <c r="B662" s="573" t="s">
        <v>280</v>
      </c>
      <c r="C662" s="578">
        <v>27</v>
      </c>
      <c r="D662" s="573" t="s">
        <v>1516</v>
      </c>
      <c r="E662" s="573" t="s">
        <v>1684</v>
      </c>
      <c r="F662" s="573" t="s">
        <v>271</v>
      </c>
      <c r="G662" s="573">
        <v>2019</v>
      </c>
      <c r="H662" s="573" t="s">
        <v>1685</v>
      </c>
      <c r="I662" s="573" t="s">
        <v>1699</v>
      </c>
      <c r="J662" s="573" t="s">
        <v>236</v>
      </c>
      <c r="K662" s="573">
        <v>2</v>
      </c>
      <c r="L662" s="573">
        <v>0</v>
      </c>
      <c r="M662" s="573" t="s">
        <v>157</v>
      </c>
      <c r="N662" s="573">
        <v>1</v>
      </c>
      <c r="O662" s="573" t="s">
        <v>157</v>
      </c>
      <c r="P662" s="571" t="s">
        <v>157</v>
      </c>
      <c r="Q662" s="573" t="s">
        <v>1687</v>
      </c>
      <c r="R662" s="573">
        <v>10</v>
      </c>
      <c r="S662" s="582" t="s">
        <v>1688</v>
      </c>
      <c r="T662" s="573" t="s">
        <v>1689</v>
      </c>
      <c r="U662" s="573">
        <v>158</v>
      </c>
      <c r="V662" s="573">
        <v>40</v>
      </c>
      <c r="W662" s="616">
        <v>11500</v>
      </c>
      <c r="X662" s="617" t="s">
        <v>157</v>
      </c>
      <c r="Y662" s="617" t="s">
        <v>178</v>
      </c>
      <c r="Z662" s="617" t="s">
        <v>178</v>
      </c>
      <c r="AA662" s="618">
        <v>32730</v>
      </c>
      <c r="AB662" s="618" t="s">
        <v>164</v>
      </c>
      <c r="AC662" s="618">
        <v>25204.729166666668</v>
      </c>
      <c r="AD662" s="619">
        <v>0.03</v>
      </c>
      <c r="AE662" s="617" t="s">
        <v>1708</v>
      </c>
    </row>
    <row r="663" spans="1:31" s="572" customFormat="1">
      <c r="A663" s="570" t="s">
        <v>1733</v>
      </c>
      <c r="B663" s="569" t="s">
        <v>280</v>
      </c>
      <c r="C663" s="580">
        <v>27</v>
      </c>
      <c r="D663" s="569" t="s">
        <v>1516</v>
      </c>
      <c r="E663" s="569" t="s">
        <v>1684</v>
      </c>
      <c r="F663" s="569" t="s">
        <v>271</v>
      </c>
      <c r="G663" s="569">
        <v>2019</v>
      </c>
      <c r="H663" s="569" t="s">
        <v>1685</v>
      </c>
      <c r="I663" s="569" t="s">
        <v>1699</v>
      </c>
      <c r="J663" s="569" t="s">
        <v>236</v>
      </c>
      <c r="K663" s="569">
        <v>2</v>
      </c>
      <c r="L663" s="569">
        <v>0</v>
      </c>
      <c r="M663" s="569" t="s">
        <v>157</v>
      </c>
      <c r="N663" s="569">
        <v>1</v>
      </c>
      <c r="O663" s="569" t="s">
        <v>157</v>
      </c>
      <c r="P663" s="568" t="s">
        <v>157</v>
      </c>
      <c r="Q663" s="569" t="s">
        <v>1687</v>
      </c>
      <c r="R663" s="569">
        <v>10</v>
      </c>
      <c r="S663" s="569" t="s">
        <v>1688</v>
      </c>
      <c r="T663" s="569" t="s">
        <v>1689</v>
      </c>
      <c r="U663" s="569">
        <v>176</v>
      </c>
      <c r="V663" s="569">
        <v>40</v>
      </c>
      <c r="W663" s="620">
        <v>12500</v>
      </c>
      <c r="X663" s="621" t="s">
        <v>157</v>
      </c>
      <c r="Y663" s="621" t="s">
        <v>178</v>
      </c>
      <c r="Z663" s="621" t="s">
        <v>178</v>
      </c>
      <c r="AA663" s="622">
        <v>33230</v>
      </c>
      <c r="AB663" s="622" t="s">
        <v>164</v>
      </c>
      <c r="AC663" s="622">
        <v>25660.979166666668</v>
      </c>
      <c r="AD663" s="623">
        <v>0.03</v>
      </c>
      <c r="AE663" s="621" t="s">
        <v>1710</v>
      </c>
    </row>
    <row r="664" spans="1:31" s="572" customFormat="1">
      <c r="A664" s="570" t="s">
        <v>1734</v>
      </c>
      <c r="B664" s="573" t="s">
        <v>280</v>
      </c>
      <c r="C664" s="578">
        <v>27</v>
      </c>
      <c r="D664" s="573" t="s">
        <v>1516</v>
      </c>
      <c r="E664" s="573" t="s">
        <v>1684</v>
      </c>
      <c r="F664" s="573" t="s">
        <v>271</v>
      </c>
      <c r="G664" s="573">
        <v>2019</v>
      </c>
      <c r="H664" s="573" t="s">
        <v>1685</v>
      </c>
      <c r="I664" s="573" t="s">
        <v>1699</v>
      </c>
      <c r="J664" s="573" t="s">
        <v>236</v>
      </c>
      <c r="K664" s="573">
        <v>2</v>
      </c>
      <c r="L664" s="573">
        <v>0</v>
      </c>
      <c r="M664" s="573" t="s">
        <v>157</v>
      </c>
      <c r="N664" s="573">
        <v>1</v>
      </c>
      <c r="O664" s="573" t="s">
        <v>157</v>
      </c>
      <c r="P664" s="571">
        <v>8500</v>
      </c>
      <c r="Q664" s="573" t="s">
        <v>1700</v>
      </c>
      <c r="R664" s="573">
        <v>8</v>
      </c>
      <c r="S664" s="582" t="s">
        <v>1688</v>
      </c>
      <c r="T664" s="573" t="s">
        <v>1689</v>
      </c>
      <c r="U664" s="573">
        <v>138</v>
      </c>
      <c r="V664" s="573">
        <v>40</v>
      </c>
      <c r="W664" s="616">
        <v>11500</v>
      </c>
      <c r="X664" s="617" t="s">
        <v>157</v>
      </c>
      <c r="Y664" s="617" t="s">
        <v>450</v>
      </c>
      <c r="Z664" s="617" t="s">
        <v>178</v>
      </c>
      <c r="AA664" s="618">
        <v>32480</v>
      </c>
      <c r="AB664" s="618" t="s">
        <v>164</v>
      </c>
      <c r="AC664" s="618">
        <v>24666.187500000004</v>
      </c>
      <c r="AD664" s="619">
        <v>0.03</v>
      </c>
      <c r="AE664" s="617" t="s">
        <v>1712</v>
      </c>
    </row>
    <row r="665" spans="1:31" s="572" customFormat="1">
      <c r="A665" s="570" t="s">
        <v>1735</v>
      </c>
      <c r="B665" s="569" t="s">
        <v>280</v>
      </c>
      <c r="C665" s="580">
        <v>27</v>
      </c>
      <c r="D665" s="569" t="s">
        <v>1516</v>
      </c>
      <c r="E665" s="569" t="s">
        <v>1684</v>
      </c>
      <c r="F665" s="569" t="s">
        <v>271</v>
      </c>
      <c r="G665" s="569">
        <v>2019</v>
      </c>
      <c r="H665" s="569" t="s">
        <v>1685</v>
      </c>
      <c r="I665" s="569" t="s">
        <v>1699</v>
      </c>
      <c r="J665" s="569" t="s">
        <v>236</v>
      </c>
      <c r="K665" s="569">
        <v>2</v>
      </c>
      <c r="L665" s="569">
        <v>0</v>
      </c>
      <c r="M665" s="569" t="s">
        <v>157</v>
      </c>
      <c r="N665" s="569">
        <v>1</v>
      </c>
      <c r="O665" s="569" t="s">
        <v>157</v>
      </c>
      <c r="P665" s="568">
        <v>8500</v>
      </c>
      <c r="Q665" s="569" t="s">
        <v>1700</v>
      </c>
      <c r="R665" s="569">
        <v>8</v>
      </c>
      <c r="S665" s="569" t="s">
        <v>1688</v>
      </c>
      <c r="T665" s="569" t="s">
        <v>1689</v>
      </c>
      <c r="U665" s="569">
        <v>158</v>
      </c>
      <c r="V665" s="569">
        <v>40</v>
      </c>
      <c r="W665" s="620">
        <v>11500</v>
      </c>
      <c r="X665" s="621" t="s">
        <v>157</v>
      </c>
      <c r="Y665" s="621" t="s">
        <v>450</v>
      </c>
      <c r="Z665" s="621" t="s">
        <v>178</v>
      </c>
      <c r="AA665" s="622">
        <v>32730</v>
      </c>
      <c r="AB665" s="622" t="s">
        <v>164</v>
      </c>
      <c r="AC665" s="622">
        <v>24894.312500000004</v>
      </c>
      <c r="AD665" s="623">
        <v>0.03</v>
      </c>
      <c r="AE665" s="621" t="s">
        <v>1714</v>
      </c>
    </row>
    <row r="666" spans="1:31" s="572" customFormat="1">
      <c r="A666" s="570" t="s">
        <v>1736</v>
      </c>
      <c r="B666" s="573" t="s">
        <v>280</v>
      </c>
      <c r="C666" s="578">
        <v>27</v>
      </c>
      <c r="D666" s="573" t="s">
        <v>1516</v>
      </c>
      <c r="E666" s="573" t="s">
        <v>1684</v>
      </c>
      <c r="F666" s="573" t="s">
        <v>271</v>
      </c>
      <c r="G666" s="573">
        <v>2019</v>
      </c>
      <c r="H666" s="573" t="s">
        <v>1685</v>
      </c>
      <c r="I666" s="573" t="s">
        <v>1699</v>
      </c>
      <c r="J666" s="573" t="s">
        <v>236</v>
      </c>
      <c r="K666" s="573">
        <v>2</v>
      </c>
      <c r="L666" s="573">
        <v>0</v>
      </c>
      <c r="M666" s="573" t="s">
        <v>157</v>
      </c>
      <c r="N666" s="573">
        <v>1</v>
      </c>
      <c r="O666" s="573" t="s">
        <v>157</v>
      </c>
      <c r="P666" s="571">
        <v>8500</v>
      </c>
      <c r="Q666" s="573" t="s">
        <v>1700</v>
      </c>
      <c r="R666" s="573">
        <v>8</v>
      </c>
      <c r="S666" s="582" t="s">
        <v>1688</v>
      </c>
      <c r="T666" s="573" t="s">
        <v>1689</v>
      </c>
      <c r="U666" s="573">
        <v>176</v>
      </c>
      <c r="V666" s="573">
        <v>40</v>
      </c>
      <c r="W666" s="616">
        <v>12500</v>
      </c>
      <c r="X666" s="617" t="s">
        <v>157</v>
      </c>
      <c r="Y666" s="617" t="s">
        <v>450</v>
      </c>
      <c r="Z666" s="617" t="s">
        <v>178</v>
      </c>
      <c r="AA666" s="618">
        <v>33230</v>
      </c>
      <c r="AB666" s="618" t="s">
        <v>164</v>
      </c>
      <c r="AC666" s="618">
        <v>25350.562500000004</v>
      </c>
      <c r="AD666" s="619">
        <v>0.03</v>
      </c>
      <c r="AE666" s="617" t="s">
        <v>1716</v>
      </c>
    </row>
    <row r="667" spans="1:31" s="572" customFormat="1">
      <c r="A667" s="570" t="s">
        <v>1737</v>
      </c>
      <c r="B667" s="569" t="s">
        <v>280</v>
      </c>
      <c r="C667" s="580">
        <v>27</v>
      </c>
      <c r="D667" s="569" t="s">
        <v>1516</v>
      </c>
      <c r="E667" s="569" t="s">
        <v>1684</v>
      </c>
      <c r="F667" s="569" t="s">
        <v>271</v>
      </c>
      <c r="G667" s="569">
        <v>2019</v>
      </c>
      <c r="H667" s="569" t="s">
        <v>1685</v>
      </c>
      <c r="I667" s="569" t="s">
        <v>1699</v>
      </c>
      <c r="J667" s="569" t="s">
        <v>236</v>
      </c>
      <c r="K667" s="569">
        <v>2</v>
      </c>
      <c r="L667" s="569">
        <v>0</v>
      </c>
      <c r="M667" s="569" t="s">
        <v>157</v>
      </c>
      <c r="N667" s="569">
        <v>1</v>
      </c>
      <c r="O667" s="569" t="s">
        <v>157</v>
      </c>
      <c r="P667" s="568">
        <v>8500</v>
      </c>
      <c r="Q667" s="569" t="s">
        <v>1687</v>
      </c>
      <c r="R667" s="569">
        <v>10</v>
      </c>
      <c r="S667" s="569" t="s">
        <v>1688</v>
      </c>
      <c r="T667" s="569" t="s">
        <v>1689</v>
      </c>
      <c r="U667" s="569">
        <v>138</v>
      </c>
      <c r="V667" s="569">
        <v>40</v>
      </c>
      <c r="W667" s="620">
        <v>11500</v>
      </c>
      <c r="X667" s="621" t="s">
        <v>157</v>
      </c>
      <c r="Y667" s="621" t="s">
        <v>178</v>
      </c>
      <c r="Z667" s="621" t="s">
        <v>178</v>
      </c>
      <c r="AA667" s="622">
        <v>32480</v>
      </c>
      <c r="AB667" s="622" t="s">
        <v>164</v>
      </c>
      <c r="AC667" s="622">
        <v>24976.604166666668</v>
      </c>
      <c r="AD667" s="623">
        <v>0.03</v>
      </c>
      <c r="AE667" s="621" t="s">
        <v>1718</v>
      </c>
    </row>
    <row r="668" spans="1:31" s="572" customFormat="1">
      <c r="A668" s="570" t="s">
        <v>1737</v>
      </c>
      <c r="B668" s="573" t="s">
        <v>280</v>
      </c>
      <c r="C668" s="578">
        <v>27</v>
      </c>
      <c r="D668" s="573" t="s">
        <v>1516</v>
      </c>
      <c r="E668" s="573" t="s">
        <v>1684</v>
      </c>
      <c r="F668" s="573" t="s">
        <v>271</v>
      </c>
      <c r="G668" s="573">
        <v>2019</v>
      </c>
      <c r="H668" s="573" t="s">
        <v>1685</v>
      </c>
      <c r="I668" s="573" t="s">
        <v>1699</v>
      </c>
      <c r="J668" s="573" t="s">
        <v>236</v>
      </c>
      <c r="K668" s="573">
        <v>2</v>
      </c>
      <c r="L668" s="573">
        <v>0</v>
      </c>
      <c r="M668" s="573" t="s">
        <v>157</v>
      </c>
      <c r="N668" s="573">
        <v>1</v>
      </c>
      <c r="O668" s="573" t="s">
        <v>157</v>
      </c>
      <c r="P668" s="571">
        <v>8500</v>
      </c>
      <c r="Q668" s="573" t="s">
        <v>1687</v>
      </c>
      <c r="R668" s="573">
        <v>10</v>
      </c>
      <c r="S668" s="582" t="s">
        <v>1688</v>
      </c>
      <c r="T668" s="573" t="s">
        <v>1689</v>
      </c>
      <c r="U668" s="573">
        <v>138</v>
      </c>
      <c r="V668" s="573">
        <v>40</v>
      </c>
      <c r="W668" s="616">
        <v>11500</v>
      </c>
      <c r="X668" s="617" t="s">
        <v>157</v>
      </c>
      <c r="Y668" s="617" t="s">
        <v>178</v>
      </c>
      <c r="Z668" s="617" t="s">
        <v>178</v>
      </c>
      <c r="AA668" s="618">
        <v>32830</v>
      </c>
      <c r="AB668" s="618" t="s">
        <v>164</v>
      </c>
      <c r="AC668" s="618">
        <v>24976.604166666668</v>
      </c>
      <c r="AD668" s="619">
        <v>0.03</v>
      </c>
      <c r="AE668" s="617" t="s">
        <v>1718</v>
      </c>
    </row>
    <row r="669" spans="1:31" s="572" customFormat="1">
      <c r="A669" s="570" t="s">
        <v>1738</v>
      </c>
      <c r="B669" s="569" t="s">
        <v>280</v>
      </c>
      <c r="C669" s="580">
        <v>27</v>
      </c>
      <c r="D669" s="569" t="s">
        <v>1516</v>
      </c>
      <c r="E669" s="569" t="s">
        <v>1684</v>
      </c>
      <c r="F669" s="569" t="s">
        <v>271</v>
      </c>
      <c r="G669" s="569">
        <v>2019</v>
      </c>
      <c r="H669" s="569" t="s">
        <v>1685</v>
      </c>
      <c r="I669" s="569" t="s">
        <v>1699</v>
      </c>
      <c r="J669" s="569" t="s">
        <v>236</v>
      </c>
      <c r="K669" s="569">
        <v>2</v>
      </c>
      <c r="L669" s="569">
        <v>0</v>
      </c>
      <c r="M669" s="569" t="s">
        <v>157</v>
      </c>
      <c r="N669" s="569">
        <v>1</v>
      </c>
      <c r="O669" s="569" t="s">
        <v>157</v>
      </c>
      <c r="P669" s="568">
        <v>8500</v>
      </c>
      <c r="Q669" s="569" t="s">
        <v>1687</v>
      </c>
      <c r="R669" s="569">
        <v>10</v>
      </c>
      <c r="S669" s="569" t="s">
        <v>1688</v>
      </c>
      <c r="T669" s="569" t="s">
        <v>1689</v>
      </c>
      <c r="U669" s="569">
        <v>158</v>
      </c>
      <c r="V669" s="569">
        <v>40</v>
      </c>
      <c r="W669" s="620">
        <v>11500</v>
      </c>
      <c r="X669" s="621" t="s">
        <v>157</v>
      </c>
      <c r="Y669" s="621" t="s">
        <v>178</v>
      </c>
      <c r="Z669" s="621" t="s">
        <v>178</v>
      </c>
      <c r="AA669" s="622">
        <v>32730</v>
      </c>
      <c r="AB669" s="622" t="s">
        <v>164</v>
      </c>
      <c r="AC669" s="622">
        <v>25204.729166666668</v>
      </c>
      <c r="AD669" s="623">
        <v>0.03</v>
      </c>
      <c r="AE669" s="621" t="s">
        <v>1720</v>
      </c>
    </row>
    <row r="670" spans="1:31" s="572" customFormat="1">
      <c r="A670" s="570" t="s">
        <v>1738</v>
      </c>
      <c r="B670" s="573" t="s">
        <v>280</v>
      </c>
      <c r="C670" s="578">
        <v>27</v>
      </c>
      <c r="D670" s="573" t="s">
        <v>1516</v>
      </c>
      <c r="E670" s="573" t="s">
        <v>1684</v>
      </c>
      <c r="F670" s="573" t="s">
        <v>271</v>
      </c>
      <c r="G670" s="573">
        <v>2019</v>
      </c>
      <c r="H670" s="573" t="s">
        <v>1685</v>
      </c>
      <c r="I670" s="573" t="s">
        <v>1699</v>
      </c>
      <c r="J670" s="573" t="s">
        <v>236</v>
      </c>
      <c r="K670" s="573">
        <v>2</v>
      </c>
      <c r="L670" s="573">
        <v>0</v>
      </c>
      <c r="M670" s="573" t="s">
        <v>157</v>
      </c>
      <c r="N670" s="573">
        <v>1</v>
      </c>
      <c r="O670" s="573" t="s">
        <v>157</v>
      </c>
      <c r="P670" s="571">
        <v>8500</v>
      </c>
      <c r="Q670" s="573" t="s">
        <v>1687</v>
      </c>
      <c r="R670" s="573">
        <v>10</v>
      </c>
      <c r="S670" s="582" t="s">
        <v>1688</v>
      </c>
      <c r="T670" s="573" t="s">
        <v>1689</v>
      </c>
      <c r="U670" s="573">
        <v>158</v>
      </c>
      <c r="V670" s="573">
        <v>40</v>
      </c>
      <c r="W670" s="616">
        <v>11500</v>
      </c>
      <c r="X670" s="617" t="s">
        <v>157</v>
      </c>
      <c r="Y670" s="617" t="s">
        <v>178</v>
      </c>
      <c r="Z670" s="617" t="s">
        <v>178</v>
      </c>
      <c r="AA670" s="618">
        <v>33080</v>
      </c>
      <c r="AB670" s="618" t="s">
        <v>164</v>
      </c>
      <c r="AC670" s="618">
        <v>25204.729166666668</v>
      </c>
      <c r="AD670" s="619">
        <v>0.03</v>
      </c>
      <c r="AE670" s="617" t="s">
        <v>1720</v>
      </c>
    </row>
    <row r="671" spans="1:31" s="572" customFormat="1">
      <c r="A671" s="570" t="s">
        <v>1739</v>
      </c>
      <c r="B671" s="569" t="s">
        <v>280</v>
      </c>
      <c r="C671" s="580">
        <v>27</v>
      </c>
      <c r="D671" s="569" t="s">
        <v>1516</v>
      </c>
      <c r="E671" s="569" t="s">
        <v>1684</v>
      </c>
      <c r="F671" s="569" t="s">
        <v>271</v>
      </c>
      <c r="G671" s="569">
        <v>2019</v>
      </c>
      <c r="H671" s="569" t="s">
        <v>1685</v>
      </c>
      <c r="I671" s="569" t="s">
        <v>1699</v>
      </c>
      <c r="J671" s="569" t="s">
        <v>236</v>
      </c>
      <c r="K671" s="569">
        <v>2</v>
      </c>
      <c r="L671" s="569">
        <v>0</v>
      </c>
      <c r="M671" s="569" t="s">
        <v>157</v>
      </c>
      <c r="N671" s="569">
        <v>1</v>
      </c>
      <c r="O671" s="569" t="s">
        <v>157</v>
      </c>
      <c r="P671" s="568">
        <v>8500</v>
      </c>
      <c r="Q671" s="569" t="s">
        <v>1687</v>
      </c>
      <c r="R671" s="569">
        <v>10</v>
      </c>
      <c r="S671" s="569" t="s">
        <v>1688</v>
      </c>
      <c r="T671" s="569" t="s">
        <v>1689</v>
      </c>
      <c r="U671" s="569">
        <v>176</v>
      </c>
      <c r="V671" s="569">
        <v>40</v>
      </c>
      <c r="W671" s="620">
        <v>12500</v>
      </c>
      <c r="X671" s="621" t="s">
        <v>157</v>
      </c>
      <c r="Y671" s="621" t="s">
        <v>178</v>
      </c>
      <c r="Z671" s="621" t="s">
        <v>178</v>
      </c>
      <c r="AA671" s="622">
        <v>33230</v>
      </c>
      <c r="AB671" s="622" t="s">
        <v>164</v>
      </c>
      <c r="AC671" s="622">
        <v>25660.979166666668</v>
      </c>
      <c r="AD671" s="623">
        <v>0.03</v>
      </c>
      <c r="AE671" s="621" t="s">
        <v>1722</v>
      </c>
    </row>
    <row r="672" spans="1:31" s="572" customFormat="1">
      <c r="A672" s="570" t="s">
        <v>1739</v>
      </c>
      <c r="B672" s="573" t="s">
        <v>280</v>
      </c>
      <c r="C672" s="578">
        <v>27</v>
      </c>
      <c r="D672" s="573" t="s">
        <v>1516</v>
      </c>
      <c r="E672" s="573" t="s">
        <v>1684</v>
      </c>
      <c r="F672" s="573" t="s">
        <v>271</v>
      </c>
      <c r="G672" s="573">
        <v>2019</v>
      </c>
      <c r="H672" s="573" t="s">
        <v>1685</v>
      </c>
      <c r="I672" s="573" t="s">
        <v>1699</v>
      </c>
      <c r="J672" s="573" t="s">
        <v>236</v>
      </c>
      <c r="K672" s="573">
        <v>2</v>
      </c>
      <c r="L672" s="573">
        <v>0</v>
      </c>
      <c r="M672" s="573" t="s">
        <v>157</v>
      </c>
      <c r="N672" s="573">
        <v>1</v>
      </c>
      <c r="O672" s="573" t="s">
        <v>157</v>
      </c>
      <c r="P672" s="571">
        <v>8500</v>
      </c>
      <c r="Q672" s="573" t="s">
        <v>1687</v>
      </c>
      <c r="R672" s="573">
        <v>10</v>
      </c>
      <c r="S672" s="582" t="s">
        <v>1688</v>
      </c>
      <c r="T672" s="573" t="s">
        <v>1689</v>
      </c>
      <c r="U672" s="573">
        <v>176</v>
      </c>
      <c r="V672" s="573">
        <v>40</v>
      </c>
      <c r="W672" s="616">
        <v>12500</v>
      </c>
      <c r="X672" s="617" t="s">
        <v>157</v>
      </c>
      <c r="Y672" s="617" t="s">
        <v>178</v>
      </c>
      <c r="Z672" s="617" t="s">
        <v>178</v>
      </c>
      <c r="AA672" s="618">
        <v>33580</v>
      </c>
      <c r="AB672" s="618" t="s">
        <v>164</v>
      </c>
      <c r="AC672" s="618">
        <v>25660.979166666668</v>
      </c>
      <c r="AD672" s="619">
        <v>0.03</v>
      </c>
      <c r="AE672" s="617" t="s">
        <v>1722</v>
      </c>
    </row>
    <row r="673" spans="1:31" s="572" customFormat="1">
      <c r="A673" s="570" t="s">
        <v>1740</v>
      </c>
      <c r="B673" s="569" t="s">
        <v>269</v>
      </c>
      <c r="C673" s="580" t="s">
        <v>270</v>
      </c>
      <c r="D673" s="569" t="s">
        <v>1516</v>
      </c>
      <c r="E673" s="569" t="s">
        <v>1684</v>
      </c>
      <c r="F673" s="569" t="s">
        <v>271</v>
      </c>
      <c r="G673" s="569">
        <v>2019</v>
      </c>
      <c r="H673" s="569" t="s">
        <v>1685</v>
      </c>
      <c r="I673" s="569" t="s">
        <v>1742</v>
      </c>
      <c r="J673" s="569" t="s">
        <v>236</v>
      </c>
      <c r="K673" s="569">
        <v>1</v>
      </c>
      <c r="L673" s="569">
        <v>0</v>
      </c>
      <c r="M673" s="569" t="s">
        <v>157</v>
      </c>
      <c r="N673" s="569">
        <v>1</v>
      </c>
      <c r="O673" s="569" t="s">
        <v>157</v>
      </c>
      <c r="P673" s="568" t="s">
        <v>157</v>
      </c>
      <c r="Q673" s="569" t="s">
        <v>1687</v>
      </c>
      <c r="R673" s="569">
        <v>10</v>
      </c>
      <c r="S673" s="569" t="s">
        <v>1743</v>
      </c>
      <c r="T673" s="569" t="s">
        <v>1744</v>
      </c>
      <c r="U673" s="569">
        <v>138</v>
      </c>
      <c r="V673" s="569">
        <v>40</v>
      </c>
      <c r="W673" s="620">
        <v>11500</v>
      </c>
      <c r="X673" s="621" t="s">
        <v>157</v>
      </c>
      <c r="Y673" s="621" t="s">
        <v>178</v>
      </c>
      <c r="Z673" s="621" t="s">
        <v>178</v>
      </c>
      <c r="AA673" s="622">
        <v>32480</v>
      </c>
      <c r="AB673" s="622" t="s">
        <v>164</v>
      </c>
      <c r="AC673" s="622">
        <v>23102.645833333336</v>
      </c>
      <c r="AD673" s="623">
        <v>0.03</v>
      </c>
      <c r="AE673" s="621" t="s">
        <v>1741</v>
      </c>
    </row>
    <row r="674" spans="1:31" s="572" customFormat="1">
      <c r="A674" s="570" t="s">
        <v>1745</v>
      </c>
      <c r="B674" s="573" t="s">
        <v>269</v>
      </c>
      <c r="C674" s="578" t="s">
        <v>270</v>
      </c>
      <c r="D674" s="573" t="s">
        <v>1516</v>
      </c>
      <c r="E674" s="573" t="s">
        <v>1684</v>
      </c>
      <c r="F674" s="573" t="s">
        <v>271</v>
      </c>
      <c r="G674" s="573">
        <v>2019</v>
      </c>
      <c r="H674" s="573" t="s">
        <v>1685</v>
      </c>
      <c r="I674" s="573" t="s">
        <v>1742</v>
      </c>
      <c r="J674" s="573" t="s">
        <v>236</v>
      </c>
      <c r="K674" s="573">
        <v>1</v>
      </c>
      <c r="L674" s="573">
        <v>0</v>
      </c>
      <c r="M674" s="573" t="s">
        <v>157</v>
      </c>
      <c r="N674" s="573">
        <v>1</v>
      </c>
      <c r="O674" s="573" t="s">
        <v>157</v>
      </c>
      <c r="P674" s="571" t="s">
        <v>157</v>
      </c>
      <c r="Q674" s="573" t="s">
        <v>1687</v>
      </c>
      <c r="R674" s="573">
        <v>10</v>
      </c>
      <c r="S674" s="582" t="s">
        <v>1743</v>
      </c>
      <c r="T674" s="573" t="s">
        <v>1744</v>
      </c>
      <c r="U674" s="573">
        <v>158</v>
      </c>
      <c r="V674" s="573">
        <v>40</v>
      </c>
      <c r="W674" s="616">
        <v>12500</v>
      </c>
      <c r="X674" s="617" t="s">
        <v>157</v>
      </c>
      <c r="Y674" s="617" t="s">
        <v>178</v>
      </c>
      <c r="Z674" s="617" t="s">
        <v>178</v>
      </c>
      <c r="AA674" s="618">
        <v>32730</v>
      </c>
      <c r="AB674" s="618" t="s">
        <v>164</v>
      </c>
      <c r="AC674" s="618">
        <v>23330.770833333336</v>
      </c>
      <c r="AD674" s="619">
        <v>0.03</v>
      </c>
      <c r="AE674" s="617" t="s">
        <v>1746</v>
      </c>
    </row>
    <row r="675" spans="1:31" s="572" customFormat="1">
      <c r="A675" s="570" t="s">
        <v>1747</v>
      </c>
      <c r="B675" s="569" t="s">
        <v>269</v>
      </c>
      <c r="C675" s="580" t="s">
        <v>270</v>
      </c>
      <c r="D675" s="569" t="s">
        <v>1516</v>
      </c>
      <c r="E675" s="569" t="s">
        <v>1684</v>
      </c>
      <c r="F675" s="569" t="s">
        <v>271</v>
      </c>
      <c r="G675" s="569">
        <v>2019</v>
      </c>
      <c r="H675" s="569" t="s">
        <v>1685</v>
      </c>
      <c r="I675" s="569" t="s">
        <v>1742</v>
      </c>
      <c r="J675" s="569" t="s">
        <v>236</v>
      </c>
      <c r="K675" s="569">
        <v>1</v>
      </c>
      <c r="L675" s="569">
        <v>0</v>
      </c>
      <c r="M675" s="569" t="s">
        <v>157</v>
      </c>
      <c r="N675" s="569">
        <v>1</v>
      </c>
      <c r="O675" s="569" t="s">
        <v>157</v>
      </c>
      <c r="P675" s="568" t="s">
        <v>157</v>
      </c>
      <c r="Q675" s="569" t="s">
        <v>1687</v>
      </c>
      <c r="R675" s="569">
        <v>10</v>
      </c>
      <c r="S675" s="569" t="s">
        <v>1743</v>
      </c>
      <c r="T675" s="569" t="s">
        <v>1744</v>
      </c>
      <c r="U675" s="569">
        <v>176</v>
      </c>
      <c r="V675" s="569">
        <v>40</v>
      </c>
      <c r="W675" s="620">
        <v>12500</v>
      </c>
      <c r="X675" s="621" t="s">
        <v>157</v>
      </c>
      <c r="Y675" s="621" t="s">
        <v>178</v>
      </c>
      <c r="Z675" s="621" t="s">
        <v>178</v>
      </c>
      <c r="AA675" s="622">
        <v>33230</v>
      </c>
      <c r="AB675" s="622" t="s">
        <v>164</v>
      </c>
      <c r="AC675" s="622">
        <v>23787.020833333336</v>
      </c>
      <c r="AD675" s="623">
        <v>0.03</v>
      </c>
      <c r="AE675" s="621" t="s">
        <v>1748</v>
      </c>
    </row>
    <row r="676" spans="1:31" s="572" customFormat="1">
      <c r="A676" s="570" t="s">
        <v>1749</v>
      </c>
      <c r="B676" s="573" t="s">
        <v>287</v>
      </c>
      <c r="C676" s="578">
        <v>26</v>
      </c>
      <c r="D676" s="573" t="s">
        <v>1516</v>
      </c>
      <c r="E676" s="573" t="s">
        <v>1684</v>
      </c>
      <c r="F676" s="573" t="s">
        <v>271</v>
      </c>
      <c r="G676" s="573">
        <v>2019</v>
      </c>
      <c r="H676" s="573" t="s">
        <v>1685</v>
      </c>
      <c r="I676" s="573" t="s">
        <v>1742</v>
      </c>
      <c r="J676" s="573" t="s">
        <v>236</v>
      </c>
      <c r="K676" s="573">
        <v>1</v>
      </c>
      <c r="L676" s="573">
        <v>0</v>
      </c>
      <c r="M676" s="573" t="s">
        <v>157</v>
      </c>
      <c r="N676" s="573">
        <v>1</v>
      </c>
      <c r="O676" s="573" t="s">
        <v>157</v>
      </c>
      <c r="P676" s="571" t="s">
        <v>157</v>
      </c>
      <c r="Q676" s="573" t="s">
        <v>1687</v>
      </c>
      <c r="R676" s="573">
        <v>10</v>
      </c>
      <c r="S676" s="582" t="s">
        <v>1743</v>
      </c>
      <c r="T676" s="573" t="s">
        <v>1744</v>
      </c>
      <c r="U676" s="573">
        <v>138</v>
      </c>
      <c r="V676" s="573">
        <v>55</v>
      </c>
      <c r="W676" s="616">
        <v>14500</v>
      </c>
      <c r="X676" s="617" t="s">
        <v>157</v>
      </c>
      <c r="Y676" s="617" t="s">
        <v>178</v>
      </c>
      <c r="Z676" s="617" t="s">
        <v>178</v>
      </c>
      <c r="AA676" s="618">
        <v>29640</v>
      </c>
      <c r="AB676" s="618" t="s">
        <v>164</v>
      </c>
      <c r="AC676" s="618">
        <v>23667</v>
      </c>
      <c r="AD676" s="619">
        <v>0.05</v>
      </c>
      <c r="AE676" s="617" t="s">
        <v>1741</v>
      </c>
    </row>
    <row r="677" spans="1:31" s="572" customFormat="1">
      <c r="A677" s="570" t="s">
        <v>1750</v>
      </c>
      <c r="B677" s="569" t="s">
        <v>287</v>
      </c>
      <c r="C677" s="580">
        <v>26</v>
      </c>
      <c r="D677" s="569" t="s">
        <v>1516</v>
      </c>
      <c r="E677" s="569" t="s">
        <v>1684</v>
      </c>
      <c r="F677" s="569" t="s">
        <v>271</v>
      </c>
      <c r="G677" s="569">
        <v>2019</v>
      </c>
      <c r="H677" s="569" t="s">
        <v>1685</v>
      </c>
      <c r="I677" s="569" t="s">
        <v>1742</v>
      </c>
      <c r="J677" s="569" t="s">
        <v>236</v>
      </c>
      <c r="K677" s="569">
        <v>1</v>
      </c>
      <c r="L677" s="569">
        <v>0</v>
      </c>
      <c r="M677" s="569" t="s">
        <v>157</v>
      </c>
      <c r="N677" s="569">
        <v>1</v>
      </c>
      <c r="O677" s="569" t="s">
        <v>157</v>
      </c>
      <c r="P677" s="568" t="s">
        <v>157</v>
      </c>
      <c r="Q677" s="569" t="s">
        <v>1687</v>
      </c>
      <c r="R677" s="569">
        <v>10</v>
      </c>
      <c r="S677" s="569" t="s">
        <v>1743</v>
      </c>
      <c r="T677" s="569" t="s">
        <v>1744</v>
      </c>
      <c r="U677" s="569">
        <v>158</v>
      </c>
      <c r="V677" s="569">
        <v>55</v>
      </c>
      <c r="W677" s="620">
        <v>14500</v>
      </c>
      <c r="X677" s="621" t="s">
        <v>157</v>
      </c>
      <c r="Y677" s="621" t="s">
        <v>178</v>
      </c>
      <c r="Z677" s="621" t="s">
        <v>178</v>
      </c>
      <c r="AA677" s="622">
        <v>29890</v>
      </c>
      <c r="AB677" s="622" t="s">
        <v>164</v>
      </c>
      <c r="AC677" s="622">
        <v>23901</v>
      </c>
      <c r="AD677" s="623">
        <v>0.05</v>
      </c>
      <c r="AE677" s="621" t="s">
        <v>1746</v>
      </c>
    </row>
    <row r="678" spans="1:31" s="572" customFormat="1">
      <c r="A678" s="570" t="s">
        <v>1751</v>
      </c>
      <c r="B678" s="573" t="s">
        <v>287</v>
      </c>
      <c r="C678" s="578">
        <v>26</v>
      </c>
      <c r="D678" s="573" t="s">
        <v>1516</v>
      </c>
      <c r="E678" s="573" t="s">
        <v>1684</v>
      </c>
      <c r="F678" s="573" t="s">
        <v>271</v>
      </c>
      <c r="G678" s="573">
        <v>2019</v>
      </c>
      <c r="H678" s="573" t="s">
        <v>1685</v>
      </c>
      <c r="I678" s="573" t="s">
        <v>1742</v>
      </c>
      <c r="J678" s="573" t="s">
        <v>236</v>
      </c>
      <c r="K678" s="573">
        <v>1</v>
      </c>
      <c r="L678" s="573">
        <v>0</v>
      </c>
      <c r="M678" s="573" t="s">
        <v>157</v>
      </c>
      <c r="N678" s="573">
        <v>1</v>
      </c>
      <c r="O678" s="573" t="s">
        <v>157</v>
      </c>
      <c r="P678" s="571" t="s">
        <v>157</v>
      </c>
      <c r="Q678" s="573" t="s">
        <v>1687</v>
      </c>
      <c r="R678" s="573">
        <v>10</v>
      </c>
      <c r="S678" s="582" t="s">
        <v>1743</v>
      </c>
      <c r="T678" s="573" t="s">
        <v>1744</v>
      </c>
      <c r="U678" s="573">
        <v>176</v>
      </c>
      <c r="V678" s="573">
        <v>55</v>
      </c>
      <c r="W678" s="616">
        <v>14500</v>
      </c>
      <c r="X678" s="617" t="s">
        <v>157</v>
      </c>
      <c r="Y678" s="617" t="s">
        <v>178</v>
      </c>
      <c r="Z678" s="617" t="s">
        <v>178</v>
      </c>
      <c r="AA678" s="618">
        <v>30390</v>
      </c>
      <c r="AB678" s="618" t="s">
        <v>164</v>
      </c>
      <c r="AC678" s="618">
        <v>24367</v>
      </c>
      <c r="AD678" s="619">
        <v>0.05</v>
      </c>
      <c r="AE678" s="617" t="s">
        <v>1748</v>
      </c>
    </row>
    <row r="679" spans="1:31" s="572" customFormat="1">
      <c r="A679" s="570" t="s">
        <v>1752</v>
      </c>
      <c r="B679" s="569" t="s">
        <v>280</v>
      </c>
      <c r="C679" s="580">
        <v>27</v>
      </c>
      <c r="D679" s="569" t="s">
        <v>1516</v>
      </c>
      <c r="E679" s="569" t="s">
        <v>1684</v>
      </c>
      <c r="F679" s="569" t="s">
        <v>271</v>
      </c>
      <c r="G679" s="569">
        <v>2019</v>
      </c>
      <c r="H679" s="569" t="s">
        <v>1685</v>
      </c>
      <c r="I679" s="569" t="s">
        <v>1742</v>
      </c>
      <c r="J679" s="569" t="s">
        <v>236</v>
      </c>
      <c r="K679" s="569">
        <v>1</v>
      </c>
      <c r="L679" s="569">
        <v>0</v>
      </c>
      <c r="M679" s="569" t="s">
        <v>157</v>
      </c>
      <c r="N679" s="569">
        <v>1</v>
      </c>
      <c r="O679" s="569" t="s">
        <v>157</v>
      </c>
      <c r="P679" s="568" t="s">
        <v>157</v>
      </c>
      <c r="Q679" s="569" t="s">
        <v>1687</v>
      </c>
      <c r="R679" s="569">
        <v>10</v>
      </c>
      <c r="S679" s="569" t="s">
        <v>1743</v>
      </c>
      <c r="T679" s="569" t="s">
        <v>1744</v>
      </c>
      <c r="U679" s="569">
        <v>138</v>
      </c>
      <c r="V679" s="569">
        <v>40</v>
      </c>
      <c r="W679" s="620">
        <v>11500</v>
      </c>
      <c r="X679" s="621" t="s">
        <v>157</v>
      </c>
      <c r="Y679" s="621" t="s">
        <v>178</v>
      </c>
      <c r="Z679" s="621" t="s">
        <v>178</v>
      </c>
      <c r="AA679" s="622">
        <v>32480</v>
      </c>
      <c r="AB679" s="622" t="s">
        <v>164</v>
      </c>
      <c r="AC679" s="622">
        <v>23102.645833333336</v>
      </c>
      <c r="AD679" s="623">
        <v>0.03</v>
      </c>
      <c r="AE679" s="621" t="s">
        <v>1741</v>
      </c>
    </row>
    <row r="680" spans="1:31" s="572" customFormat="1">
      <c r="A680" s="570" t="s">
        <v>1753</v>
      </c>
      <c r="B680" s="573" t="s">
        <v>280</v>
      </c>
      <c r="C680" s="578">
        <v>27</v>
      </c>
      <c r="D680" s="573" t="s">
        <v>1516</v>
      </c>
      <c r="E680" s="573" t="s">
        <v>1684</v>
      </c>
      <c r="F680" s="573" t="s">
        <v>271</v>
      </c>
      <c r="G680" s="573">
        <v>2019</v>
      </c>
      <c r="H680" s="573" t="s">
        <v>1685</v>
      </c>
      <c r="I680" s="573" t="s">
        <v>1742</v>
      </c>
      <c r="J680" s="573" t="s">
        <v>236</v>
      </c>
      <c r="K680" s="573">
        <v>1</v>
      </c>
      <c r="L680" s="573">
        <v>0</v>
      </c>
      <c r="M680" s="573" t="s">
        <v>157</v>
      </c>
      <c r="N680" s="573">
        <v>1</v>
      </c>
      <c r="O680" s="573" t="s">
        <v>157</v>
      </c>
      <c r="P680" s="571" t="s">
        <v>157</v>
      </c>
      <c r="Q680" s="573" t="s">
        <v>1687</v>
      </c>
      <c r="R680" s="573">
        <v>10</v>
      </c>
      <c r="S680" s="582" t="s">
        <v>1743</v>
      </c>
      <c r="T680" s="573" t="s">
        <v>1744</v>
      </c>
      <c r="U680" s="573">
        <v>158</v>
      </c>
      <c r="V680" s="573">
        <v>40</v>
      </c>
      <c r="W680" s="616">
        <v>12500</v>
      </c>
      <c r="X680" s="617" t="s">
        <v>157</v>
      </c>
      <c r="Y680" s="617" t="s">
        <v>178</v>
      </c>
      <c r="Z680" s="617" t="s">
        <v>178</v>
      </c>
      <c r="AA680" s="618">
        <v>32730</v>
      </c>
      <c r="AB680" s="618" t="s">
        <v>164</v>
      </c>
      <c r="AC680" s="618">
        <v>23330.770833333336</v>
      </c>
      <c r="AD680" s="619">
        <v>0.03</v>
      </c>
      <c r="AE680" s="617" t="s">
        <v>1746</v>
      </c>
    </row>
    <row r="681" spans="1:31" s="572" customFormat="1">
      <c r="A681" s="570" t="s">
        <v>1754</v>
      </c>
      <c r="B681" s="569" t="s">
        <v>280</v>
      </c>
      <c r="C681" s="580">
        <v>27</v>
      </c>
      <c r="D681" s="569" t="s">
        <v>1516</v>
      </c>
      <c r="E681" s="569" t="s">
        <v>1684</v>
      </c>
      <c r="F681" s="569" t="s">
        <v>271</v>
      </c>
      <c r="G681" s="569">
        <v>2019</v>
      </c>
      <c r="H681" s="569" t="s">
        <v>1685</v>
      </c>
      <c r="I681" s="569" t="s">
        <v>1742</v>
      </c>
      <c r="J681" s="569" t="s">
        <v>236</v>
      </c>
      <c r="K681" s="569">
        <v>1</v>
      </c>
      <c r="L681" s="569">
        <v>0</v>
      </c>
      <c r="M681" s="569" t="s">
        <v>157</v>
      </c>
      <c r="N681" s="569">
        <v>1</v>
      </c>
      <c r="O681" s="569" t="s">
        <v>157</v>
      </c>
      <c r="P681" s="568" t="s">
        <v>157</v>
      </c>
      <c r="Q681" s="569" t="s">
        <v>1687</v>
      </c>
      <c r="R681" s="569">
        <v>10</v>
      </c>
      <c r="S681" s="569" t="s">
        <v>1743</v>
      </c>
      <c r="T681" s="569" t="s">
        <v>1744</v>
      </c>
      <c r="U681" s="569">
        <v>176</v>
      </c>
      <c r="V681" s="569">
        <v>40</v>
      </c>
      <c r="W681" s="620">
        <v>12500</v>
      </c>
      <c r="X681" s="621" t="s">
        <v>157</v>
      </c>
      <c r="Y681" s="621" t="s">
        <v>178</v>
      </c>
      <c r="Z681" s="621" t="s">
        <v>178</v>
      </c>
      <c r="AA681" s="622">
        <v>33230</v>
      </c>
      <c r="AB681" s="622" t="s">
        <v>164</v>
      </c>
      <c r="AC681" s="622">
        <v>23787.020833333336</v>
      </c>
      <c r="AD681" s="623">
        <v>0.03</v>
      </c>
      <c r="AE681" s="621" t="s">
        <v>1748</v>
      </c>
    </row>
    <row r="682" spans="1:31" s="572" customFormat="1">
      <c r="A682" s="570" t="s">
        <v>1755</v>
      </c>
      <c r="B682" s="573" t="s">
        <v>269</v>
      </c>
      <c r="C682" s="578" t="s">
        <v>270</v>
      </c>
      <c r="D682" s="573" t="s">
        <v>1516</v>
      </c>
      <c r="E682" s="573" t="s">
        <v>1684</v>
      </c>
      <c r="F682" s="573" t="s">
        <v>271</v>
      </c>
      <c r="G682" s="573">
        <v>2019</v>
      </c>
      <c r="H682" s="573" t="s">
        <v>1685</v>
      </c>
      <c r="I682" s="573" t="s">
        <v>1757</v>
      </c>
      <c r="J682" s="573" t="s">
        <v>236</v>
      </c>
      <c r="K682" s="573">
        <v>2</v>
      </c>
      <c r="L682" s="573">
        <v>0</v>
      </c>
      <c r="M682" s="573" t="s">
        <v>157</v>
      </c>
      <c r="N682" s="573">
        <v>1</v>
      </c>
      <c r="O682" s="573">
        <v>81</v>
      </c>
      <c r="P682" s="571" t="s">
        <v>157</v>
      </c>
      <c r="Q682" s="573" t="s">
        <v>1687</v>
      </c>
      <c r="R682" s="573">
        <v>10</v>
      </c>
      <c r="S682" s="582" t="s">
        <v>1688</v>
      </c>
      <c r="T682" s="573" t="s">
        <v>1689</v>
      </c>
      <c r="U682" s="573">
        <v>138</v>
      </c>
      <c r="V682" s="573">
        <v>40</v>
      </c>
      <c r="W682" s="616">
        <v>10050</v>
      </c>
      <c r="X682" s="617" t="s">
        <v>157</v>
      </c>
      <c r="Y682" s="617" t="s">
        <v>178</v>
      </c>
      <c r="Z682" s="617" t="s">
        <v>178</v>
      </c>
      <c r="AA682" s="618">
        <v>32580</v>
      </c>
      <c r="AB682" s="618" t="s">
        <v>164</v>
      </c>
      <c r="AC682" s="618">
        <v>24747.437500000004</v>
      </c>
      <c r="AD682" s="619">
        <v>0.03</v>
      </c>
      <c r="AE682" s="617" t="s">
        <v>1756</v>
      </c>
    </row>
    <row r="683" spans="1:31" s="572" customFormat="1">
      <c r="A683" s="570" t="s">
        <v>1758</v>
      </c>
      <c r="B683" s="569" t="s">
        <v>269</v>
      </c>
      <c r="C683" s="580" t="s">
        <v>270</v>
      </c>
      <c r="D683" s="569" t="s">
        <v>1516</v>
      </c>
      <c r="E683" s="569" t="s">
        <v>1684</v>
      </c>
      <c r="F683" s="569" t="s">
        <v>271</v>
      </c>
      <c r="G683" s="569">
        <v>2019</v>
      </c>
      <c r="H683" s="569" t="s">
        <v>1685</v>
      </c>
      <c r="I683" s="569" t="s">
        <v>1757</v>
      </c>
      <c r="J683" s="569" t="s">
        <v>236</v>
      </c>
      <c r="K683" s="569">
        <v>2</v>
      </c>
      <c r="L683" s="569">
        <v>0</v>
      </c>
      <c r="M683" s="569" t="s">
        <v>157</v>
      </c>
      <c r="N683" s="569">
        <v>1</v>
      </c>
      <c r="O683" s="569">
        <v>81</v>
      </c>
      <c r="P683" s="568" t="s">
        <v>157</v>
      </c>
      <c r="Q683" s="569" t="s">
        <v>1687</v>
      </c>
      <c r="R683" s="569">
        <v>10</v>
      </c>
      <c r="S683" s="569" t="s">
        <v>1688</v>
      </c>
      <c r="T683" s="569" t="s">
        <v>1689</v>
      </c>
      <c r="U683" s="569">
        <v>158</v>
      </c>
      <c r="V683" s="569">
        <v>40</v>
      </c>
      <c r="W683" s="620">
        <v>10050</v>
      </c>
      <c r="X683" s="621" t="s">
        <v>157</v>
      </c>
      <c r="Y683" s="621" t="s">
        <v>178</v>
      </c>
      <c r="Z683" s="621" t="s">
        <v>178</v>
      </c>
      <c r="AA683" s="622">
        <v>32830</v>
      </c>
      <c r="AB683" s="622" t="s">
        <v>164</v>
      </c>
      <c r="AC683" s="622">
        <v>24976.604166666668</v>
      </c>
      <c r="AD683" s="623">
        <v>0.03</v>
      </c>
      <c r="AE683" s="621" t="s">
        <v>1759</v>
      </c>
    </row>
    <row r="684" spans="1:31" s="572" customFormat="1">
      <c r="A684" s="570" t="s">
        <v>1760</v>
      </c>
      <c r="B684" s="573" t="s">
        <v>280</v>
      </c>
      <c r="C684" s="578">
        <v>27</v>
      </c>
      <c r="D684" s="573" t="s">
        <v>1516</v>
      </c>
      <c r="E684" s="573" t="s">
        <v>1684</v>
      </c>
      <c r="F684" s="573" t="s">
        <v>271</v>
      </c>
      <c r="G684" s="573">
        <v>2019</v>
      </c>
      <c r="H684" s="573" t="s">
        <v>1685</v>
      </c>
      <c r="I684" s="573" t="s">
        <v>1757</v>
      </c>
      <c r="J684" s="573" t="s">
        <v>236</v>
      </c>
      <c r="K684" s="573">
        <v>2</v>
      </c>
      <c r="L684" s="573">
        <v>0</v>
      </c>
      <c r="M684" s="573" t="s">
        <v>157</v>
      </c>
      <c r="N684" s="573">
        <v>1</v>
      </c>
      <c r="O684" s="573">
        <v>81</v>
      </c>
      <c r="P684" s="571" t="s">
        <v>157</v>
      </c>
      <c r="Q684" s="573" t="s">
        <v>1687</v>
      </c>
      <c r="R684" s="573">
        <v>10</v>
      </c>
      <c r="S684" s="582" t="s">
        <v>1688</v>
      </c>
      <c r="T684" s="573" t="s">
        <v>1689</v>
      </c>
      <c r="U684" s="573">
        <v>138</v>
      </c>
      <c r="V684" s="573">
        <v>40</v>
      </c>
      <c r="W684" s="616">
        <v>10050</v>
      </c>
      <c r="X684" s="617" t="s">
        <v>157</v>
      </c>
      <c r="Y684" s="617" t="s">
        <v>178</v>
      </c>
      <c r="Z684" s="617" t="s">
        <v>178</v>
      </c>
      <c r="AA684" s="618">
        <v>32580</v>
      </c>
      <c r="AB684" s="618" t="s">
        <v>164</v>
      </c>
      <c r="AC684" s="618">
        <v>24747.437500000004</v>
      </c>
      <c r="AD684" s="619">
        <v>0.03</v>
      </c>
      <c r="AE684" s="617" t="s">
        <v>1756</v>
      </c>
    </row>
    <row r="685" spans="1:31" s="572" customFormat="1">
      <c r="A685" s="570" t="s">
        <v>1761</v>
      </c>
      <c r="B685" s="569" t="s">
        <v>280</v>
      </c>
      <c r="C685" s="580">
        <v>27</v>
      </c>
      <c r="D685" s="569" t="s">
        <v>1516</v>
      </c>
      <c r="E685" s="569" t="s">
        <v>1684</v>
      </c>
      <c r="F685" s="569" t="s">
        <v>271</v>
      </c>
      <c r="G685" s="569">
        <v>2019</v>
      </c>
      <c r="H685" s="569" t="s">
        <v>1685</v>
      </c>
      <c r="I685" s="569" t="s">
        <v>1757</v>
      </c>
      <c r="J685" s="569" t="s">
        <v>236</v>
      </c>
      <c r="K685" s="569">
        <v>2</v>
      </c>
      <c r="L685" s="569">
        <v>0</v>
      </c>
      <c r="M685" s="569" t="s">
        <v>157</v>
      </c>
      <c r="N685" s="569">
        <v>1</v>
      </c>
      <c r="O685" s="569">
        <v>81</v>
      </c>
      <c r="P685" s="568" t="s">
        <v>157</v>
      </c>
      <c r="Q685" s="569" t="s">
        <v>1687</v>
      </c>
      <c r="R685" s="569">
        <v>10</v>
      </c>
      <c r="S685" s="569" t="s">
        <v>1688</v>
      </c>
      <c r="T685" s="569" t="s">
        <v>1689</v>
      </c>
      <c r="U685" s="569">
        <v>158</v>
      </c>
      <c r="V685" s="569">
        <v>40</v>
      </c>
      <c r="W685" s="620">
        <v>10050</v>
      </c>
      <c r="X685" s="621" t="s">
        <v>157</v>
      </c>
      <c r="Y685" s="621" t="s">
        <v>178</v>
      </c>
      <c r="Z685" s="621" t="s">
        <v>178</v>
      </c>
      <c r="AA685" s="622">
        <v>32830</v>
      </c>
      <c r="AB685" s="622" t="s">
        <v>164</v>
      </c>
      <c r="AC685" s="622">
        <v>24976.604166666668</v>
      </c>
      <c r="AD685" s="623">
        <v>0.03</v>
      </c>
      <c r="AE685" s="621" t="s">
        <v>1759</v>
      </c>
    </row>
    <row r="686" spans="1:31" s="572" customFormat="1">
      <c r="A686" s="570" t="s">
        <v>1762</v>
      </c>
      <c r="B686" s="573" t="s">
        <v>269</v>
      </c>
      <c r="C686" s="578" t="s">
        <v>270</v>
      </c>
      <c r="D686" s="573" t="s">
        <v>1516</v>
      </c>
      <c r="E686" s="573" t="s">
        <v>1684</v>
      </c>
      <c r="F686" s="573" t="s">
        <v>271</v>
      </c>
      <c r="G686" s="573">
        <v>2019</v>
      </c>
      <c r="H686" s="573" t="s">
        <v>1685</v>
      </c>
      <c r="I686" s="573" t="s">
        <v>1764</v>
      </c>
      <c r="J686" s="573" t="s">
        <v>236</v>
      </c>
      <c r="K686" s="573">
        <v>2</v>
      </c>
      <c r="L686" s="573">
        <v>0</v>
      </c>
      <c r="M686" s="573" t="s">
        <v>157</v>
      </c>
      <c r="N686" s="573">
        <v>1</v>
      </c>
      <c r="O686" s="573" t="s">
        <v>157</v>
      </c>
      <c r="P686" s="571" t="s">
        <v>157</v>
      </c>
      <c r="Q686" s="573" t="s">
        <v>1700</v>
      </c>
      <c r="R686" s="573">
        <v>8</v>
      </c>
      <c r="S686" s="582" t="s">
        <v>1688</v>
      </c>
      <c r="T686" s="573" t="s">
        <v>1689</v>
      </c>
      <c r="U686" s="573">
        <v>138</v>
      </c>
      <c r="V686" s="573">
        <v>40</v>
      </c>
      <c r="W686" s="616">
        <v>10050</v>
      </c>
      <c r="X686" s="617" t="s">
        <v>157</v>
      </c>
      <c r="Y686" s="617" t="s">
        <v>450</v>
      </c>
      <c r="Z686" s="617" t="s">
        <v>178</v>
      </c>
      <c r="AA686" s="618">
        <v>32230</v>
      </c>
      <c r="AB686" s="618" t="s">
        <v>164</v>
      </c>
      <c r="AC686" s="618">
        <v>24437.020833333336</v>
      </c>
      <c r="AD686" s="619">
        <v>0.03</v>
      </c>
      <c r="AE686" s="617" t="s">
        <v>1763</v>
      </c>
    </row>
    <row r="687" spans="1:31" s="572" customFormat="1">
      <c r="A687" s="570" t="s">
        <v>1765</v>
      </c>
      <c r="B687" s="569" t="s">
        <v>269</v>
      </c>
      <c r="C687" s="580" t="s">
        <v>270</v>
      </c>
      <c r="D687" s="569" t="s">
        <v>1516</v>
      </c>
      <c r="E687" s="569" t="s">
        <v>1684</v>
      </c>
      <c r="F687" s="569" t="s">
        <v>271</v>
      </c>
      <c r="G687" s="569">
        <v>2019</v>
      </c>
      <c r="H687" s="569" t="s">
        <v>1685</v>
      </c>
      <c r="I687" s="569" t="s">
        <v>1764</v>
      </c>
      <c r="J687" s="569" t="s">
        <v>236</v>
      </c>
      <c r="K687" s="569">
        <v>2</v>
      </c>
      <c r="L687" s="569">
        <v>0</v>
      </c>
      <c r="M687" s="569" t="s">
        <v>157</v>
      </c>
      <c r="N687" s="569">
        <v>1</v>
      </c>
      <c r="O687" s="569" t="s">
        <v>157</v>
      </c>
      <c r="P687" s="568" t="s">
        <v>157</v>
      </c>
      <c r="Q687" s="569" t="s">
        <v>1700</v>
      </c>
      <c r="R687" s="569">
        <v>8</v>
      </c>
      <c r="S687" s="569" t="s">
        <v>1688</v>
      </c>
      <c r="T687" s="569" t="s">
        <v>1689</v>
      </c>
      <c r="U687" s="569">
        <v>158</v>
      </c>
      <c r="V687" s="569">
        <v>40</v>
      </c>
      <c r="W687" s="620">
        <v>10050</v>
      </c>
      <c r="X687" s="621" t="s">
        <v>157</v>
      </c>
      <c r="Y687" s="621" t="s">
        <v>450</v>
      </c>
      <c r="Z687" s="621" t="s">
        <v>178</v>
      </c>
      <c r="AA687" s="622">
        <v>32480</v>
      </c>
      <c r="AB687" s="622" t="s">
        <v>164</v>
      </c>
      <c r="AC687" s="622">
        <v>24666.187500000004</v>
      </c>
      <c r="AD687" s="623">
        <v>0.03</v>
      </c>
      <c r="AE687" s="621" t="s">
        <v>1766</v>
      </c>
    </row>
    <row r="688" spans="1:31" s="572" customFormat="1">
      <c r="A688" s="570" t="s">
        <v>1767</v>
      </c>
      <c r="B688" s="573" t="s">
        <v>269</v>
      </c>
      <c r="C688" s="578" t="s">
        <v>270</v>
      </c>
      <c r="D688" s="573" t="s">
        <v>1516</v>
      </c>
      <c r="E688" s="573" t="s">
        <v>1684</v>
      </c>
      <c r="F688" s="573" t="s">
        <v>271</v>
      </c>
      <c r="G688" s="573">
        <v>2019</v>
      </c>
      <c r="H688" s="573" t="s">
        <v>1685</v>
      </c>
      <c r="I688" s="573" t="s">
        <v>1764</v>
      </c>
      <c r="J688" s="573" t="s">
        <v>236</v>
      </c>
      <c r="K688" s="573">
        <v>2</v>
      </c>
      <c r="L688" s="573">
        <v>0</v>
      </c>
      <c r="M688" s="573" t="s">
        <v>157</v>
      </c>
      <c r="N688" s="573">
        <v>1</v>
      </c>
      <c r="O688" s="573" t="s">
        <v>157</v>
      </c>
      <c r="P688" s="571" t="s">
        <v>157</v>
      </c>
      <c r="Q688" s="573" t="s">
        <v>1687</v>
      </c>
      <c r="R688" s="573">
        <v>10</v>
      </c>
      <c r="S688" s="582" t="s">
        <v>1688</v>
      </c>
      <c r="T688" s="573" t="s">
        <v>1689</v>
      </c>
      <c r="U688" s="573">
        <v>138</v>
      </c>
      <c r="V688" s="573">
        <v>40</v>
      </c>
      <c r="W688" s="616">
        <v>10050</v>
      </c>
      <c r="X688" s="617" t="s">
        <v>157</v>
      </c>
      <c r="Y688" s="617" t="s">
        <v>178</v>
      </c>
      <c r="Z688" s="617" t="s">
        <v>178</v>
      </c>
      <c r="AA688" s="618">
        <v>32580</v>
      </c>
      <c r="AB688" s="618" t="s">
        <v>164</v>
      </c>
      <c r="AC688" s="618">
        <v>24747.437500000004</v>
      </c>
      <c r="AD688" s="619">
        <v>0.03</v>
      </c>
      <c r="AE688" s="617" t="s">
        <v>1768</v>
      </c>
    </row>
    <row r="689" spans="1:31" s="572" customFormat="1">
      <c r="A689" s="570" t="s">
        <v>1769</v>
      </c>
      <c r="B689" s="569" t="s">
        <v>269</v>
      </c>
      <c r="C689" s="580" t="s">
        <v>270</v>
      </c>
      <c r="D689" s="569" t="s">
        <v>1516</v>
      </c>
      <c r="E689" s="569" t="s">
        <v>1684</v>
      </c>
      <c r="F689" s="569" t="s">
        <v>271</v>
      </c>
      <c r="G689" s="569">
        <v>2019</v>
      </c>
      <c r="H689" s="569" t="s">
        <v>1685</v>
      </c>
      <c r="I689" s="569" t="s">
        <v>1764</v>
      </c>
      <c r="J689" s="569" t="s">
        <v>236</v>
      </c>
      <c r="K689" s="569">
        <v>2</v>
      </c>
      <c r="L689" s="569">
        <v>0</v>
      </c>
      <c r="M689" s="569" t="s">
        <v>157</v>
      </c>
      <c r="N689" s="569">
        <v>1</v>
      </c>
      <c r="O689" s="569" t="s">
        <v>157</v>
      </c>
      <c r="P689" s="568" t="s">
        <v>157</v>
      </c>
      <c r="Q689" s="569" t="s">
        <v>1687</v>
      </c>
      <c r="R689" s="569">
        <v>10</v>
      </c>
      <c r="S689" s="569" t="s">
        <v>1688</v>
      </c>
      <c r="T689" s="569" t="s">
        <v>1689</v>
      </c>
      <c r="U689" s="569">
        <v>158</v>
      </c>
      <c r="V689" s="569">
        <v>40</v>
      </c>
      <c r="W689" s="620">
        <v>10050</v>
      </c>
      <c r="X689" s="621" t="s">
        <v>157</v>
      </c>
      <c r="Y689" s="621" t="s">
        <v>178</v>
      </c>
      <c r="Z689" s="621" t="s">
        <v>178</v>
      </c>
      <c r="AA689" s="622">
        <v>32830</v>
      </c>
      <c r="AB689" s="622" t="s">
        <v>164</v>
      </c>
      <c r="AC689" s="622">
        <v>24976.604166666668</v>
      </c>
      <c r="AD689" s="623">
        <v>0.03</v>
      </c>
      <c r="AE689" s="621" t="s">
        <v>1770</v>
      </c>
    </row>
    <row r="690" spans="1:31" s="572" customFormat="1">
      <c r="A690" s="570" t="s">
        <v>1771</v>
      </c>
      <c r="B690" s="573" t="s">
        <v>269</v>
      </c>
      <c r="C690" s="578" t="s">
        <v>270</v>
      </c>
      <c r="D690" s="573" t="s">
        <v>1516</v>
      </c>
      <c r="E690" s="573" t="s">
        <v>1684</v>
      </c>
      <c r="F690" s="573" t="s">
        <v>271</v>
      </c>
      <c r="G690" s="573">
        <v>2019</v>
      </c>
      <c r="H690" s="573" t="s">
        <v>1685</v>
      </c>
      <c r="I690" s="573" t="s">
        <v>1764</v>
      </c>
      <c r="J690" s="573" t="s">
        <v>236</v>
      </c>
      <c r="K690" s="573">
        <v>2</v>
      </c>
      <c r="L690" s="573">
        <v>0</v>
      </c>
      <c r="M690" s="573" t="s">
        <v>157</v>
      </c>
      <c r="N690" s="573">
        <v>1</v>
      </c>
      <c r="O690" s="573" t="s">
        <v>157</v>
      </c>
      <c r="P690" s="571">
        <v>8500</v>
      </c>
      <c r="Q690" s="573" t="s">
        <v>1700</v>
      </c>
      <c r="R690" s="573">
        <v>8</v>
      </c>
      <c r="S690" s="582" t="s">
        <v>1688</v>
      </c>
      <c r="T690" s="573" t="s">
        <v>1689</v>
      </c>
      <c r="U690" s="573">
        <v>138</v>
      </c>
      <c r="V690" s="573">
        <v>40</v>
      </c>
      <c r="W690" s="616">
        <v>10050</v>
      </c>
      <c r="X690" s="617" t="s">
        <v>157</v>
      </c>
      <c r="Y690" s="617" t="s">
        <v>450</v>
      </c>
      <c r="Z690" s="617" t="s">
        <v>178</v>
      </c>
      <c r="AA690" s="618">
        <v>32230</v>
      </c>
      <c r="AB690" s="618" t="s">
        <v>164</v>
      </c>
      <c r="AC690" s="618">
        <v>24437.020833333336</v>
      </c>
      <c r="AD690" s="619">
        <v>0.03</v>
      </c>
      <c r="AE690" s="617" t="s">
        <v>1772</v>
      </c>
    </row>
    <row r="691" spans="1:31" s="572" customFormat="1">
      <c r="A691" s="570" t="s">
        <v>1773</v>
      </c>
      <c r="B691" s="569" t="s">
        <v>269</v>
      </c>
      <c r="C691" s="580" t="s">
        <v>270</v>
      </c>
      <c r="D691" s="569" t="s">
        <v>1516</v>
      </c>
      <c r="E691" s="569" t="s">
        <v>1684</v>
      </c>
      <c r="F691" s="569" t="s">
        <v>271</v>
      </c>
      <c r="G691" s="569">
        <v>2019</v>
      </c>
      <c r="H691" s="569" t="s">
        <v>1685</v>
      </c>
      <c r="I691" s="569" t="s">
        <v>1764</v>
      </c>
      <c r="J691" s="569" t="s">
        <v>236</v>
      </c>
      <c r="K691" s="569">
        <v>2</v>
      </c>
      <c r="L691" s="569">
        <v>0</v>
      </c>
      <c r="M691" s="569" t="s">
        <v>157</v>
      </c>
      <c r="N691" s="569">
        <v>1</v>
      </c>
      <c r="O691" s="569" t="s">
        <v>157</v>
      </c>
      <c r="P691" s="568">
        <v>8500</v>
      </c>
      <c r="Q691" s="569" t="s">
        <v>1700</v>
      </c>
      <c r="R691" s="569">
        <v>8</v>
      </c>
      <c r="S691" s="569" t="s">
        <v>1688</v>
      </c>
      <c r="T691" s="569" t="s">
        <v>1689</v>
      </c>
      <c r="U691" s="569">
        <v>158</v>
      </c>
      <c r="V691" s="569">
        <v>40</v>
      </c>
      <c r="W691" s="620">
        <v>10050</v>
      </c>
      <c r="X691" s="621" t="s">
        <v>157</v>
      </c>
      <c r="Y691" s="621" t="s">
        <v>450</v>
      </c>
      <c r="Z691" s="621" t="s">
        <v>178</v>
      </c>
      <c r="AA691" s="622">
        <v>32480</v>
      </c>
      <c r="AB691" s="622" t="s">
        <v>164</v>
      </c>
      <c r="AC691" s="622">
        <v>24666.187500000004</v>
      </c>
      <c r="AD691" s="623">
        <v>0.03</v>
      </c>
      <c r="AE691" s="621" t="s">
        <v>1774</v>
      </c>
    </row>
    <row r="692" spans="1:31" s="572" customFormat="1">
      <c r="A692" s="570" t="s">
        <v>1775</v>
      </c>
      <c r="B692" s="573" t="s">
        <v>269</v>
      </c>
      <c r="C692" s="578" t="s">
        <v>270</v>
      </c>
      <c r="D692" s="573" t="s">
        <v>1516</v>
      </c>
      <c r="E692" s="573" t="s">
        <v>1684</v>
      </c>
      <c r="F692" s="573" t="s">
        <v>271</v>
      </c>
      <c r="G692" s="573">
        <v>2019</v>
      </c>
      <c r="H692" s="573" t="s">
        <v>1685</v>
      </c>
      <c r="I692" s="573" t="s">
        <v>1764</v>
      </c>
      <c r="J692" s="573" t="s">
        <v>236</v>
      </c>
      <c r="K692" s="573">
        <v>2</v>
      </c>
      <c r="L692" s="573">
        <v>0</v>
      </c>
      <c r="M692" s="573" t="s">
        <v>157</v>
      </c>
      <c r="N692" s="573">
        <v>1</v>
      </c>
      <c r="O692" s="573" t="s">
        <v>157</v>
      </c>
      <c r="P692" s="571">
        <v>8500</v>
      </c>
      <c r="Q692" s="573" t="s">
        <v>1687</v>
      </c>
      <c r="R692" s="573">
        <v>10</v>
      </c>
      <c r="S692" s="582" t="s">
        <v>1688</v>
      </c>
      <c r="T692" s="573" t="s">
        <v>1689</v>
      </c>
      <c r="U692" s="573">
        <v>138</v>
      </c>
      <c r="V692" s="573">
        <v>40</v>
      </c>
      <c r="W692" s="616">
        <v>10050</v>
      </c>
      <c r="X692" s="617" t="s">
        <v>157</v>
      </c>
      <c r="Y692" s="617" t="s">
        <v>178</v>
      </c>
      <c r="Z692" s="617" t="s">
        <v>178</v>
      </c>
      <c r="AA692" s="618">
        <v>32580</v>
      </c>
      <c r="AB692" s="618" t="s">
        <v>164</v>
      </c>
      <c r="AC692" s="618">
        <v>24747.437500000004</v>
      </c>
      <c r="AD692" s="619">
        <v>0.03</v>
      </c>
      <c r="AE692" s="617" t="s">
        <v>1776</v>
      </c>
    </row>
    <row r="693" spans="1:31" s="572" customFormat="1">
      <c r="A693" s="570" t="s">
        <v>1777</v>
      </c>
      <c r="B693" s="569" t="s">
        <v>269</v>
      </c>
      <c r="C693" s="580" t="s">
        <v>270</v>
      </c>
      <c r="D693" s="569" t="s">
        <v>1516</v>
      </c>
      <c r="E693" s="569" t="s">
        <v>1684</v>
      </c>
      <c r="F693" s="569" t="s">
        <v>271</v>
      </c>
      <c r="G693" s="569">
        <v>2019</v>
      </c>
      <c r="H693" s="569" t="s">
        <v>1685</v>
      </c>
      <c r="I693" s="569" t="s">
        <v>1764</v>
      </c>
      <c r="J693" s="569" t="s">
        <v>236</v>
      </c>
      <c r="K693" s="569">
        <v>2</v>
      </c>
      <c r="L693" s="569">
        <v>0</v>
      </c>
      <c r="M693" s="569" t="s">
        <v>157</v>
      </c>
      <c r="N693" s="569">
        <v>1</v>
      </c>
      <c r="O693" s="569" t="s">
        <v>157</v>
      </c>
      <c r="P693" s="568">
        <v>8500</v>
      </c>
      <c r="Q693" s="569" t="s">
        <v>1687</v>
      </c>
      <c r="R693" s="569">
        <v>10</v>
      </c>
      <c r="S693" s="569" t="s">
        <v>1688</v>
      </c>
      <c r="T693" s="569" t="s">
        <v>1689</v>
      </c>
      <c r="U693" s="569">
        <v>158</v>
      </c>
      <c r="V693" s="569">
        <v>40</v>
      </c>
      <c r="W693" s="620">
        <v>10050</v>
      </c>
      <c r="X693" s="621" t="s">
        <v>157</v>
      </c>
      <c r="Y693" s="621" t="s">
        <v>178</v>
      </c>
      <c r="Z693" s="621" t="s">
        <v>178</v>
      </c>
      <c r="AA693" s="622">
        <v>32830</v>
      </c>
      <c r="AB693" s="622" t="s">
        <v>164</v>
      </c>
      <c r="AC693" s="622">
        <v>24976.604166666668</v>
      </c>
      <c r="AD693" s="623">
        <v>0.03</v>
      </c>
      <c r="AE693" s="621" t="s">
        <v>1778</v>
      </c>
    </row>
    <row r="694" spans="1:31" s="572" customFormat="1">
      <c r="A694" s="570" t="s">
        <v>1779</v>
      </c>
      <c r="B694" s="573" t="s">
        <v>278</v>
      </c>
      <c r="C694" s="578">
        <v>15</v>
      </c>
      <c r="D694" s="573" t="s">
        <v>1516</v>
      </c>
      <c r="E694" s="573" t="s">
        <v>1684</v>
      </c>
      <c r="F694" s="573" t="s">
        <v>271</v>
      </c>
      <c r="G694" s="573">
        <v>2019</v>
      </c>
      <c r="H694" s="573" t="s">
        <v>1685</v>
      </c>
      <c r="I694" s="573" t="s">
        <v>1764</v>
      </c>
      <c r="J694" s="573" t="s">
        <v>236</v>
      </c>
      <c r="K694" s="573">
        <v>2</v>
      </c>
      <c r="L694" s="573">
        <v>0</v>
      </c>
      <c r="M694" s="573" t="s">
        <v>157</v>
      </c>
      <c r="N694" s="573">
        <v>1</v>
      </c>
      <c r="O694" s="573" t="s">
        <v>157</v>
      </c>
      <c r="P694" s="571">
        <v>8500</v>
      </c>
      <c r="Q694" s="573" t="s">
        <v>1700</v>
      </c>
      <c r="R694" s="573">
        <v>8</v>
      </c>
      <c r="S694" s="582" t="s">
        <v>1688</v>
      </c>
      <c r="T694" s="573" t="s">
        <v>1689</v>
      </c>
      <c r="U694" s="573">
        <v>138</v>
      </c>
      <c r="V694" s="573">
        <v>40</v>
      </c>
      <c r="W694" s="616">
        <v>11500</v>
      </c>
      <c r="X694" s="617" t="s">
        <v>157</v>
      </c>
      <c r="Y694" s="617" t="s">
        <v>450</v>
      </c>
      <c r="Z694" s="617" t="s">
        <v>178</v>
      </c>
      <c r="AA694" s="618">
        <v>32480</v>
      </c>
      <c r="AB694" s="618" t="s">
        <v>164</v>
      </c>
      <c r="AC694" s="618">
        <v>24995</v>
      </c>
      <c r="AD694" s="619">
        <v>0.01</v>
      </c>
      <c r="AE694" s="617" t="s">
        <v>1772</v>
      </c>
    </row>
    <row r="695" spans="1:31" s="572" customFormat="1">
      <c r="A695" s="570" t="s">
        <v>1780</v>
      </c>
      <c r="B695" s="569" t="s">
        <v>278</v>
      </c>
      <c r="C695" s="580">
        <v>15</v>
      </c>
      <c r="D695" s="569" t="s">
        <v>1516</v>
      </c>
      <c r="E695" s="569" t="s">
        <v>1684</v>
      </c>
      <c r="F695" s="569" t="s">
        <v>271</v>
      </c>
      <c r="G695" s="569">
        <v>2019</v>
      </c>
      <c r="H695" s="569" t="s">
        <v>1685</v>
      </c>
      <c r="I695" s="569" t="s">
        <v>1764</v>
      </c>
      <c r="J695" s="569" t="s">
        <v>236</v>
      </c>
      <c r="K695" s="569">
        <v>2</v>
      </c>
      <c r="L695" s="569">
        <v>0</v>
      </c>
      <c r="M695" s="569" t="s">
        <v>157</v>
      </c>
      <c r="N695" s="569">
        <v>1</v>
      </c>
      <c r="O695" s="569" t="s">
        <v>157</v>
      </c>
      <c r="P695" s="568">
        <v>8500</v>
      </c>
      <c r="Q695" s="569" t="s">
        <v>1700</v>
      </c>
      <c r="R695" s="569">
        <v>8</v>
      </c>
      <c r="S695" s="569" t="s">
        <v>1688</v>
      </c>
      <c r="T695" s="569" t="s">
        <v>1689</v>
      </c>
      <c r="U695" s="569">
        <v>158</v>
      </c>
      <c r="V695" s="569">
        <v>40</v>
      </c>
      <c r="W695" s="620">
        <v>11500</v>
      </c>
      <c r="X695" s="621" t="s">
        <v>157</v>
      </c>
      <c r="Y695" s="621" t="s">
        <v>450</v>
      </c>
      <c r="Z695" s="621" t="s">
        <v>178</v>
      </c>
      <c r="AA695" s="622">
        <v>32730</v>
      </c>
      <c r="AB695" s="622" t="s">
        <v>164</v>
      </c>
      <c r="AC695" s="622">
        <v>25250</v>
      </c>
      <c r="AD695" s="623">
        <v>0.01</v>
      </c>
      <c r="AE695" s="621" t="s">
        <v>1774</v>
      </c>
    </row>
    <row r="696" spans="1:31" s="572" customFormat="1">
      <c r="A696" s="570" t="s">
        <v>1781</v>
      </c>
      <c r="B696" s="573" t="s">
        <v>278</v>
      </c>
      <c r="C696" s="578">
        <v>15</v>
      </c>
      <c r="D696" s="573" t="s">
        <v>1516</v>
      </c>
      <c r="E696" s="573" t="s">
        <v>1684</v>
      </c>
      <c r="F696" s="573" t="s">
        <v>271</v>
      </c>
      <c r="G696" s="573">
        <v>2019</v>
      </c>
      <c r="H696" s="573" t="s">
        <v>1685</v>
      </c>
      <c r="I696" s="573" t="s">
        <v>1764</v>
      </c>
      <c r="J696" s="573" t="s">
        <v>236</v>
      </c>
      <c r="K696" s="573">
        <v>2</v>
      </c>
      <c r="L696" s="573">
        <v>0</v>
      </c>
      <c r="M696" s="573" t="s">
        <v>157</v>
      </c>
      <c r="N696" s="573">
        <v>1</v>
      </c>
      <c r="O696" s="573" t="s">
        <v>157</v>
      </c>
      <c r="P696" s="571">
        <v>8500</v>
      </c>
      <c r="Q696" s="573" t="s">
        <v>1687</v>
      </c>
      <c r="R696" s="573">
        <v>10</v>
      </c>
      <c r="S696" s="582" t="s">
        <v>1688</v>
      </c>
      <c r="T696" s="573" t="s">
        <v>1689</v>
      </c>
      <c r="U696" s="573">
        <v>138</v>
      </c>
      <c r="V696" s="573">
        <v>40</v>
      </c>
      <c r="W696" s="616">
        <v>11500</v>
      </c>
      <c r="X696" s="617" t="s">
        <v>157</v>
      </c>
      <c r="Y696" s="617" t="s">
        <v>178</v>
      </c>
      <c r="Z696" s="617" t="s">
        <v>178</v>
      </c>
      <c r="AA696" s="618">
        <v>32830</v>
      </c>
      <c r="AB696" s="618" t="s">
        <v>164</v>
      </c>
      <c r="AC696" s="618">
        <v>25300</v>
      </c>
      <c r="AD696" s="619">
        <v>0.01</v>
      </c>
      <c r="AE696" s="617" t="s">
        <v>1776</v>
      </c>
    </row>
    <row r="697" spans="1:31" s="572" customFormat="1">
      <c r="A697" s="570" t="s">
        <v>1782</v>
      </c>
      <c r="B697" s="569" t="s">
        <v>278</v>
      </c>
      <c r="C697" s="580">
        <v>15</v>
      </c>
      <c r="D697" s="569" t="s">
        <v>1516</v>
      </c>
      <c r="E697" s="569" t="s">
        <v>1684</v>
      </c>
      <c r="F697" s="569" t="s">
        <v>271</v>
      </c>
      <c r="G697" s="569">
        <v>2019</v>
      </c>
      <c r="H697" s="569" t="s">
        <v>1685</v>
      </c>
      <c r="I697" s="569" t="s">
        <v>1764</v>
      </c>
      <c r="J697" s="569" t="s">
        <v>236</v>
      </c>
      <c r="K697" s="569">
        <v>2</v>
      </c>
      <c r="L697" s="569">
        <v>0</v>
      </c>
      <c r="M697" s="569" t="s">
        <v>157</v>
      </c>
      <c r="N697" s="569">
        <v>1</v>
      </c>
      <c r="O697" s="569" t="s">
        <v>157</v>
      </c>
      <c r="P697" s="568">
        <v>8500</v>
      </c>
      <c r="Q697" s="569" t="s">
        <v>1687</v>
      </c>
      <c r="R697" s="569">
        <v>10</v>
      </c>
      <c r="S697" s="569" t="s">
        <v>1688</v>
      </c>
      <c r="T697" s="569" t="s">
        <v>1689</v>
      </c>
      <c r="U697" s="569">
        <v>158</v>
      </c>
      <c r="V697" s="569">
        <v>40</v>
      </c>
      <c r="W697" s="620">
        <v>11500</v>
      </c>
      <c r="X697" s="621" t="s">
        <v>157</v>
      </c>
      <c r="Y697" s="621" t="s">
        <v>178</v>
      </c>
      <c r="Z697" s="621" t="s">
        <v>178</v>
      </c>
      <c r="AA697" s="622">
        <v>33080</v>
      </c>
      <c r="AB697" s="622" t="s">
        <v>164</v>
      </c>
      <c r="AC697" s="622">
        <v>25550</v>
      </c>
      <c r="AD697" s="623">
        <v>0.01</v>
      </c>
      <c r="AE697" s="621" t="s">
        <v>1778</v>
      </c>
    </row>
    <row r="698" spans="1:31" s="572" customFormat="1">
      <c r="A698" s="570" t="s">
        <v>1783</v>
      </c>
      <c r="B698" s="573" t="s">
        <v>287</v>
      </c>
      <c r="C698" s="578">
        <v>26</v>
      </c>
      <c r="D698" s="573" t="s">
        <v>1516</v>
      </c>
      <c r="E698" s="573" t="s">
        <v>1684</v>
      </c>
      <c r="F698" s="573" t="s">
        <v>271</v>
      </c>
      <c r="G698" s="573">
        <v>2019</v>
      </c>
      <c r="H698" s="573" t="s">
        <v>1685</v>
      </c>
      <c r="I698" s="573" t="s">
        <v>1764</v>
      </c>
      <c r="J698" s="573" t="s">
        <v>236</v>
      </c>
      <c r="K698" s="573">
        <v>2</v>
      </c>
      <c r="L698" s="573">
        <v>0</v>
      </c>
      <c r="M698" s="573" t="s">
        <v>157</v>
      </c>
      <c r="N698" s="573">
        <v>1</v>
      </c>
      <c r="O698" s="573" t="s">
        <v>157</v>
      </c>
      <c r="P698" s="571" t="s">
        <v>157</v>
      </c>
      <c r="Q698" s="573" t="s">
        <v>1687</v>
      </c>
      <c r="R698" s="573">
        <v>10</v>
      </c>
      <c r="S698" s="582" t="s">
        <v>1688</v>
      </c>
      <c r="T698" s="573" t="s">
        <v>1689</v>
      </c>
      <c r="U698" s="573">
        <v>138</v>
      </c>
      <c r="V698" s="573">
        <v>40</v>
      </c>
      <c r="W698" s="616">
        <v>10050</v>
      </c>
      <c r="X698" s="617" t="s">
        <v>157</v>
      </c>
      <c r="Y698" s="617" t="s">
        <v>178</v>
      </c>
      <c r="Z698" s="617" t="s">
        <v>178</v>
      </c>
      <c r="AA698" s="618">
        <v>32580</v>
      </c>
      <c r="AB698" s="618" t="s">
        <v>164</v>
      </c>
      <c r="AC698" s="618">
        <v>25348</v>
      </c>
      <c r="AD698" s="619">
        <v>0.05</v>
      </c>
      <c r="AE698" s="617" t="s">
        <v>1768</v>
      </c>
    </row>
    <row r="699" spans="1:31" s="572" customFormat="1">
      <c r="A699" s="570" t="s">
        <v>1784</v>
      </c>
      <c r="B699" s="569" t="s">
        <v>287</v>
      </c>
      <c r="C699" s="580">
        <v>26</v>
      </c>
      <c r="D699" s="569" t="s">
        <v>1516</v>
      </c>
      <c r="E699" s="569" t="s">
        <v>1684</v>
      </c>
      <c r="F699" s="569" t="s">
        <v>271</v>
      </c>
      <c r="G699" s="569">
        <v>2019</v>
      </c>
      <c r="H699" s="569" t="s">
        <v>1685</v>
      </c>
      <c r="I699" s="569" t="s">
        <v>1764</v>
      </c>
      <c r="J699" s="569" t="s">
        <v>236</v>
      </c>
      <c r="K699" s="569">
        <v>2</v>
      </c>
      <c r="L699" s="569">
        <v>0</v>
      </c>
      <c r="M699" s="569" t="s">
        <v>157</v>
      </c>
      <c r="N699" s="569">
        <v>1</v>
      </c>
      <c r="O699" s="569" t="s">
        <v>157</v>
      </c>
      <c r="P699" s="568" t="s">
        <v>157</v>
      </c>
      <c r="Q699" s="569" t="s">
        <v>1687</v>
      </c>
      <c r="R699" s="569">
        <v>10</v>
      </c>
      <c r="S699" s="569" t="s">
        <v>1688</v>
      </c>
      <c r="T699" s="569" t="s">
        <v>1689</v>
      </c>
      <c r="U699" s="569">
        <v>158</v>
      </c>
      <c r="V699" s="569">
        <v>40</v>
      </c>
      <c r="W699" s="620">
        <v>10050</v>
      </c>
      <c r="X699" s="621" t="s">
        <v>157</v>
      </c>
      <c r="Y699" s="621" t="s">
        <v>178</v>
      </c>
      <c r="Z699" s="621" t="s">
        <v>178</v>
      </c>
      <c r="AA699" s="622">
        <v>32830</v>
      </c>
      <c r="AB699" s="622" t="s">
        <v>164</v>
      </c>
      <c r="AC699" s="622">
        <v>24976.604166666668</v>
      </c>
      <c r="AD699" s="623">
        <v>0.05</v>
      </c>
      <c r="AE699" s="621" t="s">
        <v>1770</v>
      </c>
    </row>
    <row r="700" spans="1:31" s="572" customFormat="1">
      <c r="A700" s="570" t="s">
        <v>1785</v>
      </c>
      <c r="B700" s="573" t="s">
        <v>280</v>
      </c>
      <c r="C700" s="578">
        <v>27</v>
      </c>
      <c r="D700" s="573" t="s">
        <v>1516</v>
      </c>
      <c r="E700" s="573" t="s">
        <v>1684</v>
      </c>
      <c r="F700" s="573" t="s">
        <v>271</v>
      </c>
      <c r="G700" s="573">
        <v>2019</v>
      </c>
      <c r="H700" s="573" t="s">
        <v>1685</v>
      </c>
      <c r="I700" s="573" t="s">
        <v>1764</v>
      </c>
      <c r="J700" s="573" t="s">
        <v>236</v>
      </c>
      <c r="K700" s="573">
        <v>2</v>
      </c>
      <c r="L700" s="573">
        <v>0</v>
      </c>
      <c r="M700" s="573" t="s">
        <v>157</v>
      </c>
      <c r="N700" s="573">
        <v>1</v>
      </c>
      <c r="O700" s="573" t="s">
        <v>157</v>
      </c>
      <c r="P700" s="571" t="s">
        <v>157</v>
      </c>
      <c r="Q700" s="573" t="s">
        <v>1700</v>
      </c>
      <c r="R700" s="573">
        <v>8</v>
      </c>
      <c r="S700" s="582" t="s">
        <v>1688</v>
      </c>
      <c r="T700" s="573" t="s">
        <v>1689</v>
      </c>
      <c r="U700" s="573">
        <v>138</v>
      </c>
      <c r="V700" s="573">
        <v>40</v>
      </c>
      <c r="W700" s="616">
        <v>10050</v>
      </c>
      <c r="X700" s="617" t="s">
        <v>157</v>
      </c>
      <c r="Y700" s="617" t="s">
        <v>450</v>
      </c>
      <c r="Z700" s="617" t="s">
        <v>178</v>
      </c>
      <c r="AA700" s="618">
        <v>32230</v>
      </c>
      <c r="AB700" s="618" t="s">
        <v>164</v>
      </c>
      <c r="AC700" s="618">
        <v>24437.020833333336</v>
      </c>
      <c r="AD700" s="619">
        <v>0.03</v>
      </c>
      <c r="AE700" s="617" t="s">
        <v>1763</v>
      </c>
    </row>
    <row r="701" spans="1:31" s="572" customFormat="1">
      <c r="A701" s="570" t="s">
        <v>1786</v>
      </c>
      <c r="B701" s="569" t="s">
        <v>280</v>
      </c>
      <c r="C701" s="580">
        <v>27</v>
      </c>
      <c r="D701" s="569" t="s">
        <v>1516</v>
      </c>
      <c r="E701" s="569" t="s">
        <v>1684</v>
      </c>
      <c r="F701" s="569" t="s">
        <v>271</v>
      </c>
      <c r="G701" s="569">
        <v>2019</v>
      </c>
      <c r="H701" s="569" t="s">
        <v>1685</v>
      </c>
      <c r="I701" s="569" t="s">
        <v>1764</v>
      </c>
      <c r="J701" s="569" t="s">
        <v>236</v>
      </c>
      <c r="K701" s="569">
        <v>2</v>
      </c>
      <c r="L701" s="569">
        <v>0</v>
      </c>
      <c r="M701" s="569" t="s">
        <v>157</v>
      </c>
      <c r="N701" s="569">
        <v>1</v>
      </c>
      <c r="O701" s="569" t="s">
        <v>157</v>
      </c>
      <c r="P701" s="568" t="s">
        <v>157</v>
      </c>
      <c r="Q701" s="569" t="s">
        <v>1700</v>
      </c>
      <c r="R701" s="569">
        <v>8</v>
      </c>
      <c r="S701" s="569" t="s">
        <v>1688</v>
      </c>
      <c r="T701" s="569" t="s">
        <v>1689</v>
      </c>
      <c r="U701" s="569">
        <v>158</v>
      </c>
      <c r="V701" s="569">
        <v>40</v>
      </c>
      <c r="W701" s="620">
        <v>10050</v>
      </c>
      <c r="X701" s="621" t="s">
        <v>157</v>
      </c>
      <c r="Y701" s="621" t="s">
        <v>450</v>
      </c>
      <c r="Z701" s="621" t="s">
        <v>178</v>
      </c>
      <c r="AA701" s="622">
        <v>32480</v>
      </c>
      <c r="AB701" s="622" t="s">
        <v>164</v>
      </c>
      <c r="AC701" s="622">
        <v>24666.187500000004</v>
      </c>
      <c r="AD701" s="623">
        <v>0.03</v>
      </c>
      <c r="AE701" s="621" t="s">
        <v>1766</v>
      </c>
    </row>
    <row r="702" spans="1:31" s="572" customFormat="1">
      <c r="A702" s="570" t="s">
        <v>1787</v>
      </c>
      <c r="B702" s="573" t="s">
        <v>280</v>
      </c>
      <c r="C702" s="578">
        <v>27</v>
      </c>
      <c r="D702" s="573" t="s">
        <v>1516</v>
      </c>
      <c r="E702" s="573" t="s">
        <v>1684</v>
      </c>
      <c r="F702" s="573" t="s">
        <v>271</v>
      </c>
      <c r="G702" s="573">
        <v>2019</v>
      </c>
      <c r="H702" s="573" t="s">
        <v>1685</v>
      </c>
      <c r="I702" s="573" t="s">
        <v>1764</v>
      </c>
      <c r="J702" s="573" t="s">
        <v>236</v>
      </c>
      <c r="K702" s="573">
        <v>2</v>
      </c>
      <c r="L702" s="573">
        <v>0</v>
      </c>
      <c r="M702" s="573" t="s">
        <v>157</v>
      </c>
      <c r="N702" s="573">
        <v>1</v>
      </c>
      <c r="O702" s="573" t="s">
        <v>157</v>
      </c>
      <c r="P702" s="571" t="s">
        <v>157</v>
      </c>
      <c r="Q702" s="573" t="s">
        <v>1687</v>
      </c>
      <c r="R702" s="573">
        <v>10</v>
      </c>
      <c r="S702" s="582" t="s">
        <v>1688</v>
      </c>
      <c r="T702" s="573" t="s">
        <v>1689</v>
      </c>
      <c r="U702" s="573">
        <v>138</v>
      </c>
      <c r="V702" s="573">
        <v>40</v>
      </c>
      <c r="W702" s="616">
        <v>10050</v>
      </c>
      <c r="X702" s="617" t="s">
        <v>157</v>
      </c>
      <c r="Y702" s="617" t="s">
        <v>178</v>
      </c>
      <c r="Z702" s="617" t="s">
        <v>178</v>
      </c>
      <c r="AA702" s="618">
        <v>32580</v>
      </c>
      <c r="AB702" s="618" t="s">
        <v>164</v>
      </c>
      <c r="AC702" s="618">
        <v>24747.437500000004</v>
      </c>
      <c r="AD702" s="619">
        <v>0.03</v>
      </c>
      <c r="AE702" s="617" t="s">
        <v>1768</v>
      </c>
    </row>
    <row r="703" spans="1:31" s="572" customFormat="1">
      <c r="A703" s="570" t="s">
        <v>1788</v>
      </c>
      <c r="B703" s="569" t="s">
        <v>280</v>
      </c>
      <c r="C703" s="580">
        <v>27</v>
      </c>
      <c r="D703" s="569" t="s">
        <v>1516</v>
      </c>
      <c r="E703" s="569" t="s">
        <v>1684</v>
      </c>
      <c r="F703" s="569" t="s">
        <v>271</v>
      </c>
      <c r="G703" s="569">
        <v>2019</v>
      </c>
      <c r="H703" s="569" t="s">
        <v>1685</v>
      </c>
      <c r="I703" s="569" t="s">
        <v>1764</v>
      </c>
      <c r="J703" s="569" t="s">
        <v>236</v>
      </c>
      <c r="K703" s="569">
        <v>2</v>
      </c>
      <c r="L703" s="569">
        <v>0</v>
      </c>
      <c r="M703" s="569" t="s">
        <v>157</v>
      </c>
      <c r="N703" s="569">
        <v>1</v>
      </c>
      <c r="O703" s="569" t="s">
        <v>157</v>
      </c>
      <c r="P703" s="568" t="s">
        <v>157</v>
      </c>
      <c r="Q703" s="569" t="s">
        <v>1687</v>
      </c>
      <c r="R703" s="569">
        <v>10</v>
      </c>
      <c r="S703" s="569" t="s">
        <v>1688</v>
      </c>
      <c r="T703" s="569" t="s">
        <v>1689</v>
      </c>
      <c r="U703" s="569">
        <v>158</v>
      </c>
      <c r="V703" s="569">
        <v>40</v>
      </c>
      <c r="W703" s="620">
        <v>10050</v>
      </c>
      <c r="X703" s="621" t="s">
        <v>157</v>
      </c>
      <c r="Y703" s="621" t="s">
        <v>178</v>
      </c>
      <c r="Z703" s="621" t="s">
        <v>178</v>
      </c>
      <c r="AA703" s="622">
        <v>32830</v>
      </c>
      <c r="AB703" s="622" t="s">
        <v>164</v>
      </c>
      <c r="AC703" s="622">
        <v>24976.604166666668</v>
      </c>
      <c r="AD703" s="623">
        <v>0.03</v>
      </c>
      <c r="AE703" s="621" t="s">
        <v>1770</v>
      </c>
    </row>
    <row r="704" spans="1:31" s="572" customFormat="1">
      <c r="A704" s="570" t="s">
        <v>1789</v>
      </c>
      <c r="B704" s="573" t="s">
        <v>280</v>
      </c>
      <c r="C704" s="578">
        <v>27</v>
      </c>
      <c r="D704" s="573" t="s">
        <v>1516</v>
      </c>
      <c r="E704" s="573" t="s">
        <v>1684</v>
      </c>
      <c r="F704" s="573" t="s">
        <v>271</v>
      </c>
      <c r="G704" s="573">
        <v>2019</v>
      </c>
      <c r="H704" s="573" t="s">
        <v>1685</v>
      </c>
      <c r="I704" s="573" t="s">
        <v>1764</v>
      </c>
      <c r="J704" s="573" t="s">
        <v>236</v>
      </c>
      <c r="K704" s="573">
        <v>2</v>
      </c>
      <c r="L704" s="573">
        <v>0</v>
      </c>
      <c r="M704" s="573" t="s">
        <v>157</v>
      </c>
      <c r="N704" s="573">
        <v>1</v>
      </c>
      <c r="O704" s="573" t="s">
        <v>157</v>
      </c>
      <c r="P704" s="571">
        <v>8500</v>
      </c>
      <c r="Q704" s="573" t="s">
        <v>1700</v>
      </c>
      <c r="R704" s="573">
        <v>8</v>
      </c>
      <c r="S704" s="582" t="s">
        <v>1688</v>
      </c>
      <c r="T704" s="573" t="s">
        <v>1689</v>
      </c>
      <c r="U704" s="573">
        <v>138</v>
      </c>
      <c r="V704" s="573">
        <v>40</v>
      </c>
      <c r="W704" s="616">
        <v>10050</v>
      </c>
      <c r="X704" s="617" t="s">
        <v>157</v>
      </c>
      <c r="Y704" s="617" t="s">
        <v>450</v>
      </c>
      <c r="Z704" s="617" t="s">
        <v>178</v>
      </c>
      <c r="AA704" s="618">
        <v>32230</v>
      </c>
      <c r="AB704" s="618" t="s">
        <v>164</v>
      </c>
      <c r="AC704" s="618">
        <v>24437.020833333336</v>
      </c>
      <c r="AD704" s="619">
        <v>0.03</v>
      </c>
      <c r="AE704" s="617" t="s">
        <v>1772</v>
      </c>
    </row>
    <row r="705" spans="1:31" s="572" customFormat="1">
      <c r="A705" s="570" t="s">
        <v>1790</v>
      </c>
      <c r="B705" s="569" t="s">
        <v>280</v>
      </c>
      <c r="C705" s="580">
        <v>27</v>
      </c>
      <c r="D705" s="569" t="s">
        <v>1516</v>
      </c>
      <c r="E705" s="569" t="s">
        <v>1684</v>
      </c>
      <c r="F705" s="569" t="s">
        <v>271</v>
      </c>
      <c r="G705" s="569">
        <v>2019</v>
      </c>
      <c r="H705" s="569" t="s">
        <v>1685</v>
      </c>
      <c r="I705" s="569" t="s">
        <v>1764</v>
      </c>
      <c r="J705" s="569" t="s">
        <v>236</v>
      </c>
      <c r="K705" s="569">
        <v>2</v>
      </c>
      <c r="L705" s="569">
        <v>0</v>
      </c>
      <c r="M705" s="569" t="s">
        <v>157</v>
      </c>
      <c r="N705" s="569">
        <v>1</v>
      </c>
      <c r="O705" s="569" t="s">
        <v>157</v>
      </c>
      <c r="P705" s="568">
        <v>8500</v>
      </c>
      <c r="Q705" s="569" t="s">
        <v>1700</v>
      </c>
      <c r="R705" s="569">
        <v>8</v>
      </c>
      <c r="S705" s="569" t="s">
        <v>1688</v>
      </c>
      <c r="T705" s="569" t="s">
        <v>1689</v>
      </c>
      <c r="U705" s="569">
        <v>158</v>
      </c>
      <c r="V705" s="569">
        <v>40</v>
      </c>
      <c r="W705" s="620">
        <v>10050</v>
      </c>
      <c r="X705" s="621" t="s">
        <v>157</v>
      </c>
      <c r="Y705" s="621" t="s">
        <v>450</v>
      </c>
      <c r="Z705" s="621" t="s">
        <v>178</v>
      </c>
      <c r="AA705" s="622">
        <v>32480</v>
      </c>
      <c r="AB705" s="622" t="s">
        <v>164</v>
      </c>
      <c r="AC705" s="622">
        <v>24666.187500000004</v>
      </c>
      <c r="AD705" s="623">
        <v>0.03</v>
      </c>
      <c r="AE705" s="621" t="s">
        <v>1774</v>
      </c>
    </row>
    <row r="706" spans="1:31" s="572" customFormat="1">
      <c r="A706" s="570" t="s">
        <v>1791</v>
      </c>
      <c r="B706" s="573" t="s">
        <v>280</v>
      </c>
      <c r="C706" s="578">
        <v>27</v>
      </c>
      <c r="D706" s="573" t="s">
        <v>1516</v>
      </c>
      <c r="E706" s="573" t="s">
        <v>1684</v>
      </c>
      <c r="F706" s="573" t="s">
        <v>271</v>
      </c>
      <c r="G706" s="573">
        <v>2019</v>
      </c>
      <c r="H706" s="573" t="s">
        <v>1685</v>
      </c>
      <c r="I706" s="573" t="s">
        <v>1764</v>
      </c>
      <c r="J706" s="573" t="s">
        <v>236</v>
      </c>
      <c r="K706" s="573">
        <v>2</v>
      </c>
      <c r="L706" s="573">
        <v>0</v>
      </c>
      <c r="M706" s="573" t="s">
        <v>157</v>
      </c>
      <c r="N706" s="573">
        <v>1</v>
      </c>
      <c r="O706" s="573" t="s">
        <v>157</v>
      </c>
      <c r="P706" s="571">
        <v>8500</v>
      </c>
      <c r="Q706" s="573" t="s">
        <v>1687</v>
      </c>
      <c r="R706" s="573">
        <v>10</v>
      </c>
      <c r="S706" s="582" t="s">
        <v>1688</v>
      </c>
      <c r="T706" s="573" t="s">
        <v>1689</v>
      </c>
      <c r="U706" s="573">
        <v>138</v>
      </c>
      <c r="V706" s="573">
        <v>40</v>
      </c>
      <c r="W706" s="616">
        <v>10050</v>
      </c>
      <c r="X706" s="617" t="s">
        <v>157</v>
      </c>
      <c r="Y706" s="617" t="s">
        <v>178</v>
      </c>
      <c r="Z706" s="617" t="s">
        <v>178</v>
      </c>
      <c r="AA706" s="618">
        <v>32580</v>
      </c>
      <c r="AB706" s="618" t="s">
        <v>164</v>
      </c>
      <c r="AC706" s="618">
        <v>24747.437500000004</v>
      </c>
      <c r="AD706" s="619">
        <v>0.03</v>
      </c>
      <c r="AE706" s="617" t="s">
        <v>1776</v>
      </c>
    </row>
    <row r="707" spans="1:31" s="572" customFormat="1">
      <c r="A707" s="570" t="s">
        <v>1792</v>
      </c>
      <c r="B707" s="569" t="s">
        <v>280</v>
      </c>
      <c r="C707" s="580">
        <v>27</v>
      </c>
      <c r="D707" s="569" t="s">
        <v>1516</v>
      </c>
      <c r="E707" s="569" t="s">
        <v>1684</v>
      </c>
      <c r="F707" s="569" t="s">
        <v>271</v>
      </c>
      <c r="G707" s="569">
        <v>2019</v>
      </c>
      <c r="H707" s="569" t="s">
        <v>1685</v>
      </c>
      <c r="I707" s="569" t="s">
        <v>1764</v>
      </c>
      <c r="J707" s="569" t="s">
        <v>236</v>
      </c>
      <c r="K707" s="569">
        <v>2</v>
      </c>
      <c r="L707" s="569">
        <v>0</v>
      </c>
      <c r="M707" s="569" t="s">
        <v>157</v>
      </c>
      <c r="N707" s="569">
        <v>1</v>
      </c>
      <c r="O707" s="569" t="s">
        <v>157</v>
      </c>
      <c r="P707" s="568">
        <v>8500</v>
      </c>
      <c r="Q707" s="569" t="s">
        <v>1687</v>
      </c>
      <c r="R707" s="569">
        <v>10</v>
      </c>
      <c r="S707" s="569" t="s">
        <v>1688</v>
      </c>
      <c r="T707" s="569" t="s">
        <v>1689</v>
      </c>
      <c r="U707" s="569">
        <v>158</v>
      </c>
      <c r="V707" s="569">
        <v>40</v>
      </c>
      <c r="W707" s="620">
        <v>10050</v>
      </c>
      <c r="X707" s="621" t="s">
        <v>157</v>
      </c>
      <c r="Y707" s="621" t="s">
        <v>178</v>
      </c>
      <c r="Z707" s="621" t="s">
        <v>178</v>
      </c>
      <c r="AA707" s="622">
        <v>32830</v>
      </c>
      <c r="AB707" s="622" t="s">
        <v>164</v>
      </c>
      <c r="AC707" s="622">
        <v>24976.604166666668</v>
      </c>
      <c r="AD707" s="623">
        <v>0.03</v>
      </c>
      <c r="AE707" s="621" t="s">
        <v>1778</v>
      </c>
    </row>
    <row r="708" spans="1:31" s="572" customFormat="1">
      <c r="A708" s="570" t="s">
        <v>1793</v>
      </c>
      <c r="B708" s="573" t="s">
        <v>269</v>
      </c>
      <c r="C708" s="578" t="s">
        <v>270</v>
      </c>
      <c r="D708" s="573" t="s">
        <v>1516</v>
      </c>
      <c r="E708" s="573" t="s">
        <v>1684</v>
      </c>
      <c r="F708" s="573" t="s">
        <v>271</v>
      </c>
      <c r="G708" s="573">
        <v>2019</v>
      </c>
      <c r="H708" s="573" t="s">
        <v>1685</v>
      </c>
      <c r="I708" s="573" t="s">
        <v>1795</v>
      </c>
      <c r="J708" s="573" t="s">
        <v>236</v>
      </c>
      <c r="K708" s="573">
        <v>1</v>
      </c>
      <c r="L708" s="573">
        <v>0</v>
      </c>
      <c r="M708" s="573" t="s">
        <v>157</v>
      </c>
      <c r="N708" s="573">
        <v>1</v>
      </c>
      <c r="O708" s="573" t="s">
        <v>157</v>
      </c>
      <c r="P708" s="571" t="s">
        <v>157</v>
      </c>
      <c r="Q708" s="573" t="s">
        <v>1700</v>
      </c>
      <c r="R708" s="573">
        <v>8</v>
      </c>
      <c r="S708" s="582" t="s">
        <v>1743</v>
      </c>
      <c r="T708" s="573" t="s">
        <v>1744</v>
      </c>
      <c r="U708" s="573">
        <v>138</v>
      </c>
      <c r="V708" s="573">
        <v>40</v>
      </c>
      <c r="W708" s="616">
        <v>11500</v>
      </c>
      <c r="X708" s="617" t="s">
        <v>157</v>
      </c>
      <c r="Y708" s="617" t="s">
        <v>450</v>
      </c>
      <c r="Z708" s="617" t="s">
        <v>178</v>
      </c>
      <c r="AA708" s="618">
        <v>29290</v>
      </c>
      <c r="AB708" s="618" t="s">
        <v>164</v>
      </c>
      <c r="AC708" s="618">
        <v>22792.229166666668</v>
      </c>
      <c r="AD708" s="619">
        <v>0.03</v>
      </c>
      <c r="AE708" s="617" t="s">
        <v>1794</v>
      </c>
    </row>
    <row r="709" spans="1:31" s="572" customFormat="1">
      <c r="A709" s="570" t="s">
        <v>1796</v>
      </c>
      <c r="B709" s="569" t="s">
        <v>269</v>
      </c>
      <c r="C709" s="580" t="s">
        <v>270</v>
      </c>
      <c r="D709" s="569" t="s">
        <v>1516</v>
      </c>
      <c r="E709" s="569" t="s">
        <v>1684</v>
      </c>
      <c r="F709" s="569" t="s">
        <v>271</v>
      </c>
      <c r="G709" s="569">
        <v>2019</v>
      </c>
      <c r="H709" s="569" t="s">
        <v>1685</v>
      </c>
      <c r="I709" s="569" t="s">
        <v>1795</v>
      </c>
      <c r="J709" s="569" t="s">
        <v>236</v>
      </c>
      <c r="K709" s="569">
        <v>1</v>
      </c>
      <c r="L709" s="569">
        <v>0</v>
      </c>
      <c r="M709" s="569" t="s">
        <v>157</v>
      </c>
      <c r="N709" s="569">
        <v>1</v>
      </c>
      <c r="O709" s="569" t="s">
        <v>157</v>
      </c>
      <c r="P709" s="568" t="s">
        <v>157</v>
      </c>
      <c r="Q709" s="569" t="s">
        <v>1700</v>
      </c>
      <c r="R709" s="569">
        <v>8</v>
      </c>
      <c r="S709" s="569" t="s">
        <v>1743</v>
      </c>
      <c r="T709" s="569" t="s">
        <v>1744</v>
      </c>
      <c r="U709" s="569">
        <v>158</v>
      </c>
      <c r="V709" s="569">
        <v>40</v>
      </c>
      <c r="W709" s="620">
        <v>12500</v>
      </c>
      <c r="X709" s="621" t="s">
        <v>157</v>
      </c>
      <c r="Y709" s="621" t="s">
        <v>450</v>
      </c>
      <c r="Z709" s="621" t="s">
        <v>178</v>
      </c>
      <c r="AA709" s="622">
        <v>29540</v>
      </c>
      <c r="AB709" s="622" t="s">
        <v>164</v>
      </c>
      <c r="AC709" s="622">
        <v>23020.354166666668</v>
      </c>
      <c r="AD709" s="623">
        <v>0.03</v>
      </c>
      <c r="AE709" s="621" t="s">
        <v>1797</v>
      </c>
    </row>
    <row r="710" spans="1:31" s="572" customFormat="1">
      <c r="A710" s="570" t="s">
        <v>1798</v>
      </c>
      <c r="B710" s="573" t="s">
        <v>269</v>
      </c>
      <c r="C710" s="578" t="s">
        <v>270</v>
      </c>
      <c r="D710" s="573" t="s">
        <v>1516</v>
      </c>
      <c r="E710" s="573" t="s">
        <v>1684</v>
      </c>
      <c r="F710" s="573" t="s">
        <v>271</v>
      </c>
      <c r="G710" s="573">
        <v>2019</v>
      </c>
      <c r="H710" s="573" t="s">
        <v>1685</v>
      </c>
      <c r="I710" s="573" t="s">
        <v>1795</v>
      </c>
      <c r="J710" s="573" t="s">
        <v>236</v>
      </c>
      <c r="K710" s="573">
        <v>1</v>
      </c>
      <c r="L710" s="573">
        <v>0</v>
      </c>
      <c r="M710" s="573" t="s">
        <v>157</v>
      </c>
      <c r="N710" s="573">
        <v>1</v>
      </c>
      <c r="O710" s="573" t="s">
        <v>157</v>
      </c>
      <c r="P710" s="571" t="s">
        <v>157</v>
      </c>
      <c r="Q710" s="573" t="s">
        <v>1700</v>
      </c>
      <c r="R710" s="573">
        <v>8</v>
      </c>
      <c r="S710" s="582" t="s">
        <v>1743</v>
      </c>
      <c r="T710" s="573" t="s">
        <v>1744</v>
      </c>
      <c r="U710" s="573">
        <v>176</v>
      </c>
      <c r="V710" s="573">
        <v>40</v>
      </c>
      <c r="W710" s="616">
        <v>12500</v>
      </c>
      <c r="X710" s="617" t="s">
        <v>157</v>
      </c>
      <c r="Y710" s="617" t="s">
        <v>450</v>
      </c>
      <c r="Z710" s="617" t="s">
        <v>178</v>
      </c>
      <c r="AA710" s="618">
        <v>30040</v>
      </c>
      <c r="AB710" s="618" t="s">
        <v>164</v>
      </c>
      <c r="AC710" s="618">
        <v>23476.604166666668</v>
      </c>
      <c r="AD710" s="619">
        <v>0.03</v>
      </c>
      <c r="AE710" s="617" t="s">
        <v>1799</v>
      </c>
    </row>
    <row r="711" spans="1:31" s="572" customFormat="1">
      <c r="A711" s="570" t="s">
        <v>1800</v>
      </c>
      <c r="B711" s="569" t="s">
        <v>269</v>
      </c>
      <c r="C711" s="580" t="s">
        <v>270</v>
      </c>
      <c r="D711" s="569" t="s">
        <v>1516</v>
      </c>
      <c r="E711" s="569" t="s">
        <v>1684</v>
      </c>
      <c r="F711" s="569" t="s">
        <v>271</v>
      </c>
      <c r="G711" s="569">
        <v>2019</v>
      </c>
      <c r="H711" s="569" t="s">
        <v>1685</v>
      </c>
      <c r="I711" s="569" t="s">
        <v>1795</v>
      </c>
      <c r="J711" s="569" t="s">
        <v>236</v>
      </c>
      <c r="K711" s="569">
        <v>1</v>
      </c>
      <c r="L711" s="569">
        <v>0</v>
      </c>
      <c r="M711" s="569" t="s">
        <v>157</v>
      </c>
      <c r="N711" s="569">
        <v>1</v>
      </c>
      <c r="O711" s="569" t="s">
        <v>157</v>
      </c>
      <c r="P711" s="568" t="s">
        <v>157</v>
      </c>
      <c r="Q711" s="569" t="s">
        <v>1687</v>
      </c>
      <c r="R711" s="569">
        <v>10</v>
      </c>
      <c r="S711" s="569" t="s">
        <v>1743</v>
      </c>
      <c r="T711" s="569" t="s">
        <v>1744</v>
      </c>
      <c r="U711" s="569">
        <v>138</v>
      </c>
      <c r="V711" s="569">
        <v>40</v>
      </c>
      <c r="W711" s="620">
        <v>11500</v>
      </c>
      <c r="X711" s="621" t="s">
        <v>157</v>
      </c>
      <c r="Y711" s="621" t="s">
        <v>178</v>
      </c>
      <c r="Z711" s="621" t="s">
        <v>178</v>
      </c>
      <c r="AA711" s="622">
        <v>29640</v>
      </c>
      <c r="AB711" s="622" t="s">
        <v>164</v>
      </c>
      <c r="AC711" s="622">
        <v>23102.645833333336</v>
      </c>
      <c r="AD711" s="623">
        <v>0.03</v>
      </c>
      <c r="AE711" s="621" t="s">
        <v>1801</v>
      </c>
    </row>
    <row r="712" spans="1:31" s="572" customFormat="1">
      <c r="A712" s="570" t="s">
        <v>1802</v>
      </c>
      <c r="B712" s="573" t="s">
        <v>269</v>
      </c>
      <c r="C712" s="578" t="s">
        <v>270</v>
      </c>
      <c r="D712" s="573" t="s">
        <v>1516</v>
      </c>
      <c r="E712" s="573" t="s">
        <v>1684</v>
      </c>
      <c r="F712" s="573" t="s">
        <v>271</v>
      </c>
      <c r="G712" s="573">
        <v>2019</v>
      </c>
      <c r="H712" s="573" t="s">
        <v>1685</v>
      </c>
      <c r="I712" s="573" t="s">
        <v>1795</v>
      </c>
      <c r="J712" s="573" t="s">
        <v>236</v>
      </c>
      <c r="K712" s="573">
        <v>1</v>
      </c>
      <c r="L712" s="573">
        <v>0</v>
      </c>
      <c r="M712" s="573" t="s">
        <v>157</v>
      </c>
      <c r="N712" s="573">
        <v>1</v>
      </c>
      <c r="O712" s="573" t="s">
        <v>157</v>
      </c>
      <c r="P712" s="571" t="s">
        <v>157</v>
      </c>
      <c r="Q712" s="573" t="s">
        <v>1687</v>
      </c>
      <c r="R712" s="573">
        <v>10</v>
      </c>
      <c r="S712" s="582" t="s">
        <v>1743</v>
      </c>
      <c r="T712" s="573" t="s">
        <v>1744</v>
      </c>
      <c r="U712" s="573">
        <v>158</v>
      </c>
      <c r="V712" s="573">
        <v>40</v>
      </c>
      <c r="W712" s="616">
        <v>12500</v>
      </c>
      <c r="X712" s="617" t="s">
        <v>157</v>
      </c>
      <c r="Y712" s="617" t="s">
        <v>178</v>
      </c>
      <c r="Z712" s="617" t="s">
        <v>178</v>
      </c>
      <c r="AA712" s="618">
        <v>29890</v>
      </c>
      <c r="AB712" s="618" t="s">
        <v>164</v>
      </c>
      <c r="AC712" s="618">
        <v>23330.770833333336</v>
      </c>
      <c r="AD712" s="619">
        <v>0.03</v>
      </c>
      <c r="AE712" s="617" t="s">
        <v>1803</v>
      </c>
    </row>
    <row r="713" spans="1:31" s="572" customFormat="1">
      <c r="A713" s="570" t="s">
        <v>1804</v>
      </c>
      <c r="B713" s="569" t="s">
        <v>269</v>
      </c>
      <c r="C713" s="580" t="s">
        <v>270</v>
      </c>
      <c r="D713" s="569" t="s">
        <v>1516</v>
      </c>
      <c r="E713" s="569" t="s">
        <v>1684</v>
      </c>
      <c r="F713" s="569" t="s">
        <v>271</v>
      </c>
      <c r="G713" s="569">
        <v>2019</v>
      </c>
      <c r="H713" s="569" t="s">
        <v>1685</v>
      </c>
      <c r="I713" s="569" t="s">
        <v>1795</v>
      </c>
      <c r="J713" s="569" t="s">
        <v>236</v>
      </c>
      <c r="K713" s="569">
        <v>1</v>
      </c>
      <c r="L713" s="569">
        <v>0</v>
      </c>
      <c r="M713" s="569" t="s">
        <v>157</v>
      </c>
      <c r="N713" s="569">
        <v>1</v>
      </c>
      <c r="O713" s="569" t="s">
        <v>157</v>
      </c>
      <c r="P713" s="568" t="s">
        <v>157</v>
      </c>
      <c r="Q713" s="569" t="s">
        <v>1687</v>
      </c>
      <c r="R713" s="569">
        <v>10</v>
      </c>
      <c r="S713" s="569" t="s">
        <v>1743</v>
      </c>
      <c r="T713" s="569" t="s">
        <v>1744</v>
      </c>
      <c r="U713" s="569">
        <v>176</v>
      </c>
      <c r="V713" s="569">
        <v>40</v>
      </c>
      <c r="W713" s="620">
        <v>12500</v>
      </c>
      <c r="X713" s="621" t="s">
        <v>157</v>
      </c>
      <c r="Y713" s="621" t="s">
        <v>178</v>
      </c>
      <c r="Z713" s="621" t="s">
        <v>178</v>
      </c>
      <c r="AA713" s="622">
        <v>30390</v>
      </c>
      <c r="AB713" s="622" t="s">
        <v>164</v>
      </c>
      <c r="AC713" s="622">
        <v>23787.020833333336</v>
      </c>
      <c r="AD713" s="623">
        <v>0.03</v>
      </c>
      <c r="AE713" s="621" t="s">
        <v>1805</v>
      </c>
    </row>
    <row r="714" spans="1:31" s="572" customFormat="1">
      <c r="A714" s="570" t="s">
        <v>1806</v>
      </c>
      <c r="B714" s="573" t="s">
        <v>269</v>
      </c>
      <c r="C714" s="578" t="s">
        <v>270</v>
      </c>
      <c r="D714" s="573" t="s">
        <v>1516</v>
      </c>
      <c r="E714" s="573" t="s">
        <v>1684</v>
      </c>
      <c r="F714" s="573" t="s">
        <v>271</v>
      </c>
      <c r="G714" s="573">
        <v>2019</v>
      </c>
      <c r="H714" s="573" t="s">
        <v>1685</v>
      </c>
      <c r="I714" s="573" t="s">
        <v>1795</v>
      </c>
      <c r="J714" s="573" t="s">
        <v>236</v>
      </c>
      <c r="K714" s="573">
        <v>1</v>
      </c>
      <c r="L714" s="573">
        <v>0</v>
      </c>
      <c r="M714" s="573" t="s">
        <v>157</v>
      </c>
      <c r="N714" s="573">
        <v>1</v>
      </c>
      <c r="O714" s="573" t="s">
        <v>157</v>
      </c>
      <c r="P714" s="571">
        <v>8500</v>
      </c>
      <c r="Q714" s="573" t="s">
        <v>1700</v>
      </c>
      <c r="R714" s="573">
        <v>8</v>
      </c>
      <c r="S714" s="582" t="s">
        <v>1743</v>
      </c>
      <c r="T714" s="573" t="s">
        <v>1744</v>
      </c>
      <c r="U714" s="573">
        <v>138</v>
      </c>
      <c r="V714" s="573">
        <v>40</v>
      </c>
      <c r="W714" s="616">
        <v>11500</v>
      </c>
      <c r="X714" s="617" t="s">
        <v>157</v>
      </c>
      <c r="Y714" s="617" t="s">
        <v>450</v>
      </c>
      <c r="Z714" s="617" t="s">
        <v>178</v>
      </c>
      <c r="AA714" s="618">
        <v>29290</v>
      </c>
      <c r="AB714" s="618" t="s">
        <v>164</v>
      </c>
      <c r="AC714" s="618">
        <v>22792.229166666668</v>
      </c>
      <c r="AD714" s="619">
        <v>0.03</v>
      </c>
      <c r="AE714" s="617" t="s">
        <v>1807</v>
      </c>
    </row>
    <row r="715" spans="1:31" s="572" customFormat="1">
      <c r="A715" s="570" t="s">
        <v>1808</v>
      </c>
      <c r="B715" s="569" t="s">
        <v>269</v>
      </c>
      <c r="C715" s="580" t="s">
        <v>270</v>
      </c>
      <c r="D715" s="569" t="s">
        <v>1516</v>
      </c>
      <c r="E715" s="569" t="s">
        <v>1684</v>
      </c>
      <c r="F715" s="569" t="s">
        <v>271</v>
      </c>
      <c r="G715" s="569">
        <v>2019</v>
      </c>
      <c r="H715" s="569" t="s">
        <v>1685</v>
      </c>
      <c r="I715" s="569" t="s">
        <v>1795</v>
      </c>
      <c r="J715" s="569" t="s">
        <v>236</v>
      </c>
      <c r="K715" s="569">
        <v>1</v>
      </c>
      <c r="L715" s="569">
        <v>0</v>
      </c>
      <c r="M715" s="569" t="s">
        <v>157</v>
      </c>
      <c r="N715" s="569">
        <v>1</v>
      </c>
      <c r="O715" s="569" t="s">
        <v>157</v>
      </c>
      <c r="P715" s="568">
        <v>8500</v>
      </c>
      <c r="Q715" s="569" t="s">
        <v>1700</v>
      </c>
      <c r="R715" s="569">
        <v>8</v>
      </c>
      <c r="S715" s="569" t="s">
        <v>1743</v>
      </c>
      <c r="T715" s="569" t="s">
        <v>1744</v>
      </c>
      <c r="U715" s="569">
        <v>158</v>
      </c>
      <c r="V715" s="569">
        <v>40</v>
      </c>
      <c r="W715" s="620">
        <v>12500</v>
      </c>
      <c r="X715" s="621" t="s">
        <v>157</v>
      </c>
      <c r="Y715" s="621" t="s">
        <v>450</v>
      </c>
      <c r="Z715" s="621" t="s">
        <v>178</v>
      </c>
      <c r="AA715" s="622">
        <v>29540</v>
      </c>
      <c r="AB715" s="622" t="s">
        <v>164</v>
      </c>
      <c r="AC715" s="622">
        <v>23020.354166666668</v>
      </c>
      <c r="AD715" s="623">
        <v>0.03</v>
      </c>
      <c r="AE715" s="621" t="s">
        <v>1809</v>
      </c>
    </row>
    <row r="716" spans="1:31" s="572" customFormat="1">
      <c r="A716" s="570" t="s">
        <v>1810</v>
      </c>
      <c r="B716" s="573" t="s">
        <v>269</v>
      </c>
      <c r="C716" s="578" t="s">
        <v>270</v>
      </c>
      <c r="D716" s="573" t="s">
        <v>1516</v>
      </c>
      <c r="E716" s="573" t="s">
        <v>1684</v>
      </c>
      <c r="F716" s="573" t="s">
        <v>271</v>
      </c>
      <c r="G716" s="573">
        <v>2019</v>
      </c>
      <c r="H716" s="573" t="s">
        <v>1685</v>
      </c>
      <c r="I716" s="573" t="s">
        <v>1795</v>
      </c>
      <c r="J716" s="573" t="s">
        <v>236</v>
      </c>
      <c r="K716" s="573">
        <v>1</v>
      </c>
      <c r="L716" s="573">
        <v>0</v>
      </c>
      <c r="M716" s="573" t="s">
        <v>157</v>
      </c>
      <c r="N716" s="573">
        <v>1</v>
      </c>
      <c r="O716" s="573" t="s">
        <v>157</v>
      </c>
      <c r="P716" s="571">
        <v>8500</v>
      </c>
      <c r="Q716" s="573" t="s">
        <v>1700</v>
      </c>
      <c r="R716" s="573">
        <v>8</v>
      </c>
      <c r="S716" s="582" t="s">
        <v>1743</v>
      </c>
      <c r="T716" s="573" t="s">
        <v>1744</v>
      </c>
      <c r="U716" s="573">
        <v>176</v>
      </c>
      <c r="V716" s="573">
        <v>40</v>
      </c>
      <c r="W716" s="616">
        <v>12500</v>
      </c>
      <c r="X716" s="617" t="s">
        <v>157</v>
      </c>
      <c r="Y716" s="617" t="s">
        <v>450</v>
      </c>
      <c r="Z716" s="617" t="s">
        <v>178</v>
      </c>
      <c r="AA716" s="618">
        <v>30040</v>
      </c>
      <c r="AB716" s="618" t="s">
        <v>164</v>
      </c>
      <c r="AC716" s="618">
        <v>23476.604166666668</v>
      </c>
      <c r="AD716" s="619">
        <v>0.03</v>
      </c>
      <c r="AE716" s="617" t="s">
        <v>1811</v>
      </c>
    </row>
    <row r="717" spans="1:31" s="572" customFormat="1">
      <c r="A717" s="570" t="s">
        <v>1812</v>
      </c>
      <c r="B717" s="569" t="s">
        <v>269</v>
      </c>
      <c r="C717" s="580" t="s">
        <v>270</v>
      </c>
      <c r="D717" s="569" t="s">
        <v>1516</v>
      </c>
      <c r="E717" s="569" t="s">
        <v>1684</v>
      </c>
      <c r="F717" s="569" t="s">
        <v>271</v>
      </c>
      <c r="G717" s="569">
        <v>2019</v>
      </c>
      <c r="H717" s="569" t="s">
        <v>1685</v>
      </c>
      <c r="I717" s="569" t="s">
        <v>1795</v>
      </c>
      <c r="J717" s="569" t="s">
        <v>236</v>
      </c>
      <c r="K717" s="569">
        <v>1</v>
      </c>
      <c r="L717" s="569">
        <v>0</v>
      </c>
      <c r="M717" s="569" t="s">
        <v>157</v>
      </c>
      <c r="N717" s="569">
        <v>1</v>
      </c>
      <c r="O717" s="569" t="s">
        <v>157</v>
      </c>
      <c r="P717" s="568">
        <v>8500</v>
      </c>
      <c r="Q717" s="569" t="s">
        <v>1687</v>
      </c>
      <c r="R717" s="569">
        <v>10</v>
      </c>
      <c r="S717" s="569" t="s">
        <v>1743</v>
      </c>
      <c r="T717" s="569" t="s">
        <v>1744</v>
      </c>
      <c r="U717" s="569">
        <v>138</v>
      </c>
      <c r="V717" s="569">
        <v>40</v>
      </c>
      <c r="W717" s="620">
        <v>11500</v>
      </c>
      <c r="X717" s="621" t="s">
        <v>157</v>
      </c>
      <c r="Y717" s="621" t="s">
        <v>178</v>
      </c>
      <c r="Z717" s="621" t="s">
        <v>178</v>
      </c>
      <c r="AA717" s="622">
        <v>29640</v>
      </c>
      <c r="AB717" s="622" t="s">
        <v>164</v>
      </c>
      <c r="AC717" s="622">
        <v>23102.645833333336</v>
      </c>
      <c r="AD717" s="623">
        <v>0.03</v>
      </c>
      <c r="AE717" s="621" t="s">
        <v>1813</v>
      </c>
    </row>
    <row r="718" spans="1:31" s="572" customFormat="1">
      <c r="A718" s="570" t="s">
        <v>1814</v>
      </c>
      <c r="B718" s="573" t="s">
        <v>269</v>
      </c>
      <c r="C718" s="578" t="s">
        <v>270</v>
      </c>
      <c r="D718" s="573" t="s">
        <v>1516</v>
      </c>
      <c r="E718" s="573" t="s">
        <v>1684</v>
      </c>
      <c r="F718" s="573" t="s">
        <v>271</v>
      </c>
      <c r="G718" s="573">
        <v>2019</v>
      </c>
      <c r="H718" s="573" t="s">
        <v>1685</v>
      </c>
      <c r="I718" s="573" t="s">
        <v>1795</v>
      </c>
      <c r="J718" s="573" t="s">
        <v>236</v>
      </c>
      <c r="K718" s="573">
        <v>1</v>
      </c>
      <c r="L718" s="573">
        <v>0</v>
      </c>
      <c r="M718" s="573" t="s">
        <v>157</v>
      </c>
      <c r="N718" s="573">
        <v>1</v>
      </c>
      <c r="O718" s="573" t="s">
        <v>157</v>
      </c>
      <c r="P718" s="571">
        <v>8500</v>
      </c>
      <c r="Q718" s="573" t="s">
        <v>1687</v>
      </c>
      <c r="R718" s="573">
        <v>10</v>
      </c>
      <c r="S718" s="582" t="s">
        <v>1743</v>
      </c>
      <c r="T718" s="573" t="s">
        <v>1744</v>
      </c>
      <c r="U718" s="573">
        <v>158</v>
      </c>
      <c r="V718" s="573">
        <v>40</v>
      </c>
      <c r="W718" s="616">
        <v>12500</v>
      </c>
      <c r="X718" s="617" t="s">
        <v>157</v>
      </c>
      <c r="Y718" s="617" t="s">
        <v>178</v>
      </c>
      <c r="Z718" s="617" t="s">
        <v>178</v>
      </c>
      <c r="AA718" s="618">
        <v>29890</v>
      </c>
      <c r="AB718" s="618" t="s">
        <v>164</v>
      </c>
      <c r="AC718" s="618">
        <v>23330.770833333336</v>
      </c>
      <c r="AD718" s="619">
        <v>0.03</v>
      </c>
      <c r="AE718" s="617" t="s">
        <v>1815</v>
      </c>
    </row>
    <row r="719" spans="1:31" s="572" customFormat="1">
      <c r="A719" s="570" t="s">
        <v>1816</v>
      </c>
      <c r="B719" s="569" t="s">
        <v>269</v>
      </c>
      <c r="C719" s="580" t="s">
        <v>270</v>
      </c>
      <c r="D719" s="569" t="s">
        <v>1516</v>
      </c>
      <c r="E719" s="569" t="s">
        <v>1684</v>
      </c>
      <c r="F719" s="569" t="s">
        <v>271</v>
      </c>
      <c r="G719" s="569">
        <v>2019</v>
      </c>
      <c r="H719" s="569" t="s">
        <v>1685</v>
      </c>
      <c r="I719" s="569" t="s">
        <v>1795</v>
      </c>
      <c r="J719" s="569" t="s">
        <v>236</v>
      </c>
      <c r="K719" s="569">
        <v>1</v>
      </c>
      <c r="L719" s="569">
        <v>0</v>
      </c>
      <c r="M719" s="569" t="s">
        <v>157</v>
      </c>
      <c r="N719" s="569">
        <v>1</v>
      </c>
      <c r="O719" s="569" t="s">
        <v>157</v>
      </c>
      <c r="P719" s="568">
        <v>8500</v>
      </c>
      <c r="Q719" s="569" t="s">
        <v>1687</v>
      </c>
      <c r="R719" s="569">
        <v>10</v>
      </c>
      <c r="S719" s="569" t="s">
        <v>1743</v>
      </c>
      <c r="T719" s="569" t="s">
        <v>1744</v>
      </c>
      <c r="U719" s="569">
        <v>176</v>
      </c>
      <c r="V719" s="569">
        <v>40</v>
      </c>
      <c r="W719" s="620">
        <v>12500</v>
      </c>
      <c r="X719" s="621" t="s">
        <v>157</v>
      </c>
      <c r="Y719" s="621" t="s">
        <v>178</v>
      </c>
      <c r="Z719" s="621" t="s">
        <v>178</v>
      </c>
      <c r="AA719" s="622">
        <v>30390</v>
      </c>
      <c r="AB719" s="622" t="s">
        <v>164</v>
      </c>
      <c r="AC719" s="622">
        <v>23787.020833333336</v>
      </c>
      <c r="AD719" s="623">
        <v>0.03</v>
      </c>
      <c r="AE719" s="621" t="s">
        <v>1817</v>
      </c>
    </row>
    <row r="720" spans="1:31" s="572" customFormat="1">
      <c r="A720" s="570" t="s">
        <v>1818</v>
      </c>
      <c r="B720" s="573" t="s">
        <v>278</v>
      </c>
      <c r="C720" s="578">
        <v>15</v>
      </c>
      <c r="D720" s="573" t="s">
        <v>1516</v>
      </c>
      <c r="E720" s="573" t="s">
        <v>1684</v>
      </c>
      <c r="F720" s="573" t="s">
        <v>271</v>
      </c>
      <c r="G720" s="573">
        <v>2019</v>
      </c>
      <c r="H720" s="573" t="s">
        <v>1685</v>
      </c>
      <c r="I720" s="573" t="s">
        <v>1795</v>
      </c>
      <c r="J720" s="573" t="s">
        <v>236</v>
      </c>
      <c r="K720" s="573">
        <v>1</v>
      </c>
      <c r="L720" s="573">
        <v>0</v>
      </c>
      <c r="M720" s="573" t="s">
        <v>157</v>
      </c>
      <c r="N720" s="573">
        <v>1</v>
      </c>
      <c r="O720" s="573" t="s">
        <v>157</v>
      </c>
      <c r="P720" s="571">
        <v>8500</v>
      </c>
      <c r="Q720" s="573" t="s">
        <v>1700</v>
      </c>
      <c r="R720" s="573">
        <v>8</v>
      </c>
      <c r="S720" s="582" t="s">
        <v>1743</v>
      </c>
      <c r="T720" s="573" t="s">
        <v>1744</v>
      </c>
      <c r="U720" s="573">
        <v>138</v>
      </c>
      <c r="V720" s="573">
        <v>40</v>
      </c>
      <c r="W720" s="616">
        <v>11500</v>
      </c>
      <c r="X720" s="617" t="s">
        <v>157</v>
      </c>
      <c r="Y720" s="617" t="s">
        <v>450</v>
      </c>
      <c r="Z720" s="617" t="s">
        <v>178</v>
      </c>
      <c r="AA720" s="618">
        <v>29290</v>
      </c>
      <c r="AB720" s="618" t="s">
        <v>164</v>
      </c>
      <c r="AC720" s="618">
        <v>23150</v>
      </c>
      <c r="AD720" s="619">
        <v>0.01</v>
      </c>
      <c r="AE720" s="617" t="s">
        <v>1807</v>
      </c>
    </row>
    <row r="721" spans="1:31" s="572" customFormat="1">
      <c r="A721" s="570" t="s">
        <v>1819</v>
      </c>
      <c r="B721" s="569" t="s">
        <v>278</v>
      </c>
      <c r="C721" s="580">
        <v>15</v>
      </c>
      <c r="D721" s="569" t="s">
        <v>1516</v>
      </c>
      <c r="E721" s="569" t="s">
        <v>1684</v>
      </c>
      <c r="F721" s="569" t="s">
        <v>271</v>
      </c>
      <c r="G721" s="569">
        <v>2019</v>
      </c>
      <c r="H721" s="569" t="s">
        <v>1685</v>
      </c>
      <c r="I721" s="569" t="s">
        <v>1795</v>
      </c>
      <c r="J721" s="569" t="s">
        <v>236</v>
      </c>
      <c r="K721" s="569">
        <v>1</v>
      </c>
      <c r="L721" s="569">
        <v>0</v>
      </c>
      <c r="M721" s="569" t="s">
        <v>157</v>
      </c>
      <c r="N721" s="569">
        <v>1</v>
      </c>
      <c r="O721" s="569" t="s">
        <v>157</v>
      </c>
      <c r="P721" s="568">
        <v>8500</v>
      </c>
      <c r="Q721" s="569" t="s">
        <v>1700</v>
      </c>
      <c r="R721" s="569">
        <v>8</v>
      </c>
      <c r="S721" s="569" t="s">
        <v>1743</v>
      </c>
      <c r="T721" s="569" t="s">
        <v>1744</v>
      </c>
      <c r="U721" s="569">
        <v>158</v>
      </c>
      <c r="V721" s="569">
        <v>40</v>
      </c>
      <c r="W721" s="620">
        <v>12500</v>
      </c>
      <c r="X721" s="621" t="s">
        <v>157</v>
      </c>
      <c r="Y721" s="621" t="s">
        <v>450</v>
      </c>
      <c r="Z721" s="621" t="s">
        <v>178</v>
      </c>
      <c r="AA721" s="622">
        <v>29540</v>
      </c>
      <c r="AB721" s="622" t="s">
        <v>164</v>
      </c>
      <c r="AC721" s="622">
        <v>23300</v>
      </c>
      <c r="AD721" s="623">
        <v>0.01</v>
      </c>
      <c r="AE721" s="621" t="s">
        <v>1809</v>
      </c>
    </row>
    <row r="722" spans="1:31" s="572" customFormat="1">
      <c r="A722" s="570" t="s">
        <v>1820</v>
      </c>
      <c r="B722" s="573" t="s">
        <v>278</v>
      </c>
      <c r="C722" s="578">
        <v>15</v>
      </c>
      <c r="D722" s="573" t="s">
        <v>1516</v>
      </c>
      <c r="E722" s="573" t="s">
        <v>1684</v>
      </c>
      <c r="F722" s="573" t="s">
        <v>271</v>
      </c>
      <c r="G722" s="573">
        <v>2019</v>
      </c>
      <c r="H722" s="573" t="s">
        <v>1685</v>
      </c>
      <c r="I722" s="573" t="s">
        <v>1795</v>
      </c>
      <c r="J722" s="573" t="s">
        <v>236</v>
      </c>
      <c r="K722" s="573">
        <v>1</v>
      </c>
      <c r="L722" s="573">
        <v>0</v>
      </c>
      <c r="M722" s="573" t="s">
        <v>157</v>
      </c>
      <c r="N722" s="573">
        <v>1</v>
      </c>
      <c r="O722" s="573" t="s">
        <v>157</v>
      </c>
      <c r="P722" s="571">
        <v>8500</v>
      </c>
      <c r="Q722" s="573" t="s">
        <v>1700</v>
      </c>
      <c r="R722" s="573">
        <v>8</v>
      </c>
      <c r="S722" s="582" t="s">
        <v>1743</v>
      </c>
      <c r="T722" s="573" t="s">
        <v>1744</v>
      </c>
      <c r="U722" s="573">
        <v>176</v>
      </c>
      <c r="V722" s="573">
        <v>40</v>
      </c>
      <c r="W722" s="616">
        <v>12500</v>
      </c>
      <c r="X722" s="617" t="s">
        <v>157</v>
      </c>
      <c r="Y722" s="617" t="s">
        <v>450</v>
      </c>
      <c r="Z722" s="617" t="s">
        <v>178</v>
      </c>
      <c r="AA722" s="618">
        <v>29540</v>
      </c>
      <c r="AB722" s="618" t="s">
        <v>164</v>
      </c>
      <c r="AC722" s="618">
        <v>23800</v>
      </c>
      <c r="AD722" s="619">
        <v>0.01</v>
      </c>
      <c r="AE722" s="617" t="s">
        <v>1811</v>
      </c>
    </row>
    <row r="723" spans="1:31" s="572" customFormat="1">
      <c r="A723" s="570" t="s">
        <v>1821</v>
      </c>
      <c r="B723" s="569" t="s">
        <v>278</v>
      </c>
      <c r="C723" s="580">
        <v>15</v>
      </c>
      <c r="D723" s="569" t="s">
        <v>1516</v>
      </c>
      <c r="E723" s="569" t="s">
        <v>1684</v>
      </c>
      <c r="F723" s="569" t="s">
        <v>271</v>
      </c>
      <c r="G723" s="569">
        <v>2019</v>
      </c>
      <c r="H723" s="569" t="s">
        <v>1685</v>
      </c>
      <c r="I723" s="569" t="s">
        <v>1795</v>
      </c>
      <c r="J723" s="569" t="s">
        <v>236</v>
      </c>
      <c r="K723" s="569">
        <v>1</v>
      </c>
      <c r="L723" s="569">
        <v>0</v>
      </c>
      <c r="M723" s="569" t="s">
        <v>157</v>
      </c>
      <c r="N723" s="569">
        <v>1</v>
      </c>
      <c r="O723" s="569" t="s">
        <v>157</v>
      </c>
      <c r="P723" s="568">
        <v>8500</v>
      </c>
      <c r="Q723" s="569" t="s">
        <v>1687</v>
      </c>
      <c r="R723" s="569">
        <v>10</v>
      </c>
      <c r="S723" s="569" t="s">
        <v>1743</v>
      </c>
      <c r="T723" s="569" t="s">
        <v>1744</v>
      </c>
      <c r="U723" s="569">
        <v>138</v>
      </c>
      <c r="V723" s="569">
        <v>40</v>
      </c>
      <c r="W723" s="620">
        <v>11500</v>
      </c>
      <c r="X723" s="621" t="s">
        <v>157</v>
      </c>
      <c r="Y723" s="621" t="s">
        <v>178</v>
      </c>
      <c r="Z723" s="621" t="s">
        <v>178</v>
      </c>
      <c r="AA723" s="622">
        <v>29640</v>
      </c>
      <c r="AB723" s="622" t="s">
        <v>164</v>
      </c>
      <c r="AC723" s="622">
        <v>23400</v>
      </c>
      <c r="AD723" s="623">
        <v>0.01</v>
      </c>
      <c r="AE723" s="621" t="s">
        <v>1813</v>
      </c>
    </row>
    <row r="724" spans="1:31" s="572" customFormat="1">
      <c r="A724" s="570" t="s">
        <v>1822</v>
      </c>
      <c r="B724" s="573" t="s">
        <v>278</v>
      </c>
      <c r="C724" s="578">
        <v>15</v>
      </c>
      <c r="D724" s="573" t="s">
        <v>1516</v>
      </c>
      <c r="E724" s="573" t="s">
        <v>1684</v>
      </c>
      <c r="F724" s="573" t="s">
        <v>271</v>
      </c>
      <c r="G724" s="573">
        <v>2019</v>
      </c>
      <c r="H724" s="573" t="s">
        <v>1685</v>
      </c>
      <c r="I724" s="573" t="s">
        <v>1795</v>
      </c>
      <c r="J724" s="573" t="s">
        <v>236</v>
      </c>
      <c r="K724" s="573">
        <v>1</v>
      </c>
      <c r="L724" s="573">
        <v>0</v>
      </c>
      <c r="M724" s="573" t="s">
        <v>157</v>
      </c>
      <c r="N724" s="573">
        <v>1</v>
      </c>
      <c r="O724" s="573" t="s">
        <v>157</v>
      </c>
      <c r="P724" s="571">
        <v>8500</v>
      </c>
      <c r="Q724" s="573" t="s">
        <v>1687</v>
      </c>
      <c r="R724" s="573">
        <v>10</v>
      </c>
      <c r="S724" s="582" t="s">
        <v>1743</v>
      </c>
      <c r="T724" s="573" t="s">
        <v>1744</v>
      </c>
      <c r="U724" s="573">
        <v>158</v>
      </c>
      <c r="V724" s="573">
        <v>40</v>
      </c>
      <c r="W724" s="616">
        <v>12500</v>
      </c>
      <c r="X724" s="617" t="s">
        <v>157</v>
      </c>
      <c r="Y724" s="617" t="s">
        <v>178</v>
      </c>
      <c r="Z724" s="617" t="s">
        <v>178</v>
      </c>
      <c r="AA724" s="618">
        <v>29890</v>
      </c>
      <c r="AB724" s="618" t="s">
        <v>164</v>
      </c>
      <c r="AC724" s="618">
        <v>23650</v>
      </c>
      <c r="AD724" s="619">
        <v>0.01</v>
      </c>
      <c r="AE724" s="617" t="s">
        <v>1815</v>
      </c>
    </row>
    <row r="725" spans="1:31" s="572" customFormat="1">
      <c r="A725" s="570" t="s">
        <v>1823</v>
      </c>
      <c r="B725" s="569" t="s">
        <v>278</v>
      </c>
      <c r="C725" s="580">
        <v>15</v>
      </c>
      <c r="D725" s="569" t="s">
        <v>1516</v>
      </c>
      <c r="E725" s="569" t="s">
        <v>1684</v>
      </c>
      <c r="F725" s="569" t="s">
        <v>271</v>
      </c>
      <c r="G725" s="569">
        <v>2019</v>
      </c>
      <c r="H725" s="569" t="s">
        <v>1685</v>
      </c>
      <c r="I725" s="569" t="s">
        <v>1795</v>
      </c>
      <c r="J725" s="569" t="s">
        <v>236</v>
      </c>
      <c r="K725" s="569">
        <v>1</v>
      </c>
      <c r="L725" s="569">
        <v>0</v>
      </c>
      <c r="M725" s="569" t="s">
        <v>157</v>
      </c>
      <c r="N725" s="569">
        <v>1</v>
      </c>
      <c r="O725" s="569" t="s">
        <v>157</v>
      </c>
      <c r="P725" s="568">
        <v>8500</v>
      </c>
      <c r="Q725" s="569" t="s">
        <v>1687</v>
      </c>
      <c r="R725" s="569">
        <v>10</v>
      </c>
      <c r="S725" s="569" t="s">
        <v>1743</v>
      </c>
      <c r="T725" s="569" t="s">
        <v>1744</v>
      </c>
      <c r="U725" s="569">
        <v>176</v>
      </c>
      <c r="V725" s="569">
        <v>40</v>
      </c>
      <c r="W725" s="620">
        <v>12500</v>
      </c>
      <c r="X725" s="621" t="s">
        <v>157</v>
      </c>
      <c r="Y725" s="621" t="s">
        <v>178</v>
      </c>
      <c r="Z725" s="621" t="s">
        <v>178</v>
      </c>
      <c r="AA725" s="622">
        <v>30390</v>
      </c>
      <c r="AB725" s="622" t="s">
        <v>164</v>
      </c>
      <c r="AC725" s="622">
        <v>24100</v>
      </c>
      <c r="AD725" s="623">
        <v>0.01</v>
      </c>
      <c r="AE725" s="621" t="s">
        <v>1817</v>
      </c>
    </row>
    <row r="726" spans="1:31" s="572" customFormat="1">
      <c r="A726" s="570" t="s">
        <v>1824</v>
      </c>
      <c r="B726" s="573" t="s">
        <v>280</v>
      </c>
      <c r="C726" s="578">
        <v>27</v>
      </c>
      <c r="D726" s="573" t="s">
        <v>1516</v>
      </c>
      <c r="E726" s="573" t="s">
        <v>1684</v>
      </c>
      <c r="F726" s="573" t="s">
        <v>271</v>
      </c>
      <c r="G726" s="573">
        <v>2019</v>
      </c>
      <c r="H726" s="573" t="s">
        <v>1685</v>
      </c>
      <c r="I726" s="573" t="s">
        <v>1795</v>
      </c>
      <c r="J726" s="573" t="s">
        <v>236</v>
      </c>
      <c r="K726" s="573">
        <v>1</v>
      </c>
      <c r="L726" s="573">
        <v>0</v>
      </c>
      <c r="M726" s="573" t="s">
        <v>157</v>
      </c>
      <c r="N726" s="573">
        <v>1</v>
      </c>
      <c r="O726" s="573" t="s">
        <v>157</v>
      </c>
      <c r="P726" s="571" t="s">
        <v>157</v>
      </c>
      <c r="Q726" s="573" t="s">
        <v>1700</v>
      </c>
      <c r="R726" s="573">
        <v>8</v>
      </c>
      <c r="S726" s="582" t="s">
        <v>1743</v>
      </c>
      <c r="T726" s="573" t="s">
        <v>1744</v>
      </c>
      <c r="U726" s="573">
        <v>138</v>
      </c>
      <c r="V726" s="573">
        <v>40</v>
      </c>
      <c r="W726" s="616">
        <v>11500</v>
      </c>
      <c r="X726" s="617" t="s">
        <v>157</v>
      </c>
      <c r="Y726" s="617" t="s">
        <v>450</v>
      </c>
      <c r="Z726" s="617" t="s">
        <v>178</v>
      </c>
      <c r="AA726" s="618">
        <v>29290</v>
      </c>
      <c r="AB726" s="618" t="s">
        <v>164</v>
      </c>
      <c r="AC726" s="618">
        <v>22792.229166666668</v>
      </c>
      <c r="AD726" s="619">
        <v>0.03</v>
      </c>
      <c r="AE726" s="617" t="s">
        <v>1794</v>
      </c>
    </row>
    <row r="727" spans="1:31" s="572" customFormat="1">
      <c r="A727" s="570" t="s">
        <v>1825</v>
      </c>
      <c r="B727" s="569" t="s">
        <v>280</v>
      </c>
      <c r="C727" s="580">
        <v>27</v>
      </c>
      <c r="D727" s="569" t="s">
        <v>1516</v>
      </c>
      <c r="E727" s="569" t="s">
        <v>1684</v>
      </c>
      <c r="F727" s="569" t="s">
        <v>271</v>
      </c>
      <c r="G727" s="569">
        <v>2019</v>
      </c>
      <c r="H727" s="569" t="s">
        <v>1685</v>
      </c>
      <c r="I727" s="569" t="s">
        <v>1795</v>
      </c>
      <c r="J727" s="569" t="s">
        <v>236</v>
      </c>
      <c r="K727" s="569">
        <v>1</v>
      </c>
      <c r="L727" s="569">
        <v>0</v>
      </c>
      <c r="M727" s="569" t="s">
        <v>157</v>
      </c>
      <c r="N727" s="569">
        <v>1</v>
      </c>
      <c r="O727" s="569" t="s">
        <v>157</v>
      </c>
      <c r="P727" s="568" t="s">
        <v>157</v>
      </c>
      <c r="Q727" s="569" t="s">
        <v>1700</v>
      </c>
      <c r="R727" s="569">
        <v>8</v>
      </c>
      <c r="S727" s="569" t="s">
        <v>1743</v>
      </c>
      <c r="T727" s="569" t="s">
        <v>1744</v>
      </c>
      <c r="U727" s="569">
        <v>158</v>
      </c>
      <c r="V727" s="569">
        <v>40</v>
      </c>
      <c r="W727" s="620">
        <v>12500</v>
      </c>
      <c r="X727" s="621" t="s">
        <v>157</v>
      </c>
      <c r="Y727" s="621" t="s">
        <v>450</v>
      </c>
      <c r="Z727" s="621" t="s">
        <v>178</v>
      </c>
      <c r="AA727" s="622">
        <v>29540</v>
      </c>
      <c r="AB727" s="622" t="s">
        <v>164</v>
      </c>
      <c r="AC727" s="622">
        <v>23020.354166666668</v>
      </c>
      <c r="AD727" s="623">
        <v>0.03</v>
      </c>
      <c r="AE727" s="621" t="s">
        <v>1797</v>
      </c>
    </row>
    <row r="728" spans="1:31" s="572" customFormat="1">
      <c r="A728" s="570" t="s">
        <v>1826</v>
      </c>
      <c r="B728" s="573" t="s">
        <v>280</v>
      </c>
      <c r="C728" s="578">
        <v>27</v>
      </c>
      <c r="D728" s="573" t="s">
        <v>1516</v>
      </c>
      <c r="E728" s="573" t="s">
        <v>1684</v>
      </c>
      <c r="F728" s="573" t="s">
        <v>271</v>
      </c>
      <c r="G728" s="573">
        <v>2019</v>
      </c>
      <c r="H728" s="573" t="s">
        <v>1685</v>
      </c>
      <c r="I728" s="573" t="s">
        <v>1795</v>
      </c>
      <c r="J728" s="573" t="s">
        <v>236</v>
      </c>
      <c r="K728" s="573">
        <v>1</v>
      </c>
      <c r="L728" s="573">
        <v>0</v>
      </c>
      <c r="M728" s="573" t="s">
        <v>157</v>
      </c>
      <c r="N728" s="573">
        <v>1</v>
      </c>
      <c r="O728" s="573" t="s">
        <v>157</v>
      </c>
      <c r="P728" s="571" t="s">
        <v>157</v>
      </c>
      <c r="Q728" s="573" t="s">
        <v>1700</v>
      </c>
      <c r="R728" s="573">
        <v>8</v>
      </c>
      <c r="S728" s="582" t="s">
        <v>1743</v>
      </c>
      <c r="T728" s="573" t="s">
        <v>1744</v>
      </c>
      <c r="U728" s="573">
        <v>176</v>
      </c>
      <c r="V728" s="573">
        <v>40</v>
      </c>
      <c r="W728" s="616">
        <v>12500</v>
      </c>
      <c r="X728" s="617" t="s">
        <v>157</v>
      </c>
      <c r="Y728" s="617" t="s">
        <v>450</v>
      </c>
      <c r="Z728" s="617" t="s">
        <v>178</v>
      </c>
      <c r="AA728" s="618">
        <v>30040</v>
      </c>
      <c r="AB728" s="618" t="s">
        <v>164</v>
      </c>
      <c r="AC728" s="618">
        <v>23476.604166666668</v>
      </c>
      <c r="AD728" s="619">
        <v>0.03</v>
      </c>
      <c r="AE728" s="617" t="s">
        <v>1799</v>
      </c>
    </row>
    <row r="729" spans="1:31" s="572" customFormat="1">
      <c r="A729" s="570" t="s">
        <v>1827</v>
      </c>
      <c r="B729" s="569" t="s">
        <v>280</v>
      </c>
      <c r="C729" s="580">
        <v>27</v>
      </c>
      <c r="D729" s="569" t="s">
        <v>1516</v>
      </c>
      <c r="E729" s="569" t="s">
        <v>1684</v>
      </c>
      <c r="F729" s="569" t="s">
        <v>271</v>
      </c>
      <c r="G729" s="569">
        <v>2019</v>
      </c>
      <c r="H729" s="569" t="s">
        <v>1685</v>
      </c>
      <c r="I729" s="569" t="s">
        <v>1795</v>
      </c>
      <c r="J729" s="569" t="s">
        <v>236</v>
      </c>
      <c r="K729" s="569">
        <v>1</v>
      </c>
      <c r="L729" s="569">
        <v>0</v>
      </c>
      <c r="M729" s="569" t="s">
        <v>157</v>
      </c>
      <c r="N729" s="569">
        <v>1</v>
      </c>
      <c r="O729" s="569" t="s">
        <v>157</v>
      </c>
      <c r="P729" s="568" t="s">
        <v>157</v>
      </c>
      <c r="Q729" s="569" t="s">
        <v>1687</v>
      </c>
      <c r="R729" s="569">
        <v>10</v>
      </c>
      <c r="S729" s="569" t="s">
        <v>1743</v>
      </c>
      <c r="T729" s="569" t="s">
        <v>1744</v>
      </c>
      <c r="U729" s="569">
        <v>138</v>
      </c>
      <c r="V729" s="569">
        <v>40</v>
      </c>
      <c r="W729" s="620">
        <v>11500</v>
      </c>
      <c r="X729" s="621" t="s">
        <v>157</v>
      </c>
      <c r="Y729" s="621" t="s">
        <v>178</v>
      </c>
      <c r="Z729" s="621" t="s">
        <v>178</v>
      </c>
      <c r="AA729" s="622">
        <v>29640</v>
      </c>
      <c r="AB729" s="622" t="s">
        <v>164</v>
      </c>
      <c r="AC729" s="622">
        <v>23102.645833333336</v>
      </c>
      <c r="AD729" s="623">
        <v>0.03</v>
      </c>
      <c r="AE729" s="621" t="s">
        <v>1801</v>
      </c>
    </row>
    <row r="730" spans="1:31" s="572" customFormat="1">
      <c r="A730" s="570" t="s">
        <v>1828</v>
      </c>
      <c r="B730" s="573" t="s">
        <v>280</v>
      </c>
      <c r="C730" s="578">
        <v>27</v>
      </c>
      <c r="D730" s="573" t="s">
        <v>1516</v>
      </c>
      <c r="E730" s="573" t="s">
        <v>1684</v>
      </c>
      <c r="F730" s="573" t="s">
        <v>271</v>
      </c>
      <c r="G730" s="573">
        <v>2019</v>
      </c>
      <c r="H730" s="573" t="s">
        <v>1685</v>
      </c>
      <c r="I730" s="573" t="s">
        <v>1795</v>
      </c>
      <c r="J730" s="573" t="s">
        <v>236</v>
      </c>
      <c r="K730" s="573">
        <v>1</v>
      </c>
      <c r="L730" s="573">
        <v>0</v>
      </c>
      <c r="M730" s="573" t="s">
        <v>157</v>
      </c>
      <c r="N730" s="573">
        <v>1</v>
      </c>
      <c r="O730" s="573" t="s">
        <v>157</v>
      </c>
      <c r="P730" s="571" t="s">
        <v>157</v>
      </c>
      <c r="Q730" s="573" t="s">
        <v>1687</v>
      </c>
      <c r="R730" s="573">
        <v>10</v>
      </c>
      <c r="S730" s="582" t="s">
        <v>1743</v>
      </c>
      <c r="T730" s="573" t="s">
        <v>1744</v>
      </c>
      <c r="U730" s="573">
        <v>158</v>
      </c>
      <c r="V730" s="573">
        <v>40</v>
      </c>
      <c r="W730" s="616">
        <v>12500</v>
      </c>
      <c r="X730" s="617" t="s">
        <v>157</v>
      </c>
      <c r="Y730" s="617" t="s">
        <v>178</v>
      </c>
      <c r="Z730" s="617" t="s">
        <v>178</v>
      </c>
      <c r="AA730" s="618">
        <v>29890</v>
      </c>
      <c r="AB730" s="618" t="s">
        <v>164</v>
      </c>
      <c r="AC730" s="618">
        <v>23330.770833333336</v>
      </c>
      <c r="AD730" s="619">
        <v>0.03</v>
      </c>
      <c r="AE730" s="617" t="s">
        <v>1803</v>
      </c>
    </row>
    <row r="731" spans="1:31" s="572" customFormat="1">
      <c r="A731" s="570" t="s">
        <v>1829</v>
      </c>
      <c r="B731" s="569" t="s">
        <v>280</v>
      </c>
      <c r="C731" s="580">
        <v>27</v>
      </c>
      <c r="D731" s="569" t="s">
        <v>1516</v>
      </c>
      <c r="E731" s="569" t="s">
        <v>1684</v>
      </c>
      <c r="F731" s="569" t="s">
        <v>271</v>
      </c>
      <c r="G731" s="569">
        <v>2019</v>
      </c>
      <c r="H731" s="569" t="s">
        <v>1685</v>
      </c>
      <c r="I731" s="569" t="s">
        <v>1795</v>
      </c>
      <c r="J731" s="569" t="s">
        <v>236</v>
      </c>
      <c r="K731" s="569">
        <v>1</v>
      </c>
      <c r="L731" s="569">
        <v>0</v>
      </c>
      <c r="M731" s="569" t="s">
        <v>157</v>
      </c>
      <c r="N731" s="569">
        <v>1</v>
      </c>
      <c r="O731" s="569" t="s">
        <v>157</v>
      </c>
      <c r="P731" s="568" t="s">
        <v>157</v>
      </c>
      <c r="Q731" s="569" t="s">
        <v>1687</v>
      </c>
      <c r="R731" s="569">
        <v>10</v>
      </c>
      <c r="S731" s="569" t="s">
        <v>1743</v>
      </c>
      <c r="T731" s="569" t="s">
        <v>1744</v>
      </c>
      <c r="U731" s="569">
        <v>176</v>
      </c>
      <c r="V731" s="569">
        <v>40</v>
      </c>
      <c r="W731" s="620">
        <v>12500</v>
      </c>
      <c r="X731" s="621" t="s">
        <v>157</v>
      </c>
      <c r="Y731" s="621" t="s">
        <v>178</v>
      </c>
      <c r="Z731" s="621" t="s">
        <v>178</v>
      </c>
      <c r="AA731" s="622">
        <v>30390</v>
      </c>
      <c r="AB731" s="622" t="s">
        <v>164</v>
      </c>
      <c r="AC731" s="622">
        <v>23787.020833333336</v>
      </c>
      <c r="AD731" s="623">
        <v>0.03</v>
      </c>
      <c r="AE731" s="621" t="s">
        <v>1805</v>
      </c>
    </row>
    <row r="732" spans="1:31" s="572" customFormat="1">
      <c r="A732" s="570" t="s">
        <v>1830</v>
      </c>
      <c r="B732" s="573" t="s">
        <v>280</v>
      </c>
      <c r="C732" s="578">
        <v>27</v>
      </c>
      <c r="D732" s="573" t="s">
        <v>1516</v>
      </c>
      <c r="E732" s="573" t="s">
        <v>1684</v>
      </c>
      <c r="F732" s="573" t="s">
        <v>271</v>
      </c>
      <c r="G732" s="573">
        <v>2019</v>
      </c>
      <c r="H732" s="573" t="s">
        <v>1685</v>
      </c>
      <c r="I732" s="573" t="s">
        <v>1795</v>
      </c>
      <c r="J732" s="573" t="s">
        <v>236</v>
      </c>
      <c r="K732" s="573">
        <v>1</v>
      </c>
      <c r="L732" s="573">
        <v>0</v>
      </c>
      <c r="M732" s="573" t="s">
        <v>157</v>
      </c>
      <c r="N732" s="573">
        <v>1</v>
      </c>
      <c r="O732" s="573" t="s">
        <v>157</v>
      </c>
      <c r="P732" s="571">
        <v>8500</v>
      </c>
      <c r="Q732" s="573" t="s">
        <v>1700</v>
      </c>
      <c r="R732" s="573">
        <v>8</v>
      </c>
      <c r="S732" s="582" t="s">
        <v>1743</v>
      </c>
      <c r="T732" s="573" t="s">
        <v>1744</v>
      </c>
      <c r="U732" s="573">
        <v>138</v>
      </c>
      <c r="V732" s="573">
        <v>40</v>
      </c>
      <c r="W732" s="616">
        <v>11500</v>
      </c>
      <c r="X732" s="617" t="s">
        <v>157</v>
      </c>
      <c r="Y732" s="617" t="s">
        <v>450</v>
      </c>
      <c r="Z732" s="617" t="s">
        <v>178</v>
      </c>
      <c r="AA732" s="618">
        <v>29290</v>
      </c>
      <c r="AB732" s="618" t="s">
        <v>164</v>
      </c>
      <c r="AC732" s="618">
        <v>22792.229166666668</v>
      </c>
      <c r="AD732" s="619">
        <v>0.03</v>
      </c>
      <c r="AE732" s="617" t="s">
        <v>1807</v>
      </c>
    </row>
    <row r="733" spans="1:31" s="572" customFormat="1">
      <c r="A733" s="570" t="s">
        <v>1831</v>
      </c>
      <c r="B733" s="569" t="s">
        <v>280</v>
      </c>
      <c r="C733" s="580">
        <v>27</v>
      </c>
      <c r="D733" s="569" t="s">
        <v>1516</v>
      </c>
      <c r="E733" s="569" t="s">
        <v>1684</v>
      </c>
      <c r="F733" s="569" t="s">
        <v>271</v>
      </c>
      <c r="G733" s="569">
        <v>2019</v>
      </c>
      <c r="H733" s="569" t="s">
        <v>1685</v>
      </c>
      <c r="I733" s="569" t="s">
        <v>1795</v>
      </c>
      <c r="J733" s="569" t="s">
        <v>236</v>
      </c>
      <c r="K733" s="569">
        <v>1</v>
      </c>
      <c r="L733" s="569">
        <v>0</v>
      </c>
      <c r="M733" s="569" t="s">
        <v>157</v>
      </c>
      <c r="N733" s="569">
        <v>1</v>
      </c>
      <c r="O733" s="569" t="s">
        <v>157</v>
      </c>
      <c r="P733" s="568">
        <v>8500</v>
      </c>
      <c r="Q733" s="569" t="s">
        <v>1700</v>
      </c>
      <c r="R733" s="569">
        <v>8</v>
      </c>
      <c r="S733" s="569" t="s">
        <v>1743</v>
      </c>
      <c r="T733" s="569" t="s">
        <v>1744</v>
      </c>
      <c r="U733" s="569">
        <v>158</v>
      </c>
      <c r="V733" s="569">
        <v>40</v>
      </c>
      <c r="W733" s="620">
        <v>12500</v>
      </c>
      <c r="X733" s="621" t="s">
        <v>157</v>
      </c>
      <c r="Y733" s="621" t="s">
        <v>450</v>
      </c>
      <c r="Z733" s="621" t="s">
        <v>178</v>
      </c>
      <c r="AA733" s="622">
        <v>29540</v>
      </c>
      <c r="AB733" s="622" t="s">
        <v>164</v>
      </c>
      <c r="AC733" s="622">
        <v>23020.354166666668</v>
      </c>
      <c r="AD733" s="623">
        <v>0.03</v>
      </c>
      <c r="AE733" s="621" t="s">
        <v>1809</v>
      </c>
    </row>
    <row r="734" spans="1:31" s="572" customFormat="1">
      <c r="A734" s="570" t="s">
        <v>1832</v>
      </c>
      <c r="B734" s="573" t="s">
        <v>280</v>
      </c>
      <c r="C734" s="578">
        <v>27</v>
      </c>
      <c r="D734" s="573" t="s">
        <v>1516</v>
      </c>
      <c r="E734" s="573" t="s">
        <v>1684</v>
      </c>
      <c r="F734" s="573" t="s">
        <v>271</v>
      </c>
      <c r="G734" s="573">
        <v>2019</v>
      </c>
      <c r="H734" s="573" t="s">
        <v>1685</v>
      </c>
      <c r="I734" s="573" t="s">
        <v>1795</v>
      </c>
      <c r="J734" s="573" t="s">
        <v>236</v>
      </c>
      <c r="K734" s="573">
        <v>1</v>
      </c>
      <c r="L734" s="573">
        <v>0</v>
      </c>
      <c r="M734" s="573" t="s">
        <v>157</v>
      </c>
      <c r="N734" s="573">
        <v>1</v>
      </c>
      <c r="O734" s="573" t="s">
        <v>157</v>
      </c>
      <c r="P734" s="571">
        <v>8500</v>
      </c>
      <c r="Q734" s="573" t="s">
        <v>1700</v>
      </c>
      <c r="R734" s="573">
        <v>8</v>
      </c>
      <c r="S734" s="582" t="s">
        <v>1743</v>
      </c>
      <c r="T734" s="573" t="s">
        <v>1744</v>
      </c>
      <c r="U734" s="573">
        <v>176</v>
      </c>
      <c r="V734" s="573">
        <v>40</v>
      </c>
      <c r="W734" s="616">
        <v>12500</v>
      </c>
      <c r="X734" s="617" t="s">
        <v>157</v>
      </c>
      <c r="Y734" s="617" t="s">
        <v>450</v>
      </c>
      <c r="Z734" s="617" t="s">
        <v>178</v>
      </c>
      <c r="AA734" s="618">
        <v>30040</v>
      </c>
      <c r="AB734" s="618" t="s">
        <v>164</v>
      </c>
      <c r="AC734" s="618">
        <v>23476.604166666668</v>
      </c>
      <c r="AD734" s="619">
        <v>0.03</v>
      </c>
      <c r="AE734" s="617" t="s">
        <v>1811</v>
      </c>
    </row>
    <row r="735" spans="1:31" s="572" customFormat="1">
      <c r="A735" s="570" t="s">
        <v>1833</v>
      </c>
      <c r="B735" s="569" t="s">
        <v>280</v>
      </c>
      <c r="C735" s="580">
        <v>27</v>
      </c>
      <c r="D735" s="569" t="s">
        <v>1516</v>
      </c>
      <c r="E735" s="569" t="s">
        <v>1684</v>
      </c>
      <c r="F735" s="569" t="s">
        <v>271</v>
      </c>
      <c r="G735" s="569">
        <v>2019</v>
      </c>
      <c r="H735" s="569" t="s">
        <v>1685</v>
      </c>
      <c r="I735" s="569" t="s">
        <v>1795</v>
      </c>
      <c r="J735" s="569" t="s">
        <v>236</v>
      </c>
      <c r="K735" s="569">
        <v>1</v>
      </c>
      <c r="L735" s="569">
        <v>0</v>
      </c>
      <c r="M735" s="569" t="s">
        <v>157</v>
      </c>
      <c r="N735" s="569">
        <v>1</v>
      </c>
      <c r="O735" s="569" t="s">
        <v>157</v>
      </c>
      <c r="P735" s="568">
        <v>8500</v>
      </c>
      <c r="Q735" s="569" t="s">
        <v>1687</v>
      </c>
      <c r="R735" s="569">
        <v>10</v>
      </c>
      <c r="S735" s="569" t="s">
        <v>1743</v>
      </c>
      <c r="T735" s="569" t="s">
        <v>1744</v>
      </c>
      <c r="U735" s="569">
        <v>138</v>
      </c>
      <c r="V735" s="569">
        <v>40</v>
      </c>
      <c r="W735" s="620">
        <v>11500</v>
      </c>
      <c r="X735" s="621" t="s">
        <v>157</v>
      </c>
      <c r="Y735" s="621" t="s">
        <v>178</v>
      </c>
      <c r="Z735" s="621" t="s">
        <v>178</v>
      </c>
      <c r="AA735" s="622">
        <v>29640</v>
      </c>
      <c r="AB735" s="622" t="s">
        <v>164</v>
      </c>
      <c r="AC735" s="622">
        <v>23102.645833333336</v>
      </c>
      <c r="AD735" s="623">
        <v>0.03</v>
      </c>
      <c r="AE735" s="621" t="s">
        <v>1813</v>
      </c>
    </row>
    <row r="736" spans="1:31" s="572" customFormat="1">
      <c r="A736" s="570" t="s">
        <v>1834</v>
      </c>
      <c r="B736" s="573" t="s">
        <v>280</v>
      </c>
      <c r="C736" s="578">
        <v>27</v>
      </c>
      <c r="D736" s="573" t="s">
        <v>1516</v>
      </c>
      <c r="E736" s="573" t="s">
        <v>1684</v>
      </c>
      <c r="F736" s="573" t="s">
        <v>271</v>
      </c>
      <c r="G736" s="573">
        <v>2019</v>
      </c>
      <c r="H736" s="573" t="s">
        <v>1685</v>
      </c>
      <c r="I736" s="573" t="s">
        <v>1795</v>
      </c>
      <c r="J736" s="573" t="s">
        <v>236</v>
      </c>
      <c r="K736" s="573">
        <v>1</v>
      </c>
      <c r="L736" s="573">
        <v>0</v>
      </c>
      <c r="M736" s="573" t="s">
        <v>157</v>
      </c>
      <c r="N736" s="573">
        <v>1</v>
      </c>
      <c r="O736" s="573" t="s">
        <v>157</v>
      </c>
      <c r="P736" s="571">
        <v>8500</v>
      </c>
      <c r="Q736" s="573" t="s">
        <v>1687</v>
      </c>
      <c r="R736" s="573">
        <v>10</v>
      </c>
      <c r="S736" s="582" t="s">
        <v>1743</v>
      </c>
      <c r="T736" s="573" t="s">
        <v>1744</v>
      </c>
      <c r="U736" s="573">
        <v>158</v>
      </c>
      <c r="V736" s="573">
        <v>40</v>
      </c>
      <c r="W736" s="616">
        <v>12500</v>
      </c>
      <c r="X736" s="617" t="s">
        <v>157</v>
      </c>
      <c r="Y736" s="617" t="s">
        <v>178</v>
      </c>
      <c r="Z736" s="617" t="s">
        <v>178</v>
      </c>
      <c r="AA736" s="618">
        <v>29890</v>
      </c>
      <c r="AB736" s="618" t="s">
        <v>164</v>
      </c>
      <c r="AC736" s="618">
        <v>23330.770833333336</v>
      </c>
      <c r="AD736" s="619">
        <v>0.03</v>
      </c>
      <c r="AE736" s="617" t="s">
        <v>1815</v>
      </c>
    </row>
    <row r="737" spans="1:31" s="572" customFormat="1">
      <c r="A737" s="570" t="s">
        <v>1835</v>
      </c>
      <c r="B737" s="569" t="s">
        <v>280</v>
      </c>
      <c r="C737" s="580">
        <v>27</v>
      </c>
      <c r="D737" s="569" t="s">
        <v>1516</v>
      </c>
      <c r="E737" s="569" t="s">
        <v>1684</v>
      </c>
      <c r="F737" s="569" t="s">
        <v>271</v>
      </c>
      <c r="G737" s="569">
        <v>2019</v>
      </c>
      <c r="H737" s="569" t="s">
        <v>1685</v>
      </c>
      <c r="I737" s="569" t="s">
        <v>1795</v>
      </c>
      <c r="J737" s="569" t="s">
        <v>236</v>
      </c>
      <c r="K737" s="569">
        <v>1</v>
      </c>
      <c r="L737" s="569">
        <v>0</v>
      </c>
      <c r="M737" s="569" t="s">
        <v>157</v>
      </c>
      <c r="N737" s="569">
        <v>1</v>
      </c>
      <c r="O737" s="569" t="s">
        <v>157</v>
      </c>
      <c r="P737" s="568">
        <v>8500</v>
      </c>
      <c r="Q737" s="569" t="s">
        <v>1687</v>
      </c>
      <c r="R737" s="569">
        <v>10</v>
      </c>
      <c r="S737" s="569" t="s">
        <v>1743</v>
      </c>
      <c r="T737" s="569" t="s">
        <v>1744</v>
      </c>
      <c r="U737" s="569">
        <v>176</v>
      </c>
      <c r="V737" s="569">
        <v>40</v>
      </c>
      <c r="W737" s="620">
        <v>12500</v>
      </c>
      <c r="X737" s="621" t="s">
        <v>157</v>
      </c>
      <c r="Y737" s="621" t="s">
        <v>178</v>
      </c>
      <c r="Z737" s="621" t="s">
        <v>178</v>
      </c>
      <c r="AA737" s="622">
        <v>30390</v>
      </c>
      <c r="AB737" s="622" t="s">
        <v>164</v>
      </c>
      <c r="AC737" s="622">
        <v>23787.020833333336</v>
      </c>
      <c r="AD737" s="623">
        <v>0.03</v>
      </c>
      <c r="AE737" s="621" t="s">
        <v>1817</v>
      </c>
    </row>
    <row r="738" spans="1:31" s="572" customFormat="1">
      <c r="A738" s="570" t="s">
        <v>1836</v>
      </c>
      <c r="B738" s="573" t="s">
        <v>269</v>
      </c>
      <c r="C738" s="578" t="s">
        <v>270</v>
      </c>
      <c r="D738" s="573" t="s">
        <v>1516</v>
      </c>
      <c r="E738" s="573" t="s">
        <v>1684</v>
      </c>
      <c r="F738" s="573" t="s">
        <v>271</v>
      </c>
      <c r="G738" s="573">
        <v>2019</v>
      </c>
      <c r="H738" s="573" t="s">
        <v>1838</v>
      </c>
      <c r="I738" s="573" t="s">
        <v>1686</v>
      </c>
      <c r="J738" s="573" t="s">
        <v>236</v>
      </c>
      <c r="K738" s="573">
        <v>2</v>
      </c>
      <c r="L738" s="573">
        <v>0</v>
      </c>
      <c r="M738" s="573" t="s">
        <v>157</v>
      </c>
      <c r="N738" s="573">
        <v>1</v>
      </c>
      <c r="O738" s="573">
        <v>81</v>
      </c>
      <c r="P738" s="571" t="s">
        <v>157</v>
      </c>
      <c r="Q738" s="573" t="s">
        <v>1687</v>
      </c>
      <c r="R738" s="573">
        <v>10</v>
      </c>
      <c r="S738" s="582" t="s">
        <v>1839</v>
      </c>
      <c r="T738" s="573" t="s">
        <v>1840</v>
      </c>
      <c r="U738" s="573">
        <v>158</v>
      </c>
      <c r="V738" s="573">
        <v>55</v>
      </c>
      <c r="W738" s="616">
        <v>14500</v>
      </c>
      <c r="X738" s="617" t="s">
        <v>157</v>
      </c>
      <c r="Y738" s="617" t="s">
        <v>178</v>
      </c>
      <c r="Z738" s="617" t="s">
        <v>178</v>
      </c>
      <c r="AA738" s="618">
        <v>35055</v>
      </c>
      <c r="AB738" s="618" t="s">
        <v>164</v>
      </c>
      <c r="AC738" s="618">
        <v>27294.252631578951</v>
      </c>
      <c r="AD738" s="619">
        <v>0.03</v>
      </c>
      <c r="AE738" s="617" t="s">
        <v>1837</v>
      </c>
    </row>
    <row r="739" spans="1:31" s="572" customFormat="1">
      <c r="A739" s="570" t="s">
        <v>1841</v>
      </c>
      <c r="B739" s="569" t="s">
        <v>269</v>
      </c>
      <c r="C739" s="580" t="s">
        <v>270</v>
      </c>
      <c r="D739" s="569" t="s">
        <v>1516</v>
      </c>
      <c r="E739" s="569" t="s">
        <v>1684</v>
      </c>
      <c r="F739" s="569" t="s">
        <v>271</v>
      </c>
      <c r="G739" s="569">
        <v>2019</v>
      </c>
      <c r="H739" s="569" t="s">
        <v>1838</v>
      </c>
      <c r="I739" s="569" t="s">
        <v>1686</v>
      </c>
      <c r="J739" s="569" t="s">
        <v>236</v>
      </c>
      <c r="K739" s="569">
        <v>2</v>
      </c>
      <c r="L739" s="569">
        <v>0</v>
      </c>
      <c r="M739" s="569" t="s">
        <v>157</v>
      </c>
      <c r="N739" s="569">
        <v>1</v>
      </c>
      <c r="O739" s="569">
        <v>81</v>
      </c>
      <c r="P739" s="568" t="s">
        <v>157</v>
      </c>
      <c r="Q739" s="569" t="s">
        <v>1687</v>
      </c>
      <c r="R739" s="569">
        <v>10</v>
      </c>
      <c r="S739" s="569" t="s">
        <v>1839</v>
      </c>
      <c r="T739" s="569" t="s">
        <v>1840</v>
      </c>
      <c r="U739" s="569">
        <v>176</v>
      </c>
      <c r="V739" s="569">
        <v>55</v>
      </c>
      <c r="W739" s="620">
        <v>14500</v>
      </c>
      <c r="X739" s="621" t="s">
        <v>157</v>
      </c>
      <c r="Y739" s="621" t="s">
        <v>178</v>
      </c>
      <c r="Z739" s="621" t="s">
        <v>178</v>
      </c>
      <c r="AA739" s="622">
        <v>35785</v>
      </c>
      <c r="AB739" s="622" t="s">
        <v>164</v>
      </c>
      <c r="AC739" s="622">
        <v>27968.989473684214</v>
      </c>
      <c r="AD739" s="623">
        <v>0.03</v>
      </c>
      <c r="AE739" s="621" t="s">
        <v>1842</v>
      </c>
    </row>
    <row r="740" spans="1:31" s="572" customFormat="1">
      <c r="A740" s="570" t="s">
        <v>1843</v>
      </c>
      <c r="B740" s="573" t="s">
        <v>280</v>
      </c>
      <c r="C740" s="578">
        <v>27</v>
      </c>
      <c r="D740" s="573" t="s">
        <v>1516</v>
      </c>
      <c r="E740" s="573" t="s">
        <v>1684</v>
      </c>
      <c r="F740" s="573" t="s">
        <v>271</v>
      </c>
      <c r="G740" s="573">
        <v>2019</v>
      </c>
      <c r="H740" s="573" t="s">
        <v>1838</v>
      </c>
      <c r="I740" s="573" t="s">
        <v>1686</v>
      </c>
      <c r="J740" s="573" t="s">
        <v>236</v>
      </c>
      <c r="K740" s="573">
        <v>2</v>
      </c>
      <c r="L740" s="573">
        <v>0</v>
      </c>
      <c r="M740" s="573" t="s">
        <v>157</v>
      </c>
      <c r="N740" s="573">
        <v>1</v>
      </c>
      <c r="O740" s="573">
        <v>81</v>
      </c>
      <c r="P740" s="571" t="s">
        <v>157</v>
      </c>
      <c r="Q740" s="573" t="s">
        <v>1687</v>
      </c>
      <c r="R740" s="573">
        <v>10</v>
      </c>
      <c r="S740" s="582" t="s">
        <v>1839</v>
      </c>
      <c r="T740" s="573" t="s">
        <v>1840</v>
      </c>
      <c r="U740" s="573">
        <v>158</v>
      </c>
      <c r="V740" s="573">
        <v>55</v>
      </c>
      <c r="W740" s="616">
        <v>14500</v>
      </c>
      <c r="X740" s="617" t="s">
        <v>157</v>
      </c>
      <c r="Y740" s="617" t="s">
        <v>178</v>
      </c>
      <c r="Z740" s="617" t="s">
        <v>178</v>
      </c>
      <c r="AA740" s="618">
        <v>35055</v>
      </c>
      <c r="AB740" s="618" t="s">
        <v>164</v>
      </c>
      <c r="AC740" s="618">
        <v>27294.252631578951</v>
      </c>
      <c r="AD740" s="619">
        <v>0.03</v>
      </c>
      <c r="AE740" s="617" t="s">
        <v>1837</v>
      </c>
    </row>
    <row r="741" spans="1:31" s="572" customFormat="1">
      <c r="A741" s="570" t="s">
        <v>1844</v>
      </c>
      <c r="B741" s="569" t="s">
        <v>280</v>
      </c>
      <c r="C741" s="580">
        <v>27</v>
      </c>
      <c r="D741" s="569" t="s">
        <v>1516</v>
      </c>
      <c r="E741" s="569" t="s">
        <v>1684</v>
      </c>
      <c r="F741" s="569" t="s">
        <v>271</v>
      </c>
      <c r="G741" s="569">
        <v>2019</v>
      </c>
      <c r="H741" s="569" t="s">
        <v>1838</v>
      </c>
      <c r="I741" s="569" t="s">
        <v>1686</v>
      </c>
      <c r="J741" s="569" t="s">
        <v>236</v>
      </c>
      <c r="K741" s="569">
        <v>2</v>
      </c>
      <c r="L741" s="569">
        <v>0</v>
      </c>
      <c r="M741" s="569" t="s">
        <v>157</v>
      </c>
      <c r="N741" s="569">
        <v>1</v>
      </c>
      <c r="O741" s="569">
        <v>81</v>
      </c>
      <c r="P741" s="568" t="s">
        <v>157</v>
      </c>
      <c r="Q741" s="569" t="s">
        <v>1687</v>
      </c>
      <c r="R741" s="569">
        <v>10</v>
      </c>
      <c r="S741" s="569" t="s">
        <v>1839</v>
      </c>
      <c r="T741" s="569" t="s">
        <v>1840</v>
      </c>
      <c r="U741" s="569">
        <v>176</v>
      </c>
      <c r="V741" s="569">
        <v>55</v>
      </c>
      <c r="W741" s="620">
        <v>14500</v>
      </c>
      <c r="X741" s="621" t="s">
        <v>157</v>
      </c>
      <c r="Y741" s="621" t="s">
        <v>178</v>
      </c>
      <c r="Z741" s="621" t="s">
        <v>178</v>
      </c>
      <c r="AA741" s="622">
        <v>35785</v>
      </c>
      <c r="AB741" s="622" t="s">
        <v>164</v>
      </c>
      <c r="AC741" s="622">
        <v>27968.989473684214</v>
      </c>
      <c r="AD741" s="623">
        <v>0.03</v>
      </c>
      <c r="AE741" s="621" t="s">
        <v>1842</v>
      </c>
    </row>
    <row r="742" spans="1:31" s="572" customFormat="1">
      <c r="A742" s="570" t="s">
        <v>1845</v>
      </c>
      <c r="B742" s="573" t="s">
        <v>269</v>
      </c>
      <c r="C742" s="578" t="s">
        <v>270</v>
      </c>
      <c r="D742" s="573" t="s">
        <v>1516</v>
      </c>
      <c r="E742" s="573" t="s">
        <v>1684</v>
      </c>
      <c r="F742" s="573" t="s">
        <v>271</v>
      </c>
      <c r="G742" s="573">
        <v>2019</v>
      </c>
      <c r="H742" s="573" t="s">
        <v>1838</v>
      </c>
      <c r="I742" s="573" t="s">
        <v>1699</v>
      </c>
      <c r="J742" s="573" t="s">
        <v>236</v>
      </c>
      <c r="K742" s="573">
        <v>2</v>
      </c>
      <c r="L742" s="573">
        <v>0</v>
      </c>
      <c r="M742" s="573" t="s">
        <v>157</v>
      </c>
      <c r="N742" s="573">
        <v>1</v>
      </c>
      <c r="O742" s="573" t="s">
        <v>157</v>
      </c>
      <c r="P742" s="571" t="s">
        <v>157</v>
      </c>
      <c r="Q742" s="573" t="s">
        <v>1700</v>
      </c>
      <c r="R742" s="573">
        <v>8</v>
      </c>
      <c r="S742" s="582" t="s">
        <v>1839</v>
      </c>
      <c r="T742" s="573" t="s">
        <v>1840</v>
      </c>
      <c r="U742" s="573">
        <v>158</v>
      </c>
      <c r="V742" s="573">
        <v>55</v>
      </c>
      <c r="W742" s="616">
        <v>14000</v>
      </c>
      <c r="X742" s="617" t="s">
        <v>157</v>
      </c>
      <c r="Y742" s="617" t="s">
        <v>450</v>
      </c>
      <c r="Z742" s="617" t="s">
        <v>178</v>
      </c>
      <c r="AA742" s="618">
        <v>34705</v>
      </c>
      <c r="AB742" s="618" t="s">
        <v>164</v>
      </c>
      <c r="AC742" s="618">
        <v>26980.568421052634</v>
      </c>
      <c r="AD742" s="619">
        <v>0.03</v>
      </c>
      <c r="AE742" s="617" t="s">
        <v>1846</v>
      </c>
    </row>
    <row r="743" spans="1:31" s="572" customFormat="1">
      <c r="A743" s="570" t="s">
        <v>1847</v>
      </c>
      <c r="B743" s="569" t="s">
        <v>269</v>
      </c>
      <c r="C743" s="580" t="s">
        <v>270</v>
      </c>
      <c r="D743" s="569" t="s">
        <v>1516</v>
      </c>
      <c r="E743" s="569" t="s">
        <v>1684</v>
      </c>
      <c r="F743" s="569" t="s">
        <v>271</v>
      </c>
      <c r="G743" s="569">
        <v>2019</v>
      </c>
      <c r="H743" s="569" t="s">
        <v>1838</v>
      </c>
      <c r="I743" s="569" t="s">
        <v>1699</v>
      </c>
      <c r="J743" s="569" t="s">
        <v>236</v>
      </c>
      <c r="K743" s="569">
        <v>2</v>
      </c>
      <c r="L743" s="569">
        <v>0</v>
      </c>
      <c r="M743" s="569" t="s">
        <v>157</v>
      </c>
      <c r="N743" s="569">
        <v>1</v>
      </c>
      <c r="O743" s="569" t="s">
        <v>157</v>
      </c>
      <c r="P743" s="568" t="s">
        <v>157</v>
      </c>
      <c r="Q743" s="569" t="s">
        <v>1700</v>
      </c>
      <c r="R743" s="569">
        <v>8</v>
      </c>
      <c r="S743" s="569" t="s">
        <v>1839</v>
      </c>
      <c r="T743" s="569" t="s">
        <v>1840</v>
      </c>
      <c r="U743" s="569">
        <v>176</v>
      </c>
      <c r="V743" s="569">
        <v>55</v>
      </c>
      <c r="W743" s="620">
        <v>14000</v>
      </c>
      <c r="X743" s="621" t="s">
        <v>157</v>
      </c>
      <c r="Y743" s="621" t="s">
        <v>450</v>
      </c>
      <c r="Z743" s="621" t="s">
        <v>178</v>
      </c>
      <c r="AA743" s="622">
        <v>35435</v>
      </c>
      <c r="AB743" s="622" t="s">
        <v>164</v>
      </c>
      <c r="AC743" s="622">
        <v>27655.305263157898</v>
      </c>
      <c r="AD743" s="623">
        <v>0.03</v>
      </c>
      <c r="AE743" s="621" t="s">
        <v>1848</v>
      </c>
    </row>
    <row r="744" spans="1:31" s="572" customFormat="1">
      <c r="A744" s="570" t="s">
        <v>1849</v>
      </c>
      <c r="B744" s="573" t="s">
        <v>269</v>
      </c>
      <c r="C744" s="578" t="s">
        <v>270</v>
      </c>
      <c r="D744" s="573" t="s">
        <v>1516</v>
      </c>
      <c r="E744" s="573" t="s">
        <v>1684</v>
      </c>
      <c r="F744" s="573" t="s">
        <v>271</v>
      </c>
      <c r="G744" s="573">
        <v>2019</v>
      </c>
      <c r="H744" s="573" t="s">
        <v>1838</v>
      </c>
      <c r="I744" s="573" t="s">
        <v>1699</v>
      </c>
      <c r="J744" s="573" t="s">
        <v>236</v>
      </c>
      <c r="K744" s="573">
        <v>2</v>
      </c>
      <c r="L744" s="573">
        <v>0</v>
      </c>
      <c r="M744" s="573" t="s">
        <v>157</v>
      </c>
      <c r="N744" s="573">
        <v>1</v>
      </c>
      <c r="O744" s="573" t="s">
        <v>157</v>
      </c>
      <c r="P744" s="571" t="s">
        <v>157</v>
      </c>
      <c r="Q744" s="573" t="s">
        <v>1687</v>
      </c>
      <c r="R744" s="573">
        <v>10</v>
      </c>
      <c r="S744" s="582" t="s">
        <v>1839</v>
      </c>
      <c r="T744" s="573" t="s">
        <v>1840</v>
      </c>
      <c r="U744" s="573">
        <v>158</v>
      </c>
      <c r="V744" s="573">
        <v>55</v>
      </c>
      <c r="W744" s="616">
        <v>14500</v>
      </c>
      <c r="X744" s="617" t="s">
        <v>157</v>
      </c>
      <c r="Y744" s="617" t="s">
        <v>178</v>
      </c>
      <c r="Z744" s="617" t="s">
        <v>178</v>
      </c>
      <c r="AA744" s="618">
        <v>35055</v>
      </c>
      <c r="AB744" s="618" t="s">
        <v>164</v>
      </c>
      <c r="AC744" s="618">
        <v>27294.252631578951</v>
      </c>
      <c r="AD744" s="619">
        <v>0.03</v>
      </c>
      <c r="AE744" s="617" t="s">
        <v>1850</v>
      </c>
    </row>
    <row r="745" spans="1:31" s="572" customFormat="1">
      <c r="A745" s="570" t="s">
        <v>1851</v>
      </c>
      <c r="B745" s="569" t="s">
        <v>269</v>
      </c>
      <c r="C745" s="580" t="s">
        <v>270</v>
      </c>
      <c r="D745" s="569" t="s">
        <v>1516</v>
      </c>
      <c r="E745" s="569" t="s">
        <v>1684</v>
      </c>
      <c r="F745" s="569" t="s">
        <v>271</v>
      </c>
      <c r="G745" s="569">
        <v>2019</v>
      </c>
      <c r="H745" s="569" t="s">
        <v>1838</v>
      </c>
      <c r="I745" s="569" t="s">
        <v>1699</v>
      </c>
      <c r="J745" s="569" t="s">
        <v>236</v>
      </c>
      <c r="K745" s="569">
        <v>2</v>
      </c>
      <c r="L745" s="569">
        <v>0</v>
      </c>
      <c r="M745" s="569" t="s">
        <v>157</v>
      </c>
      <c r="N745" s="569">
        <v>1</v>
      </c>
      <c r="O745" s="569" t="s">
        <v>157</v>
      </c>
      <c r="P745" s="568" t="s">
        <v>157</v>
      </c>
      <c r="Q745" s="569" t="s">
        <v>1687</v>
      </c>
      <c r="R745" s="569">
        <v>10</v>
      </c>
      <c r="S745" s="569" t="s">
        <v>1839</v>
      </c>
      <c r="T745" s="569" t="s">
        <v>1840</v>
      </c>
      <c r="U745" s="569">
        <v>176</v>
      </c>
      <c r="V745" s="569">
        <v>55</v>
      </c>
      <c r="W745" s="620">
        <v>14500</v>
      </c>
      <c r="X745" s="621" t="s">
        <v>157</v>
      </c>
      <c r="Y745" s="621" t="s">
        <v>178</v>
      </c>
      <c r="Z745" s="621" t="s">
        <v>178</v>
      </c>
      <c r="AA745" s="622">
        <v>35785</v>
      </c>
      <c r="AB745" s="622" t="s">
        <v>164</v>
      </c>
      <c r="AC745" s="622">
        <v>27968.989473684214</v>
      </c>
      <c r="AD745" s="623">
        <v>0.03</v>
      </c>
      <c r="AE745" s="621" t="s">
        <v>1852</v>
      </c>
    </row>
    <row r="746" spans="1:31" s="572" customFormat="1">
      <c r="A746" s="570" t="s">
        <v>1853</v>
      </c>
      <c r="B746" s="573" t="s">
        <v>278</v>
      </c>
      <c r="C746" s="578">
        <v>15</v>
      </c>
      <c r="D746" s="573" t="s">
        <v>1516</v>
      </c>
      <c r="E746" s="573" t="s">
        <v>1684</v>
      </c>
      <c r="F746" s="573" t="s">
        <v>271</v>
      </c>
      <c r="G746" s="573">
        <v>2019</v>
      </c>
      <c r="H746" s="573" t="s">
        <v>1838</v>
      </c>
      <c r="I746" s="573" t="s">
        <v>1699</v>
      </c>
      <c r="J746" s="573" t="s">
        <v>236</v>
      </c>
      <c r="K746" s="573">
        <v>2</v>
      </c>
      <c r="L746" s="573">
        <v>0</v>
      </c>
      <c r="M746" s="573" t="s">
        <v>157</v>
      </c>
      <c r="N746" s="573">
        <v>1</v>
      </c>
      <c r="O746" s="573" t="s">
        <v>157</v>
      </c>
      <c r="P746" s="571" t="s">
        <v>157</v>
      </c>
      <c r="Q746" s="573" t="s">
        <v>1700</v>
      </c>
      <c r="R746" s="573">
        <v>8</v>
      </c>
      <c r="S746" s="582" t="s">
        <v>1839</v>
      </c>
      <c r="T746" s="573" t="s">
        <v>1840</v>
      </c>
      <c r="U746" s="573">
        <v>158</v>
      </c>
      <c r="V746" s="573">
        <v>55</v>
      </c>
      <c r="W746" s="616">
        <v>14000</v>
      </c>
      <c r="X746" s="617" t="s">
        <v>157</v>
      </c>
      <c r="Y746" s="617" t="s">
        <v>450</v>
      </c>
      <c r="Z746" s="617" t="s">
        <v>178</v>
      </c>
      <c r="AA746" s="618">
        <v>34705</v>
      </c>
      <c r="AB746" s="618" t="s">
        <v>164</v>
      </c>
      <c r="AC746" s="618">
        <v>27100</v>
      </c>
      <c r="AD746" s="619">
        <v>0.01</v>
      </c>
      <c r="AE746" s="617" t="s">
        <v>1846</v>
      </c>
    </row>
    <row r="747" spans="1:31" s="572" customFormat="1">
      <c r="A747" s="570" t="s">
        <v>1854</v>
      </c>
      <c r="B747" s="569" t="s">
        <v>278</v>
      </c>
      <c r="C747" s="580">
        <v>15</v>
      </c>
      <c r="D747" s="569" t="s">
        <v>1516</v>
      </c>
      <c r="E747" s="569" t="s">
        <v>1684</v>
      </c>
      <c r="F747" s="569" t="s">
        <v>271</v>
      </c>
      <c r="G747" s="569">
        <v>2019</v>
      </c>
      <c r="H747" s="569" t="s">
        <v>1838</v>
      </c>
      <c r="I747" s="569" t="s">
        <v>1699</v>
      </c>
      <c r="J747" s="569" t="s">
        <v>236</v>
      </c>
      <c r="K747" s="569">
        <v>2</v>
      </c>
      <c r="L747" s="569">
        <v>0</v>
      </c>
      <c r="M747" s="569" t="s">
        <v>157</v>
      </c>
      <c r="N747" s="569">
        <v>1</v>
      </c>
      <c r="O747" s="569" t="s">
        <v>157</v>
      </c>
      <c r="P747" s="568" t="s">
        <v>157</v>
      </c>
      <c r="Q747" s="569" t="s">
        <v>1687</v>
      </c>
      <c r="R747" s="569">
        <v>10</v>
      </c>
      <c r="S747" s="569" t="s">
        <v>1839</v>
      </c>
      <c r="T747" s="569" t="s">
        <v>1840</v>
      </c>
      <c r="U747" s="569">
        <v>176</v>
      </c>
      <c r="V747" s="569">
        <v>55</v>
      </c>
      <c r="W747" s="620">
        <v>14500</v>
      </c>
      <c r="X747" s="621" t="s">
        <v>157</v>
      </c>
      <c r="Y747" s="621" t="s">
        <v>178</v>
      </c>
      <c r="Z747" s="621" t="s">
        <v>178</v>
      </c>
      <c r="AA747" s="622">
        <v>35785</v>
      </c>
      <c r="AB747" s="622" t="s">
        <v>164</v>
      </c>
      <c r="AC747" s="622">
        <v>28100</v>
      </c>
      <c r="AD747" s="623">
        <v>0.01</v>
      </c>
      <c r="AE747" s="621" t="s">
        <v>1852</v>
      </c>
    </row>
    <row r="748" spans="1:31" s="572" customFormat="1">
      <c r="A748" s="570" t="s">
        <v>1855</v>
      </c>
      <c r="B748" s="573" t="s">
        <v>287</v>
      </c>
      <c r="C748" s="578">
        <v>26</v>
      </c>
      <c r="D748" s="573" t="s">
        <v>1516</v>
      </c>
      <c r="E748" s="573" t="s">
        <v>1684</v>
      </c>
      <c r="F748" s="573" t="s">
        <v>271</v>
      </c>
      <c r="G748" s="573">
        <v>2019</v>
      </c>
      <c r="H748" s="573" t="s">
        <v>1838</v>
      </c>
      <c r="I748" s="573" t="s">
        <v>1699</v>
      </c>
      <c r="J748" s="573" t="s">
        <v>236</v>
      </c>
      <c r="K748" s="573">
        <v>2</v>
      </c>
      <c r="L748" s="573">
        <v>0</v>
      </c>
      <c r="M748" s="573" t="s">
        <v>157</v>
      </c>
      <c r="N748" s="573">
        <v>1</v>
      </c>
      <c r="O748" s="573" t="s">
        <v>157</v>
      </c>
      <c r="P748" s="571" t="s">
        <v>157</v>
      </c>
      <c r="Q748" s="573" t="s">
        <v>1687</v>
      </c>
      <c r="R748" s="573">
        <v>10</v>
      </c>
      <c r="S748" s="582" t="s">
        <v>1839</v>
      </c>
      <c r="T748" s="573" t="s">
        <v>1840</v>
      </c>
      <c r="U748" s="573">
        <v>158</v>
      </c>
      <c r="V748" s="573">
        <v>55</v>
      </c>
      <c r="W748" s="616">
        <v>14500</v>
      </c>
      <c r="X748" s="617" t="s">
        <v>157</v>
      </c>
      <c r="Y748" s="617" t="s">
        <v>178</v>
      </c>
      <c r="Z748" s="617" t="s">
        <v>178</v>
      </c>
      <c r="AA748" s="618">
        <v>35055</v>
      </c>
      <c r="AB748" s="618" t="s">
        <v>164</v>
      </c>
      <c r="AC748" s="618">
        <v>27658</v>
      </c>
      <c r="AD748" s="619">
        <v>0.05</v>
      </c>
      <c r="AE748" s="617" t="s">
        <v>1850</v>
      </c>
    </row>
    <row r="749" spans="1:31" s="572" customFormat="1">
      <c r="A749" s="570" t="s">
        <v>1856</v>
      </c>
      <c r="B749" s="569" t="s">
        <v>287</v>
      </c>
      <c r="C749" s="580">
        <v>26</v>
      </c>
      <c r="D749" s="569" t="s">
        <v>1516</v>
      </c>
      <c r="E749" s="569" t="s">
        <v>1684</v>
      </c>
      <c r="F749" s="569" t="s">
        <v>271</v>
      </c>
      <c r="G749" s="569">
        <v>2019</v>
      </c>
      <c r="H749" s="569" t="s">
        <v>1838</v>
      </c>
      <c r="I749" s="569" t="s">
        <v>1699</v>
      </c>
      <c r="J749" s="569" t="s">
        <v>236</v>
      </c>
      <c r="K749" s="569">
        <v>2</v>
      </c>
      <c r="L749" s="569">
        <v>0</v>
      </c>
      <c r="M749" s="569" t="s">
        <v>157</v>
      </c>
      <c r="N749" s="569">
        <v>1</v>
      </c>
      <c r="O749" s="569" t="s">
        <v>157</v>
      </c>
      <c r="P749" s="568" t="s">
        <v>157</v>
      </c>
      <c r="Q749" s="569" t="s">
        <v>1687</v>
      </c>
      <c r="R749" s="569">
        <v>10</v>
      </c>
      <c r="S749" s="569" t="s">
        <v>1839</v>
      </c>
      <c r="T749" s="569" t="s">
        <v>1840</v>
      </c>
      <c r="U749" s="569">
        <v>176</v>
      </c>
      <c r="V749" s="569">
        <v>55</v>
      </c>
      <c r="W749" s="620">
        <v>14500</v>
      </c>
      <c r="X749" s="621" t="s">
        <v>157</v>
      </c>
      <c r="Y749" s="621" t="s">
        <v>178</v>
      </c>
      <c r="Z749" s="621" t="s">
        <v>178</v>
      </c>
      <c r="AA749" s="622">
        <v>35785</v>
      </c>
      <c r="AB749" s="622" t="s">
        <v>164</v>
      </c>
      <c r="AC749" s="622">
        <v>28339</v>
      </c>
      <c r="AD749" s="623">
        <v>0.05</v>
      </c>
      <c r="AE749" s="621" t="s">
        <v>1852</v>
      </c>
    </row>
    <row r="750" spans="1:31" s="572" customFormat="1">
      <c r="A750" s="570" t="s">
        <v>1857</v>
      </c>
      <c r="B750" s="573" t="s">
        <v>280</v>
      </c>
      <c r="C750" s="578">
        <v>27</v>
      </c>
      <c r="D750" s="573" t="s">
        <v>1516</v>
      </c>
      <c r="E750" s="573" t="s">
        <v>1684</v>
      </c>
      <c r="F750" s="573" t="s">
        <v>271</v>
      </c>
      <c r="G750" s="573">
        <v>2019</v>
      </c>
      <c r="H750" s="573" t="s">
        <v>1838</v>
      </c>
      <c r="I750" s="573" t="s">
        <v>1699</v>
      </c>
      <c r="J750" s="573" t="s">
        <v>236</v>
      </c>
      <c r="K750" s="573">
        <v>2</v>
      </c>
      <c r="L750" s="573">
        <v>0</v>
      </c>
      <c r="M750" s="573" t="s">
        <v>157</v>
      </c>
      <c r="N750" s="573">
        <v>1</v>
      </c>
      <c r="O750" s="573" t="s">
        <v>157</v>
      </c>
      <c r="P750" s="571" t="s">
        <v>157</v>
      </c>
      <c r="Q750" s="573" t="s">
        <v>1700</v>
      </c>
      <c r="R750" s="573">
        <v>8</v>
      </c>
      <c r="S750" s="582" t="s">
        <v>1839</v>
      </c>
      <c r="T750" s="573" t="s">
        <v>1840</v>
      </c>
      <c r="U750" s="573">
        <v>158</v>
      </c>
      <c r="V750" s="573">
        <v>55</v>
      </c>
      <c r="W750" s="616">
        <v>14000</v>
      </c>
      <c r="X750" s="617" t="s">
        <v>157</v>
      </c>
      <c r="Y750" s="617" t="s">
        <v>450</v>
      </c>
      <c r="Z750" s="617" t="s">
        <v>178</v>
      </c>
      <c r="AA750" s="618">
        <v>34705</v>
      </c>
      <c r="AB750" s="618" t="s">
        <v>164</v>
      </c>
      <c r="AC750" s="618">
        <v>26980.568421052634</v>
      </c>
      <c r="AD750" s="619">
        <v>0.03</v>
      </c>
      <c r="AE750" s="617" t="s">
        <v>1846</v>
      </c>
    </row>
    <row r="751" spans="1:31" s="572" customFormat="1">
      <c r="A751" s="570" t="s">
        <v>1858</v>
      </c>
      <c r="B751" s="569" t="s">
        <v>280</v>
      </c>
      <c r="C751" s="580">
        <v>27</v>
      </c>
      <c r="D751" s="569" t="s">
        <v>1516</v>
      </c>
      <c r="E751" s="569" t="s">
        <v>1684</v>
      </c>
      <c r="F751" s="569" t="s">
        <v>271</v>
      </c>
      <c r="G751" s="569">
        <v>2019</v>
      </c>
      <c r="H751" s="569" t="s">
        <v>1838</v>
      </c>
      <c r="I751" s="569" t="s">
        <v>1699</v>
      </c>
      <c r="J751" s="569" t="s">
        <v>236</v>
      </c>
      <c r="K751" s="569">
        <v>2</v>
      </c>
      <c r="L751" s="569">
        <v>0</v>
      </c>
      <c r="M751" s="569" t="s">
        <v>157</v>
      </c>
      <c r="N751" s="569">
        <v>1</v>
      </c>
      <c r="O751" s="569" t="s">
        <v>157</v>
      </c>
      <c r="P751" s="568" t="s">
        <v>157</v>
      </c>
      <c r="Q751" s="569" t="s">
        <v>1700</v>
      </c>
      <c r="R751" s="569">
        <v>8</v>
      </c>
      <c r="S751" s="569" t="s">
        <v>1839</v>
      </c>
      <c r="T751" s="569" t="s">
        <v>1840</v>
      </c>
      <c r="U751" s="569">
        <v>176</v>
      </c>
      <c r="V751" s="569">
        <v>55</v>
      </c>
      <c r="W751" s="620">
        <v>14000</v>
      </c>
      <c r="X751" s="621" t="s">
        <v>157</v>
      </c>
      <c r="Y751" s="621" t="s">
        <v>450</v>
      </c>
      <c r="Z751" s="621" t="s">
        <v>178</v>
      </c>
      <c r="AA751" s="622">
        <v>35435</v>
      </c>
      <c r="AB751" s="622" t="s">
        <v>164</v>
      </c>
      <c r="AC751" s="622">
        <v>27655.305263157898</v>
      </c>
      <c r="AD751" s="623">
        <v>0.03</v>
      </c>
      <c r="AE751" s="621" t="s">
        <v>1848</v>
      </c>
    </row>
    <row r="752" spans="1:31" s="572" customFormat="1">
      <c r="A752" s="570" t="s">
        <v>1859</v>
      </c>
      <c r="B752" s="573" t="s">
        <v>280</v>
      </c>
      <c r="C752" s="578">
        <v>27</v>
      </c>
      <c r="D752" s="573" t="s">
        <v>1516</v>
      </c>
      <c r="E752" s="573" t="s">
        <v>1684</v>
      </c>
      <c r="F752" s="573" t="s">
        <v>271</v>
      </c>
      <c r="G752" s="573">
        <v>2019</v>
      </c>
      <c r="H752" s="573" t="s">
        <v>1838</v>
      </c>
      <c r="I752" s="573" t="s">
        <v>1699</v>
      </c>
      <c r="J752" s="573" t="s">
        <v>236</v>
      </c>
      <c r="K752" s="573">
        <v>2</v>
      </c>
      <c r="L752" s="573">
        <v>0</v>
      </c>
      <c r="M752" s="573" t="s">
        <v>157</v>
      </c>
      <c r="N752" s="573">
        <v>1</v>
      </c>
      <c r="O752" s="573" t="s">
        <v>157</v>
      </c>
      <c r="P752" s="571" t="s">
        <v>157</v>
      </c>
      <c r="Q752" s="573" t="s">
        <v>1687</v>
      </c>
      <c r="R752" s="573">
        <v>10</v>
      </c>
      <c r="S752" s="582" t="s">
        <v>1839</v>
      </c>
      <c r="T752" s="573" t="s">
        <v>1840</v>
      </c>
      <c r="U752" s="573">
        <v>158</v>
      </c>
      <c r="V752" s="573">
        <v>55</v>
      </c>
      <c r="W752" s="616">
        <v>14500</v>
      </c>
      <c r="X752" s="617" t="s">
        <v>157</v>
      </c>
      <c r="Y752" s="617" t="s">
        <v>178</v>
      </c>
      <c r="Z752" s="617" t="s">
        <v>178</v>
      </c>
      <c r="AA752" s="618">
        <v>35055</v>
      </c>
      <c r="AB752" s="618" t="s">
        <v>164</v>
      </c>
      <c r="AC752" s="618">
        <v>27294.252631578951</v>
      </c>
      <c r="AD752" s="619">
        <v>0.03</v>
      </c>
      <c r="AE752" s="617" t="s">
        <v>1850</v>
      </c>
    </row>
    <row r="753" spans="1:31" s="572" customFormat="1">
      <c r="A753" s="570" t="s">
        <v>1860</v>
      </c>
      <c r="B753" s="569" t="s">
        <v>280</v>
      </c>
      <c r="C753" s="580">
        <v>27</v>
      </c>
      <c r="D753" s="569" t="s">
        <v>1516</v>
      </c>
      <c r="E753" s="569" t="s">
        <v>1684</v>
      </c>
      <c r="F753" s="569" t="s">
        <v>271</v>
      </c>
      <c r="G753" s="569">
        <v>2019</v>
      </c>
      <c r="H753" s="569" t="s">
        <v>1838</v>
      </c>
      <c r="I753" s="569" t="s">
        <v>1699</v>
      </c>
      <c r="J753" s="569" t="s">
        <v>236</v>
      </c>
      <c r="K753" s="569">
        <v>2</v>
      </c>
      <c r="L753" s="569">
        <v>0</v>
      </c>
      <c r="M753" s="569" t="s">
        <v>157</v>
      </c>
      <c r="N753" s="569">
        <v>1</v>
      </c>
      <c r="O753" s="569" t="s">
        <v>157</v>
      </c>
      <c r="P753" s="568" t="s">
        <v>157</v>
      </c>
      <c r="Q753" s="569" t="s">
        <v>1687</v>
      </c>
      <c r="R753" s="569">
        <v>10</v>
      </c>
      <c r="S753" s="569" t="s">
        <v>1839</v>
      </c>
      <c r="T753" s="569" t="s">
        <v>1840</v>
      </c>
      <c r="U753" s="569">
        <v>176</v>
      </c>
      <c r="V753" s="569">
        <v>55</v>
      </c>
      <c r="W753" s="620">
        <v>14500</v>
      </c>
      <c r="X753" s="621" t="s">
        <v>157</v>
      </c>
      <c r="Y753" s="621" t="s">
        <v>178</v>
      </c>
      <c r="Z753" s="621" t="s">
        <v>178</v>
      </c>
      <c r="AA753" s="622">
        <v>35785</v>
      </c>
      <c r="AB753" s="622" t="s">
        <v>164</v>
      </c>
      <c r="AC753" s="622">
        <v>27968.989473684214</v>
      </c>
      <c r="AD753" s="623">
        <v>0.03</v>
      </c>
      <c r="AE753" s="621" t="s">
        <v>1852</v>
      </c>
    </row>
    <row r="754" spans="1:31" s="572" customFormat="1">
      <c r="A754" s="570" t="s">
        <v>1861</v>
      </c>
      <c r="B754" s="573" t="s">
        <v>269</v>
      </c>
      <c r="C754" s="578" t="s">
        <v>270</v>
      </c>
      <c r="D754" s="573" t="s">
        <v>1516</v>
      </c>
      <c r="E754" s="573" t="s">
        <v>1684</v>
      </c>
      <c r="F754" s="573" t="s">
        <v>271</v>
      </c>
      <c r="G754" s="573">
        <v>2019</v>
      </c>
      <c r="H754" s="573" t="s">
        <v>1838</v>
      </c>
      <c r="I754" s="573" t="s">
        <v>1742</v>
      </c>
      <c r="J754" s="573" t="s">
        <v>236</v>
      </c>
      <c r="K754" s="573">
        <v>1</v>
      </c>
      <c r="L754" s="573">
        <v>0</v>
      </c>
      <c r="M754" s="573" t="s">
        <v>157</v>
      </c>
      <c r="N754" s="573">
        <v>1</v>
      </c>
      <c r="O754" s="573" t="s">
        <v>157</v>
      </c>
      <c r="P754" s="571" t="s">
        <v>157</v>
      </c>
      <c r="Q754" s="573" t="s">
        <v>1687</v>
      </c>
      <c r="R754" s="573">
        <v>10</v>
      </c>
      <c r="S754" s="582" t="s">
        <v>1863</v>
      </c>
      <c r="T754" s="573" t="s">
        <v>1864</v>
      </c>
      <c r="U754" s="573">
        <v>158</v>
      </c>
      <c r="V754" s="573">
        <v>55</v>
      </c>
      <c r="W754" s="616">
        <v>14500</v>
      </c>
      <c r="X754" s="617" t="s">
        <v>157</v>
      </c>
      <c r="Y754" s="617" t="s">
        <v>178</v>
      </c>
      <c r="Z754" s="617" t="s">
        <v>178</v>
      </c>
      <c r="AA754" s="618">
        <v>31865</v>
      </c>
      <c r="AB754" s="618" t="s">
        <v>164</v>
      </c>
      <c r="AC754" s="618">
        <v>25400.568421052634</v>
      </c>
      <c r="AD754" s="619">
        <v>0.03</v>
      </c>
      <c r="AE754" s="617" t="s">
        <v>1862</v>
      </c>
    </row>
    <row r="755" spans="1:31" s="572" customFormat="1">
      <c r="A755" s="570" t="s">
        <v>1865</v>
      </c>
      <c r="B755" s="569" t="s">
        <v>269</v>
      </c>
      <c r="C755" s="580" t="s">
        <v>270</v>
      </c>
      <c r="D755" s="569" t="s">
        <v>1516</v>
      </c>
      <c r="E755" s="569" t="s">
        <v>1684</v>
      </c>
      <c r="F755" s="569" t="s">
        <v>271</v>
      </c>
      <c r="G755" s="569">
        <v>2019</v>
      </c>
      <c r="H755" s="569" t="s">
        <v>1838</v>
      </c>
      <c r="I755" s="569" t="s">
        <v>1742</v>
      </c>
      <c r="J755" s="569" t="s">
        <v>236</v>
      </c>
      <c r="K755" s="569">
        <v>1</v>
      </c>
      <c r="L755" s="569">
        <v>0</v>
      </c>
      <c r="M755" s="569" t="s">
        <v>157</v>
      </c>
      <c r="N755" s="569">
        <v>1</v>
      </c>
      <c r="O755" s="569" t="s">
        <v>157</v>
      </c>
      <c r="P755" s="568" t="s">
        <v>157</v>
      </c>
      <c r="Q755" s="569" t="s">
        <v>1687</v>
      </c>
      <c r="R755" s="569">
        <v>10</v>
      </c>
      <c r="S755" s="569" t="s">
        <v>1863</v>
      </c>
      <c r="T755" s="569" t="s">
        <v>1864</v>
      </c>
      <c r="U755" s="569">
        <v>176</v>
      </c>
      <c r="V755" s="569">
        <v>55</v>
      </c>
      <c r="W755" s="620">
        <v>14500</v>
      </c>
      <c r="X755" s="621" t="s">
        <v>157</v>
      </c>
      <c r="Y755" s="621" t="s">
        <v>178</v>
      </c>
      <c r="Z755" s="621" t="s">
        <v>178</v>
      </c>
      <c r="AA755" s="622">
        <v>32365</v>
      </c>
      <c r="AB755" s="622" t="s">
        <v>164</v>
      </c>
      <c r="AC755" s="622">
        <v>25862.673684210527</v>
      </c>
      <c r="AD755" s="623">
        <v>0.03</v>
      </c>
      <c r="AE755" s="621" t="s">
        <v>1866</v>
      </c>
    </row>
    <row r="756" spans="1:31" s="572" customFormat="1">
      <c r="A756" s="570" t="s">
        <v>1867</v>
      </c>
      <c r="B756" s="573" t="s">
        <v>287</v>
      </c>
      <c r="C756" s="578">
        <v>26</v>
      </c>
      <c r="D756" s="573" t="s">
        <v>1516</v>
      </c>
      <c r="E756" s="573" t="s">
        <v>1684</v>
      </c>
      <c r="F756" s="573" t="s">
        <v>271</v>
      </c>
      <c r="G756" s="573">
        <v>2019</v>
      </c>
      <c r="H756" s="573" t="s">
        <v>1838</v>
      </c>
      <c r="I756" s="573" t="s">
        <v>1742</v>
      </c>
      <c r="J756" s="573" t="s">
        <v>236</v>
      </c>
      <c r="K756" s="573">
        <v>1</v>
      </c>
      <c r="L756" s="573">
        <v>0</v>
      </c>
      <c r="M756" s="573" t="s">
        <v>157</v>
      </c>
      <c r="N756" s="573">
        <v>1</v>
      </c>
      <c r="O756" s="573" t="s">
        <v>157</v>
      </c>
      <c r="P756" s="571" t="s">
        <v>157</v>
      </c>
      <c r="Q756" s="573" t="s">
        <v>1687</v>
      </c>
      <c r="R756" s="573">
        <v>10</v>
      </c>
      <c r="S756" s="582" t="s">
        <v>1863</v>
      </c>
      <c r="T756" s="573" t="s">
        <v>1864</v>
      </c>
      <c r="U756" s="573">
        <v>158</v>
      </c>
      <c r="V756" s="573">
        <v>55</v>
      </c>
      <c r="W756" s="616">
        <v>14500</v>
      </c>
      <c r="X756" s="617" t="s">
        <v>157</v>
      </c>
      <c r="Y756" s="617" t="s">
        <v>178</v>
      </c>
      <c r="Z756" s="617" t="s">
        <v>178</v>
      </c>
      <c r="AA756" s="618">
        <v>31865</v>
      </c>
      <c r="AB756" s="618" t="s">
        <v>164</v>
      </c>
      <c r="AC756" s="618">
        <v>25744</v>
      </c>
      <c r="AD756" s="619">
        <v>0.05</v>
      </c>
      <c r="AE756" s="617" t="s">
        <v>1862</v>
      </c>
    </row>
    <row r="757" spans="1:31" s="572" customFormat="1">
      <c r="A757" s="570" t="s">
        <v>1868</v>
      </c>
      <c r="B757" s="569" t="s">
        <v>287</v>
      </c>
      <c r="C757" s="580">
        <v>26</v>
      </c>
      <c r="D757" s="569" t="s">
        <v>1516</v>
      </c>
      <c r="E757" s="569" t="s">
        <v>1684</v>
      </c>
      <c r="F757" s="569" t="s">
        <v>271</v>
      </c>
      <c r="G757" s="569">
        <v>2019</v>
      </c>
      <c r="H757" s="569" t="s">
        <v>1838</v>
      </c>
      <c r="I757" s="569" t="s">
        <v>1742</v>
      </c>
      <c r="J757" s="569" t="s">
        <v>236</v>
      </c>
      <c r="K757" s="569">
        <v>1</v>
      </c>
      <c r="L757" s="569">
        <v>0</v>
      </c>
      <c r="M757" s="569" t="s">
        <v>157</v>
      </c>
      <c r="N757" s="569">
        <v>1</v>
      </c>
      <c r="O757" s="569" t="s">
        <v>157</v>
      </c>
      <c r="P757" s="568" t="s">
        <v>157</v>
      </c>
      <c r="Q757" s="569" t="s">
        <v>1687</v>
      </c>
      <c r="R757" s="569">
        <v>10</v>
      </c>
      <c r="S757" s="569" t="s">
        <v>1863</v>
      </c>
      <c r="T757" s="569" t="s">
        <v>1864</v>
      </c>
      <c r="U757" s="569">
        <v>176</v>
      </c>
      <c r="V757" s="569">
        <v>55</v>
      </c>
      <c r="W757" s="620">
        <v>14500</v>
      </c>
      <c r="X757" s="621" t="s">
        <v>157</v>
      </c>
      <c r="Y757" s="621" t="s">
        <v>178</v>
      </c>
      <c r="Z757" s="621" t="s">
        <v>178</v>
      </c>
      <c r="AA757" s="622">
        <v>32365</v>
      </c>
      <c r="AB757" s="622" t="s">
        <v>164</v>
      </c>
      <c r="AC757" s="622">
        <v>26211</v>
      </c>
      <c r="AD757" s="623">
        <v>0.05</v>
      </c>
      <c r="AE757" s="621" t="s">
        <v>1866</v>
      </c>
    </row>
    <row r="758" spans="1:31" s="572" customFormat="1">
      <c r="A758" s="570" t="s">
        <v>1869</v>
      </c>
      <c r="B758" s="573" t="s">
        <v>280</v>
      </c>
      <c r="C758" s="578">
        <v>27</v>
      </c>
      <c r="D758" s="573" t="s">
        <v>1516</v>
      </c>
      <c r="E758" s="573" t="s">
        <v>1684</v>
      </c>
      <c r="F758" s="573" t="s">
        <v>271</v>
      </c>
      <c r="G758" s="573">
        <v>2019</v>
      </c>
      <c r="H758" s="573" t="s">
        <v>1838</v>
      </c>
      <c r="I758" s="573" t="s">
        <v>1742</v>
      </c>
      <c r="J758" s="573" t="s">
        <v>236</v>
      </c>
      <c r="K758" s="573">
        <v>1</v>
      </c>
      <c r="L758" s="573">
        <v>0</v>
      </c>
      <c r="M758" s="573" t="s">
        <v>157</v>
      </c>
      <c r="N758" s="573">
        <v>1</v>
      </c>
      <c r="O758" s="573" t="s">
        <v>157</v>
      </c>
      <c r="P758" s="571" t="s">
        <v>157</v>
      </c>
      <c r="Q758" s="573" t="s">
        <v>1687</v>
      </c>
      <c r="R758" s="573">
        <v>10</v>
      </c>
      <c r="S758" s="582" t="s">
        <v>1863</v>
      </c>
      <c r="T758" s="573" t="s">
        <v>1864</v>
      </c>
      <c r="U758" s="573">
        <v>158</v>
      </c>
      <c r="V758" s="573">
        <v>55</v>
      </c>
      <c r="W758" s="616">
        <v>14500</v>
      </c>
      <c r="X758" s="617" t="s">
        <v>157</v>
      </c>
      <c r="Y758" s="617" t="s">
        <v>178</v>
      </c>
      <c r="Z758" s="617" t="s">
        <v>178</v>
      </c>
      <c r="AA758" s="618">
        <v>31865</v>
      </c>
      <c r="AB758" s="618" t="s">
        <v>164</v>
      </c>
      <c r="AC758" s="618">
        <v>25400.568421052634</v>
      </c>
      <c r="AD758" s="619">
        <v>0.03</v>
      </c>
      <c r="AE758" s="617" t="s">
        <v>1862</v>
      </c>
    </row>
    <row r="759" spans="1:31" s="572" customFormat="1">
      <c r="A759" s="570" t="s">
        <v>1870</v>
      </c>
      <c r="B759" s="569" t="s">
        <v>280</v>
      </c>
      <c r="C759" s="580">
        <v>27</v>
      </c>
      <c r="D759" s="569" t="s">
        <v>1516</v>
      </c>
      <c r="E759" s="569" t="s">
        <v>1684</v>
      </c>
      <c r="F759" s="569" t="s">
        <v>271</v>
      </c>
      <c r="G759" s="569">
        <v>2019</v>
      </c>
      <c r="H759" s="569" t="s">
        <v>1838</v>
      </c>
      <c r="I759" s="569" t="s">
        <v>1742</v>
      </c>
      <c r="J759" s="569" t="s">
        <v>236</v>
      </c>
      <c r="K759" s="569">
        <v>1</v>
      </c>
      <c r="L759" s="569">
        <v>0</v>
      </c>
      <c r="M759" s="569" t="s">
        <v>157</v>
      </c>
      <c r="N759" s="569">
        <v>1</v>
      </c>
      <c r="O759" s="569" t="s">
        <v>157</v>
      </c>
      <c r="P759" s="568" t="s">
        <v>157</v>
      </c>
      <c r="Q759" s="569" t="s">
        <v>1687</v>
      </c>
      <c r="R759" s="569">
        <v>10</v>
      </c>
      <c r="S759" s="569" t="s">
        <v>1863</v>
      </c>
      <c r="T759" s="569" t="s">
        <v>1864</v>
      </c>
      <c r="U759" s="569">
        <v>176</v>
      </c>
      <c r="V759" s="569">
        <v>55</v>
      </c>
      <c r="W759" s="620">
        <v>14500</v>
      </c>
      <c r="X759" s="621" t="s">
        <v>157</v>
      </c>
      <c r="Y759" s="621" t="s">
        <v>178</v>
      </c>
      <c r="Z759" s="621" t="s">
        <v>178</v>
      </c>
      <c r="AA759" s="622">
        <v>32365</v>
      </c>
      <c r="AB759" s="622" t="s">
        <v>164</v>
      </c>
      <c r="AC759" s="622">
        <v>25862.673684210527</v>
      </c>
      <c r="AD759" s="623">
        <v>0.03</v>
      </c>
      <c r="AE759" s="621" t="s">
        <v>1866</v>
      </c>
    </row>
    <row r="760" spans="1:31" s="572" customFormat="1">
      <c r="A760" s="570" t="s">
        <v>1871</v>
      </c>
      <c r="B760" s="573" t="s">
        <v>269</v>
      </c>
      <c r="C760" s="578" t="s">
        <v>270</v>
      </c>
      <c r="D760" s="573" t="s">
        <v>1516</v>
      </c>
      <c r="E760" s="573" t="s">
        <v>1684</v>
      </c>
      <c r="F760" s="573" t="s">
        <v>271</v>
      </c>
      <c r="G760" s="573">
        <v>2019</v>
      </c>
      <c r="H760" s="573" t="s">
        <v>1838</v>
      </c>
      <c r="I760" s="573" t="s">
        <v>1795</v>
      </c>
      <c r="J760" s="573" t="s">
        <v>236</v>
      </c>
      <c r="K760" s="573">
        <v>1</v>
      </c>
      <c r="L760" s="573">
        <v>0</v>
      </c>
      <c r="M760" s="573" t="s">
        <v>157</v>
      </c>
      <c r="N760" s="573">
        <v>1</v>
      </c>
      <c r="O760" s="573" t="s">
        <v>157</v>
      </c>
      <c r="P760" s="571" t="s">
        <v>157</v>
      </c>
      <c r="Q760" s="573" t="s">
        <v>1700</v>
      </c>
      <c r="R760" s="573">
        <v>8</v>
      </c>
      <c r="S760" s="582" t="s">
        <v>1863</v>
      </c>
      <c r="T760" s="573" t="s">
        <v>1864</v>
      </c>
      <c r="U760" s="573">
        <v>158</v>
      </c>
      <c r="V760" s="573">
        <v>55</v>
      </c>
      <c r="W760" s="616">
        <v>14000</v>
      </c>
      <c r="X760" s="617" t="s">
        <v>157</v>
      </c>
      <c r="Y760" s="617" t="s">
        <v>450</v>
      </c>
      <c r="Z760" s="617" t="s">
        <v>178</v>
      </c>
      <c r="AA760" s="618">
        <v>31515</v>
      </c>
      <c r="AB760" s="618" t="s">
        <v>164</v>
      </c>
      <c r="AC760" s="618">
        <v>25086.884210526317</v>
      </c>
      <c r="AD760" s="619">
        <v>0.03</v>
      </c>
      <c r="AE760" s="617" t="s">
        <v>1872</v>
      </c>
    </row>
    <row r="761" spans="1:31" s="572" customFormat="1">
      <c r="A761" s="570" t="s">
        <v>1873</v>
      </c>
      <c r="B761" s="569" t="s">
        <v>269</v>
      </c>
      <c r="C761" s="580" t="s">
        <v>270</v>
      </c>
      <c r="D761" s="569" t="s">
        <v>1516</v>
      </c>
      <c r="E761" s="569" t="s">
        <v>1684</v>
      </c>
      <c r="F761" s="569" t="s">
        <v>271</v>
      </c>
      <c r="G761" s="569">
        <v>2019</v>
      </c>
      <c r="H761" s="569" t="s">
        <v>1838</v>
      </c>
      <c r="I761" s="569" t="s">
        <v>1795</v>
      </c>
      <c r="J761" s="569" t="s">
        <v>236</v>
      </c>
      <c r="K761" s="569">
        <v>1</v>
      </c>
      <c r="L761" s="569">
        <v>0</v>
      </c>
      <c r="M761" s="569" t="s">
        <v>157</v>
      </c>
      <c r="N761" s="569">
        <v>1</v>
      </c>
      <c r="O761" s="569" t="s">
        <v>157</v>
      </c>
      <c r="P761" s="568" t="s">
        <v>157</v>
      </c>
      <c r="Q761" s="569" t="s">
        <v>1700</v>
      </c>
      <c r="R761" s="569">
        <v>8</v>
      </c>
      <c r="S761" s="569" t="s">
        <v>1863</v>
      </c>
      <c r="T761" s="569" t="s">
        <v>1864</v>
      </c>
      <c r="U761" s="569">
        <v>176</v>
      </c>
      <c r="V761" s="569">
        <v>55</v>
      </c>
      <c r="W761" s="620">
        <v>14000</v>
      </c>
      <c r="X761" s="621" t="s">
        <v>157</v>
      </c>
      <c r="Y761" s="621" t="s">
        <v>450</v>
      </c>
      <c r="Z761" s="621" t="s">
        <v>178</v>
      </c>
      <c r="AA761" s="622">
        <v>32015</v>
      </c>
      <c r="AB761" s="622" t="s">
        <v>164</v>
      </c>
      <c r="AC761" s="622">
        <v>25548.989473684214</v>
      </c>
      <c r="AD761" s="623">
        <v>0.03</v>
      </c>
      <c r="AE761" s="621" t="s">
        <v>1874</v>
      </c>
    </row>
    <row r="762" spans="1:31" s="572" customFormat="1">
      <c r="A762" s="570" t="s">
        <v>1875</v>
      </c>
      <c r="B762" s="573" t="s">
        <v>269</v>
      </c>
      <c r="C762" s="578" t="s">
        <v>270</v>
      </c>
      <c r="D762" s="573" t="s">
        <v>1516</v>
      </c>
      <c r="E762" s="573" t="s">
        <v>1684</v>
      </c>
      <c r="F762" s="573" t="s">
        <v>271</v>
      </c>
      <c r="G762" s="573">
        <v>2019</v>
      </c>
      <c r="H762" s="573" t="s">
        <v>1838</v>
      </c>
      <c r="I762" s="573" t="s">
        <v>1795</v>
      </c>
      <c r="J762" s="573" t="s">
        <v>236</v>
      </c>
      <c r="K762" s="573">
        <v>1</v>
      </c>
      <c r="L762" s="573">
        <v>0</v>
      </c>
      <c r="M762" s="573" t="s">
        <v>157</v>
      </c>
      <c r="N762" s="573">
        <v>1</v>
      </c>
      <c r="O762" s="573" t="s">
        <v>157</v>
      </c>
      <c r="P762" s="571" t="s">
        <v>157</v>
      </c>
      <c r="Q762" s="573" t="s">
        <v>1687</v>
      </c>
      <c r="R762" s="573">
        <v>10</v>
      </c>
      <c r="S762" s="582" t="s">
        <v>1863</v>
      </c>
      <c r="T762" s="573" t="s">
        <v>1864</v>
      </c>
      <c r="U762" s="573">
        <v>158</v>
      </c>
      <c r="V762" s="573">
        <v>55</v>
      </c>
      <c r="W762" s="616">
        <v>14500</v>
      </c>
      <c r="X762" s="617" t="s">
        <v>157</v>
      </c>
      <c r="Y762" s="617" t="s">
        <v>178</v>
      </c>
      <c r="Z762" s="617" t="s">
        <v>178</v>
      </c>
      <c r="AA762" s="618">
        <v>31865</v>
      </c>
      <c r="AB762" s="618" t="s">
        <v>164</v>
      </c>
      <c r="AC762" s="618">
        <v>25400.568421052634</v>
      </c>
      <c r="AD762" s="619">
        <v>0.03</v>
      </c>
      <c r="AE762" s="617" t="s">
        <v>1876</v>
      </c>
    </row>
    <row r="763" spans="1:31" s="572" customFormat="1">
      <c r="A763" s="570" t="s">
        <v>1877</v>
      </c>
      <c r="B763" s="569" t="s">
        <v>269</v>
      </c>
      <c r="C763" s="580" t="s">
        <v>270</v>
      </c>
      <c r="D763" s="569" t="s">
        <v>1516</v>
      </c>
      <c r="E763" s="569" t="s">
        <v>1684</v>
      </c>
      <c r="F763" s="569" t="s">
        <v>271</v>
      </c>
      <c r="G763" s="569">
        <v>2019</v>
      </c>
      <c r="H763" s="569" t="s">
        <v>1838</v>
      </c>
      <c r="I763" s="569" t="s">
        <v>1795</v>
      </c>
      <c r="J763" s="569" t="s">
        <v>236</v>
      </c>
      <c r="K763" s="569">
        <v>1</v>
      </c>
      <c r="L763" s="569">
        <v>0</v>
      </c>
      <c r="M763" s="569" t="s">
        <v>157</v>
      </c>
      <c r="N763" s="569">
        <v>1</v>
      </c>
      <c r="O763" s="569" t="s">
        <v>157</v>
      </c>
      <c r="P763" s="568" t="s">
        <v>157</v>
      </c>
      <c r="Q763" s="569" t="s">
        <v>1687</v>
      </c>
      <c r="R763" s="569">
        <v>10</v>
      </c>
      <c r="S763" s="569" t="s">
        <v>1863</v>
      </c>
      <c r="T763" s="569" t="s">
        <v>1864</v>
      </c>
      <c r="U763" s="569">
        <v>176</v>
      </c>
      <c r="V763" s="569">
        <v>55</v>
      </c>
      <c r="W763" s="620">
        <v>14500</v>
      </c>
      <c r="X763" s="621" t="s">
        <v>157</v>
      </c>
      <c r="Y763" s="621" t="s">
        <v>178</v>
      </c>
      <c r="Z763" s="621" t="s">
        <v>178</v>
      </c>
      <c r="AA763" s="622">
        <v>32365</v>
      </c>
      <c r="AB763" s="622" t="s">
        <v>164</v>
      </c>
      <c r="AC763" s="622">
        <v>25862.673684210527</v>
      </c>
      <c r="AD763" s="623">
        <v>0.03</v>
      </c>
      <c r="AE763" s="621" t="s">
        <v>1878</v>
      </c>
    </row>
    <row r="764" spans="1:31" s="572" customFormat="1">
      <c r="A764" s="570" t="s">
        <v>1879</v>
      </c>
      <c r="B764" s="573" t="s">
        <v>278</v>
      </c>
      <c r="C764" s="578">
        <v>15</v>
      </c>
      <c r="D764" s="573" t="s">
        <v>1516</v>
      </c>
      <c r="E764" s="573" t="s">
        <v>1684</v>
      </c>
      <c r="F764" s="573" t="s">
        <v>271</v>
      </c>
      <c r="G764" s="573">
        <v>2019</v>
      </c>
      <c r="H764" s="573" t="s">
        <v>1838</v>
      </c>
      <c r="I764" s="573" t="s">
        <v>1795</v>
      </c>
      <c r="J764" s="573" t="s">
        <v>236</v>
      </c>
      <c r="K764" s="573">
        <v>1</v>
      </c>
      <c r="L764" s="573">
        <v>0</v>
      </c>
      <c r="M764" s="573" t="s">
        <v>157</v>
      </c>
      <c r="N764" s="573">
        <v>1</v>
      </c>
      <c r="O764" s="573" t="s">
        <v>157</v>
      </c>
      <c r="P764" s="571" t="s">
        <v>157</v>
      </c>
      <c r="Q764" s="573" t="s">
        <v>1700</v>
      </c>
      <c r="R764" s="573">
        <v>8</v>
      </c>
      <c r="S764" s="582" t="s">
        <v>1863</v>
      </c>
      <c r="T764" s="573" t="s">
        <v>1864</v>
      </c>
      <c r="U764" s="573">
        <v>158</v>
      </c>
      <c r="V764" s="573">
        <v>55</v>
      </c>
      <c r="W764" s="616">
        <v>14000</v>
      </c>
      <c r="X764" s="617" t="s">
        <v>157</v>
      </c>
      <c r="Y764" s="617" t="s">
        <v>450</v>
      </c>
      <c r="Z764" s="617" t="s">
        <v>178</v>
      </c>
      <c r="AA764" s="618">
        <v>31515</v>
      </c>
      <c r="AB764" s="618" t="s">
        <v>164</v>
      </c>
      <c r="AC764" s="618">
        <v>25150</v>
      </c>
      <c r="AD764" s="619">
        <v>0.01</v>
      </c>
      <c r="AE764" s="617" t="s">
        <v>1872</v>
      </c>
    </row>
    <row r="765" spans="1:31" s="572" customFormat="1">
      <c r="A765" s="570" t="s">
        <v>1880</v>
      </c>
      <c r="B765" s="569" t="s">
        <v>278</v>
      </c>
      <c r="C765" s="580">
        <v>15</v>
      </c>
      <c r="D765" s="569" t="s">
        <v>1516</v>
      </c>
      <c r="E765" s="569" t="s">
        <v>1684</v>
      </c>
      <c r="F765" s="569" t="s">
        <v>271</v>
      </c>
      <c r="G765" s="569">
        <v>2019</v>
      </c>
      <c r="H765" s="569" t="s">
        <v>1838</v>
      </c>
      <c r="I765" s="569" t="s">
        <v>1795</v>
      </c>
      <c r="J765" s="569" t="s">
        <v>236</v>
      </c>
      <c r="K765" s="569">
        <v>1</v>
      </c>
      <c r="L765" s="569">
        <v>0</v>
      </c>
      <c r="M765" s="569" t="s">
        <v>157</v>
      </c>
      <c r="N765" s="569">
        <v>1</v>
      </c>
      <c r="O765" s="569" t="s">
        <v>157</v>
      </c>
      <c r="P765" s="568" t="s">
        <v>157</v>
      </c>
      <c r="Q765" s="569" t="s">
        <v>1700</v>
      </c>
      <c r="R765" s="569">
        <v>8</v>
      </c>
      <c r="S765" s="569" t="s">
        <v>1863</v>
      </c>
      <c r="T765" s="569" t="s">
        <v>1864</v>
      </c>
      <c r="U765" s="569">
        <v>176</v>
      </c>
      <c r="V765" s="569">
        <v>55</v>
      </c>
      <c r="W765" s="620">
        <v>14000</v>
      </c>
      <c r="X765" s="621" t="s">
        <v>157</v>
      </c>
      <c r="Y765" s="621" t="s">
        <v>450</v>
      </c>
      <c r="Z765" s="621" t="s">
        <v>178</v>
      </c>
      <c r="AA765" s="622">
        <v>32015</v>
      </c>
      <c r="AB765" s="622" t="s">
        <v>164</v>
      </c>
      <c r="AC765" s="622">
        <v>25650</v>
      </c>
      <c r="AD765" s="623">
        <v>0.01</v>
      </c>
      <c r="AE765" s="621" t="s">
        <v>1874</v>
      </c>
    </row>
    <row r="766" spans="1:31" s="572" customFormat="1">
      <c r="A766" s="570" t="s">
        <v>1881</v>
      </c>
      <c r="B766" s="573" t="s">
        <v>278</v>
      </c>
      <c r="C766" s="578">
        <v>15</v>
      </c>
      <c r="D766" s="573" t="s">
        <v>1516</v>
      </c>
      <c r="E766" s="573" t="s">
        <v>1684</v>
      </c>
      <c r="F766" s="573" t="s">
        <v>271</v>
      </c>
      <c r="G766" s="573">
        <v>2019</v>
      </c>
      <c r="H766" s="573" t="s">
        <v>1838</v>
      </c>
      <c r="I766" s="573" t="s">
        <v>1795</v>
      </c>
      <c r="J766" s="573" t="s">
        <v>236</v>
      </c>
      <c r="K766" s="573">
        <v>1</v>
      </c>
      <c r="L766" s="573">
        <v>0</v>
      </c>
      <c r="M766" s="573" t="s">
        <v>157</v>
      </c>
      <c r="N766" s="573">
        <v>1</v>
      </c>
      <c r="O766" s="573" t="s">
        <v>157</v>
      </c>
      <c r="P766" s="571" t="s">
        <v>157</v>
      </c>
      <c r="Q766" s="573" t="s">
        <v>1687</v>
      </c>
      <c r="R766" s="573">
        <v>10</v>
      </c>
      <c r="S766" s="582" t="s">
        <v>1863</v>
      </c>
      <c r="T766" s="573" t="s">
        <v>1864</v>
      </c>
      <c r="U766" s="573">
        <v>158</v>
      </c>
      <c r="V766" s="573">
        <v>55</v>
      </c>
      <c r="W766" s="616">
        <v>14500</v>
      </c>
      <c r="X766" s="617" t="s">
        <v>157</v>
      </c>
      <c r="Y766" s="617" t="s">
        <v>178</v>
      </c>
      <c r="Z766" s="617" t="s">
        <v>178</v>
      </c>
      <c r="AA766" s="618">
        <v>31865</v>
      </c>
      <c r="AB766" s="618" t="s">
        <v>164</v>
      </c>
      <c r="AC766" s="618">
        <v>25500</v>
      </c>
      <c r="AD766" s="619">
        <v>0.01</v>
      </c>
      <c r="AE766" s="617" t="s">
        <v>1876</v>
      </c>
    </row>
    <row r="767" spans="1:31" s="572" customFormat="1">
      <c r="A767" s="570" t="s">
        <v>1882</v>
      </c>
      <c r="B767" s="569" t="s">
        <v>278</v>
      </c>
      <c r="C767" s="580">
        <v>15</v>
      </c>
      <c r="D767" s="569" t="s">
        <v>1516</v>
      </c>
      <c r="E767" s="569" t="s">
        <v>1684</v>
      </c>
      <c r="F767" s="569" t="s">
        <v>271</v>
      </c>
      <c r="G767" s="569">
        <v>2019</v>
      </c>
      <c r="H767" s="569" t="s">
        <v>1838</v>
      </c>
      <c r="I767" s="569" t="s">
        <v>1795</v>
      </c>
      <c r="J767" s="569" t="s">
        <v>236</v>
      </c>
      <c r="K767" s="569">
        <v>1</v>
      </c>
      <c r="L767" s="569">
        <v>0</v>
      </c>
      <c r="M767" s="569" t="s">
        <v>157</v>
      </c>
      <c r="N767" s="569">
        <v>1</v>
      </c>
      <c r="O767" s="569" t="s">
        <v>157</v>
      </c>
      <c r="P767" s="568" t="s">
        <v>157</v>
      </c>
      <c r="Q767" s="569" t="s">
        <v>1687</v>
      </c>
      <c r="R767" s="569">
        <v>10</v>
      </c>
      <c r="S767" s="569" t="s">
        <v>1863</v>
      </c>
      <c r="T767" s="569" t="s">
        <v>1864</v>
      </c>
      <c r="U767" s="569">
        <v>176</v>
      </c>
      <c r="V767" s="569">
        <v>55</v>
      </c>
      <c r="W767" s="620">
        <v>14500</v>
      </c>
      <c r="X767" s="621" t="s">
        <v>157</v>
      </c>
      <c r="Y767" s="621" t="s">
        <v>178</v>
      </c>
      <c r="Z767" s="621" t="s">
        <v>178</v>
      </c>
      <c r="AA767" s="622">
        <v>32365</v>
      </c>
      <c r="AB767" s="622" t="s">
        <v>164</v>
      </c>
      <c r="AC767" s="622">
        <v>25995</v>
      </c>
      <c r="AD767" s="623">
        <v>0.01</v>
      </c>
      <c r="AE767" s="621" t="s">
        <v>1878</v>
      </c>
    </row>
    <row r="768" spans="1:31" s="572" customFormat="1">
      <c r="A768" s="570" t="s">
        <v>1883</v>
      </c>
      <c r="B768" s="573" t="s">
        <v>280</v>
      </c>
      <c r="C768" s="578">
        <v>27</v>
      </c>
      <c r="D768" s="573" t="s">
        <v>1516</v>
      </c>
      <c r="E768" s="573" t="s">
        <v>1684</v>
      </c>
      <c r="F768" s="573" t="s">
        <v>271</v>
      </c>
      <c r="G768" s="573">
        <v>2019</v>
      </c>
      <c r="H768" s="573" t="s">
        <v>1838</v>
      </c>
      <c r="I768" s="573" t="s">
        <v>1795</v>
      </c>
      <c r="J768" s="573" t="s">
        <v>236</v>
      </c>
      <c r="K768" s="573">
        <v>1</v>
      </c>
      <c r="L768" s="573">
        <v>0</v>
      </c>
      <c r="M768" s="573" t="s">
        <v>157</v>
      </c>
      <c r="N768" s="573">
        <v>1</v>
      </c>
      <c r="O768" s="573" t="s">
        <v>157</v>
      </c>
      <c r="P768" s="571" t="s">
        <v>157</v>
      </c>
      <c r="Q768" s="573" t="s">
        <v>1700</v>
      </c>
      <c r="R768" s="573">
        <v>8</v>
      </c>
      <c r="S768" s="582" t="s">
        <v>1863</v>
      </c>
      <c r="T768" s="573" t="s">
        <v>1864</v>
      </c>
      <c r="U768" s="573">
        <v>158</v>
      </c>
      <c r="V768" s="573">
        <v>55</v>
      </c>
      <c r="W768" s="616">
        <v>14000</v>
      </c>
      <c r="X768" s="617" t="s">
        <v>157</v>
      </c>
      <c r="Y768" s="617" t="s">
        <v>450</v>
      </c>
      <c r="Z768" s="617" t="s">
        <v>178</v>
      </c>
      <c r="AA768" s="618">
        <v>31515</v>
      </c>
      <c r="AB768" s="618" t="s">
        <v>164</v>
      </c>
      <c r="AC768" s="618">
        <v>25086.884210526317</v>
      </c>
      <c r="AD768" s="619">
        <v>0.03</v>
      </c>
      <c r="AE768" s="617" t="s">
        <v>1872</v>
      </c>
    </row>
    <row r="769" spans="1:31" s="572" customFormat="1">
      <c r="A769" s="570" t="s">
        <v>1884</v>
      </c>
      <c r="B769" s="569" t="s">
        <v>280</v>
      </c>
      <c r="C769" s="580">
        <v>27</v>
      </c>
      <c r="D769" s="569" t="s">
        <v>1516</v>
      </c>
      <c r="E769" s="569" t="s">
        <v>1684</v>
      </c>
      <c r="F769" s="569" t="s">
        <v>271</v>
      </c>
      <c r="G769" s="569">
        <v>2019</v>
      </c>
      <c r="H769" s="569" t="s">
        <v>1838</v>
      </c>
      <c r="I769" s="569" t="s">
        <v>1795</v>
      </c>
      <c r="J769" s="569" t="s">
        <v>236</v>
      </c>
      <c r="K769" s="569">
        <v>1</v>
      </c>
      <c r="L769" s="569">
        <v>0</v>
      </c>
      <c r="M769" s="569" t="s">
        <v>157</v>
      </c>
      <c r="N769" s="569">
        <v>1</v>
      </c>
      <c r="O769" s="569" t="s">
        <v>157</v>
      </c>
      <c r="P769" s="568" t="s">
        <v>157</v>
      </c>
      <c r="Q769" s="569" t="s">
        <v>1700</v>
      </c>
      <c r="R769" s="569">
        <v>8</v>
      </c>
      <c r="S769" s="569" t="s">
        <v>1863</v>
      </c>
      <c r="T769" s="569" t="s">
        <v>1864</v>
      </c>
      <c r="U769" s="569">
        <v>176</v>
      </c>
      <c r="V769" s="569">
        <v>55</v>
      </c>
      <c r="W769" s="620">
        <v>14000</v>
      </c>
      <c r="X769" s="621" t="s">
        <v>157</v>
      </c>
      <c r="Y769" s="621" t="s">
        <v>450</v>
      </c>
      <c r="Z769" s="621" t="s">
        <v>178</v>
      </c>
      <c r="AA769" s="622">
        <v>32015</v>
      </c>
      <c r="AB769" s="622" t="s">
        <v>164</v>
      </c>
      <c r="AC769" s="622">
        <v>25548.989473684214</v>
      </c>
      <c r="AD769" s="623">
        <v>0.03</v>
      </c>
      <c r="AE769" s="621" t="s">
        <v>1874</v>
      </c>
    </row>
    <row r="770" spans="1:31" s="572" customFormat="1">
      <c r="A770" s="570" t="s">
        <v>1885</v>
      </c>
      <c r="B770" s="573" t="s">
        <v>280</v>
      </c>
      <c r="C770" s="578">
        <v>27</v>
      </c>
      <c r="D770" s="573" t="s">
        <v>1516</v>
      </c>
      <c r="E770" s="573" t="s">
        <v>1684</v>
      </c>
      <c r="F770" s="573" t="s">
        <v>271</v>
      </c>
      <c r="G770" s="573">
        <v>2019</v>
      </c>
      <c r="H770" s="573" t="s">
        <v>1838</v>
      </c>
      <c r="I770" s="573" t="s">
        <v>1795</v>
      </c>
      <c r="J770" s="573" t="s">
        <v>236</v>
      </c>
      <c r="K770" s="573">
        <v>1</v>
      </c>
      <c r="L770" s="573">
        <v>0</v>
      </c>
      <c r="M770" s="573" t="s">
        <v>157</v>
      </c>
      <c r="N770" s="573">
        <v>1</v>
      </c>
      <c r="O770" s="573" t="s">
        <v>157</v>
      </c>
      <c r="P770" s="571" t="s">
        <v>157</v>
      </c>
      <c r="Q770" s="573" t="s">
        <v>1687</v>
      </c>
      <c r="R770" s="573">
        <v>10</v>
      </c>
      <c r="S770" s="582" t="s">
        <v>1863</v>
      </c>
      <c r="T770" s="573" t="s">
        <v>1864</v>
      </c>
      <c r="U770" s="573">
        <v>158</v>
      </c>
      <c r="V770" s="573">
        <v>55</v>
      </c>
      <c r="W770" s="616">
        <v>14500</v>
      </c>
      <c r="X770" s="617" t="s">
        <v>157</v>
      </c>
      <c r="Y770" s="617" t="s">
        <v>178</v>
      </c>
      <c r="Z770" s="617" t="s">
        <v>178</v>
      </c>
      <c r="AA770" s="618">
        <v>31865</v>
      </c>
      <c r="AB770" s="618" t="s">
        <v>164</v>
      </c>
      <c r="AC770" s="618">
        <v>25400.568421052634</v>
      </c>
      <c r="AD770" s="619">
        <v>0.03</v>
      </c>
      <c r="AE770" s="617" t="s">
        <v>1876</v>
      </c>
    </row>
    <row r="771" spans="1:31" s="572" customFormat="1">
      <c r="A771" s="570" t="s">
        <v>1886</v>
      </c>
      <c r="B771" s="569" t="s">
        <v>280</v>
      </c>
      <c r="C771" s="580">
        <v>27</v>
      </c>
      <c r="D771" s="569" t="s">
        <v>1516</v>
      </c>
      <c r="E771" s="569" t="s">
        <v>1684</v>
      </c>
      <c r="F771" s="569" t="s">
        <v>271</v>
      </c>
      <c r="G771" s="569">
        <v>2019</v>
      </c>
      <c r="H771" s="569" t="s">
        <v>1838</v>
      </c>
      <c r="I771" s="569" t="s">
        <v>1795</v>
      </c>
      <c r="J771" s="569" t="s">
        <v>236</v>
      </c>
      <c r="K771" s="569">
        <v>1</v>
      </c>
      <c r="L771" s="569">
        <v>0</v>
      </c>
      <c r="M771" s="569" t="s">
        <v>157</v>
      </c>
      <c r="N771" s="569">
        <v>1</v>
      </c>
      <c r="O771" s="569" t="s">
        <v>157</v>
      </c>
      <c r="P771" s="568" t="s">
        <v>157</v>
      </c>
      <c r="Q771" s="569" t="s">
        <v>1687</v>
      </c>
      <c r="R771" s="569">
        <v>10</v>
      </c>
      <c r="S771" s="569" t="s">
        <v>1863</v>
      </c>
      <c r="T771" s="569" t="s">
        <v>1864</v>
      </c>
      <c r="U771" s="569">
        <v>176</v>
      </c>
      <c r="V771" s="569">
        <v>55</v>
      </c>
      <c r="W771" s="620">
        <v>14500</v>
      </c>
      <c r="X771" s="621" t="s">
        <v>157</v>
      </c>
      <c r="Y771" s="621" t="s">
        <v>178</v>
      </c>
      <c r="Z771" s="621" t="s">
        <v>178</v>
      </c>
      <c r="AA771" s="622">
        <v>32365</v>
      </c>
      <c r="AB771" s="622" t="s">
        <v>164</v>
      </c>
      <c r="AC771" s="622">
        <v>25862.673684210527</v>
      </c>
      <c r="AD771" s="623">
        <v>0.03</v>
      </c>
      <c r="AE771" s="621" t="s">
        <v>1878</v>
      </c>
    </row>
    <row r="772" spans="1:31" s="572" customFormat="1" ht="30">
      <c r="A772" s="570" t="s">
        <v>1887</v>
      </c>
      <c r="B772" s="573" t="s">
        <v>1889</v>
      </c>
      <c r="C772" s="578">
        <v>25</v>
      </c>
      <c r="D772" s="573" t="s">
        <v>1516</v>
      </c>
      <c r="E772" s="573" t="s">
        <v>1890</v>
      </c>
      <c r="F772" s="573" t="s">
        <v>271</v>
      </c>
      <c r="G772" s="573">
        <v>2019</v>
      </c>
      <c r="H772" s="573" t="s">
        <v>1891</v>
      </c>
      <c r="I772" s="573" t="s">
        <v>1201</v>
      </c>
      <c r="J772" s="573" t="s">
        <v>236</v>
      </c>
      <c r="K772" s="573">
        <v>13</v>
      </c>
      <c r="L772" s="573">
        <v>0</v>
      </c>
      <c r="M772" s="573" t="s">
        <v>164</v>
      </c>
      <c r="N772" s="573" t="s">
        <v>1892</v>
      </c>
      <c r="O772" s="573">
        <v>100.7</v>
      </c>
      <c r="P772" s="571" t="s">
        <v>164</v>
      </c>
      <c r="Q772" s="573" t="s">
        <v>682</v>
      </c>
      <c r="R772" s="573">
        <v>6</v>
      </c>
      <c r="S772" s="582" t="s">
        <v>1893</v>
      </c>
      <c r="T772" s="573" t="s">
        <v>1894</v>
      </c>
      <c r="U772" s="573">
        <v>148</v>
      </c>
      <c r="V772" s="573">
        <v>25</v>
      </c>
      <c r="W772" s="616">
        <v>8600</v>
      </c>
      <c r="X772" s="617" t="s">
        <v>157</v>
      </c>
      <c r="Y772" s="617" t="s">
        <v>450</v>
      </c>
      <c r="Z772" s="617" t="s">
        <v>178</v>
      </c>
      <c r="AA772" s="618">
        <v>37675</v>
      </c>
      <c r="AB772" s="618">
        <v>50585</v>
      </c>
      <c r="AC772" s="618">
        <v>38049</v>
      </c>
      <c r="AD772" s="619">
        <v>0.05</v>
      </c>
      <c r="AE772" s="617" t="s">
        <v>1888</v>
      </c>
    </row>
    <row r="773" spans="1:31" s="572" customFormat="1" ht="45">
      <c r="A773" s="570" t="s">
        <v>1895</v>
      </c>
      <c r="B773" s="569" t="s">
        <v>1889</v>
      </c>
      <c r="C773" s="580">
        <v>25</v>
      </c>
      <c r="D773" s="569" t="s">
        <v>1516</v>
      </c>
      <c r="E773" s="569" t="s">
        <v>1897</v>
      </c>
      <c r="F773" s="569" t="s">
        <v>271</v>
      </c>
      <c r="G773" s="569">
        <v>2019</v>
      </c>
      <c r="H773" s="569" t="s">
        <v>1891</v>
      </c>
      <c r="I773" s="569" t="s">
        <v>1201</v>
      </c>
      <c r="J773" s="569" t="s">
        <v>236</v>
      </c>
      <c r="K773" s="569">
        <v>8</v>
      </c>
      <c r="L773" s="569">
        <v>2</v>
      </c>
      <c r="M773" s="569" t="s">
        <v>1898</v>
      </c>
      <c r="N773" s="569" t="s">
        <v>1899</v>
      </c>
      <c r="O773" s="569">
        <v>100.7</v>
      </c>
      <c r="P773" s="568" t="s">
        <v>164</v>
      </c>
      <c r="Q773" s="569" t="s">
        <v>682</v>
      </c>
      <c r="R773" s="569">
        <v>6</v>
      </c>
      <c r="S773" s="569" t="s">
        <v>1893</v>
      </c>
      <c r="T773" s="569" t="s">
        <v>1894</v>
      </c>
      <c r="U773" s="569">
        <v>148</v>
      </c>
      <c r="V773" s="569">
        <v>25</v>
      </c>
      <c r="W773" s="620">
        <v>8600</v>
      </c>
      <c r="X773" s="621" t="s">
        <v>157</v>
      </c>
      <c r="Y773" s="621" t="s">
        <v>450</v>
      </c>
      <c r="Z773" s="621" t="s">
        <v>178</v>
      </c>
      <c r="AA773" s="622">
        <v>37675</v>
      </c>
      <c r="AB773" s="622">
        <v>55585</v>
      </c>
      <c r="AC773" s="622">
        <v>41451</v>
      </c>
      <c r="AD773" s="623">
        <v>0.05</v>
      </c>
      <c r="AE773" s="621" t="s">
        <v>1896</v>
      </c>
    </row>
    <row r="774" spans="1:31" s="572" customFormat="1" ht="45">
      <c r="A774" s="570" t="s">
        <v>1895</v>
      </c>
      <c r="B774" s="573" t="s">
        <v>1889</v>
      </c>
      <c r="C774" s="578">
        <v>25</v>
      </c>
      <c r="D774" s="573" t="s">
        <v>1516</v>
      </c>
      <c r="E774" s="573" t="s">
        <v>1897</v>
      </c>
      <c r="F774" s="573" t="s">
        <v>271</v>
      </c>
      <c r="G774" s="573">
        <v>2019</v>
      </c>
      <c r="H774" s="573" t="s">
        <v>1891</v>
      </c>
      <c r="I774" s="573" t="s">
        <v>1201</v>
      </c>
      <c r="J774" s="573" t="s">
        <v>236</v>
      </c>
      <c r="K774" s="573">
        <v>8</v>
      </c>
      <c r="L774" s="573">
        <v>2</v>
      </c>
      <c r="M774" s="573" t="s">
        <v>1900</v>
      </c>
      <c r="N774" s="573" t="s">
        <v>1901</v>
      </c>
      <c r="O774" s="573">
        <v>100.7</v>
      </c>
      <c r="P774" s="571" t="s">
        <v>164</v>
      </c>
      <c r="Q774" s="573" t="s">
        <v>682</v>
      </c>
      <c r="R774" s="573">
        <v>6</v>
      </c>
      <c r="S774" s="582" t="s">
        <v>1893</v>
      </c>
      <c r="T774" s="573" t="s">
        <v>1894</v>
      </c>
      <c r="U774" s="573">
        <v>148</v>
      </c>
      <c r="V774" s="573">
        <v>25</v>
      </c>
      <c r="W774" s="616">
        <v>8600</v>
      </c>
      <c r="X774" s="617" t="s">
        <v>157</v>
      </c>
      <c r="Y774" s="617" t="s">
        <v>450</v>
      </c>
      <c r="Z774" s="617" t="s">
        <v>178</v>
      </c>
      <c r="AA774" s="618">
        <v>37675</v>
      </c>
      <c r="AB774" s="618">
        <v>55585</v>
      </c>
      <c r="AC774" s="618">
        <v>41451</v>
      </c>
      <c r="AD774" s="619">
        <v>0.05</v>
      </c>
      <c r="AE774" s="617" t="s">
        <v>1896</v>
      </c>
    </row>
    <row r="775" spans="1:31" s="572" customFormat="1" ht="30">
      <c r="A775" s="570" t="s">
        <v>1902</v>
      </c>
      <c r="B775" s="569" t="s">
        <v>1889</v>
      </c>
      <c r="C775" s="580">
        <v>25</v>
      </c>
      <c r="D775" s="569" t="s">
        <v>1516</v>
      </c>
      <c r="E775" s="569" t="s">
        <v>1897</v>
      </c>
      <c r="F775" s="569" t="s">
        <v>271</v>
      </c>
      <c r="G775" s="569">
        <v>2019</v>
      </c>
      <c r="H775" s="569" t="s">
        <v>1891</v>
      </c>
      <c r="I775" s="569" t="s">
        <v>1201</v>
      </c>
      <c r="J775" s="569" t="s">
        <v>236</v>
      </c>
      <c r="K775" s="569">
        <v>9</v>
      </c>
      <c r="L775" s="569">
        <v>3</v>
      </c>
      <c r="M775" s="569" t="s">
        <v>1900</v>
      </c>
      <c r="N775" s="569" t="s">
        <v>1904</v>
      </c>
      <c r="O775" s="569">
        <v>100.7</v>
      </c>
      <c r="P775" s="568" t="s">
        <v>164</v>
      </c>
      <c r="Q775" s="569" t="s">
        <v>682</v>
      </c>
      <c r="R775" s="569">
        <v>6</v>
      </c>
      <c r="S775" s="569" t="s">
        <v>1893</v>
      </c>
      <c r="T775" s="569" t="s">
        <v>1894</v>
      </c>
      <c r="U775" s="569">
        <v>148</v>
      </c>
      <c r="V775" s="569">
        <v>25</v>
      </c>
      <c r="W775" s="620">
        <v>8600</v>
      </c>
      <c r="X775" s="621" t="s">
        <v>157</v>
      </c>
      <c r="Y775" s="621" t="s">
        <v>450</v>
      </c>
      <c r="Z775" s="621" t="s">
        <v>178</v>
      </c>
      <c r="AA775" s="622">
        <v>37675</v>
      </c>
      <c r="AB775" s="622">
        <v>59187</v>
      </c>
      <c r="AC775" s="622">
        <v>46651</v>
      </c>
      <c r="AD775" s="623">
        <v>0.05</v>
      </c>
      <c r="AE775" s="621" t="s">
        <v>1903</v>
      </c>
    </row>
    <row r="776" spans="1:31" s="572" customFormat="1" ht="30">
      <c r="A776" s="570" t="s">
        <v>1902</v>
      </c>
      <c r="B776" s="573" t="s">
        <v>1889</v>
      </c>
      <c r="C776" s="578">
        <v>25</v>
      </c>
      <c r="D776" s="573" t="s">
        <v>1516</v>
      </c>
      <c r="E776" s="573" t="s">
        <v>1897</v>
      </c>
      <c r="F776" s="573" t="s">
        <v>271</v>
      </c>
      <c r="G776" s="573">
        <v>2019</v>
      </c>
      <c r="H776" s="573" t="s">
        <v>1891</v>
      </c>
      <c r="I776" s="573" t="s">
        <v>1201</v>
      </c>
      <c r="J776" s="573" t="s">
        <v>236</v>
      </c>
      <c r="K776" s="573">
        <v>9</v>
      </c>
      <c r="L776" s="573">
        <v>3</v>
      </c>
      <c r="M776" s="573" t="s">
        <v>1900</v>
      </c>
      <c r="N776" s="573" t="s">
        <v>1905</v>
      </c>
      <c r="O776" s="573">
        <v>100.7</v>
      </c>
      <c r="P776" s="571" t="s">
        <v>164</v>
      </c>
      <c r="Q776" s="573" t="s">
        <v>682</v>
      </c>
      <c r="R776" s="573">
        <v>6</v>
      </c>
      <c r="S776" s="582" t="s">
        <v>1893</v>
      </c>
      <c r="T776" s="573" t="s">
        <v>1894</v>
      </c>
      <c r="U776" s="573">
        <v>148</v>
      </c>
      <c r="V776" s="573">
        <v>25</v>
      </c>
      <c r="W776" s="616">
        <v>8600</v>
      </c>
      <c r="X776" s="617" t="s">
        <v>157</v>
      </c>
      <c r="Y776" s="617" t="s">
        <v>450</v>
      </c>
      <c r="Z776" s="617" t="s">
        <v>178</v>
      </c>
      <c r="AA776" s="618">
        <v>37675</v>
      </c>
      <c r="AB776" s="618">
        <v>57147</v>
      </c>
      <c r="AC776" s="618">
        <v>44611</v>
      </c>
      <c r="AD776" s="619">
        <v>0.05</v>
      </c>
      <c r="AE776" s="617" t="s">
        <v>1903</v>
      </c>
    </row>
    <row r="777" spans="1:31" s="572" customFormat="1" ht="30">
      <c r="A777" s="570" t="s">
        <v>1906</v>
      </c>
      <c r="B777" s="569" t="s">
        <v>1889</v>
      </c>
      <c r="C777" s="580">
        <v>25</v>
      </c>
      <c r="D777" s="569" t="s">
        <v>1516</v>
      </c>
      <c r="E777" s="569" t="s">
        <v>1890</v>
      </c>
      <c r="F777" s="569" t="s">
        <v>271</v>
      </c>
      <c r="G777" s="569">
        <v>2019</v>
      </c>
      <c r="H777" s="569" t="s">
        <v>1908</v>
      </c>
      <c r="I777" s="569" t="s">
        <v>1201</v>
      </c>
      <c r="J777" s="569" t="s">
        <v>236</v>
      </c>
      <c r="K777" s="569">
        <v>10</v>
      </c>
      <c r="L777" s="569">
        <v>0</v>
      </c>
      <c r="M777" s="569" t="s">
        <v>164</v>
      </c>
      <c r="N777" s="569" t="s">
        <v>1909</v>
      </c>
      <c r="O777" s="569">
        <v>100.7</v>
      </c>
      <c r="P777" s="568" t="s">
        <v>164</v>
      </c>
      <c r="Q777" s="569" t="s">
        <v>682</v>
      </c>
      <c r="R777" s="569">
        <v>6</v>
      </c>
      <c r="S777" s="569" t="s">
        <v>1910</v>
      </c>
      <c r="T777" s="569" t="s">
        <v>434</v>
      </c>
      <c r="U777" s="569">
        <v>130</v>
      </c>
      <c r="V777" s="569">
        <v>25</v>
      </c>
      <c r="W777" s="620">
        <v>8550</v>
      </c>
      <c r="X777" s="621" t="s">
        <v>157</v>
      </c>
      <c r="Y777" s="621" t="s">
        <v>450</v>
      </c>
      <c r="Z777" s="621" t="s">
        <v>178</v>
      </c>
      <c r="AA777" s="622">
        <v>39015</v>
      </c>
      <c r="AB777" s="622">
        <v>52592</v>
      </c>
      <c r="AC777" s="622">
        <v>39851</v>
      </c>
      <c r="AD777" s="623">
        <v>0.05</v>
      </c>
      <c r="AE777" s="621" t="s">
        <v>1907</v>
      </c>
    </row>
    <row r="778" spans="1:31" s="572" customFormat="1" ht="30">
      <c r="A778" s="570" t="s">
        <v>1906</v>
      </c>
      <c r="B778" s="573" t="s">
        <v>1889</v>
      </c>
      <c r="C778" s="578">
        <v>25</v>
      </c>
      <c r="D778" s="573" t="s">
        <v>1516</v>
      </c>
      <c r="E778" s="573" t="s">
        <v>1890</v>
      </c>
      <c r="F778" s="573" t="s">
        <v>271</v>
      </c>
      <c r="G778" s="573">
        <v>2019</v>
      </c>
      <c r="H778" s="573" t="s">
        <v>1908</v>
      </c>
      <c r="I778" s="573" t="s">
        <v>1201</v>
      </c>
      <c r="J778" s="573" t="s">
        <v>236</v>
      </c>
      <c r="K778" s="573">
        <v>10</v>
      </c>
      <c r="L778" s="573">
        <v>0</v>
      </c>
      <c r="M778" s="573" t="s">
        <v>164</v>
      </c>
      <c r="N778" s="573" t="s">
        <v>1911</v>
      </c>
      <c r="O778" s="573">
        <v>100.7</v>
      </c>
      <c r="P778" s="571" t="s">
        <v>164</v>
      </c>
      <c r="Q778" s="573" t="s">
        <v>682</v>
      </c>
      <c r="R778" s="573">
        <v>6</v>
      </c>
      <c r="S778" s="582" t="s">
        <v>1910</v>
      </c>
      <c r="T778" s="573" t="s">
        <v>434</v>
      </c>
      <c r="U778" s="573">
        <v>130</v>
      </c>
      <c r="V778" s="573">
        <v>25</v>
      </c>
      <c r="W778" s="616">
        <v>8550</v>
      </c>
      <c r="X778" s="617" t="s">
        <v>157</v>
      </c>
      <c r="Y778" s="617" t="s">
        <v>450</v>
      </c>
      <c r="Z778" s="617" t="s">
        <v>178</v>
      </c>
      <c r="AA778" s="618">
        <v>40455</v>
      </c>
      <c r="AB778" s="618">
        <v>48301</v>
      </c>
      <c r="AC778" s="618">
        <v>35436</v>
      </c>
      <c r="AD778" s="619">
        <v>0.05</v>
      </c>
      <c r="AE778" s="617" t="s">
        <v>1907</v>
      </c>
    </row>
    <row r="779" spans="1:31" s="572" customFormat="1">
      <c r="A779" s="570" t="s">
        <v>1912</v>
      </c>
      <c r="B779" s="569" t="s">
        <v>269</v>
      </c>
      <c r="C779" s="580" t="s">
        <v>270</v>
      </c>
      <c r="D779" s="569" t="s">
        <v>1516</v>
      </c>
      <c r="E779" s="569" t="s">
        <v>1914</v>
      </c>
      <c r="F779" s="569" t="s">
        <v>271</v>
      </c>
      <c r="G779" s="569">
        <v>2019</v>
      </c>
      <c r="H779" s="569" t="s">
        <v>1915</v>
      </c>
      <c r="I779" s="569" t="s">
        <v>1916</v>
      </c>
      <c r="J779" s="569" t="s">
        <v>236</v>
      </c>
      <c r="K779" s="569">
        <v>2</v>
      </c>
      <c r="L779" s="569">
        <v>0</v>
      </c>
      <c r="M779" s="569" t="s">
        <v>157</v>
      </c>
      <c r="N779" s="569">
        <v>1</v>
      </c>
      <c r="O779" s="569">
        <v>100.7</v>
      </c>
      <c r="P779" s="568" t="s">
        <v>157</v>
      </c>
      <c r="Q779" s="569" t="s">
        <v>1917</v>
      </c>
      <c r="R779" s="569">
        <v>5</v>
      </c>
      <c r="S779" s="569" t="s">
        <v>1918</v>
      </c>
      <c r="T779" s="569" t="s">
        <v>1894</v>
      </c>
      <c r="U779" s="569">
        <v>147.6</v>
      </c>
      <c r="V779" s="569">
        <v>25</v>
      </c>
      <c r="W779" s="620">
        <v>8600</v>
      </c>
      <c r="X779" s="621" t="s">
        <v>157</v>
      </c>
      <c r="Y779" s="621" t="s">
        <v>728</v>
      </c>
      <c r="Z779" s="621" t="s">
        <v>1523</v>
      </c>
      <c r="AA779" s="622">
        <v>41355</v>
      </c>
      <c r="AB779" s="622" t="s">
        <v>164</v>
      </c>
      <c r="AC779" s="622">
        <v>31540.875</v>
      </c>
      <c r="AD779" s="623">
        <v>0.03</v>
      </c>
      <c r="AE779" s="621" t="s">
        <v>1913</v>
      </c>
    </row>
    <row r="780" spans="1:31" s="572" customFormat="1">
      <c r="A780" s="570" t="s">
        <v>1919</v>
      </c>
      <c r="B780" s="573" t="s">
        <v>269</v>
      </c>
      <c r="C780" s="578" t="s">
        <v>270</v>
      </c>
      <c r="D780" s="573" t="s">
        <v>1516</v>
      </c>
      <c r="E780" s="573" t="s">
        <v>1914</v>
      </c>
      <c r="F780" s="573" t="s">
        <v>271</v>
      </c>
      <c r="G780" s="573">
        <v>2019</v>
      </c>
      <c r="H780" s="573" t="s">
        <v>1915</v>
      </c>
      <c r="I780" s="573" t="s">
        <v>1916</v>
      </c>
      <c r="J780" s="573" t="s">
        <v>236</v>
      </c>
      <c r="K780" s="573">
        <v>2</v>
      </c>
      <c r="L780" s="573">
        <v>0</v>
      </c>
      <c r="M780" s="573" t="s">
        <v>157</v>
      </c>
      <c r="N780" s="573">
        <v>1</v>
      </c>
      <c r="O780" s="573">
        <v>100.7</v>
      </c>
      <c r="P780" s="571" t="s">
        <v>157</v>
      </c>
      <c r="Q780" s="573" t="s">
        <v>1259</v>
      </c>
      <c r="R780" s="573">
        <v>6</v>
      </c>
      <c r="S780" s="582" t="s">
        <v>1918</v>
      </c>
      <c r="T780" s="573" t="s">
        <v>1894</v>
      </c>
      <c r="U780" s="573">
        <v>147.6</v>
      </c>
      <c r="V780" s="573">
        <v>25</v>
      </c>
      <c r="W780" s="616">
        <v>8600</v>
      </c>
      <c r="X780" s="617" t="s">
        <v>157</v>
      </c>
      <c r="Y780" s="617" t="s">
        <v>178</v>
      </c>
      <c r="Z780" s="617" t="s">
        <v>178</v>
      </c>
      <c r="AA780" s="618">
        <v>39225</v>
      </c>
      <c r="AB780" s="618" t="s">
        <v>164</v>
      </c>
      <c r="AC780" s="618">
        <v>29647.583333333336</v>
      </c>
      <c r="AD780" s="619">
        <v>0.03</v>
      </c>
      <c r="AE780" s="617" t="s">
        <v>1920</v>
      </c>
    </row>
    <row r="781" spans="1:31" s="572" customFormat="1">
      <c r="A781" s="570" t="s">
        <v>1921</v>
      </c>
      <c r="B781" s="569" t="s">
        <v>269</v>
      </c>
      <c r="C781" s="580" t="s">
        <v>270</v>
      </c>
      <c r="D781" s="569" t="s">
        <v>1516</v>
      </c>
      <c r="E781" s="569" t="s">
        <v>1914</v>
      </c>
      <c r="F781" s="569" t="s">
        <v>271</v>
      </c>
      <c r="G781" s="569">
        <v>2019</v>
      </c>
      <c r="H781" s="569" t="s">
        <v>1915</v>
      </c>
      <c r="I781" s="569" t="s">
        <v>1916</v>
      </c>
      <c r="J781" s="569" t="s">
        <v>236</v>
      </c>
      <c r="K781" s="569">
        <v>2</v>
      </c>
      <c r="L781" s="569">
        <v>0</v>
      </c>
      <c r="M781" s="569" t="s">
        <v>157</v>
      </c>
      <c r="N781" s="569">
        <v>1</v>
      </c>
      <c r="O781" s="569">
        <v>100.7</v>
      </c>
      <c r="P781" s="568" t="s">
        <v>157</v>
      </c>
      <c r="Q781" s="569" t="s">
        <v>682</v>
      </c>
      <c r="R781" s="569">
        <v>6</v>
      </c>
      <c r="S781" s="569" t="s">
        <v>1918</v>
      </c>
      <c r="T781" s="569" t="s">
        <v>1894</v>
      </c>
      <c r="U781" s="569">
        <v>147.6</v>
      </c>
      <c r="V781" s="569">
        <v>25</v>
      </c>
      <c r="W781" s="620">
        <v>8600</v>
      </c>
      <c r="X781" s="621" t="s">
        <v>157</v>
      </c>
      <c r="Y781" s="621" t="s">
        <v>178</v>
      </c>
      <c r="Z781" s="621" t="s">
        <v>178</v>
      </c>
      <c r="AA781" s="622">
        <v>37360</v>
      </c>
      <c r="AB781" s="622" t="s">
        <v>164</v>
      </c>
      <c r="AC781" s="622">
        <v>27992.375</v>
      </c>
      <c r="AD781" s="623">
        <v>0.03</v>
      </c>
      <c r="AE781" s="621" t="s">
        <v>1922</v>
      </c>
    </row>
    <row r="782" spans="1:31" s="572" customFormat="1">
      <c r="A782" s="570" t="s">
        <v>1921</v>
      </c>
      <c r="B782" s="573" t="s">
        <v>269</v>
      </c>
      <c r="C782" s="578" t="s">
        <v>270</v>
      </c>
      <c r="D782" s="573" t="s">
        <v>1516</v>
      </c>
      <c r="E782" s="573" t="s">
        <v>1914</v>
      </c>
      <c r="F782" s="573" t="s">
        <v>271</v>
      </c>
      <c r="G782" s="573">
        <v>2019</v>
      </c>
      <c r="H782" s="573" t="s">
        <v>1915</v>
      </c>
      <c r="I782" s="573" t="s">
        <v>1916</v>
      </c>
      <c r="J782" s="573" t="s">
        <v>236</v>
      </c>
      <c r="K782" s="573">
        <v>2</v>
      </c>
      <c r="L782" s="573">
        <v>0</v>
      </c>
      <c r="M782" s="573" t="s">
        <v>157</v>
      </c>
      <c r="N782" s="573">
        <v>1</v>
      </c>
      <c r="O782" s="573">
        <v>100.7</v>
      </c>
      <c r="P782" s="571" t="s">
        <v>157</v>
      </c>
      <c r="Q782" s="573" t="s">
        <v>682</v>
      </c>
      <c r="R782" s="573">
        <v>6</v>
      </c>
      <c r="S782" s="582" t="s">
        <v>1918</v>
      </c>
      <c r="T782" s="573" t="s">
        <v>1894</v>
      </c>
      <c r="U782" s="573">
        <v>147.6</v>
      </c>
      <c r="V782" s="573">
        <v>25</v>
      </c>
      <c r="W782" s="616">
        <v>8600</v>
      </c>
      <c r="X782" s="617" t="s">
        <v>157</v>
      </c>
      <c r="Y782" s="617" t="s">
        <v>178</v>
      </c>
      <c r="Z782" s="617" t="s">
        <v>178</v>
      </c>
      <c r="AA782" s="618">
        <v>37360</v>
      </c>
      <c r="AB782" s="618" t="s">
        <v>164</v>
      </c>
      <c r="AC782" s="618">
        <v>27991.333333333336</v>
      </c>
      <c r="AD782" s="619">
        <v>0.03</v>
      </c>
      <c r="AE782" s="617" t="s">
        <v>1922</v>
      </c>
    </row>
    <row r="783" spans="1:31" s="572" customFormat="1">
      <c r="A783" s="570" t="s">
        <v>1923</v>
      </c>
      <c r="B783" s="569" t="s">
        <v>269</v>
      </c>
      <c r="C783" s="580" t="s">
        <v>270</v>
      </c>
      <c r="D783" s="569" t="s">
        <v>1516</v>
      </c>
      <c r="E783" s="569" t="s">
        <v>1914</v>
      </c>
      <c r="F783" s="569" t="s">
        <v>271</v>
      </c>
      <c r="G783" s="569">
        <v>2019</v>
      </c>
      <c r="H783" s="569" t="s">
        <v>1915</v>
      </c>
      <c r="I783" s="569" t="s">
        <v>1916</v>
      </c>
      <c r="J783" s="569" t="s">
        <v>236</v>
      </c>
      <c r="K783" s="569">
        <v>2</v>
      </c>
      <c r="L783" s="569">
        <v>0</v>
      </c>
      <c r="M783" s="569" t="s">
        <v>157</v>
      </c>
      <c r="N783" s="569">
        <v>1</v>
      </c>
      <c r="O783" s="569">
        <v>100.8</v>
      </c>
      <c r="P783" s="568" t="s">
        <v>157</v>
      </c>
      <c r="Q783" s="569" t="s">
        <v>1917</v>
      </c>
      <c r="R783" s="569">
        <v>5</v>
      </c>
      <c r="S783" s="569" t="s">
        <v>1925</v>
      </c>
      <c r="T783" s="569" t="s">
        <v>1894</v>
      </c>
      <c r="U783" s="569">
        <v>129.9</v>
      </c>
      <c r="V783" s="569">
        <v>25</v>
      </c>
      <c r="W783" s="620">
        <v>8600</v>
      </c>
      <c r="X783" s="621" t="s">
        <v>157</v>
      </c>
      <c r="Y783" s="621" t="s">
        <v>728</v>
      </c>
      <c r="Z783" s="621" t="s">
        <v>1523</v>
      </c>
      <c r="AA783" s="622">
        <v>39630</v>
      </c>
      <c r="AB783" s="622" t="s">
        <v>164</v>
      </c>
      <c r="AC783" s="622">
        <v>29963.791666666664</v>
      </c>
      <c r="AD783" s="623">
        <v>0.03</v>
      </c>
      <c r="AE783" s="621" t="s">
        <v>1924</v>
      </c>
    </row>
    <row r="784" spans="1:31" s="572" customFormat="1">
      <c r="A784" s="570" t="s">
        <v>1926</v>
      </c>
      <c r="B784" s="573" t="s">
        <v>269</v>
      </c>
      <c r="C784" s="578" t="s">
        <v>270</v>
      </c>
      <c r="D784" s="573" t="s">
        <v>1516</v>
      </c>
      <c r="E784" s="573" t="s">
        <v>1914</v>
      </c>
      <c r="F784" s="573" t="s">
        <v>271</v>
      </c>
      <c r="G784" s="573">
        <v>2019</v>
      </c>
      <c r="H784" s="573" t="s">
        <v>1915</v>
      </c>
      <c r="I784" s="573" t="s">
        <v>1916</v>
      </c>
      <c r="J784" s="573" t="s">
        <v>236</v>
      </c>
      <c r="K784" s="573">
        <v>2</v>
      </c>
      <c r="L784" s="573">
        <v>0</v>
      </c>
      <c r="M784" s="573" t="s">
        <v>157</v>
      </c>
      <c r="N784" s="573">
        <v>1</v>
      </c>
      <c r="O784" s="573">
        <v>100.8</v>
      </c>
      <c r="P784" s="571" t="s">
        <v>157</v>
      </c>
      <c r="Q784" s="573" t="s">
        <v>1259</v>
      </c>
      <c r="R784" s="573">
        <v>6</v>
      </c>
      <c r="S784" s="582" t="s">
        <v>1925</v>
      </c>
      <c r="T784" s="573" t="s">
        <v>1894</v>
      </c>
      <c r="U784" s="573">
        <v>129.9</v>
      </c>
      <c r="V784" s="573">
        <v>25</v>
      </c>
      <c r="W784" s="616">
        <v>8600</v>
      </c>
      <c r="X784" s="617" t="s">
        <v>157</v>
      </c>
      <c r="Y784" s="617" t="s">
        <v>178</v>
      </c>
      <c r="Z784" s="617" t="s">
        <v>178</v>
      </c>
      <c r="AA784" s="618">
        <v>37500</v>
      </c>
      <c r="AB784" s="618" t="s">
        <v>164</v>
      </c>
      <c r="AC784" s="618">
        <v>28070.5</v>
      </c>
      <c r="AD784" s="619">
        <v>0.03</v>
      </c>
      <c r="AE784" s="617" t="s">
        <v>1927</v>
      </c>
    </row>
    <row r="785" spans="1:31" s="572" customFormat="1">
      <c r="A785" s="570" t="s">
        <v>1928</v>
      </c>
      <c r="B785" s="569" t="s">
        <v>269</v>
      </c>
      <c r="C785" s="580" t="s">
        <v>270</v>
      </c>
      <c r="D785" s="569" t="s">
        <v>1516</v>
      </c>
      <c r="E785" s="569" t="s">
        <v>1914</v>
      </c>
      <c r="F785" s="569" t="s">
        <v>271</v>
      </c>
      <c r="G785" s="569">
        <v>2019</v>
      </c>
      <c r="H785" s="569" t="s">
        <v>1915</v>
      </c>
      <c r="I785" s="569" t="s">
        <v>1916</v>
      </c>
      <c r="J785" s="569" t="s">
        <v>236</v>
      </c>
      <c r="K785" s="569">
        <v>2</v>
      </c>
      <c r="L785" s="569">
        <v>0</v>
      </c>
      <c r="M785" s="569" t="s">
        <v>157</v>
      </c>
      <c r="N785" s="569">
        <v>1</v>
      </c>
      <c r="O785" s="569">
        <v>100.8</v>
      </c>
      <c r="P785" s="568" t="s">
        <v>157</v>
      </c>
      <c r="Q785" s="569" t="s">
        <v>682</v>
      </c>
      <c r="R785" s="569">
        <v>6</v>
      </c>
      <c r="S785" s="569" t="s">
        <v>1925</v>
      </c>
      <c r="T785" s="569" t="s">
        <v>1894</v>
      </c>
      <c r="U785" s="569">
        <v>129.9</v>
      </c>
      <c r="V785" s="569">
        <v>25</v>
      </c>
      <c r="W785" s="620">
        <v>8600</v>
      </c>
      <c r="X785" s="621" t="s">
        <v>157</v>
      </c>
      <c r="Y785" s="621" t="s">
        <v>178</v>
      </c>
      <c r="Z785" s="621" t="s">
        <v>178</v>
      </c>
      <c r="AA785" s="622">
        <v>35635</v>
      </c>
      <c r="AB785" s="622" t="s">
        <v>164</v>
      </c>
      <c r="AC785" s="622">
        <v>26508</v>
      </c>
      <c r="AD785" s="623">
        <v>0.03</v>
      </c>
      <c r="AE785" s="621" t="s">
        <v>1929</v>
      </c>
    </row>
    <row r="786" spans="1:31" s="572" customFormat="1">
      <c r="A786" s="570" t="s">
        <v>1928</v>
      </c>
      <c r="B786" s="573" t="s">
        <v>269</v>
      </c>
      <c r="C786" s="578" t="s">
        <v>270</v>
      </c>
      <c r="D786" s="573" t="s">
        <v>1516</v>
      </c>
      <c r="E786" s="573" t="s">
        <v>1914</v>
      </c>
      <c r="F786" s="573" t="s">
        <v>271</v>
      </c>
      <c r="G786" s="573">
        <v>2019</v>
      </c>
      <c r="H786" s="573" t="s">
        <v>1915</v>
      </c>
      <c r="I786" s="573" t="s">
        <v>1916</v>
      </c>
      <c r="J786" s="573" t="s">
        <v>236</v>
      </c>
      <c r="K786" s="573">
        <v>2</v>
      </c>
      <c r="L786" s="573">
        <v>0</v>
      </c>
      <c r="M786" s="573" t="s">
        <v>157</v>
      </c>
      <c r="N786" s="573">
        <v>1</v>
      </c>
      <c r="O786" s="573">
        <v>100.8</v>
      </c>
      <c r="P786" s="571" t="s">
        <v>157</v>
      </c>
      <c r="Q786" s="573" t="s">
        <v>682</v>
      </c>
      <c r="R786" s="573">
        <v>6</v>
      </c>
      <c r="S786" s="582" t="s">
        <v>1925</v>
      </c>
      <c r="T786" s="573" t="s">
        <v>1894</v>
      </c>
      <c r="U786" s="573">
        <v>129.9</v>
      </c>
      <c r="V786" s="573">
        <v>25</v>
      </c>
      <c r="W786" s="616">
        <v>8600</v>
      </c>
      <c r="X786" s="617" t="s">
        <v>157</v>
      </c>
      <c r="Y786" s="617" t="s">
        <v>178</v>
      </c>
      <c r="Z786" s="617" t="s">
        <v>178</v>
      </c>
      <c r="AA786" s="618">
        <v>35635</v>
      </c>
      <c r="AB786" s="618" t="s">
        <v>164</v>
      </c>
      <c r="AC786" s="618">
        <v>26414.25</v>
      </c>
      <c r="AD786" s="619">
        <v>0.03</v>
      </c>
      <c r="AE786" s="617" t="s">
        <v>1929</v>
      </c>
    </row>
    <row r="787" spans="1:31" s="572" customFormat="1">
      <c r="A787" s="570" t="s">
        <v>1930</v>
      </c>
      <c r="B787" s="569" t="s">
        <v>278</v>
      </c>
      <c r="C787" s="580">
        <v>15</v>
      </c>
      <c r="D787" s="569" t="s">
        <v>1516</v>
      </c>
      <c r="E787" s="569" t="s">
        <v>1914</v>
      </c>
      <c r="F787" s="569" t="s">
        <v>271</v>
      </c>
      <c r="G787" s="569">
        <v>2019</v>
      </c>
      <c r="H787" s="569" t="s">
        <v>1915</v>
      </c>
      <c r="I787" s="569" t="s">
        <v>1916</v>
      </c>
      <c r="J787" s="569" t="s">
        <v>236</v>
      </c>
      <c r="K787" s="569">
        <v>2</v>
      </c>
      <c r="L787" s="569">
        <v>0</v>
      </c>
      <c r="M787" s="569" t="s">
        <v>157</v>
      </c>
      <c r="N787" s="569">
        <v>1</v>
      </c>
      <c r="O787" s="569">
        <v>100.7</v>
      </c>
      <c r="P787" s="568" t="s">
        <v>157</v>
      </c>
      <c r="Q787" s="569" t="s">
        <v>1917</v>
      </c>
      <c r="R787" s="569">
        <v>5</v>
      </c>
      <c r="S787" s="569" t="s">
        <v>1918</v>
      </c>
      <c r="T787" s="569" t="s">
        <v>1894</v>
      </c>
      <c r="U787" s="569">
        <v>147.6</v>
      </c>
      <c r="V787" s="569">
        <v>25</v>
      </c>
      <c r="W787" s="620">
        <v>8600</v>
      </c>
      <c r="X787" s="621" t="s">
        <v>157</v>
      </c>
      <c r="Y787" s="621" t="s">
        <v>728</v>
      </c>
      <c r="Z787" s="621" t="s">
        <v>1523</v>
      </c>
      <c r="AA787" s="622">
        <v>41355</v>
      </c>
      <c r="AB787" s="622" t="s">
        <v>164</v>
      </c>
      <c r="AC787" s="622">
        <v>32100</v>
      </c>
      <c r="AD787" s="623">
        <v>0.01</v>
      </c>
      <c r="AE787" s="621" t="s">
        <v>1913</v>
      </c>
    </row>
    <row r="788" spans="1:31" s="572" customFormat="1">
      <c r="A788" s="570" t="s">
        <v>1931</v>
      </c>
      <c r="B788" s="573" t="s">
        <v>278</v>
      </c>
      <c r="C788" s="578">
        <v>15</v>
      </c>
      <c r="D788" s="573" t="s">
        <v>1516</v>
      </c>
      <c r="E788" s="573" t="s">
        <v>1914</v>
      </c>
      <c r="F788" s="573" t="s">
        <v>271</v>
      </c>
      <c r="G788" s="573">
        <v>2019</v>
      </c>
      <c r="H788" s="573" t="s">
        <v>1915</v>
      </c>
      <c r="I788" s="573" t="s">
        <v>1916</v>
      </c>
      <c r="J788" s="573" t="s">
        <v>236</v>
      </c>
      <c r="K788" s="573">
        <v>2</v>
      </c>
      <c r="L788" s="573">
        <v>0</v>
      </c>
      <c r="M788" s="573" t="s">
        <v>157</v>
      </c>
      <c r="N788" s="573">
        <v>1</v>
      </c>
      <c r="O788" s="573">
        <v>100.7</v>
      </c>
      <c r="P788" s="571" t="s">
        <v>157</v>
      </c>
      <c r="Q788" s="573" t="s">
        <v>1259</v>
      </c>
      <c r="R788" s="573">
        <v>6</v>
      </c>
      <c r="S788" s="582" t="s">
        <v>1918</v>
      </c>
      <c r="T788" s="573" t="s">
        <v>1894</v>
      </c>
      <c r="U788" s="573">
        <v>147.6</v>
      </c>
      <c r="V788" s="573">
        <v>25</v>
      </c>
      <c r="W788" s="616">
        <v>8600</v>
      </c>
      <c r="X788" s="617" t="s">
        <v>157</v>
      </c>
      <c r="Y788" s="617" t="s">
        <v>178</v>
      </c>
      <c r="Z788" s="617" t="s">
        <v>178</v>
      </c>
      <c r="AA788" s="618">
        <v>39225</v>
      </c>
      <c r="AB788" s="618" t="s">
        <v>164</v>
      </c>
      <c r="AC788" s="618">
        <v>30200</v>
      </c>
      <c r="AD788" s="619">
        <v>0.01</v>
      </c>
      <c r="AE788" s="617" t="s">
        <v>1920</v>
      </c>
    </row>
    <row r="789" spans="1:31" s="572" customFormat="1">
      <c r="A789" s="570" t="s">
        <v>1932</v>
      </c>
      <c r="B789" s="569" t="s">
        <v>278</v>
      </c>
      <c r="C789" s="580">
        <v>15</v>
      </c>
      <c r="D789" s="569" t="s">
        <v>1516</v>
      </c>
      <c r="E789" s="569" t="s">
        <v>1914</v>
      </c>
      <c r="F789" s="569" t="s">
        <v>271</v>
      </c>
      <c r="G789" s="569">
        <v>2019</v>
      </c>
      <c r="H789" s="569" t="s">
        <v>1915</v>
      </c>
      <c r="I789" s="569" t="s">
        <v>1916</v>
      </c>
      <c r="J789" s="569" t="s">
        <v>236</v>
      </c>
      <c r="K789" s="569">
        <v>2</v>
      </c>
      <c r="L789" s="569">
        <v>0</v>
      </c>
      <c r="M789" s="569" t="s">
        <v>157</v>
      </c>
      <c r="N789" s="569">
        <v>1</v>
      </c>
      <c r="O789" s="569">
        <v>100.7</v>
      </c>
      <c r="P789" s="568" t="s">
        <v>157</v>
      </c>
      <c r="Q789" s="569" t="s">
        <v>682</v>
      </c>
      <c r="R789" s="569">
        <v>6</v>
      </c>
      <c r="S789" s="569" t="s">
        <v>1918</v>
      </c>
      <c r="T789" s="569" t="s">
        <v>1894</v>
      </c>
      <c r="U789" s="569">
        <v>147.6</v>
      </c>
      <c r="V789" s="569">
        <v>25</v>
      </c>
      <c r="W789" s="620">
        <v>8600</v>
      </c>
      <c r="X789" s="621" t="s">
        <v>157</v>
      </c>
      <c r="Y789" s="621" t="s">
        <v>178</v>
      </c>
      <c r="Z789" s="621" t="s">
        <v>178</v>
      </c>
      <c r="AA789" s="622">
        <v>37360</v>
      </c>
      <c r="AB789" s="622" t="s">
        <v>164</v>
      </c>
      <c r="AC789" s="622">
        <v>28500</v>
      </c>
      <c r="AD789" s="623">
        <v>0.01</v>
      </c>
      <c r="AE789" s="621" t="s">
        <v>1922</v>
      </c>
    </row>
    <row r="790" spans="1:31" s="572" customFormat="1">
      <c r="A790" s="570" t="s">
        <v>1933</v>
      </c>
      <c r="B790" s="573" t="s">
        <v>278</v>
      </c>
      <c r="C790" s="578">
        <v>15</v>
      </c>
      <c r="D790" s="573" t="s">
        <v>1516</v>
      </c>
      <c r="E790" s="573" t="s">
        <v>1914</v>
      </c>
      <c r="F790" s="573" t="s">
        <v>271</v>
      </c>
      <c r="G790" s="573">
        <v>2019</v>
      </c>
      <c r="H790" s="573" t="s">
        <v>1915</v>
      </c>
      <c r="I790" s="573" t="s">
        <v>1916</v>
      </c>
      <c r="J790" s="573" t="s">
        <v>236</v>
      </c>
      <c r="K790" s="573">
        <v>2</v>
      </c>
      <c r="L790" s="573">
        <v>0</v>
      </c>
      <c r="M790" s="573" t="s">
        <v>157</v>
      </c>
      <c r="N790" s="573">
        <v>1</v>
      </c>
      <c r="O790" s="573">
        <v>100.8</v>
      </c>
      <c r="P790" s="571" t="s">
        <v>157</v>
      </c>
      <c r="Q790" s="573" t="s">
        <v>1917</v>
      </c>
      <c r="R790" s="573">
        <v>5</v>
      </c>
      <c r="S790" s="582" t="s">
        <v>1925</v>
      </c>
      <c r="T790" s="573" t="s">
        <v>1894</v>
      </c>
      <c r="U790" s="573">
        <v>129.9</v>
      </c>
      <c r="V790" s="573">
        <v>25</v>
      </c>
      <c r="W790" s="616">
        <v>8600</v>
      </c>
      <c r="X790" s="617" t="s">
        <v>157</v>
      </c>
      <c r="Y790" s="617" t="s">
        <v>728</v>
      </c>
      <c r="Z790" s="617" t="s">
        <v>1523</v>
      </c>
      <c r="AA790" s="618">
        <v>39630</v>
      </c>
      <c r="AB790" s="618" t="s">
        <v>164</v>
      </c>
      <c r="AC790" s="618">
        <v>30500</v>
      </c>
      <c r="AD790" s="619">
        <v>0.01</v>
      </c>
      <c r="AE790" s="617" t="s">
        <v>1924</v>
      </c>
    </row>
    <row r="791" spans="1:31" s="572" customFormat="1">
      <c r="A791" s="570" t="s">
        <v>1934</v>
      </c>
      <c r="B791" s="569" t="s">
        <v>278</v>
      </c>
      <c r="C791" s="580">
        <v>15</v>
      </c>
      <c r="D791" s="569" t="s">
        <v>1516</v>
      </c>
      <c r="E791" s="569" t="s">
        <v>1914</v>
      </c>
      <c r="F791" s="569" t="s">
        <v>271</v>
      </c>
      <c r="G791" s="569">
        <v>2019</v>
      </c>
      <c r="H791" s="569" t="s">
        <v>1915</v>
      </c>
      <c r="I791" s="569" t="s">
        <v>1916</v>
      </c>
      <c r="J791" s="569" t="s">
        <v>236</v>
      </c>
      <c r="K791" s="569">
        <v>2</v>
      </c>
      <c r="L791" s="569">
        <v>0</v>
      </c>
      <c r="M791" s="569" t="s">
        <v>157</v>
      </c>
      <c r="N791" s="569">
        <v>1</v>
      </c>
      <c r="O791" s="569">
        <v>100.8</v>
      </c>
      <c r="P791" s="568" t="s">
        <v>157</v>
      </c>
      <c r="Q791" s="569" t="s">
        <v>1259</v>
      </c>
      <c r="R791" s="569">
        <v>6</v>
      </c>
      <c r="S791" s="569" t="s">
        <v>1925</v>
      </c>
      <c r="T791" s="569" t="s">
        <v>1894</v>
      </c>
      <c r="U791" s="569">
        <v>129.9</v>
      </c>
      <c r="V791" s="569">
        <v>25</v>
      </c>
      <c r="W791" s="620">
        <v>8600</v>
      </c>
      <c r="X791" s="621" t="s">
        <v>157</v>
      </c>
      <c r="Y791" s="621" t="s">
        <v>178</v>
      </c>
      <c r="Z791" s="621" t="s">
        <v>178</v>
      </c>
      <c r="AA791" s="622">
        <v>37500</v>
      </c>
      <c r="AB791" s="622" t="s">
        <v>164</v>
      </c>
      <c r="AC791" s="622">
        <v>28600</v>
      </c>
      <c r="AD791" s="623">
        <v>0.01</v>
      </c>
      <c r="AE791" s="621" t="s">
        <v>1927</v>
      </c>
    </row>
    <row r="792" spans="1:31" s="572" customFormat="1">
      <c r="A792" s="570" t="s">
        <v>1935</v>
      </c>
      <c r="B792" s="573" t="s">
        <v>278</v>
      </c>
      <c r="C792" s="578">
        <v>15</v>
      </c>
      <c r="D792" s="573" t="s">
        <v>1516</v>
      </c>
      <c r="E792" s="573" t="s">
        <v>1914</v>
      </c>
      <c r="F792" s="573" t="s">
        <v>271</v>
      </c>
      <c r="G792" s="573">
        <v>2019</v>
      </c>
      <c r="H792" s="573" t="s">
        <v>1915</v>
      </c>
      <c r="I792" s="573" t="s">
        <v>1916</v>
      </c>
      <c r="J792" s="573" t="s">
        <v>236</v>
      </c>
      <c r="K792" s="573">
        <v>2</v>
      </c>
      <c r="L792" s="573">
        <v>0</v>
      </c>
      <c r="M792" s="573" t="s">
        <v>157</v>
      </c>
      <c r="N792" s="573">
        <v>1</v>
      </c>
      <c r="O792" s="573">
        <v>100.8</v>
      </c>
      <c r="P792" s="571" t="s">
        <v>157</v>
      </c>
      <c r="Q792" s="573" t="s">
        <v>682</v>
      </c>
      <c r="R792" s="573">
        <v>6</v>
      </c>
      <c r="S792" s="582" t="s">
        <v>1925</v>
      </c>
      <c r="T792" s="573" t="s">
        <v>1894</v>
      </c>
      <c r="U792" s="573">
        <v>129.9</v>
      </c>
      <c r="V792" s="573">
        <v>25</v>
      </c>
      <c r="W792" s="616">
        <v>8600</v>
      </c>
      <c r="X792" s="617" t="s">
        <v>157</v>
      </c>
      <c r="Y792" s="617" t="s">
        <v>178</v>
      </c>
      <c r="Z792" s="617" t="s">
        <v>178</v>
      </c>
      <c r="AA792" s="618">
        <v>35635</v>
      </c>
      <c r="AB792" s="618" t="s">
        <v>164</v>
      </c>
      <c r="AC792" s="618">
        <v>26900</v>
      </c>
      <c r="AD792" s="619">
        <v>0.01</v>
      </c>
      <c r="AE792" s="617" t="s">
        <v>1929</v>
      </c>
    </row>
    <row r="793" spans="1:31" s="572" customFormat="1">
      <c r="A793" s="570" t="s">
        <v>1936</v>
      </c>
      <c r="B793" s="569" t="s">
        <v>287</v>
      </c>
      <c r="C793" s="580">
        <v>26</v>
      </c>
      <c r="D793" s="569" t="s">
        <v>1516</v>
      </c>
      <c r="E793" s="569" t="s">
        <v>1914</v>
      </c>
      <c r="F793" s="569" t="s">
        <v>271</v>
      </c>
      <c r="G793" s="569">
        <v>2019</v>
      </c>
      <c r="H793" s="569" t="s">
        <v>1915</v>
      </c>
      <c r="I793" s="569" t="s">
        <v>1916</v>
      </c>
      <c r="J793" s="569" t="s">
        <v>236</v>
      </c>
      <c r="K793" s="569">
        <v>2</v>
      </c>
      <c r="L793" s="569">
        <v>0</v>
      </c>
      <c r="M793" s="569" t="s">
        <v>157</v>
      </c>
      <c r="N793" s="569">
        <v>1</v>
      </c>
      <c r="O793" s="569">
        <v>100.7</v>
      </c>
      <c r="P793" s="568" t="s">
        <v>157</v>
      </c>
      <c r="Q793" s="569" t="s">
        <v>1917</v>
      </c>
      <c r="R793" s="569">
        <v>5</v>
      </c>
      <c r="S793" s="569" t="s">
        <v>1918</v>
      </c>
      <c r="T793" s="569" t="s">
        <v>1894</v>
      </c>
      <c r="U793" s="569">
        <v>147.6</v>
      </c>
      <c r="V793" s="569">
        <v>25</v>
      </c>
      <c r="W793" s="620">
        <v>8600</v>
      </c>
      <c r="X793" s="621" t="s">
        <v>157</v>
      </c>
      <c r="Y793" s="621" t="s">
        <v>728</v>
      </c>
      <c r="Z793" s="621" t="s">
        <v>1523</v>
      </c>
      <c r="AA793" s="622">
        <v>41355</v>
      </c>
      <c r="AB793" s="622" t="s">
        <v>164</v>
      </c>
      <c r="AC793" s="622">
        <v>32669</v>
      </c>
      <c r="AD793" s="623">
        <v>0.05</v>
      </c>
      <c r="AE793" s="621" t="s">
        <v>1913</v>
      </c>
    </row>
    <row r="794" spans="1:31" s="572" customFormat="1">
      <c r="A794" s="570" t="s">
        <v>1937</v>
      </c>
      <c r="B794" s="573" t="s">
        <v>287</v>
      </c>
      <c r="C794" s="578">
        <v>26</v>
      </c>
      <c r="D794" s="573" t="s">
        <v>1516</v>
      </c>
      <c r="E794" s="573" t="s">
        <v>1914</v>
      </c>
      <c r="F794" s="573" t="s">
        <v>271</v>
      </c>
      <c r="G794" s="573">
        <v>2019</v>
      </c>
      <c r="H794" s="573" t="s">
        <v>1915</v>
      </c>
      <c r="I794" s="573" t="s">
        <v>1916</v>
      </c>
      <c r="J794" s="573" t="s">
        <v>236</v>
      </c>
      <c r="K794" s="573">
        <v>2</v>
      </c>
      <c r="L794" s="573">
        <v>0</v>
      </c>
      <c r="M794" s="573" t="s">
        <v>157</v>
      </c>
      <c r="N794" s="573">
        <v>1</v>
      </c>
      <c r="O794" s="573">
        <v>100.7</v>
      </c>
      <c r="P794" s="571" t="s">
        <v>157</v>
      </c>
      <c r="Q794" s="573" t="s">
        <v>1259</v>
      </c>
      <c r="R794" s="573">
        <v>6</v>
      </c>
      <c r="S794" s="582" t="s">
        <v>1918</v>
      </c>
      <c r="T794" s="573" t="s">
        <v>1894</v>
      </c>
      <c r="U794" s="573">
        <v>147.6</v>
      </c>
      <c r="V794" s="573">
        <v>25</v>
      </c>
      <c r="W794" s="616">
        <v>8600</v>
      </c>
      <c r="X794" s="617" t="s">
        <v>157</v>
      </c>
      <c r="Y794" s="617" t="s">
        <v>178</v>
      </c>
      <c r="Z794" s="617" t="s">
        <v>178</v>
      </c>
      <c r="AA794" s="618">
        <v>39225</v>
      </c>
      <c r="AB794" s="618" t="s">
        <v>164</v>
      </c>
      <c r="AC794" s="618">
        <v>30715</v>
      </c>
      <c r="AD794" s="619">
        <v>0.05</v>
      </c>
      <c r="AE794" s="617" t="s">
        <v>1920</v>
      </c>
    </row>
    <row r="795" spans="1:31" s="572" customFormat="1">
      <c r="A795" s="570" t="s">
        <v>1938</v>
      </c>
      <c r="B795" s="569" t="s">
        <v>287</v>
      </c>
      <c r="C795" s="580">
        <v>26</v>
      </c>
      <c r="D795" s="569" t="s">
        <v>1516</v>
      </c>
      <c r="E795" s="569" t="s">
        <v>1914</v>
      </c>
      <c r="F795" s="569" t="s">
        <v>271</v>
      </c>
      <c r="G795" s="569">
        <v>2019</v>
      </c>
      <c r="H795" s="569" t="s">
        <v>1915</v>
      </c>
      <c r="I795" s="569" t="s">
        <v>1916</v>
      </c>
      <c r="J795" s="569" t="s">
        <v>236</v>
      </c>
      <c r="K795" s="569">
        <v>2</v>
      </c>
      <c r="L795" s="569">
        <v>0</v>
      </c>
      <c r="M795" s="569" t="s">
        <v>157</v>
      </c>
      <c r="N795" s="569">
        <v>1</v>
      </c>
      <c r="O795" s="569">
        <v>100.7</v>
      </c>
      <c r="P795" s="568" t="s">
        <v>157</v>
      </c>
      <c r="Q795" s="569" t="s">
        <v>682</v>
      </c>
      <c r="R795" s="569">
        <v>6</v>
      </c>
      <c r="S795" s="569" t="s">
        <v>1918</v>
      </c>
      <c r="T795" s="569" t="s">
        <v>1894</v>
      </c>
      <c r="U795" s="569">
        <v>147.6</v>
      </c>
      <c r="V795" s="569">
        <v>25</v>
      </c>
      <c r="W795" s="620">
        <v>8600</v>
      </c>
      <c r="X795" s="621" t="s">
        <v>157</v>
      </c>
      <c r="Y795" s="621" t="s">
        <v>178</v>
      </c>
      <c r="Z795" s="621" t="s">
        <v>178</v>
      </c>
      <c r="AA795" s="622">
        <v>37360</v>
      </c>
      <c r="AB795" s="622" t="s">
        <v>164</v>
      </c>
      <c r="AC795" s="622">
        <v>29005</v>
      </c>
      <c r="AD795" s="623">
        <v>0.05</v>
      </c>
      <c r="AE795" s="621" t="s">
        <v>1922</v>
      </c>
    </row>
    <row r="796" spans="1:31" s="572" customFormat="1">
      <c r="A796" s="570" t="s">
        <v>1939</v>
      </c>
      <c r="B796" s="573" t="s">
        <v>287</v>
      </c>
      <c r="C796" s="578">
        <v>26</v>
      </c>
      <c r="D796" s="573" t="s">
        <v>1516</v>
      </c>
      <c r="E796" s="573" t="s">
        <v>1914</v>
      </c>
      <c r="F796" s="573" t="s">
        <v>271</v>
      </c>
      <c r="G796" s="573">
        <v>2019</v>
      </c>
      <c r="H796" s="573" t="s">
        <v>1915</v>
      </c>
      <c r="I796" s="573" t="s">
        <v>1916</v>
      </c>
      <c r="J796" s="573" t="s">
        <v>236</v>
      </c>
      <c r="K796" s="573">
        <v>2</v>
      </c>
      <c r="L796" s="573">
        <v>0</v>
      </c>
      <c r="M796" s="573" t="s">
        <v>157</v>
      </c>
      <c r="N796" s="573">
        <v>1</v>
      </c>
      <c r="O796" s="573">
        <v>100.8</v>
      </c>
      <c r="P796" s="571" t="s">
        <v>157</v>
      </c>
      <c r="Q796" s="573" t="s">
        <v>1917</v>
      </c>
      <c r="R796" s="573">
        <v>5</v>
      </c>
      <c r="S796" s="582" t="s">
        <v>1925</v>
      </c>
      <c r="T796" s="573" t="s">
        <v>1894</v>
      </c>
      <c r="U796" s="573">
        <v>129.9</v>
      </c>
      <c r="V796" s="573">
        <v>25</v>
      </c>
      <c r="W796" s="616">
        <v>8600</v>
      </c>
      <c r="X796" s="617" t="s">
        <v>157</v>
      </c>
      <c r="Y796" s="617" t="s">
        <v>728</v>
      </c>
      <c r="Z796" s="617" t="s">
        <v>1523</v>
      </c>
      <c r="AA796" s="618">
        <v>39630</v>
      </c>
      <c r="AB796" s="618" t="s">
        <v>164</v>
      </c>
      <c r="AC796" s="618">
        <v>31039</v>
      </c>
      <c r="AD796" s="619">
        <v>0.05</v>
      </c>
      <c r="AE796" s="617" t="s">
        <v>1924</v>
      </c>
    </row>
    <row r="797" spans="1:31" s="572" customFormat="1">
      <c r="A797" s="570" t="s">
        <v>1940</v>
      </c>
      <c r="B797" s="569" t="s">
        <v>287</v>
      </c>
      <c r="C797" s="580">
        <v>26</v>
      </c>
      <c r="D797" s="569" t="s">
        <v>1516</v>
      </c>
      <c r="E797" s="569" t="s">
        <v>1914</v>
      </c>
      <c r="F797" s="569" t="s">
        <v>271</v>
      </c>
      <c r="G797" s="569">
        <v>2019</v>
      </c>
      <c r="H797" s="569" t="s">
        <v>1915</v>
      </c>
      <c r="I797" s="569" t="s">
        <v>1916</v>
      </c>
      <c r="J797" s="569" t="s">
        <v>236</v>
      </c>
      <c r="K797" s="569">
        <v>2</v>
      </c>
      <c r="L797" s="569">
        <v>0</v>
      </c>
      <c r="M797" s="569" t="s">
        <v>157</v>
      </c>
      <c r="N797" s="569">
        <v>1</v>
      </c>
      <c r="O797" s="569">
        <v>100.8</v>
      </c>
      <c r="P797" s="568" t="s">
        <v>157</v>
      </c>
      <c r="Q797" s="569" t="s">
        <v>1259</v>
      </c>
      <c r="R797" s="569">
        <v>6</v>
      </c>
      <c r="S797" s="569" t="s">
        <v>1925</v>
      </c>
      <c r="T797" s="569" t="s">
        <v>1894</v>
      </c>
      <c r="U797" s="569">
        <v>129.9</v>
      </c>
      <c r="V797" s="569">
        <v>25</v>
      </c>
      <c r="W797" s="620">
        <v>8600</v>
      </c>
      <c r="X797" s="621" t="s">
        <v>157</v>
      </c>
      <c r="Y797" s="621" t="s">
        <v>178</v>
      </c>
      <c r="Z797" s="621" t="s">
        <v>178</v>
      </c>
      <c r="AA797" s="622">
        <v>37500</v>
      </c>
      <c r="AB797" s="622" t="s">
        <v>164</v>
      </c>
      <c r="AC797" s="622">
        <v>29086</v>
      </c>
      <c r="AD797" s="623">
        <v>0.05</v>
      </c>
      <c r="AE797" s="621" t="s">
        <v>1927</v>
      </c>
    </row>
    <row r="798" spans="1:31" s="572" customFormat="1">
      <c r="A798" s="570" t="s">
        <v>1941</v>
      </c>
      <c r="B798" s="573" t="s">
        <v>287</v>
      </c>
      <c r="C798" s="578">
        <v>26</v>
      </c>
      <c r="D798" s="573" t="s">
        <v>1516</v>
      </c>
      <c r="E798" s="573" t="s">
        <v>1914</v>
      </c>
      <c r="F798" s="573" t="s">
        <v>271</v>
      </c>
      <c r="G798" s="573">
        <v>2019</v>
      </c>
      <c r="H798" s="573" t="s">
        <v>1915</v>
      </c>
      <c r="I798" s="573" t="s">
        <v>1916</v>
      </c>
      <c r="J798" s="573" t="s">
        <v>236</v>
      </c>
      <c r="K798" s="573">
        <v>2</v>
      </c>
      <c r="L798" s="573">
        <v>0</v>
      </c>
      <c r="M798" s="573" t="s">
        <v>157</v>
      </c>
      <c r="N798" s="573">
        <v>1</v>
      </c>
      <c r="O798" s="573">
        <v>100.8</v>
      </c>
      <c r="P798" s="571" t="s">
        <v>157</v>
      </c>
      <c r="Q798" s="573" t="s">
        <v>682</v>
      </c>
      <c r="R798" s="573">
        <v>6</v>
      </c>
      <c r="S798" s="582" t="s">
        <v>1925</v>
      </c>
      <c r="T798" s="573" t="s">
        <v>1894</v>
      </c>
      <c r="U798" s="573">
        <v>129.9</v>
      </c>
      <c r="V798" s="573">
        <v>25</v>
      </c>
      <c r="W798" s="616">
        <v>8600</v>
      </c>
      <c r="X798" s="617" t="s">
        <v>157</v>
      </c>
      <c r="Y798" s="617" t="s">
        <v>178</v>
      </c>
      <c r="Z798" s="617" t="s">
        <v>178</v>
      </c>
      <c r="AA798" s="618">
        <v>35635</v>
      </c>
      <c r="AB798" s="618" t="s">
        <v>164</v>
      </c>
      <c r="AC798" s="618">
        <v>27376</v>
      </c>
      <c r="AD798" s="619">
        <v>0.05</v>
      </c>
      <c r="AE798" s="617" t="s">
        <v>1929</v>
      </c>
    </row>
    <row r="799" spans="1:31" s="572" customFormat="1">
      <c r="A799" s="570" t="s">
        <v>1942</v>
      </c>
      <c r="B799" s="569" t="s">
        <v>280</v>
      </c>
      <c r="C799" s="580">
        <v>27</v>
      </c>
      <c r="D799" s="569" t="s">
        <v>1516</v>
      </c>
      <c r="E799" s="569" t="s">
        <v>1914</v>
      </c>
      <c r="F799" s="569" t="s">
        <v>271</v>
      </c>
      <c r="G799" s="569">
        <v>2019</v>
      </c>
      <c r="H799" s="569" t="s">
        <v>1915</v>
      </c>
      <c r="I799" s="569" t="s">
        <v>1916</v>
      </c>
      <c r="J799" s="569" t="s">
        <v>236</v>
      </c>
      <c r="K799" s="569">
        <v>2</v>
      </c>
      <c r="L799" s="569">
        <v>0</v>
      </c>
      <c r="M799" s="569" t="s">
        <v>157</v>
      </c>
      <c r="N799" s="569">
        <v>1</v>
      </c>
      <c r="O799" s="569">
        <v>100.7</v>
      </c>
      <c r="P799" s="568" t="s">
        <v>157</v>
      </c>
      <c r="Q799" s="569" t="s">
        <v>1917</v>
      </c>
      <c r="R799" s="569">
        <v>5</v>
      </c>
      <c r="S799" s="569" t="s">
        <v>1918</v>
      </c>
      <c r="T799" s="569" t="s">
        <v>1894</v>
      </c>
      <c r="U799" s="569">
        <v>147.6</v>
      </c>
      <c r="V799" s="569">
        <v>25</v>
      </c>
      <c r="W799" s="620">
        <v>8600</v>
      </c>
      <c r="X799" s="621" t="s">
        <v>157</v>
      </c>
      <c r="Y799" s="621" t="s">
        <v>728</v>
      </c>
      <c r="Z799" s="621" t="s">
        <v>1523</v>
      </c>
      <c r="AA799" s="622">
        <v>41355</v>
      </c>
      <c r="AB799" s="622" t="s">
        <v>164</v>
      </c>
      <c r="AC799" s="622">
        <v>31540.875</v>
      </c>
      <c r="AD799" s="623">
        <v>0.03</v>
      </c>
      <c r="AE799" s="621" t="s">
        <v>1913</v>
      </c>
    </row>
    <row r="800" spans="1:31" s="572" customFormat="1">
      <c r="A800" s="570" t="s">
        <v>1943</v>
      </c>
      <c r="B800" s="573" t="s">
        <v>280</v>
      </c>
      <c r="C800" s="578">
        <v>27</v>
      </c>
      <c r="D800" s="573" t="s">
        <v>1516</v>
      </c>
      <c r="E800" s="573" t="s">
        <v>1914</v>
      </c>
      <c r="F800" s="573" t="s">
        <v>271</v>
      </c>
      <c r="G800" s="573">
        <v>2019</v>
      </c>
      <c r="H800" s="573" t="s">
        <v>1915</v>
      </c>
      <c r="I800" s="573" t="s">
        <v>1916</v>
      </c>
      <c r="J800" s="573" t="s">
        <v>236</v>
      </c>
      <c r="K800" s="573">
        <v>2</v>
      </c>
      <c r="L800" s="573">
        <v>0</v>
      </c>
      <c r="M800" s="573" t="s">
        <v>157</v>
      </c>
      <c r="N800" s="573">
        <v>1</v>
      </c>
      <c r="O800" s="573">
        <v>100.7</v>
      </c>
      <c r="P800" s="571" t="s">
        <v>157</v>
      </c>
      <c r="Q800" s="573" t="s">
        <v>1259</v>
      </c>
      <c r="R800" s="573">
        <v>6</v>
      </c>
      <c r="S800" s="582" t="s">
        <v>1918</v>
      </c>
      <c r="T800" s="573" t="s">
        <v>1894</v>
      </c>
      <c r="U800" s="573">
        <v>147.6</v>
      </c>
      <c r="V800" s="573">
        <v>25</v>
      </c>
      <c r="W800" s="616">
        <v>8600</v>
      </c>
      <c r="X800" s="617" t="s">
        <v>157</v>
      </c>
      <c r="Y800" s="617" t="s">
        <v>178</v>
      </c>
      <c r="Z800" s="617" t="s">
        <v>178</v>
      </c>
      <c r="AA800" s="618">
        <v>39225</v>
      </c>
      <c r="AB800" s="618" t="s">
        <v>164</v>
      </c>
      <c r="AC800" s="618">
        <v>29647.583333333336</v>
      </c>
      <c r="AD800" s="619">
        <v>0.03</v>
      </c>
      <c r="AE800" s="617" t="s">
        <v>1920</v>
      </c>
    </row>
    <row r="801" spans="1:31" s="572" customFormat="1">
      <c r="A801" s="570" t="s">
        <v>1944</v>
      </c>
      <c r="B801" s="569" t="s">
        <v>280</v>
      </c>
      <c r="C801" s="580">
        <v>27</v>
      </c>
      <c r="D801" s="569" t="s">
        <v>1516</v>
      </c>
      <c r="E801" s="569" t="s">
        <v>1914</v>
      </c>
      <c r="F801" s="569" t="s">
        <v>271</v>
      </c>
      <c r="G801" s="569">
        <v>2019</v>
      </c>
      <c r="H801" s="569" t="s">
        <v>1915</v>
      </c>
      <c r="I801" s="569" t="s">
        <v>1916</v>
      </c>
      <c r="J801" s="569" t="s">
        <v>236</v>
      </c>
      <c r="K801" s="569">
        <v>2</v>
      </c>
      <c r="L801" s="569">
        <v>0</v>
      </c>
      <c r="M801" s="569" t="s">
        <v>157</v>
      </c>
      <c r="N801" s="569">
        <v>1</v>
      </c>
      <c r="O801" s="569">
        <v>100.7</v>
      </c>
      <c r="P801" s="568" t="s">
        <v>157</v>
      </c>
      <c r="Q801" s="569" t="s">
        <v>682</v>
      </c>
      <c r="R801" s="569">
        <v>6</v>
      </c>
      <c r="S801" s="569" t="s">
        <v>1918</v>
      </c>
      <c r="T801" s="569" t="s">
        <v>1894</v>
      </c>
      <c r="U801" s="569">
        <v>147.6</v>
      </c>
      <c r="V801" s="569">
        <v>25</v>
      </c>
      <c r="W801" s="620">
        <v>8600</v>
      </c>
      <c r="X801" s="621" t="s">
        <v>157</v>
      </c>
      <c r="Y801" s="621" t="s">
        <v>178</v>
      </c>
      <c r="Z801" s="621" t="s">
        <v>178</v>
      </c>
      <c r="AA801" s="622">
        <v>37360</v>
      </c>
      <c r="AB801" s="622" t="s">
        <v>164</v>
      </c>
      <c r="AC801" s="622">
        <v>27992.375</v>
      </c>
      <c r="AD801" s="623">
        <v>0.03</v>
      </c>
      <c r="AE801" s="621" t="s">
        <v>1922</v>
      </c>
    </row>
    <row r="802" spans="1:31" s="572" customFormat="1">
      <c r="A802" s="570" t="s">
        <v>1944</v>
      </c>
      <c r="B802" s="573" t="s">
        <v>280</v>
      </c>
      <c r="C802" s="578">
        <v>27</v>
      </c>
      <c r="D802" s="573" t="s">
        <v>1516</v>
      </c>
      <c r="E802" s="573" t="s">
        <v>1914</v>
      </c>
      <c r="F802" s="573" t="s">
        <v>271</v>
      </c>
      <c r="G802" s="573">
        <v>2019</v>
      </c>
      <c r="H802" s="573" t="s">
        <v>1915</v>
      </c>
      <c r="I802" s="573" t="s">
        <v>1916</v>
      </c>
      <c r="J802" s="573" t="s">
        <v>236</v>
      </c>
      <c r="K802" s="573">
        <v>2</v>
      </c>
      <c r="L802" s="573">
        <v>0</v>
      </c>
      <c r="M802" s="573" t="s">
        <v>157</v>
      </c>
      <c r="N802" s="573">
        <v>1</v>
      </c>
      <c r="O802" s="573">
        <v>100.7</v>
      </c>
      <c r="P802" s="571" t="s">
        <v>157</v>
      </c>
      <c r="Q802" s="573" t="s">
        <v>682</v>
      </c>
      <c r="R802" s="573">
        <v>6</v>
      </c>
      <c r="S802" s="582" t="s">
        <v>1918</v>
      </c>
      <c r="T802" s="573" t="s">
        <v>1894</v>
      </c>
      <c r="U802" s="573">
        <v>147.6</v>
      </c>
      <c r="V802" s="573">
        <v>25</v>
      </c>
      <c r="W802" s="616">
        <v>8600</v>
      </c>
      <c r="X802" s="617" t="s">
        <v>157</v>
      </c>
      <c r="Y802" s="617" t="s">
        <v>178</v>
      </c>
      <c r="Z802" s="617" t="s">
        <v>178</v>
      </c>
      <c r="AA802" s="618">
        <v>37360</v>
      </c>
      <c r="AB802" s="618" t="s">
        <v>164</v>
      </c>
      <c r="AC802" s="618">
        <v>27991.333333333336</v>
      </c>
      <c r="AD802" s="619">
        <v>0.03</v>
      </c>
      <c r="AE802" s="617" t="s">
        <v>1922</v>
      </c>
    </row>
    <row r="803" spans="1:31" s="572" customFormat="1">
      <c r="A803" s="570" t="s">
        <v>1945</v>
      </c>
      <c r="B803" s="569" t="s">
        <v>280</v>
      </c>
      <c r="C803" s="580">
        <v>27</v>
      </c>
      <c r="D803" s="569" t="s">
        <v>1516</v>
      </c>
      <c r="E803" s="569" t="s">
        <v>1914</v>
      </c>
      <c r="F803" s="569" t="s">
        <v>271</v>
      </c>
      <c r="G803" s="569">
        <v>2019</v>
      </c>
      <c r="H803" s="569" t="s">
        <v>1915</v>
      </c>
      <c r="I803" s="569" t="s">
        <v>1916</v>
      </c>
      <c r="J803" s="569" t="s">
        <v>236</v>
      </c>
      <c r="K803" s="569">
        <v>2</v>
      </c>
      <c r="L803" s="569">
        <v>0</v>
      </c>
      <c r="M803" s="569" t="s">
        <v>157</v>
      </c>
      <c r="N803" s="569">
        <v>1</v>
      </c>
      <c r="O803" s="569">
        <v>100.8</v>
      </c>
      <c r="P803" s="568" t="s">
        <v>157</v>
      </c>
      <c r="Q803" s="569" t="s">
        <v>1917</v>
      </c>
      <c r="R803" s="569">
        <v>5</v>
      </c>
      <c r="S803" s="569" t="s">
        <v>1925</v>
      </c>
      <c r="T803" s="569" t="s">
        <v>1894</v>
      </c>
      <c r="U803" s="569">
        <v>129.9</v>
      </c>
      <c r="V803" s="569">
        <v>25</v>
      </c>
      <c r="W803" s="620">
        <v>8600</v>
      </c>
      <c r="X803" s="621" t="s">
        <v>157</v>
      </c>
      <c r="Y803" s="621" t="s">
        <v>728</v>
      </c>
      <c r="Z803" s="621" t="s">
        <v>1523</v>
      </c>
      <c r="AA803" s="622">
        <v>39630</v>
      </c>
      <c r="AB803" s="622" t="s">
        <v>164</v>
      </c>
      <c r="AC803" s="622">
        <v>29963.791666666664</v>
      </c>
      <c r="AD803" s="623">
        <v>0.03</v>
      </c>
      <c r="AE803" s="621" t="s">
        <v>1924</v>
      </c>
    </row>
    <row r="804" spans="1:31" s="572" customFormat="1">
      <c r="A804" s="570" t="s">
        <v>1946</v>
      </c>
      <c r="B804" s="573" t="s">
        <v>280</v>
      </c>
      <c r="C804" s="578">
        <v>27</v>
      </c>
      <c r="D804" s="573" t="s">
        <v>1516</v>
      </c>
      <c r="E804" s="573" t="s">
        <v>1914</v>
      </c>
      <c r="F804" s="573" t="s">
        <v>271</v>
      </c>
      <c r="G804" s="573">
        <v>2019</v>
      </c>
      <c r="H804" s="573" t="s">
        <v>1915</v>
      </c>
      <c r="I804" s="573" t="s">
        <v>1916</v>
      </c>
      <c r="J804" s="573" t="s">
        <v>236</v>
      </c>
      <c r="K804" s="573">
        <v>2</v>
      </c>
      <c r="L804" s="573">
        <v>0</v>
      </c>
      <c r="M804" s="573" t="s">
        <v>157</v>
      </c>
      <c r="N804" s="573">
        <v>1</v>
      </c>
      <c r="O804" s="573">
        <v>100.8</v>
      </c>
      <c r="P804" s="571" t="s">
        <v>157</v>
      </c>
      <c r="Q804" s="573" t="s">
        <v>1259</v>
      </c>
      <c r="R804" s="573">
        <v>6</v>
      </c>
      <c r="S804" s="582" t="s">
        <v>1925</v>
      </c>
      <c r="T804" s="573" t="s">
        <v>1894</v>
      </c>
      <c r="U804" s="573">
        <v>129.9</v>
      </c>
      <c r="V804" s="573">
        <v>25</v>
      </c>
      <c r="W804" s="616">
        <v>8600</v>
      </c>
      <c r="X804" s="617" t="s">
        <v>157</v>
      </c>
      <c r="Y804" s="617" t="s">
        <v>178</v>
      </c>
      <c r="Z804" s="617" t="s">
        <v>178</v>
      </c>
      <c r="AA804" s="618">
        <v>37500</v>
      </c>
      <c r="AB804" s="618" t="s">
        <v>164</v>
      </c>
      <c r="AC804" s="618">
        <v>28070.5</v>
      </c>
      <c r="AD804" s="619">
        <v>0.03</v>
      </c>
      <c r="AE804" s="617" t="s">
        <v>1927</v>
      </c>
    </row>
    <row r="805" spans="1:31" s="572" customFormat="1">
      <c r="A805" s="570" t="s">
        <v>1947</v>
      </c>
      <c r="B805" s="569" t="s">
        <v>280</v>
      </c>
      <c r="C805" s="580">
        <v>27</v>
      </c>
      <c r="D805" s="569" t="s">
        <v>1516</v>
      </c>
      <c r="E805" s="569" t="s">
        <v>1914</v>
      </c>
      <c r="F805" s="569" t="s">
        <v>271</v>
      </c>
      <c r="G805" s="569">
        <v>2019</v>
      </c>
      <c r="H805" s="569" t="s">
        <v>1915</v>
      </c>
      <c r="I805" s="569" t="s">
        <v>1916</v>
      </c>
      <c r="J805" s="569" t="s">
        <v>236</v>
      </c>
      <c r="K805" s="569">
        <v>2</v>
      </c>
      <c r="L805" s="569">
        <v>0</v>
      </c>
      <c r="M805" s="569" t="s">
        <v>157</v>
      </c>
      <c r="N805" s="569">
        <v>1</v>
      </c>
      <c r="O805" s="569">
        <v>100.8</v>
      </c>
      <c r="P805" s="568" t="s">
        <v>157</v>
      </c>
      <c r="Q805" s="569" t="s">
        <v>682</v>
      </c>
      <c r="R805" s="569">
        <v>6</v>
      </c>
      <c r="S805" s="569" t="s">
        <v>1925</v>
      </c>
      <c r="T805" s="569" t="s">
        <v>1894</v>
      </c>
      <c r="U805" s="569">
        <v>129.9</v>
      </c>
      <c r="V805" s="569">
        <v>25</v>
      </c>
      <c r="W805" s="620">
        <v>8600</v>
      </c>
      <c r="X805" s="621" t="s">
        <v>157</v>
      </c>
      <c r="Y805" s="621" t="s">
        <v>178</v>
      </c>
      <c r="Z805" s="621" t="s">
        <v>178</v>
      </c>
      <c r="AA805" s="622">
        <v>35635</v>
      </c>
      <c r="AB805" s="622" t="s">
        <v>164</v>
      </c>
      <c r="AC805" s="622">
        <v>26508</v>
      </c>
      <c r="AD805" s="623">
        <v>0.03</v>
      </c>
      <c r="AE805" s="621" t="s">
        <v>1929</v>
      </c>
    </row>
    <row r="806" spans="1:31" s="572" customFormat="1">
      <c r="A806" s="570" t="s">
        <v>1947</v>
      </c>
      <c r="B806" s="573" t="s">
        <v>280</v>
      </c>
      <c r="C806" s="578">
        <v>27</v>
      </c>
      <c r="D806" s="573" t="s">
        <v>1516</v>
      </c>
      <c r="E806" s="573" t="s">
        <v>1914</v>
      </c>
      <c r="F806" s="573" t="s">
        <v>271</v>
      </c>
      <c r="G806" s="573">
        <v>2019</v>
      </c>
      <c r="H806" s="573" t="s">
        <v>1915</v>
      </c>
      <c r="I806" s="573" t="s">
        <v>1916</v>
      </c>
      <c r="J806" s="573" t="s">
        <v>236</v>
      </c>
      <c r="K806" s="573">
        <v>2</v>
      </c>
      <c r="L806" s="573">
        <v>0</v>
      </c>
      <c r="M806" s="573" t="s">
        <v>157</v>
      </c>
      <c r="N806" s="573">
        <v>1</v>
      </c>
      <c r="O806" s="573">
        <v>100.8</v>
      </c>
      <c r="P806" s="571" t="s">
        <v>157</v>
      </c>
      <c r="Q806" s="573" t="s">
        <v>682</v>
      </c>
      <c r="R806" s="573">
        <v>6</v>
      </c>
      <c r="S806" s="582" t="s">
        <v>1925</v>
      </c>
      <c r="T806" s="573" t="s">
        <v>1894</v>
      </c>
      <c r="U806" s="573">
        <v>129.9</v>
      </c>
      <c r="V806" s="573">
        <v>25</v>
      </c>
      <c r="W806" s="616">
        <v>8600</v>
      </c>
      <c r="X806" s="617" t="s">
        <v>157</v>
      </c>
      <c r="Y806" s="617" t="s">
        <v>178</v>
      </c>
      <c r="Z806" s="617" t="s">
        <v>178</v>
      </c>
      <c r="AA806" s="618">
        <v>35635</v>
      </c>
      <c r="AB806" s="618" t="s">
        <v>164</v>
      </c>
      <c r="AC806" s="618">
        <v>26414.25</v>
      </c>
      <c r="AD806" s="619">
        <v>0.03</v>
      </c>
      <c r="AE806" s="617" t="s">
        <v>1929</v>
      </c>
    </row>
    <row r="807" spans="1:31" s="572" customFormat="1">
      <c r="A807" s="570" t="s">
        <v>1948</v>
      </c>
      <c r="B807" s="569" t="s">
        <v>269</v>
      </c>
      <c r="C807" s="580" t="s">
        <v>270</v>
      </c>
      <c r="D807" s="569" t="s">
        <v>1516</v>
      </c>
      <c r="E807" s="569" t="s">
        <v>1914</v>
      </c>
      <c r="F807" s="569" t="s">
        <v>271</v>
      </c>
      <c r="G807" s="569">
        <v>2019</v>
      </c>
      <c r="H807" s="569" t="s">
        <v>1915</v>
      </c>
      <c r="I807" s="569" t="s">
        <v>1950</v>
      </c>
      <c r="J807" s="569" t="s">
        <v>236</v>
      </c>
      <c r="K807" s="569">
        <v>2</v>
      </c>
      <c r="L807" s="569">
        <v>0</v>
      </c>
      <c r="M807" s="569" t="s">
        <v>157</v>
      </c>
      <c r="N807" s="569">
        <v>1</v>
      </c>
      <c r="O807" s="569">
        <v>100.7</v>
      </c>
      <c r="P807" s="568" t="s">
        <v>157</v>
      </c>
      <c r="Q807" s="569" t="s">
        <v>1917</v>
      </c>
      <c r="R807" s="569">
        <v>5</v>
      </c>
      <c r="S807" s="569" t="s">
        <v>1893</v>
      </c>
      <c r="T807" s="569" t="s">
        <v>1894</v>
      </c>
      <c r="U807" s="569">
        <v>147.6</v>
      </c>
      <c r="V807" s="569">
        <v>25</v>
      </c>
      <c r="W807" s="620">
        <v>8600</v>
      </c>
      <c r="X807" s="621" t="s">
        <v>157</v>
      </c>
      <c r="Y807" s="621" t="s">
        <v>728</v>
      </c>
      <c r="Z807" s="621" t="s">
        <v>1523</v>
      </c>
      <c r="AA807" s="622">
        <v>40705</v>
      </c>
      <c r="AB807" s="622" t="s">
        <v>164</v>
      </c>
      <c r="AC807" s="622">
        <v>30947.125</v>
      </c>
      <c r="AD807" s="623">
        <v>0.03</v>
      </c>
      <c r="AE807" s="621" t="s">
        <v>1949</v>
      </c>
    </row>
    <row r="808" spans="1:31" s="572" customFormat="1">
      <c r="A808" s="570" t="s">
        <v>1951</v>
      </c>
      <c r="B808" s="573" t="s">
        <v>269</v>
      </c>
      <c r="C808" s="578" t="s">
        <v>270</v>
      </c>
      <c r="D808" s="573" t="s">
        <v>1516</v>
      </c>
      <c r="E808" s="573" t="s">
        <v>1914</v>
      </c>
      <c r="F808" s="573" t="s">
        <v>271</v>
      </c>
      <c r="G808" s="573">
        <v>2019</v>
      </c>
      <c r="H808" s="573" t="s">
        <v>1915</v>
      </c>
      <c r="I808" s="573" t="s">
        <v>1950</v>
      </c>
      <c r="J808" s="573" t="s">
        <v>236</v>
      </c>
      <c r="K808" s="573">
        <v>2</v>
      </c>
      <c r="L808" s="573">
        <v>0</v>
      </c>
      <c r="M808" s="573" t="s">
        <v>157</v>
      </c>
      <c r="N808" s="573">
        <v>1</v>
      </c>
      <c r="O808" s="573">
        <v>100.7</v>
      </c>
      <c r="P808" s="571" t="s">
        <v>157</v>
      </c>
      <c r="Q808" s="573" t="s">
        <v>1259</v>
      </c>
      <c r="R808" s="573">
        <v>6</v>
      </c>
      <c r="S808" s="582" t="s">
        <v>1893</v>
      </c>
      <c r="T808" s="573" t="s">
        <v>1894</v>
      </c>
      <c r="U808" s="573">
        <v>147.6</v>
      </c>
      <c r="V808" s="573">
        <v>25</v>
      </c>
      <c r="W808" s="616">
        <v>8600</v>
      </c>
      <c r="X808" s="617" t="s">
        <v>157</v>
      </c>
      <c r="Y808" s="617" t="s">
        <v>178</v>
      </c>
      <c r="Z808" s="617" t="s">
        <v>178</v>
      </c>
      <c r="AA808" s="618">
        <v>38575</v>
      </c>
      <c r="AB808" s="618" t="s">
        <v>164</v>
      </c>
      <c r="AC808" s="618">
        <v>29053.833333333336</v>
      </c>
      <c r="AD808" s="619">
        <v>0.03</v>
      </c>
      <c r="AE808" s="617" t="s">
        <v>1952</v>
      </c>
    </row>
    <row r="809" spans="1:31" s="572" customFormat="1">
      <c r="A809" s="570" t="s">
        <v>1953</v>
      </c>
      <c r="B809" s="569" t="s">
        <v>269</v>
      </c>
      <c r="C809" s="580" t="s">
        <v>270</v>
      </c>
      <c r="D809" s="569" t="s">
        <v>1516</v>
      </c>
      <c r="E809" s="569" t="s">
        <v>1914</v>
      </c>
      <c r="F809" s="569" t="s">
        <v>271</v>
      </c>
      <c r="G809" s="569">
        <v>2019</v>
      </c>
      <c r="H809" s="569" t="s">
        <v>1915</v>
      </c>
      <c r="I809" s="569" t="s">
        <v>1950</v>
      </c>
      <c r="J809" s="569" t="s">
        <v>236</v>
      </c>
      <c r="K809" s="569">
        <v>2</v>
      </c>
      <c r="L809" s="569">
        <v>0</v>
      </c>
      <c r="M809" s="569" t="s">
        <v>157</v>
      </c>
      <c r="N809" s="569">
        <v>1</v>
      </c>
      <c r="O809" s="569">
        <v>100.7</v>
      </c>
      <c r="P809" s="568" t="s">
        <v>157</v>
      </c>
      <c r="Q809" s="569" t="s">
        <v>682</v>
      </c>
      <c r="R809" s="569">
        <v>6</v>
      </c>
      <c r="S809" s="569" t="s">
        <v>1893</v>
      </c>
      <c r="T809" s="569" t="s">
        <v>1894</v>
      </c>
      <c r="U809" s="569">
        <v>147.6</v>
      </c>
      <c r="V809" s="569">
        <v>25</v>
      </c>
      <c r="W809" s="620">
        <v>8600</v>
      </c>
      <c r="X809" s="621" t="s">
        <v>157</v>
      </c>
      <c r="Y809" s="621" t="s">
        <v>178</v>
      </c>
      <c r="Z809" s="621" t="s">
        <v>178</v>
      </c>
      <c r="AA809" s="622">
        <v>36710</v>
      </c>
      <c r="AB809" s="622" t="s">
        <v>164</v>
      </c>
      <c r="AC809" s="622">
        <v>27397.583333333336</v>
      </c>
      <c r="AD809" s="623">
        <v>0.03</v>
      </c>
      <c r="AE809" s="621" t="s">
        <v>1954</v>
      </c>
    </row>
    <row r="810" spans="1:31" s="572" customFormat="1">
      <c r="A810" s="570" t="s">
        <v>1955</v>
      </c>
      <c r="B810" s="573" t="s">
        <v>269</v>
      </c>
      <c r="C810" s="578" t="s">
        <v>270</v>
      </c>
      <c r="D810" s="573" t="s">
        <v>1516</v>
      </c>
      <c r="E810" s="573" t="s">
        <v>1914</v>
      </c>
      <c r="F810" s="573" t="s">
        <v>271</v>
      </c>
      <c r="G810" s="573">
        <v>2019</v>
      </c>
      <c r="H810" s="573" t="s">
        <v>1915</v>
      </c>
      <c r="I810" s="573" t="s">
        <v>1950</v>
      </c>
      <c r="J810" s="573" t="s">
        <v>236</v>
      </c>
      <c r="K810" s="573">
        <v>2</v>
      </c>
      <c r="L810" s="573">
        <v>0</v>
      </c>
      <c r="M810" s="573" t="s">
        <v>157</v>
      </c>
      <c r="N810" s="573">
        <v>1</v>
      </c>
      <c r="O810" s="573">
        <v>100.8</v>
      </c>
      <c r="P810" s="571" t="s">
        <v>157</v>
      </c>
      <c r="Q810" s="573" t="s">
        <v>1917</v>
      </c>
      <c r="R810" s="573">
        <v>5</v>
      </c>
      <c r="S810" s="582" t="s">
        <v>1957</v>
      </c>
      <c r="T810" s="573" t="s">
        <v>1894</v>
      </c>
      <c r="U810" s="573">
        <v>129.9</v>
      </c>
      <c r="V810" s="573">
        <v>25</v>
      </c>
      <c r="W810" s="616">
        <v>8600</v>
      </c>
      <c r="X810" s="617" t="s">
        <v>157</v>
      </c>
      <c r="Y810" s="617" t="s">
        <v>728</v>
      </c>
      <c r="Z810" s="617" t="s">
        <v>1523</v>
      </c>
      <c r="AA810" s="618">
        <v>38980</v>
      </c>
      <c r="AB810" s="618" t="s">
        <v>164</v>
      </c>
      <c r="AC810" s="618">
        <v>29370.041666666664</v>
      </c>
      <c r="AD810" s="619">
        <v>0.03</v>
      </c>
      <c r="AE810" s="617" t="s">
        <v>1956</v>
      </c>
    </row>
    <row r="811" spans="1:31" s="572" customFormat="1">
      <c r="A811" s="570" t="s">
        <v>1958</v>
      </c>
      <c r="B811" s="569" t="s">
        <v>269</v>
      </c>
      <c r="C811" s="580" t="s">
        <v>270</v>
      </c>
      <c r="D811" s="569" t="s">
        <v>1516</v>
      </c>
      <c r="E811" s="569" t="s">
        <v>1914</v>
      </c>
      <c r="F811" s="569" t="s">
        <v>271</v>
      </c>
      <c r="G811" s="569">
        <v>2019</v>
      </c>
      <c r="H811" s="569" t="s">
        <v>1915</v>
      </c>
      <c r="I811" s="569" t="s">
        <v>1950</v>
      </c>
      <c r="J811" s="569" t="s">
        <v>236</v>
      </c>
      <c r="K811" s="569">
        <v>2</v>
      </c>
      <c r="L811" s="569">
        <v>0</v>
      </c>
      <c r="M811" s="569" t="s">
        <v>157</v>
      </c>
      <c r="N811" s="569">
        <v>1</v>
      </c>
      <c r="O811" s="569">
        <v>100.8</v>
      </c>
      <c r="P811" s="568" t="s">
        <v>157</v>
      </c>
      <c r="Q811" s="569" t="s">
        <v>1259</v>
      </c>
      <c r="R811" s="569">
        <v>6</v>
      </c>
      <c r="S811" s="569" t="s">
        <v>1957</v>
      </c>
      <c r="T811" s="569" t="s">
        <v>1894</v>
      </c>
      <c r="U811" s="569">
        <v>129.9</v>
      </c>
      <c r="V811" s="569">
        <v>25</v>
      </c>
      <c r="W811" s="620">
        <v>8600</v>
      </c>
      <c r="X811" s="621" t="s">
        <v>157</v>
      </c>
      <c r="Y811" s="621" t="s">
        <v>178</v>
      </c>
      <c r="Z811" s="621" t="s">
        <v>178</v>
      </c>
      <c r="AA811" s="622">
        <v>36850</v>
      </c>
      <c r="AB811" s="622" t="s">
        <v>164</v>
      </c>
      <c r="AC811" s="622">
        <v>27476.75</v>
      </c>
      <c r="AD811" s="623">
        <v>0.03</v>
      </c>
      <c r="AE811" s="621" t="s">
        <v>1959</v>
      </c>
    </row>
    <row r="812" spans="1:31" s="572" customFormat="1">
      <c r="A812" s="570" t="s">
        <v>1960</v>
      </c>
      <c r="B812" s="573" t="s">
        <v>269</v>
      </c>
      <c r="C812" s="578" t="s">
        <v>270</v>
      </c>
      <c r="D812" s="573" t="s">
        <v>1516</v>
      </c>
      <c r="E812" s="573" t="s">
        <v>1914</v>
      </c>
      <c r="F812" s="573" t="s">
        <v>271</v>
      </c>
      <c r="G812" s="573">
        <v>2019</v>
      </c>
      <c r="H812" s="573" t="s">
        <v>1915</v>
      </c>
      <c r="I812" s="573" t="s">
        <v>1950</v>
      </c>
      <c r="J812" s="573" t="s">
        <v>236</v>
      </c>
      <c r="K812" s="573">
        <v>2</v>
      </c>
      <c r="L812" s="573">
        <v>0</v>
      </c>
      <c r="M812" s="573" t="s">
        <v>157</v>
      </c>
      <c r="N812" s="573">
        <v>1</v>
      </c>
      <c r="O812" s="573">
        <v>100.8</v>
      </c>
      <c r="P812" s="571" t="s">
        <v>157</v>
      </c>
      <c r="Q812" s="573" t="s">
        <v>682</v>
      </c>
      <c r="R812" s="573">
        <v>6</v>
      </c>
      <c r="S812" s="582" t="s">
        <v>1957</v>
      </c>
      <c r="T812" s="573" t="s">
        <v>1894</v>
      </c>
      <c r="U812" s="573">
        <v>129.9</v>
      </c>
      <c r="V812" s="573">
        <v>25</v>
      </c>
      <c r="W812" s="616">
        <v>8600</v>
      </c>
      <c r="X812" s="617" t="s">
        <v>157</v>
      </c>
      <c r="Y812" s="617" t="s">
        <v>178</v>
      </c>
      <c r="Z812" s="617" t="s">
        <v>178</v>
      </c>
      <c r="AA812" s="618">
        <v>34985</v>
      </c>
      <c r="AB812" s="618" t="s">
        <v>164</v>
      </c>
      <c r="AC812" s="618">
        <v>25820.5</v>
      </c>
      <c r="AD812" s="619">
        <v>0.03</v>
      </c>
      <c r="AE812" s="617" t="s">
        <v>1961</v>
      </c>
    </row>
    <row r="813" spans="1:31" s="572" customFormat="1">
      <c r="A813" s="570" t="s">
        <v>1962</v>
      </c>
      <c r="B813" s="569" t="s">
        <v>269</v>
      </c>
      <c r="C813" s="580" t="s">
        <v>270</v>
      </c>
      <c r="D813" s="569" t="s">
        <v>1516</v>
      </c>
      <c r="E813" s="569" t="s">
        <v>1914</v>
      </c>
      <c r="F813" s="569" t="s">
        <v>271</v>
      </c>
      <c r="G813" s="569">
        <v>2019</v>
      </c>
      <c r="H813" s="569" t="s">
        <v>1915</v>
      </c>
      <c r="I813" s="569" t="s">
        <v>1950</v>
      </c>
      <c r="J813" s="569" t="s">
        <v>236</v>
      </c>
      <c r="K813" s="569">
        <v>2</v>
      </c>
      <c r="L813" s="569">
        <v>0</v>
      </c>
      <c r="M813" s="569" t="s">
        <v>157</v>
      </c>
      <c r="N813" s="569">
        <v>1</v>
      </c>
      <c r="O813" s="569">
        <v>83.2</v>
      </c>
      <c r="P813" s="568" t="s">
        <v>157</v>
      </c>
      <c r="Q813" s="569" t="s">
        <v>1917</v>
      </c>
      <c r="R813" s="569">
        <v>5</v>
      </c>
      <c r="S813" s="569" t="s">
        <v>1964</v>
      </c>
      <c r="T813" s="569" t="s">
        <v>1894</v>
      </c>
      <c r="U813" s="569">
        <v>147.6</v>
      </c>
      <c r="V813" s="569">
        <v>25</v>
      </c>
      <c r="W813" s="620">
        <v>8600</v>
      </c>
      <c r="X813" s="621" t="s">
        <v>157</v>
      </c>
      <c r="Y813" s="621" t="s">
        <v>728</v>
      </c>
      <c r="Z813" s="621" t="s">
        <v>1523</v>
      </c>
      <c r="AA813" s="622">
        <v>39555</v>
      </c>
      <c r="AB813" s="622" t="s">
        <v>164</v>
      </c>
      <c r="AC813" s="622">
        <v>27811.708333333332</v>
      </c>
      <c r="AD813" s="623">
        <v>0.03</v>
      </c>
      <c r="AE813" s="621" t="s">
        <v>1963</v>
      </c>
    </row>
    <row r="814" spans="1:31" s="572" customFormat="1">
      <c r="A814" s="570" t="s">
        <v>1965</v>
      </c>
      <c r="B814" s="573" t="s">
        <v>269</v>
      </c>
      <c r="C814" s="578" t="s">
        <v>270</v>
      </c>
      <c r="D814" s="573" t="s">
        <v>1516</v>
      </c>
      <c r="E814" s="573" t="s">
        <v>1914</v>
      </c>
      <c r="F814" s="573" t="s">
        <v>271</v>
      </c>
      <c r="G814" s="573">
        <v>2019</v>
      </c>
      <c r="H814" s="573" t="s">
        <v>1915</v>
      </c>
      <c r="I814" s="573" t="s">
        <v>1950</v>
      </c>
      <c r="J814" s="573" t="s">
        <v>236</v>
      </c>
      <c r="K814" s="573">
        <v>2</v>
      </c>
      <c r="L814" s="573">
        <v>0</v>
      </c>
      <c r="M814" s="573" t="s">
        <v>157</v>
      </c>
      <c r="N814" s="573">
        <v>1</v>
      </c>
      <c r="O814" s="573">
        <v>83.2</v>
      </c>
      <c r="P814" s="571" t="s">
        <v>157</v>
      </c>
      <c r="Q814" s="573" t="s">
        <v>1259</v>
      </c>
      <c r="R814" s="573">
        <v>6</v>
      </c>
      <c r="S814" s="582" t="s">
        <v>1964</v>
      </c>
      <c r="T814" s="573" t="s">
        <v>1894</v>
      </c>
      <c r="U814" s="573">
        <v>147.6</v>
      </c>
      <c r="V814" s="573">
        <v>25</v>
      </c>
      <c r="W814" s="616">
        <v>8600</v>
      </c>
      <c r="X814" s="617" t="s">
        <v>157</v>
      </c>
      <c r="Y814" s="617" t="s">
        <v>178</v>
      </c>
      <c r="Z814" s="617" t="s">
        <v>178</v>
      </c>
      <c r="AA814" s="618">
        <v>37425</v>
      </c>
      <c r="AB814" s="618" t="s">
        <v>164</v>
      </c>
      <c r="AC814" s="618">
        <v>25918.416666666668</v>
      </c>
      <c r="AD814" s="619">
        <v>0.03</v>
      </c>
      <c r="AE814" s="617" t="s">
        <v>1966</v>
      </c>
    </row>
    <row r="815" spans="1:31" s="572" customFormat="1">
      <c r="A815" s="570" t="s">
        <v>1967</v>
      </c>
      <c r="B815" s="569" t="s">
        <v>269</v>
      </c>
      <c r="C815" s="580" t="s">
        <v>270</v>
      </c>
      <c r="D815" s="569" t="s">
        <v>1516</v>
      </c>
      <c r="E815" s="569" t="s">
        <v>1914</v>
      </c>
      <c r="F815" s="569" t="s">
        <v>271</v>
      </c>
      <c r="G815" s="569">
        <v>2019</v>
      </c>
      <c r="H815" s="569" t="s">
        <v>1915</v>
      </c>
      <c r="I815" s="569" t="s">
        <v>1950</v>
      </c>
      <c r="J815" s="569" t="s">
        <v>236</v>
      </c>
      <c r="K815" s="569">
        <v>2</v>
      </c>
      <c r="L815" s="569">
        <v>0</v>
      </c>
      <c r="M815" s="569" t="s">
        <v>157</v>
      </c>
      <c r="N815" s="569">
        <v>1</v>
      </c>
      <c r="O815" s="569">
        <v>83.2</v>
      </c>
      <c r="P815" s="568" t="s">
        <v>157</v>
      </c>
      <c r="Q815" s="569" t="s">
        <v>682</v>
      </c>
      <c r="R815" s="569">
        <v>6</v>
      </c>
      <c r="S815" s="569" t="s">
        <v>1964</v>
      </c>
      <c r="T815" s="569" t="s">
        <v>1894</v>
      </c>
      <c r="U815" s="569">
        <v>147.6</v>
      </c>
      <c r="V815" s="569">
        <v>25</v>
      </c>
      <c r="W815" s="620">
        <v>8600</v>
      </c>
      <c r="X815" s="621" t="s">
        <v>157</v>
      </c>
      <c r="Y815" s="621" t="s">
        <v>178</v>
      </c>
      <c r="Z815" s="621" t="s">
        <v>178</v>
      </c>
      <c r="AA815" s="622">
        <v>35560</v>
      </c>
      <c r="AB815" s="622" t="s">
        <v>164</v>
      </c>
      <c r="AC815" s="622">
        <v>24262.166666666668</v>
      </c>
      <c r="AD815" s="623">
        <v>0.03</v>
      </c>
      <c r="AE815" s="621" t="s">
        <v>1968</v>
      </c>
    </row>
    <row r="816" spans="1:31" s="572" customFormat="1">
      <c r="A816" s="570" t="s">
        <v>1969</v>
      </c>
      <c r="B816" s="573" t="s">
        <v>269</v>
      </c>
      <c r="C816" s="578" t="s">
        <v>270</v>
      </c>
      <c r="D816" s="573" t="s">
        <v>1516</v>
      </c>
      <c r="E816" s="573" t="s">
        <v>1914</v>
      </c>
      <c r="F816" s="573" t="s">
        <v>271</v>
      </c>
      <c r="G816" s="573">
        <v>2019</v>
      </c>
      <c r="H816" s="573" t="s">
        <v>1915</v>
      </c>
      <c r="I816" s="573" t="s">
        <v>1950</v>
      </c>
      <c r="J816" s="573" t="s">
        <v>236</v>
      </c>
      <c r="K816" s="573">
        <v>2</v>
      </c>
      <c r="L816" s="573">
        <v>0</v>
      </c>
      <c r="M816" s="573" t="s">
        <v>157</v>
      </c>
      <c r="N816" s="573">
        <v>1</v>
      </c>
      <c r="O816" s="573">
        <v>83.6</v>
      </c>
      <c r="P816" s="571" t="s">
        <v>157</v>
      </c>
      <c r="Q816" s="573" t="s">
        <v>1917</v>
      </c>
      <c r="R816" s="573">
        <v>5</v>
      </c>
      <c r="S816" s="582" t="s">
        <v>1971</v>
      </c>
      <c r="T816" s="573" t="s">
        <v>1894</v>
      </c>
      <c r="U816" s="573">
        <v>129.9</v>
      </c>
      <c r="V816" s="573">
        <v>25</v>
      </c>
      <c r="W816" s="616">
        <v>8600</v>
      </c>
      <c r="X816" s="617" t="s">
        <v>157</v>
      </c>
      <c r="Y816" s="617" t="s">
        <v>728</v>
      </c>
      <c r="Z816" s="617" t="s">
        <v>1523</v>
      </c>
      <c r="AA816" s="618">
        <v>38675</v>
      </c>
      <c r="AB816" s="618" t="s">
        <v>164</v>
      </c>
      <c r="AC816" s="618">
        <v>27008.583333333332</v>
      </c>
      <c r="AD816" s="619">
        <v>0.03</v>
      </c>
      <c r="AE816" s="617" t="s">
        <v>1970</v>
      </c>
    </row>
    <row r="817" spans="1:31" s="572" customFormat="1">
      <c r="A817" s="570" t="s">
        <v>1972</v>
      </c>
      <c r="B817" s="569" t="s">
        <v>269</v>
      </c>
      <c r="C817" s="580" t="s">
        <v>270</v>
      </c>
      <c r="D817" s="569" t="s">
        <v>1516</v>
      </c>
      <c r="E817" s="569" t="s">
        <v>1914</v>
      </c>
      <c r="F817" s="569" t="s">
        <v>271</v>
      </c>
      <c r="G817" s="569">
        <v>2019</v>
      </c>
      <c r="H817" s="569" t="s">
        <v>1915</v>
      </c>
      <c r="I817" s="569" t="s">
        <v>1950</v>
      </c>
      <c r="J817" s="569" t="s">
        <v>236</v>
      </c>
      <c r="K817" s="569">
        <v>2</v>
      </c>
      <c r="L817" s="569">
        <v>0</v>
      </c>
      <c r="M817" s="569" t="s">
        <v>157</v>
      </c>
      <c r="N817" s="569">
        <v>1</v>
      </c>
      <c r="O817" s="569">
        <v>83.6</v>
      </c>
      <c r="P817" s="568" t="s">
        <v>157</v>
      </c>
      <c r="Q817" s="569" t="s">
        <v>1259</v>
      </c>
      <c r="R817" s="569">
        <v>6</v>
      </c>
      <c r="S817" s="569" t="s">
        <v>1971</v>
      </c>
      <c r="T817" s="569" t="s">
        <v>1894</v>
      </c>
      <c r="U817" s="569">
        <v>129.9</v>
      </c>
      <c r="V817" s="569">
        <v>25</v>
      </c>
      <c r="W817" s="620">
        <v>8600</v>
      </c>
      <c r="X817" s="621" t="s">
        <v>157</v>
      </c>
      <c r="Y817" s="621" t="s">
        <v>178</v>
      </c>
      <c r="Z817" s="621" t="s">
        <v>178</v>
      </c>
      <c r="AA817" s="622">
        <v>36545</v>
      </c>
      <c r="AB817" s="622" t="s">
        <v>164</v>
      </c>
      <c r="AC817" s="622">
        <v>25115.291666666668</v>
      </c>
      <c r="AD817" s="623">
        <v>0.03</v>
      </c>
      <c r="AE817" s="621" t="s">
        <v>1973</v>
      </c>
    </row>
    <row r="818" spans="1:31" s="572" customFormat="1">
      <c r="A818" s="570" t="s">
        <v>1974</v>
      </c>
      <c r="B818" s="573" t="s">
        <v>269</v>
      </c>
      <c r="C818" s="578" t="s">
        <v>270</v>
      </c>
      <c r="D818" s="573" t="s">
        <v>1516</v>
      </c>
      <c r="E818" s="573" t="s">
        <v>1914</v>
      </c>
      <c r="F818" s="573" t="s">
        <v>271</v>
      </c>
      <c r="G818" s="573">
        <v>2019</v>
      </c>
      <c r="H818" s="573" t="s">
        <v>1915</v>
      </c>
      <c r="I818" s="573" t="s">
        <v>1950</v>
      </c>
      <c r="J818" s="573" t="s">
        <v>236</v>
      </c>
      <c r="K818" s="573">
        <v>2</v>
      </c>
      <c r="L818" s="573">
        <v>0</v>
      </c>
      <c r="M818" s="573" t="s">
        <v>157</v>
      </c>
      <c r="N818" s="573">
        <v>1</v>
      </c>
      <c r="O818" s="573">
        <v>83.6</v>
      </c>
      <c r="P818" s="571" t="s">
        <v>157</v>
      </c>
      <c r="Q818" s="573" t="s">
        <v>682</v>
      </c>
      <c r="R818" s="573">
        <v>6</v>
      </c>
      <c r="S818" s="582" t="s">
        <v>1971</v>
      </c>
      <c r="T818" s="573" t="s">
        <v>1894</v>
      </c>
      <c r="U818" s="573">
        <v>129.9</v>
      </c>
      <c r="V818" s="573">
        <v>25</v>
      </c>
      <c r="W818" s="616">
        <v>8600</v>
      </c>
      <c r="X818" s="617" t="s">
        <v>157</v>
      </c>
      <c r="Y818" s="617" t="s">
        <v>178</v>
      </c>
      <c r="Z818" s="617" t="s">
        <v>178</v>
      </c>
      <c r="AA818" s="618">
        <v>34680</v>
      </c>
      <c r="AB818" s="618" t="s">
        <v>164</v>
      </c>
      <c r="AC818" s="618">
        <v>23459.041666666668</v>
      </c>
      <c r="AD818" s="619">
        <v>0.03</v>
      </c>
      <c r="AE818" s="617" t="s">
        <v>1975</v>
      </c>
    </row>
    <row r="819" spans="1:31" s="572" customFormat="1">
      <c r="A819" s="570" t="s">
        <v>1976</v>
      </c>
      <c r="B819" s="569" t="s">
        <v>278</v>
      </c>
      <c r="C819" s="580">
        <v>15</v>
      </c>
      <c r="D819" s="569" t="s">
        <v>1516</v>
      </c>
      <c r="E819" s="569" t="s">
        <v>1914</v>
      </c>
      <c r="F819" s="569" t="s">
        <v>271</v>
      </c>
      <c r="G819" s="569">
        <v>2019</v>
      </c>
      <c r="H819" s="569" t="s">
        <v>1915</v>
      </c>
      <c r="I819" s="569" t="s">
        <v>1950</v>
      </c>
      <c r="J819" s="569" t="s">
        <v>236</v>
      </c>
      <c r="K819" s="569">
        <v>2</v>
      </c>
      <c r="L819" s="569">
        <v>0</v>
      </c>
      <c r="M819" s="569" t="s">
        <v>157</v>
      </c>
      <c r="N819" s="569">
        <v>1</v>
      </c>
      <c r="O819" s="569">
        <v>100.7</v>
      </c>
      <c r="P819" s="568" t="s">
        <v>157</v>
      </c>
      <c r="Q819" s="569" t="s">
        <v>1917</v>
      </c>
      <c r="R819" s="569">
        <v>5</v>
      </c>
      <c r="S819" s="569" t="s">
        <v>1893</v>
      </c>
      <c r="T819" s="569" t="s">
        <v>1894</v>
      </c>
      <c r="U819" s="569">
        <v>147.6</v>
      </c>
      <c r="V819" s="569">
        <v>25</v>
      </c>
      <c r="W819" s="620">
        <v>8600</v>
      </c>
      <c r="X819" s="621" t="s">
        <v>157</v>
      </c>
      <c r="Y819" s="621" t="s">
        <v>728</v>
      </c>
      <c r="Z819" s="621" t="s">
        <v>1523</v>
      </c>
      <c r="AA819" s="622">
        <v>40705</v>
      </c>
      <c r="AB819" s="622" t="s">
        <v>164</v>
      </c>
      <c r="AC819" s="622">
        <v>31500</v>
      </c>
      <c r="AD819" s="623">
        <v>0.01</v>
      </c>
      <c r="AE819" s="621" t="s">
        <v>1949</v>
      </c>
    </row>
    <row r="820" spans="1:31" s="572" customFormat="1">
      <c r="A820" s="570" t="s">
        <v>1977</v>
      </c>
      <c r="B820" s="573" t="s">
        <v>278</v>
      </c>
      <c r="C820" s="578">
        <v>15</v>
      </c>
      <c r="D820" s="573" t="s">
        <v>1516</v>
      </c>
      <c r="E820" s="573" t="s">
        <v>1914</v>
      </c>
      <c r="F820" s="573" t="s">
        <v>271</v>
      </c>
      <c r="G820" s="573">
        <v>2019</v>
      </c>
      <c r="H820" s="573" t="s">
        <v>1915</v>
      </c>
      <c r="I820" s="573" t="s">
        <v>1950</v>
      </c>
      <c r="J820" s="573" t="s">
        <v>236</v>
      </c>
      <c r="K820" s="573">
        <v>2</v>
      </c>
      <c r="L820" s="573">
        <v>0</v>
      </c>
      <c r="M820" s="573" t="s">
        <v>157</v>
      </c>
      <c r="N820" s="573">
        <v>1</v>
      </c>
      <c r="O820" s="573">
        <v>100.7</v>
      </c>
      <c r="P820" s="571" t="s">
        <v>157</v>
      </c>
      <c r="Q820" s="573" t="s">
        <v>1259</v>
      </c>
      <c r="R820" s="573">
        <v>6</v>
      </c>
      <c r="S820" s="582" t="s">
        <v>1893</v>
      </c>
      <c r="T820" s="573" t="s">
        <v>1894</v>
      </c>
      <c r="U820" s="573">
        <v>147.6</v>
      </c>
      <c r="V820" s="573">
        <v>25</v>
      </c>
      <c r="W820" s="616">
        <v>8600</v>
      </c>
      <c r="X820" s="617" t="s">
        <v>157</v>
      </c>
      <c r="Y820" s="617" t="s">
        <v>178</v>
      </c>
      <c r="Z820" s="617" t="s">
        <v>178</v>
      </c>
      <c r="AA820" s="618">
        <v>38575</v>
      </c>
      <c r="AB820" s="618" t="s">
        <v>164</v>
      </c>
      <c r="AC820" s="618">
        <v>29600</v>
      </c>
      <c r="AD820" s="619">
        <v>0.01</v>
      </c>
      <c r="AE820" s="617" t="s">
        <v>1952</v>
      </c>
    </row>
    <row r="821" spans="1:31" s="572" customFormat="1">
      <c r="A821" s="570" t="s">
        <v>1978</v>
      </c>
      <c r="B821" s="569" t="s">
        <v>278</v>
      </c>
      <c r="C821" s="580">
        <v>15</v>
      </c>
      <c r="D821" s="569" t="s">
        <v>1516</v>
      </c>
      <c r="E821" s="569" t="s">
        <v>1914</v>
      </c>
      <c r="F821" s="569" t="s">
        <v>271</v>
      </c>
      <c r="G821" s="569">
        <v>2019</v>
      </c>
      <c r="H821" s="569" t="s">
        <v>1915</v>
      </c>
      <c r="I821" s="569" t="s">
        <v>1950</v>
      </c>
      <c r="J821" s="569" t="s">
        <v>236</v>
      </c>
      <c r="K821" s="569">
        <v>2</v>
      </c>
      <c r="L821" s="569">
        <v>0</v>
      </c>
      <c r="M821" s="569" t="s">
        <v>157</v>
      </c>
      <c r="N821" s="569">
        <v>1</v>
      </c>
      <c r="O821" s="569">
        <v>100.7</v>
      </c>
      <c r="P821" s="568" t="s">
        <v>157</v>
      </c>
      <c r="Q821" s="569" t="s">
        <v>682</v>
      </c>
      <c r="R821" s="569">
        <v>6</v>
      </c>
      <c r="S821" s="569" t="s">
        <v>1893</v>
      </c>
      <c r="T821" s="569" t="s">
        <v>1894</v>
      </c>
      <c r="U821" s="569">
        <v>147.6</v>
      </c>
      <c r="V821" s="569">
        <v>25</v>
      </c>
      <c r="W821" s="620">
        <v>8600</v>
      </c>
      <c r="X821" s="621" t="s">
        <v>157</v>
      </c>
      <c r="Y821" s="621" t="s">
        <v>178</v>
      </c>
      <c r="Z821" s="621" t="s">
        <v>178</v>
      </c>
      <c r="AA821" s="622">
        <v>36710</v>
      </c>
      <c r="AB821" s="622" t="s">
        <v>164</v>
      </c>
      <c r="AC821" s="622">
        <v>27900</v>
      </c>
      <c r="AD821" s="623">
        <v>0.01</v>
      </c>
      <c r="AE821" s="621" t="s">
        <v>1954</v>
      </c>
    </row>
    <row r="822" spans="1:31" s="572" customFormat="1">
      <c r="A822" s="570" t="s">
        <v>1979</v>
      </c>
      <c r="B822" s="573" t="s">
        <v>278</v>
      </c>
      <c r="C822" s="578">
        <v>15</v>
      </c>
      <c r="D822" s="573" t="s">
        <v>1516</v>
      </c>
      <c r="E822" s="573" t="s">
        <v>1914</v>
      </c>
      <c r="F822" s="573" t="s">
        <v>271</v>
      </c>
      <c r="G822" s="573">
        <v>2019</v>
      </c>
      <c r="H822" s="573" t="s">
        <v>1915</v>
      </c>
      <c r="I822" s="573" t="s">
        <v>1950</v>
      </c>
      <c r="J822" s="573" t="s">
        <v>236</v>
      </c>
      <c r="K822" s="573">
        <v>2</v>
      </c>
      <c r="L822" s="573">
        <v>0</v>
      </c>
      <c r="M822" s="573" t="s">
        <v>157</v>
      </c>
      <c r="N822" s="573">
        <v>1</v>
      </c>
      <c r="O822" s="573">
        <v>100.8</v>
      </c>
      <c r="P822" s="571" t="s">
        <v>157</v>
      </c>
      <c r="Q822" s="573" t="s">
        <v>1917</v>
      </c>
      <c r="R822" s="573">
        <v>5</v>
      </c>
      <c r="S822" s="582" t="s">
        <v>1957</v>
      </c>
      <c r="T822" s="573" t="s">
        <v>1894</v>
      </c>
      <c r="U822" s="573">
        <v>129.9</v>
      </c>
      <c r="V822" s="573">
        <v>25</v>
      </c>
      <c r="W822" s="616">
        <v>8600</v>
      </c>
      <c r="X822" s="617" t="s">
        <v>157</v>
      </c>
      <c r="Y822" s="617" t="s">
        <v>728</v>
      </c>
      <c r="Z822" s="617" t="s">
        <v>1523</v>
      </c>
      <c r="AA822" s="618">
        <v>38980</v>
      </c>
      <c r="AB822" s="618" t="s">
        <v>164</v>
      </c>
      <c r="AC822" s="618">
        <v>29900</v>
      </c>
      <c r="AD822" s="619">
        <v>0.01</v>
      </c>
      <c r="AE822" s="617" t="s">
        <v>1956</v>
      </c>
    </row>
    <row r="823" spans="1:31" s="572" customFormat="1">
      <c r="A823" s="570" t="s">
        <v>1980</v>
      </c>
      <c r="B823" s="569" t="s">
        <v>278</v>
      </c>
      <c r="C823" s="580">
        <v>15</v>
      </c>
      <c r="D823" s="569" t="s">
        <v>1516</v>
      </c>
      <c r="E823" s="569" t="s">
        <v>1914</v>
      </c>
      <c r="F823" s="569" t="s">
        <v>271</v>
      </c>
      <c r="G823" s="569">
        <v>2019</v>
      </c>
      <c r="H823" s="569" t="s">
        <v>1915</v>
      </c>
      <c r="I823" s="569" t="s">
        <v>1950</v>
      </c>
      <c r="J823" s="569" t="s">
        <v>236</v>
      </c>
      <c r="K823" s="569">
        <v>2</v>
      </c>
      <c r="L823" s="569">
        <v>0</v>
      </c>
      <c r="M823" s="569" t="s">
        <v>157</v>
      </c>
      <c r="N823" s="569">
        <v>1</v>
      </c>
      <c r="O823" s="569">
        <v>100.8</v>
      </c>
      <c r="P823" s="568" t="s">
        <v>157</v>
      </c>
      <c r="Q823" s="569" t="s">
        <v>1259</v>
      </c>
      <c r="R823" s="569">
        <v>6</v>
      </c>
      <c r="S823" s="569" t="s">
        <v>1957</v>
      </c>
      <c r="T823" s="569" t="s">
        <v>1894</v>
      </c>
      <c r="U823" s="569">
        <v>129.9</v>
      </c>
      <c r="V823" s="569">
        <v>25</v>
      </c>
      <c r="W823" s="620">
        <v>8600</v>
      </c>
      <c r="X823" s="621" t="s">
        <v>157</v>
      </c>
      <c r="Y823" s="621" t="s">
        <v>178</v>
      </c>
      <c r="Z823" s="621" t="s">
        <v>178</v>
      </c>
      <c r="AA823" s="622">
        <v>36850</v>
      </c>
      <c r="AB823" s="622" t="s">
        <v>164</v>
      </c>
      <c r="AC823" s="622">
        <v>27950</v>
      </c>
      <c r="AD823" s="623">
        <v>0.01</v>
      </c>
      <c r="AE823" s="621" t="s">
        <v>1959</v>
      </c>
    </row>
    <row r="824" spans="1:31" s="572" customFormat="1">
      <c r="A824" s="570" t="s">
        <v>1981</v>
      </c>
      <c r="B824" s="573" t="s">
        <v>278</v>
      </c>
      <c r="C824" s="578">
        <v>15</v>
      </c>
      <c r="D824" s="573" t="s">
        <v>1516</v>
      </c>
      <c r="E824" s="573" t="s">
        <v>1914</v>
      </c>
      <c r="F824" s="573" t="s">
        <v>271</v>
      </c>
      <c r="G824" s="573">
        <v>2019</v>
      </c>
      <c r="H824" s="573" t="s">
        <v>1915</v>
      </c>
      <c r="I824" s="573" t="s">
        <v>1950</v>
      </c>
      <c r="J824" s="573" t="s">
        <v>236</v>
      </c>
      <c r="K824" s="573">
        <v>2</v>
      </c>
      <c r="L824" s="573">
        <v>0</v>
      </c>
      <c r="M824" s="573" t="s">
        <v>157</v>
      </c>
      <c r="N824" s="573">
        <v>1</v>
      </c>
      <c r="O824" s="573">
        <v>100.8</v>
      </c>
      <c r="P824" s="571" t="s">
        <v>157</v>
      </c>
      <c r="Q824" s="573" t="s">
        <v>682</v>
      </c>
      <c r="R824" s="573">
        <v>6</v>
      </c>
      <c r="S824" s="582" t="s">
        <v>1957</v>
      </c>
      <c r="T824" s="573" t="s">
        <v>1894</v>
      </c>
      <c r="U824" s="573">
        <v>129.9</v>
      </c>
      <c r="V824" s="573">
        <v>25</v>
      </c>
      <c r="W824" s="616">
        <v>8600</v>
      </c>
      <c r="X824" s="617" t="s">
        <v>157</v>
      </c>
      <c r="Y824" s="617" t="s">
        <v>178</v>
      </c>
      <c r="Z824" s="617" t="s">
        <v>178</v>
      </c>
      <c r="AA824" s="618">
        <v>34985</v>
      </c>
      <c r="AB824" s="618" t="s">
        <v>164</v>
      </c>
      <c r="AC824" s="618">
        <v>26300</v>
      </c>
      <c r="AD824" s="619">
        <v>0.01</v>
      </c>
      <c r="AE824" s="617" t="s">
        <v>1961</v>
      </c>
    </row>
    <row r="825" spans="1:31" s="572" customFormat="1">
      <c r="A825" s="570" t="s">
        <v>1982</v>
      </c>
      <c r="B825" s="569" t="s">
        <v>278</v>
      </c>
      <c r="C825" s="580">
        <v>15</v>
      </c>
      <c r="D825" s="569" t="s">
        <v>1516</v>
      </c>
      <c r="E825" s="569" t="s">
        <v>1914</v>
      </c>
      <c r="F825" s="569" t="s">
        <v>271</v>
      </c>
      <c r="G825" s="569">
        <v>2019</v>
      </c>
      <c r="H825" s="569" t="s">
        <v>1915</v>
      </c>
      <c r="I825" s="569" t="s">
        <v>1950</v>
      </c>
      <c r="J825" s="569" t="s">
        <v>236</v>
      </c>
      <c r="K825" s="569">
        <v>2</v>
      </c>
      <c r="L825" s="569">
        <v>0</v>
      </c>
      <c r="M825" s="569" t="s">
        <v>157</v>
      </c>
      <c r="N825" s="569">
        <v>1</v>
      </c>
      <c r="O825" s="569">
        <v>83.2</v>
      </c>
      <c r="P825" s="568" t="s">
        <v>157</v>
      </c>
      <c r="Q825" s="569" t="s">
        <v>1917</v>
      </c>
      <c r="R825" s="569">
        <v>5</v>
      </c>
      <c r="S825" s="569" t="s">
        <v>1964</v>
      </c>
      <c r="T825" s="569" t="s">
        <v>1894</v>
      </c>
      <c r="U825" s="569">
        <v>147.6</v>
      </c>
      <c r="V825" s="569">
        <v>25</v>
      </c>
      <c r="W825" s="620">
        <v>8600</v>
      </c>
      <c r="X825" s="621" t="s">
        <v>157</v>
      </c>
      <c r="Y825" s="621" t="s">
        <v>728</v>
      </c>
      <c r="Z825" s="621" t="s">
        <v>1523</v>
      </c>
      <c r="AA825" s="622">
        <v>39555</v>
      </c>
      <c r="AB825" s="622" t="s">
        <v>164</v>
      </c>
      <c r="AC825" s="622">
        <v>28300</v>
      </c>
      <c r="AD825" s="623">
        <v>0.01</v>
      </c>
      <c r="AE825" s="621" t="s">
        <v>1963</v>
      </c>
    </row>
    <row r="826" spans="1:31" s="572" customFormat="1">
      <c r="A826" s="570" t="s">
        <v>1983</v>
      </c>
      <c r="B826" s="573" t="s">
        <v>278</v>
      </c>
      <c r="C826" s="578">
        <v>15</v>
      </c>
      <c r="D826" s="573" t="s">
        <v>1516</v>
      </c>
      <c r="E826" s="573" t="s">
        <v>1914</v>
      </c>
      <c r="F826" s="573" t="s">
        <v>271</v>
      </c>
      <c r="G826" s="573">
        <v>2019</v>
      </c>
      <c r="H826" s="573" t="s">
        <v>1915</v>
      </c>
      <c r="I826" s="573" t="s">
        <v>1950</v>
      </c>
      <c r="J826" s="573" t="s">
        <v>236</v>
      </c>
      <c r="K826" s="573">
        <v>2</v>
      </c>
      <c r="L826" s="573">
        <v>0</v>
      </c>
      <c r="M826" s="573" t="s">
        <v>157</v>
      </c>
      <c r="N826" s="573">
        <v>1</v>
      </c>
      <c r="O826" s="573">
        <v>83.2</v>
      </c>
      <c r="P826" s="571" t="s">
        <v>157</v>
      </c>
      <c r="Q826" s="573" t="s">
        <v>1259</v>
      </c>
      <c r="R826" s="573">
        <v>6</v>
      </c>
      <c r="S826" s="582" t="s">
        <v>1964</v>
      </c>
      <c r="T826" s="573" t="s">
        <v>1894</v>
      </c>
      <c r="U826" s="573">
        <v>147.6</v>
      </c>
      <c r="V826" s="573">
        <v>25</v>
      </c>
      <c r="W826" s="616">
        <v>8600</v>
      </c>
      <c r="X826" s="617" t="s">
        <v>157</v>
      </c>
      <c r="Y826" s="617" t="s">
        <v>178</v>
      </c>
      <c r="Z826" s="617" t="s">
        <v>178</v>
      </c>
      <c r="AA826" s="618">
        <v>37425</v>
      </c>
      <c r="AB826" s="618" t="s">
        <v>164</v>
      </c>
      <c r="AC826" s="618">
        <v>26400</v>
      </c>
      <c r="AD826" s="619">
        <v>0.01</v>
      </c>
      <c r="AE826" s="617" t="s">
        <v>1966</v>
      </c>
    </row>
    <row r="827" spans="1:31" s="572" customFormat="1">
      <c r="A827" s="570" t="s">
        <v>1984</v>
      </c>
      <c r="B827" s="569" t="s">
        <v>278</v>
      </c>
      <c r="C827" s="580">
        <v>15</v>
      </c>
      <c r="D827" s="569" t="s">
        <v>1516</v>
      </c>
      <c r="E827" s="569" t="s">
        <v>1914</v>
      </c>
      <c r="F827" s="569" t="s">
        <v>271</v>
      </c>
      <c r="G827" s="569">
        <v>2019</v>
      </c>
      <c r="H827" s="569" t="s">
        <v>1915</v>
      </c>
      <c r="I827" s="569" t="s">
        <v>1950</v>
      </c>
      <c r="J827" s="569" t="s">
        <v>236</v>
      </c>
      <c r="K827" s="569">
        <v>2</v>
      </c>
      <c r="L827" s="569">
        <v>0</v>
      </c>
      <c r="M827" s="569" t="s">
        <v>157</v>
      </c>
      <c r="N827" s="569">
        <v>1</v>
      </c>
      <c r="O827" s="569">
        <v>83.2</v>
      </c>
      <c r="P827" s="568" t="s">
        <v>157</v>
      </c>
      <c r="Q827" s="569" t="s">
        <v>682</v>
      </c>
      <c r="R827" s="569">
        <v>6</v>
      </c>
      <c r="S827" s="569" t="s">
        <v>1964</v>
      </c>
      <c r="T827" s="569" t="s">
        <v>1894</v>
      </c>
      <c r="U827" s="569">
        <v>147.6</v>
      </c>
      <c r="V827" s="569">
        <v>25</v>
      </c>
      <c r="W827" s="620">
        <v>8600</v>
      </c>
      <c r="X827" s="621" t="s">
        <v>157</v>
      </c>
      <c r="Y827" s="621" t="s">
        <v>178</v>
      </c>
      <c r="Z827" s="621" t="s">
        <v>178</v>
      </c>
      <c r="AA827" s="622">
        <v>35560</v>
      </c>
      <c r="AB827" s="622" t="s">
        <v>164</v>
      </c>
      <c r="AC827" s="622">
        <v>24700</v>
      </c>
      <c r="AD827" s="623">
        <v>0.01</v>
      </c>
      <c r="AE827" s="621" t="s">
        <v>1968</v>
      </c>
    </row>
    <row r="828" spans="1:31" s="572" customFormat="1">
      <c r="A828" s="570" t="s">
        <v>1985</v>
      </c>
      <c r="B828" s="573" t="s">
        <v>278</v>
      </c>
      <c r="C828" s="578">
        <v>15</v>
      </c>
      <c r="D828" s="573" t="s">
        <v>1516</v>
      </c>
      <c r="E828" s="573" t="s">
        <v>1914</v>
      </c>
      <c r="F828" s="573" t="s">
        <v>271</v>
      </c>
      <c r="G828" s="573">
        <v>2019</v>
      </c>
      <c r="H828" s="573" t="s">
        <v>1915</v>
      </c>
      <c r="I828" s="573" t="s">
        <v>1950</v>
      </c>
      <c r="J828" s="573" t="s">
        <v>236</v>
      </c>
      <c r="K828" s="573">
        <v>2</v>
      </c>
      <c r="L828" s="573">
        <v>0</v>
      </c>
      <c r="M828" s="573" t="s">
        <v>157</v>
      </c>
      <c r="N828" s="573">
        <v>1</v>
      </c>
      <c r="O828" s="573">
        <v>83.6</v>
      </c>
      <c r="P828" s="571" t="s">
        <v>157</v>
      </c>
      <c r="Q828" s="573" t="s">
        <v>1917</v>
      </c>
      <c r="R828" s="573">
        <v>5</v>
      </c>
      <c r="S828" s="582" t="s">
        <v>1971</v>
      </c>
      <c r="T828" s="573" t="s">
        <v>1894</v>
      </c>
      <c r="U828" s="573">
        <v>129.9</v>
      </c>
      <c r="V828" s="573">
        <v>25</v>
      </c>
      <c r="W828" s="616">
        <v>8600</v>
      </c>
      <c r="X828" s="617" t="s">
        <v>157</v>
      </c>
      <c r="Y828" s="617" t="s">
        <v>728</v>
      </c>
      <c r="Z828" s="617" t="s">
        <v>1523</v>
      </c>
      <c r="AA828" s="618">
        <v>38675</v>
      </c>
      <c r="AB828" s="618" t="s">
        <v>164</v>
      </c>
      <c r="AC828" s="618">
        <v>27500</v>
      </c>
      <c r="AD828" s="619">
        <v>0.01</v>
      </c>
      <c r="AE828" s="617" t="s">
        <v>1970</v>
      </c>
    </row>
    <row r="829" spans="1:31" s="572" customFormat="1">
      <c r="A829" s="570" t="s">
        <v>1986</v>
      </c>
      <c r="B829" s="569" t="s">
        <v>278</v>
      </c>
      <c r="C829" s="580">
        <v>15</v>
      </c>
      <c r="D829" s="569" t="s">
        <v>1516</v>
      </c>
      <c r="E829" s="569" t="s">
        <v>1914</v>
      </c>
      <c r="F829" s="569" t="s">
        <v>271</v>
      </c>
      <c r="G829" s="569">
        <v>2019</v>
      </c>
      <c r="H829" s="569" t="s">
        <v>1915</v>
      </c>
      <c r="I829" s="569" t="s">
        <v>1950</v>
      </c>
      <c r="J829" s="569" t="s">
        <v>236</v>
      </c>
      <c r="K829" s="569">
        <v>2</v>
      </c>
      <c r="L829" s="569">
        <v>0</v>
      </c>
      <c r="M829" s="569" t="s">
        <v>157</v>
      </c>
      <c r="N829" s="569">
        <v>1</v>
      </c>
      <c r="O829" s="569">
        <v>83.6</v>
      </c>
      <c r="P829" s="568" t="s">
        <v>157</v>
      </c>
      <c r="Q829" s="569" t="s">
        <v>1259</v>
      </c>
      <c r="R829" s="569">
        <v>6</v>
      </c>
      <c r="S829" s="569" t="s">
        <v>1971</v>
      </c>
      <c r="T829" s="569" t="s">
        <v>1894</v>
      </c>
      <c r="U829" s="569">
        <v>129.9</v>
      </c>
      <c r="V829" s="569">
        <v>25</v>
      </c>
      <c r="W829" s="620">
        <v>8600</v>
      </c>
      <c r="X829" s="621" t="s">
        <v>157</v>
      </c>
      <c r="Y829" s="621" t="s">
        <v>178</v>
      </c>
      <c r="Z829" s="621" t="s">
        <v>178</v>
      </c>
      <c r="AA829" s="622">
        <v>36545</v>
      </c>
      <c r="AB829" s="622" t="s">
        <v>164</v>
      </c>
      <c r="AC829" s="622">
        <v>25600</v>
      </c>
      <c r="AD829" s="623">
        <v>0.01</v>
      </c>
      <c r="AE829" s="621" t="s">
        <v>1973</v>
      </c>
    </row>
    <row r="830" spans="1:31" s="572" customFormat="1">
      <c r="A830" s="570" t="s">
        <v>1987</v>
      </c>
      <c r="B830" s="573" t="s">
        <v>278</v>
      </c>
      <c r="C830" s="578">
        <v>15</v>
      </c>
      <c r="D830" s="573" t="s">
        <v>1516</v>
      </c>
      <c r="E830" s="573" t="s">
        <v>1914</v>
      </c>
      <c r="F830" s="573" t="s">
        <v>271</v>
      </c>
      <c r="G830" s="573">
        <v>2019</v>
      </c>
      <c r="H830" s="573" t="s">
        <v>1915</v>
      </c>
      <c r="I830" s="573" t="s">
        <v>1950</v>
      </c>
      <c r="J830" s="573" t="s">
        <v>236</v>
      </c>
      <c r="K830" s="573">
        <v>2</v>
      </c>
      <c r="L830" s="573">
        <v>0</v>
      </c>
      <c r="M830" s="573" t="s">
        <v>157</v>
      </c>
      <c r="N830" s="573">
        <v>1</v>
      </c>
      <c r="O830" s="573">
        <v>83.6</v>
      </c>
      <c r="P830" s="571" t="s">
        <v>157</v>
      </c>
      <c r="Q830" s="573" t="s">
        <v>682</v>
      </c>
      <c r="R830" s="573">
        <v>6</v>
      </c>
      <c r="S830" s="582" t="s">
        <v>1971</v>
      </c>
      <c r="T830" s="573" t="s">
        <v>1894</v>
      </c>
      <c r="U830" s="573">
        <v>129.9</v>
      </c>
      <c r="V830" s="573">
        <v>25</v>
      </c>
      <c r="W830" s="616">
        <v>8600</v>
      </c>
      <c r="X830" s="617" t="s">
        <v>157</v>
      </c>
      <c r="Y830" s="617" t="s">
        <v>178</v>
      </c>
      <c r="Z830" s="617" t="s">
        <v>178</v>
      </c>
      <c r="AA830" s="618">
        <v>34680</v>
      </c>
      <c r="AB830" s="618" t="s">
        <v>164</v>
      </c>
      <c r="AC830" s="618">
        <v>23850</v>
      </c>
      <c r="AD830" s="619">
        <v>0.01</v>
      </c>
      <c r="AE830" s="617" t="s">
        <v>1975</v>
      </c>
    </row>
    <row r="831" spans="1:31" s="572" customFormat="1">
      <c r="A831" s="570" t="s">
        <v>1988</v>
      </c>
      <c r="B831" s="569" t="s">
        <v>287</v>
      </c>
      <c r="C831" s="580">
        <v>26</v>
      </c>
      <c r="D831" s="569" t="s">
        <v>1516</v>
      </c>
      <c r="E831" s="569" t="s">
        <v>1914</v>
      </c>
      <c r="F831" s="569" t="s">
        <v>271</v>
      </c>
      <c r="G831" s="569">
        <v>2019</v>
      </c>
      <c r="H831" s="569" t="s">
        <v>1915</v>
      </c>
      <c r="I831" s="569" t="s">
        <v>1950</v>
      </c>
      <c r="J831" s="569" t="s">
        <v>236</v>
      </c>
      <c r="K831" s="569">
        <v>2</v>
      </c>
      <c r="L831" s="569">
        <v>0</v>
      </c>
      <c r="M831" s="569" t="s">
        <v>157</v>
      </c>
      <c r="N831" s="569">
        <v>1</v>
      </c>
      <c r="O831" s="569">
        <v>100.7</v>
      </c>
      <c r="P831" s="568" t="s">
        <v>157</v>
      </c>
      <c r="Q831" s="569" t="s">
        <v>1917</v>
      </c>
      <c r="R831" s="569">
        <v>5</v>
      </c>
      <c r="S831" s="569" t="s">
        <v>1893</v>
      </c>
      <c r="T831" s="569" t="s">
        <v>1894</v>
      </c>
      <c r="U831" s="569">
        <v>147.6</v>
      </c>
      <c r="V831" s="569">
        <v>25</v>
      </c>
      <c r="W831" s="620">
        <v>8600</v>
      </c>
      <c r="X831" s="621" t="s">
        <v>157</v>
      </c>
      <c r="Y831" s="621" t="s">
        <v>728</v>
      </c>
      <c r="Z831" s="621" t="s">
        <v>1523</v>
      </c>
      <c r="AA831" s="622">
        <v>40705</v>
      </c>
      <c r="AB831" s="622" t="s">
        <v>164</v>
      </c>
      <c r="AC831" s="622">
        <v>31244</v>
      </c>
      <c r="AD831" s="623">
        <v>0.05</v>
      </c>
      <c r="AE831" s="621" t="s">
        <v>1949</v>
      </c>
    </row>
    <row r="832" spans="1:31" s="572" customFormat="1">
      <c r="A832" s="570" t="s">
        <v>1989</v>
      </c>
      <c r="B832" s="573" t="s">
        <v>287</v>
      </c>
      <c r="C832" s="578">
        <v>26</v>
      </c>
      <c r="D832" s="573" t="s">
        <v>1516</v>
      </c>
      <c r="E832" s="573" t="s">
        <v>1914</v>
      </c>
      <c r="F832" s="573" t="s">
        <v>271</v>
      </c>
      <c r="G832" s="573">
        <v>2019</v>
      </c>
      <c r="H832" s="573" t="s">
        <v>1915</v>
      </c>
      <c r="I832" s="573" t="s">
        <v>1950</v>
      </c>
      <c r="J832" s="573" t="s">
        <v>236</v>
      </c>
      <c r="K832" s="573">
        <v>2</v>
      </c>
      <c r="L832" s="573">
        <v>0</v>
      </c>
      <c r="M832" s="573" t="s">
        <v>157</v>
      </c>
      <c r="N832" s="573">
        <v>1</v>
      </c>
      <c r="O832" s="573">
        <v>100.7</v>
      </c>
      <c r="P832" s="571" t="s">
        <v>157</v>
      </c>
      <c r="Q832" s="573" t="s">
        <v>1259</v>
      </c>
      <c r="R832" s="573">
        <v>6</v>
      </c>
      <c r="S832" s="582" t="s">
        <v>1893</v>
      </c>
      <c r="T832" s="573" t="s">
        <v>1894</v>
      </c>
      <c r="U832" s="573">
        <v>147.6</v>
      </c>
      <c r="V832" s="573">
        <v>25</v>
      </c>
      <c r="W832" s="616">
        <v>8600</v>
      </c>
      <c r="X832" s="617" t="s">
        <v>157</v>
      </c>
      <c r="Y832" s="617" t="s">
        <v>178</v>
      </c>
      <c r="Z832" s="617" t="s">
        <v>178</v>
      </c>
      <c r="AA832" s="618">
        <v>38575</v>
      </c>
      <c r="AB832" s="618" t="s">
        <v>164</v>
      </c>
      <c r="AC832" s="618">
        <v>29291</v>
      </c>
      <c r="AD832" s="619">
        <v>0.05</v>
      </c>
      <c r="AE832" s="617" t="s">
        <v>1952</v>
      </c>
    </row>
    <row r="833" spans="1:31" s="572" customFormat="1">
      <c r="A833" s="570" t="s">
        <v>1990</v>
      </c>
      <c r="B833" s="569" t="s">
        <v>287</v>
      </c>
      <c r="C833" s="580">
        <v>26</v>
      </c>
      <c r="D833" s="569" t="s">
        <v>1516</v>
      </c>
      <c r="E833" s="569" t="s">
        <v>1914</v>
      </c>
      <c r="F833" s="569" t="s">
        <v>271</v>
      </c>
      <c r="G833" s="569">
        <v>2019</v>
      </c>
      <c r="H833" s="569" t="s">
        <v>1915</v>
      </c>
      <c r="I833" s="569" t="s">
        <v>1950</v>
      </c>
      <c r="J833" s="569" t="s">
        <v>236</v>
      </c>
      <c r="K833" s="569">
        <v>2</v>
      </c>
      <c r="L833" s="569">
        <v>0</v>
      </c>
      <c r="M833" s="569" t="s">
        <v>157</v>
      </c>
      <c r="N833" s="569">
        <v>1</v>
      </c>
      <c r="O833" s="569">
        <v>100.7</v>
      </c>
      <c r="P833" s="568" t="s">
        <v>157</v>
      </c>
      <c r="Q833" s="569" t="s">
        <v>682</v>
      </c>
      <c r="R833" s="569">
        <v>6</v>
      </c>
      <c r="S833" s="569" t="s">
        <v>1893</v>
      </c>
      <c r="T833" s="569" t="s">
        <v>1894</v>
      </c>
      <c r="U833" s="569">
        <v>147.6</v>
      </c>
      <c r="V833" s="569">
        <v>25</v>
      </c>
      <c r="W833" s="620">
        <v>8600</v>
      </c>
      <c r="X833" s="621" t="s">
        <v>157</v>
      </c>
      <c r="Y833" s="621" t="s">
        <v>178</v>
      </c>
      <c r="Z833" s="621" t="s">
        <v>178</v>
      </c>
      <c r="AA833" s="622">
        <v>36710</v>
      </c>
      <c r="AB833" s="622" t="s">
        <v>164</v>
      </c>
      <c r="AC833" s="622">
        <v>27581</v>
      </c>
      <c r="AD833" s="623">
        <v>0.05</v>
      </c>
      <c r="AE833" s="621" t="s">
        <v>1954</v>
      </c>
    </row>
    <row r="834" spans="1:31" s="572" customFormat="1">
      <c r="A834" s="570" t="s">
        <v>1991</v>
      </c>
      <c r="B834" s="573" t="s">
        <v>287</v>
      </c>
      <c r="C834" s="578">
        <v>26</v>
      </c>
      <c r="D834" s="573" t="s">
        <v>1516</v>
      </c>
      <c r="E834" s="573" t="s">
        <v>1914</v>
      </c>
      <c r="F834" s="573" t="s">
        <v>271</v>
      </c>
      <c r="G834" s="573">
        <v>2019</v>
      </c>
      <c r="H834" s="573" t="s">
        <v>1915</v>
      </c>
      <c r="I834" s="573" t="s">
        <v>1950</v>
      </c>
      <c r="J834" s="573" t="s">
        <v>236</v>
      </c>
      <c r="K834" s="573">
        <v>2</v>
      </c>
      <c r="L834" s="573">
        <v>0</v>
      </c>
      <c r="M834" s="573" t="s">
        <v>157</v>
      </c>
      <c r="N834" s="573">
        <v>1</v>
      </c>
      <c r="O834" s="573">
        <v>100.8</v>
      </c>
      <c r="P834" s="571" t="s">
        <v>157</v>
      </c>
      <c r="Q834" s="573" t="s">
        <v>1917</v>
      </c>
      <c r="R834" s="573">
        <v>5</v>
      </c>
      <c r="S834" s="582" t="s">
        <v>1957</v>
      </c>
      <c r="T834" s="573" t="s">
        <v>1894</v>
      </c>
      <c r="U834" s="573">
        <v>129.9</v>
      </c>
      <c r="V834" s="573">
        <v>25</v>
      </c>
      <c r="W834" s="616">
        <v>8600</v>
      </c>
      <c r="X834" s="617" t="s">
        <v>157</v>
      </c>
      <c r="Y834" s="617" t="s">
        <v>728</v>
      </c>
      <c r="Z834" s="617" t="s">
        <v>1523</v>
      </c>
      <c r="AA834" s="618">
        <v>38980</v>
      </c>
      <c r="AB834" s="618" t="s">
        <v>164</v>
      </c>
      <c r="AC834" s="618">
        <v>30427</v>
      </c>
      <c r="AD834" s="619">
        <v>0.05</v>
      </c>
      <c r="AE834" s="617" t="s">
        <v>1956</v>
      </c>
    </row>
    <row r="835" spans="1:31" s="572" customFormat="1">
      <c r="A835" s="570" t="s">
        <v>1992</v>
      </c>
      <c r="B835" s="569" t="s">
        <v>287</v>
      </c>
      <c r="C835" s="580">
        <v>26</v>
      </c>
      <c r="D835" s="569" t="s">
        <v>1516</v>
      </c>
      <c r="E835" s="569" t="s">
        <v>1914</v>
      </c>
      <c r="F835" s="569" t="s">
        <v>271</v>
      </c>
      <c r="G835" s="569">
        <v>2019</v>
      </c>
      <c r="H835" s="569" t="s">
        <v>1915</v>
      </c>
      <c r="I835" s="569" t="s">
        <v>1950</v>
      </c>
      <c r="J835" s="569" t="s">
        <v>236</v>
      </c>
      <c r="K835" s="569">
        <v>2</v>
      </c>
      <c r="L835" s="569">
        <v>0</v>
      </c>
      <c r="M835" s="569" t="s">
        <v>157</v>
      </c>
      <c r="N835" s="569">
        <v>1</v>
      </c>
      <c r="O835" s="569">
        <v>100.8</v>
      </c>
      <c r="P835" s="568" t="s">
        <v>157</v>
      </c>
      <c r="Q835" s="569" t="s">
        <v>1259</v>
      </c>
      <c r="R835" s="569">
        <v>6</v>
      </c>
      <c r="S835" s="569" t="s">
        <v>1957</v>
      </c>
      <c r="T835" s="569" t="s">
        <v>1894</v>
      </c>
      <c r="U835" s="569">
        <v>129.9</v>
      </c>
      <c r="V835" s="569">
        <v>25</v>
      </c>
      <c r="W835" s="620">
        <v>8600</v>
      </c>
      <c r="X835" s="621" t="s">
        <v>157</v>
      </c>
      <c r="Y835" s="621" t="s">
        <v>178</v>
      </c>
      <c r="Z835" s="621" t="s">
        <v>178</v>
      </c>
      <c r="AA835" s="622">
        <v>36850</v>
      </c>
      <c r="AB835" s="622" t="s">
        <v>164</v>
      </c>
      <c r="AC835" s="622">
        <v>28473</v>
      </c>
      <c r="AD835" s="623">
        <v>0.05</v>
      </c>
      <c r="AE835" s="621" t="s">
        <v>1959</v>
      </c>
    </row>
    <row r="836" spans="1:31" s="572" customFormat="1">
      <c r="A836" s="570" t="s">
        <v>1993</v>
      </c>
      <c r="B836" s="573" t="s">
        <v>287</v>
      </c>
      <c r="C836" s="578">
        <v>26</v>
      </c>
      <c r="D836" s="573" t="s">
        <v>1516</v>
      </c>
      <c r="E836" s="573" t="s">
        <v>1914</v>
      </c>
      <c r="F836" s="573" t="s">
        <v>271</v>
      </c>
      <c r="G836" s="573">
        <v>2019</v>
      </c>
      <c r="H836" s="573" t="s">
        <v>1915</v>
      </c>
      <c r="I836" s="573" t="s">
        <v>1950</v>
      </c>
      <c r="J836" s="573" t="s">
        <v>236</v>
      </c>
      <c r="K836" s="573">
        <v>2</v>
      </c>
      <c r="L836" s="573">
        <v>0</v>
      </c>
      <c r="M836" s="573" t="s">
        <v>157</v>
      </c>
      <c r="N836" s="573">
        <v>1</v>
      </c>
      <c r="O836" s="573">
        <v>100.8</v>
      </c>
      <c r="P836" s="571" t="s">
        <v>157</v>
      </c>
      <c r="Q836" s="573" t="s">
        <v>682</v>
      </c>
      <c r="R836" s="573">
        <v>6</v>
      </c>
      <c r="S836" s="582" t="s">
        <v>1957</v>
      </c>
      <c r="T836" s="573" t="s">
        <v>1894</v>
      </c>
      <c r="U836" s="573">
        <v>129.9</v>
      </c>
      <c r="V836" s="573">
        <v>25</v>
      </c>
      <c r="W836" s="616">
        <v>8600</v>
      </c>
      <c r="X836" s="617" t="s">
        <v>157</v>
      </c>
      <c r="Y836" s="617" t="s">
        <v>178</v>
      </c>
      <c r="Z836" s="617" t="s">
        <v>178</v>
      </c>
      <c r="AA836" s="618">
        <v>34985</v>
      </c>
      <c r="AB836" s="618" t="s">
        <v>164</v>
      </c>
      <c r="AC836" s="618">
        <v>26763</v>
      </c>
      <c r="AD836" s="619">
        <v>0.05</v>
      </c>
      <c r="AE836" s="617" t="s">
        <v>1961</v>
      </c>
    </row>
    <row r="837" spans="1:31" s="572" customFormat="1">
      <c r="A837" s="570" t="s">
        <v>1994</v>
      </c>
      <c r="B837" s="569" t="s">
        <v>287</v>
      </c>
      <c r="C837" s="580">
        <v>26</v>
      </c>
      <c r="D837" s="569" t="s">
        <v>1516</v>
      </c>
      <c r="E837" s="569" t="s">
        <v>1914</v>
      </c>
      <c r="F837" s="569" t="s">
        <v>271</v>
      </c>
      <c r="G837" s="569">
        <v>2019</v>
      </c>
      <c r="H837" s="569" t="s">
        <v>1915</v>
      </c>
      <c r="I837" s="569" t="s">
        <v>1950</v>
      </c>
      <c r="J837" s="569" t="s">
        <v>236</v>
      </c>
      <c r="K837" s="569">
        <v>2</v>
      </c>
      <c r="L837" s="569">
        <v>0</v>
      </c>
      <c r="M837" s="569" t="s">
        <v>157</v>
      </c>
      <c r="N837" s="569">
        <v>1</v>
      </c>
      <c r="O837" s="569">
        <v>83.2</v>
      </c>
      <c r="P837" s="568" t="s">
        <v>157</v>
      </c>
      <c r="Q837" s="569" t="s">
        <v>1917</v>
      </c>
      <c r="R837" s="569">
        <v>5</v>
      </c>
      <c r="S837" s="569" t="s">
        <v>1964</v>
      </c>
      <c r="T837" s="569" t="s">
        <v>1894</v>
      </c>
      <c r="U837" s="569">
        <v>147.6</v>
      </c>
      <c r="V837" s="569">
        <v>25</v>
      </c>
      <c r="W837" s="620">
        <v>8600</v>
      </c>
      <c r="X837" s="621" t="s">
        <v>157</v>
      </c>
      <c r="Y837" s="621" t="s">
        <v>728</v>
      </c>
      <c r="Z837" s="621" t="s">
        <v>1523</v>
      </c>
      <c r="AA837" s="622">
        <v>39555</v>
      </c>
      <c r="AB837" s="622" t="s">
        <v>164</v>
      </c>
      <c r="AC837" s="622">
        <v>28817</v>
      </c>
      <c r="AD837" s="623">
        <v>0.05</v>
      </c>
      <c r="AE837" s="621" t="s">
        <v>1963</v>
      </c>
    </row>
    <row r="838" spans="1:31" s="572" customFormat="1">
      <c r="A838" s="570" t="s">
        <v>1995</v>
      </c>
      <c r="B838" s="573" t="s">
        <v>287</v>
      </c>
      <c r="C838" s="578">
        <v>26</v>
      </c>
      <c r="D838" s="573" t="s">
        <v>1516</v>
      </c>
      <c r="E838" s="573" t="s">
        <v>1914</v>
      </c>
      <c r="F838" s="573" t="s">
        <v>271</v>
      </c>
      <c r="G838" s="573">
        <v>2019</v>
      </c>
      <c r="H838" s="573" t="s">
        <v>1915</v>
      </c>
      <c r="I838" s="573" t="s">
        <v>1950</v>
      </c>
      <c r="J838" s="573" t="s">
        <v>236</v>
      </c>
      <c r="K838" s="573">
        <v>2</v>
      </c>
      <c r="L838" s="573">
        <v>0</v>
      </c>
      <c r="M838" s="573" t="s">
        <v>157</v>
      </c>
      <c r="N838" s="573">
        <v>1</v>
      </c>
      <c r="O838" s="573">
        <v>83.2</v>
      </c>
      <c r="P838" s="571" t="s">
        <v>157</v>
      </c>
      <c r="Q838" s="573" t="s">
        <v>1259</v>
      </c>
      <c r="R838" s="573">
        <v>6</v>
      </c>
      <c r="S838" s="582" t="s">
        <v>1964</v>
      </c>
      <c r="T838" s="573" t="s">
        <v>1894</v>
      </c>
      <c r="U838" s="573">
        <v>147.6</v>
      </c>
      <c r="V838" s="573">
        <v>25</v>
      </c>
      <c r="W838" s="616">
        <v>8600</v>
      </c>
      <c r="X838" s="617" t="s">
        <v>157</v>
      </c>
      <c r="Y838" s="617" t="s">
        <v>178</v>
      </c>
      <c r="Z838" s="617" t="s">
        <v>178</v>
      </c>
      <c r="AA838" s="618">
        <v>37425</v>
      </c>
      <c r="AB838" s="618" t="s">
        <v>164</v>
      </c>
      <c r="AC838" s="618">
        <v>26864</v>
      </c>
      <c r="AD838" s="619">
        <v>0.05</v>
      </c>
      <c r="AE838" s="617" t="s">
        <v>1966</v>
      </c>
    </row>
    <row r="839" spans="1:31" s="572" customFormat="1">
      <c r="A839" s="570" t="s">
        <v>1996</v>
      </c>
      <c r="B839" s="569" t="s">
        <v>287</v>
      </c>
      <c r="C839" s="580">
        <v>26</v>
      </c>
      <c r="D839" s="569" t="s">
        <v>1516</v>
      </c>
      <c r="E839" s="569" t="s">
        <v>1914</v>
      </c>
      <c r="F839" s="569" t="s">
        <v>271</v>
      </c>
      <c r="G839" s="569">
        <v>2019</v>
      </c>
      <c r="H839" s="569" t="s">
        <v>1915</v>
      </c>
      <c r="I839" s="569" t="s">
        <v>1950</v>
      </c>
      <c r="J839" s="569" t="s">
        <v>236</v>
      </c>
      <c r="K839" s="569">
        <v>2</v>
      </c>
      <c r="L839" s="569">
        <v>0</v>
      </c>
      <c r="M839" s="569" t="s">
        <v>157</v>
      </c>
      <c r="N839" s="569">
        <v>1</v>
      </c>
      <c r="O839" s="569">
        <v>83.2</v>
      </c>
      <c r="P839" s="568" t="s">
        <v>157</v>
      </c>
      <c r="Q839" s="569" t="s">
        <v>682</v>
      </c>
      <c r="R839" s="569">
        <v>6</v>
      </c>
      <c r="S839" s="569" t="s">
        <v>1964</v>
      </c>
      <c r="T839" s="569" t="s">
        <v>1894</v>
      </c>
      <c r="U839" s="569">
        <v>147.6</v>
      </c>
      <c r="V839" s="569">
        <v>25</v>
      </c>
      <c r="W839" s="620">
        <v>8600</v>
      </c>
      <c r="X839" s="621" t="s">
        <v>157</v>
      </c>
      <c r="Y839" s="621" t="s">
        <v>178</v>
      </c>
      <c r="Z839" s="621" t="s">
        <v>178</v>
      </c>
      <c r="AA839" s="622">
        <v>35560</v>
      </c>
      <c r="AB839" s="622" t="s">
        <v>164</v>
      </c>
      <c r="AC839" s="622">
        <v>25154</v>
      </c>
      <c r="AD839" s="623">
        <v>0.05</v>
      </c>
      <c r="AE839" s="621" t="s">
        <v>1968</v>
      </c>
    </row>
    <row r="840" spans="1:31" s="572" customFormat="1">
      <c r="A840" s="570" t="s">
        <v>1997</v>
      </c>
      <c r="B840" s="573" t="s">
        <v>287</v>
      </c>
      <c r="C840" s="578">
        <v>26</v>
      </c>
      <c r="D840" s="573" t="s">
        <v>1516</v>
      </c>
      <c r="E840" s="573" t="s">
        <v>1914</v>
      </c>
      <c r="F840" s="573" t="s">
        <v>271</v>
      </c>
      <c r="G840" s="573">
        <v>2019</v>
      </c>
      <c r="H840" s="573" t="s">
        <v>1915</v>
      </c>
      <c r="I840" s="573" t="s">
        <v>1950</v>
      </c>
      <c r="J840" s="573" t="s">
        <v>236</v>
      </c>
      <c r="K840" s="573">
        <v>2</v>
      </c>
      <c r="L840" s="573">
        <v>0</v>
      </c>
      <c r="M840" s="573" t="s">
        <v>157</v>
      </c>
      <c r="N840" s="573">
        <v>1</v>
      </c>
      <c r="O840" s="573">
        <v>83.6</v>
      </c>
      <c r="P840" s="571" t="s">
        <v>157</v>
      </c>
      <c r="Q840" s="573" t="s">
        <v>1917</v>
      </c>
      <c r="R840" s="573">
        <v>5</v>
      </c>
      <c r="S840" s="582" t="s">
        <v>1971</v>
      </c>
      <c r="T840" s="573" t="s">
        <v>1894</v>
      </c>
      <c r="U840" s="573">
        <v>129.9</v>
      </c>
      <c r="V840" s="573">
        <v>25</v>
      </c>
      <c r="W840" s="616">
        <v>8600</v>
      </c>
      <c r="X840" s="617" t="s">
        <v>157</v>
      </c>
      <c r="Y840" s="617" t="s">
        <v>728</v>
      </c>
      <c r="Z840" s="617" t="s">
        <v>1523</v>
      </c>
      <c r="AA840" s="618">
        <v>38675</v>
      </c>
      <c r="AB840" s="618" t="s">
        <v>164</v>
      </c>
      <c r="AC840" s="618">
        <v>27989</v>
      </c>
      <c r="AD840" s="619">
        <v>0.05</v>
      </c>
      <c r="AE840" s="617" t="s">
        <v>1970</v>
      </c>
    </row>
    <row r="841" spans="1:31" s="572" customFormat="1">
      <c r="A841" s="570" t="s">
        <v>1998</v>
      </c>
      <c r="B841" s="569" t="s">
        <v>287</v>
      </c>
      <c r="C841" s="580">
        <v>26</v>
      </c>
      <c r="D841" s="569" t="s">
        <v>1516</v>
      </c>
      <c r="E841" s="569" t="s">
        <v>1914</v>
      </c>
      <c r="F841" s="569" t="s">
        <v>271</v>
      </c>
      <c r="G841" s="569">
        <v>2019</v>
      </c>
      <c r="H841" s="569" t="s">
        <v>1915</v>
      </c>
      <c r="I841" s="569" t="s">
        <v>1950</v>
      </c>
      <c r="J841" s="569" t="s">
        <v>236</v>
      </c>
      <c r="K841" s="569">
        <v>2</v>
      </c>
      <c r="L841" s="569">
        <v>0</v>
      </c>
      <c r="M841" s="569" t="s">
        <v>157</v>
      </c>
      <c r="N841" s="569">
        <v>1</v>
      </c>
      <c r="O841" s="569">
        <v>83.6</v>
      </c>
      <c r="P841" s="568" t="s">
        <v>157</v>
      </c>
      <c r="Q841" s="569" t="s">
        <v>1259</v>
      </c>
      <c r="R841" s="569">
        <v>6</v>
      </c>
      <c r="S841" s="569" t="s">
        <v>1971</v>
      </c>
      <c r="T841" s="569" t="s">
        <v>1894</v>
      </c>
      <c r="U841" s="569">
        <v>129.9</v>
      </c>
      <c r="V841" s="569">
        <v>25</v>
      </c>
      <c r="W841" s="620">
        <v>8600</v>
      </c>
      <c r="X841" s="621" t="s">
        <v>157</v>
      </c>
      <c r="Y841" s="621" t="s">
        <v>178</v>
      </c>
      <c r="Z841" s="621" t="s">
        <v>178</v>
      </c>
      <c r="AA841" s="622">
        <v>36545</v>
      </c>
      <c r="AB841" s="622" t="s">
        <v>164</v>
      </c>
      <c r="AC841" s="622">
        <v>26034</v>
      </c>
      <c r="AD841" s="623">
        <v>0.05</v>
      </c>
      <c r="AE841" s="621" t="s">
        <v>1973</v>
      </c>
    </row>
    <row r="842" spans="1:31" s="572" customFormat="1">
      <c r="A842" s="570" t="s">
        <v>1999</v>
      </c>
      <c r="B842" s="573" t="s">
        <v>287</v>
      </c>
      <c r="C842" s="578">
        <v>26</v>
      </c>
      <c r="D842" s="573" t="s">
        <v>1516</v>
      </c>
      <c r="E842" s="573" t="s">
        <v>1914</v>
      </c>
      <c r="F842" s="573" t="s">
        <v>271</v>
      </c>
      <c r="G842" s="573">
        <v>2019</v>
      </c>
      <c r="H842" s="573" t="s">
        <v>1915</v>
      </c>
      <c r="I842" s="573" t="s">
        <v>1950</v>
      </c>
      <c r="J842" s="573" t="s">
        <v>236</v>
      </c>
      <c r="K842" s="573">
        <v>2</v>
      </c>
      <c r="L842" s="573">
        <v>0</v>
      </c>
      <c r="M842" s="573" t="s">
        <v>157</v>
      </c>
      <c r="N842" s="573">
        <v>1</v>
      </c>
      <c r="O842" s="573">
        <v>83.6</v>
      </c>
      <c r="P842" s="571" t="s">
        <v>157</v>
      </c>
      <c r="Q842" s="573" t="s">
        <v>682</v>
      </c>
      <c r="R842" s="573">
        <v>6</v>
      </c>
      <c r="S842" s="582" t="s">
        <v>1971</v>
      </c>
      <c r="T842" s="573" t="s">
        <v>1894</v>
      </c>
      <c r="U842" s="573">
        <v>129.9</v>
      </c>
      <c r="V842" s="573">
        <v>25</v>
      </c>
      <c r="W842" s="616">
        <v>8600</v>
      </c>
      <c r="X842" s="617" t="s">
        <v>157</v>
      </c>
      <c r="Y842" s="617" t="s">
        <v>178</v>
      </c>
      <c r="Z842" s="617" t="s">
        <v>178</v>
      </c>
      <c r="AA842" s="618">
        <v>34680</v>
      </c>
      <c r="AB842" s="618" t="s">
        <v>164</v>
      </c>
      <c r="AC842" s="618">
        <v>24323</v>
      </c>
      <c r="AD842" s="619">
        <v>0.05</v>
      </c>
      <c r="AE842" s="617" t="s">
        <v>1975</v>
      </c>
    </row>
    <row r="843" spans="1:31" s="572" customFormat="1">
      <c r="A843" s="570" t="s">
        <v>2000</v>
      </c>
      <c r="B843" s="569" t="s">
        <v>280</v>
      </c>
      <c r="C843" s="580">
        <v>27</v>
      </c>
      <c r="D843" s="569" t="s">
        <v>1516</v>
      </c>
      <c r="E843" s="569" t="s">
        <v>1914</v>
      </c>
      <c r="F843" s="569" t="s">
        <v>271</v>
      </c>
      <c r="G843" s="569">
        <v>2019</v>
      </c>
      <c r="H843" s="569" t="s">
        <v>1915</v>
      </c>
      <c r="I843" s="569" t="s">
        <v>1950</v>
      </c>
      <c r="J843" s="569" t="s">
        <v>236</v>
      </c>
      <c r="K843" s="569">
        <v>2</v>
      </c>
      <c r="L843" s="569">
        <v>0</v>
      </c>
      <c r="M843" s="569" t="s">
        <v>157</v>
      </c>
      <c r="N843" s="569">
        <v>1</v>
      </c>
      <c r="O843" s="569">
        <v>100.7</v>
      </c>
      <c r="P843" s="568" t="s">
        <v>157</v>
      </c>
      <c r="Q843" s="569" t="s">
        <v>1917</v>
      </c>
      <c r="R843" s="569">
        <v>5</v>
      </c>
      <c r="S843" s="569" t="s">
        <v>1893</v>
      </c>
      <c r="T843" s="569" t="s">
        <v>1894</v>
      </c>
      <c r="U843" s="569">
        <v>147.6</v>
      </c>
      <c r="V843" s="569">
        <v>25</v>
      </c>
      <c r="W843" s="620">
        <v>8600</v>
      </c>
      <c r="X843" s="621" t="s">
        <v>157</v>
      </c>
      <c r="Y843" s="621" t="s">
        <v>728</v>
      </c>
      <c r="Z843" s="621" t="s">
        <v>1523</v>
      </c>
      <c r="AA843" s="622">
        <v>40705</v>
      </c>
      <c r="AB843" s="622" t="s">
        <v>164</v>
      </c>
      <c r="AC843" s="622">
        <v>30947.125</v>
      </c>
      <c r="AD843" s="623">
        <v>0.03</v>
      </c>
      <c r="AE843" s="621" t="s">
        <v>1949</v>
      </c>
    </row>
    <row r="844" spans="1:31" s="572" customFormat="1">
      <c r="A844" s="570" t="s">
        <v>2001</v>
      </c>
      <c r="B844" s="573" t="s">
        <v>280</v>
      </c>
      <c r="C844" s="578">
        <v>27</v>
      </c>
      <c r="D844" s="573" t="s">
        <v>1516</v>
      </c>
      <c r="E844" s="573" t="s">
        <v>1914</v>
      </c>
      <c r="F844" s="573" t="s">
        <v>271</v>
      </c>
      <c r="G844" s="573">
        <v>2019</v>
      </c>
      <c r="H844" s="573" t="s">
        <v>1915</v>
      </c>
      <c r="I844" s="573" t="s">
        <v>1950</v>
      </c>
      <c r="J844" s="573" t="s">
        <v>236</v>
      </c>
      <c r="K844" s="573">
        <v>2</v>
      </c>
      <c r="L844" s="573">
        <v>0</v>
      </c>
      <c r="M844" s="573" t="s">
        <v>157</v>
      </c>
      <c r="N844" s="573">
        <v>1</v>
      </c>
      <c r="O844" s="573">
        <v>100.7</v>
      </c>
      <c r="P844" s="571" t="s">
        <v>157</v>
      </c>
      <c r="Q844" s="573" t="s">
        <v>1259</v>
      </c>
      <c r="R844" s="573">
        <v>6</v>
      </c>
      <c r="S844" s="582" t="s">
        <v>1893</v>
      </c>
      <c r="T844" s="573" t="s">
        <v>1894</v>
      </c>
      <c r="U844" s="573">
        <v>147.6</v>
      </c>
      <c r="V844" s="573">
        <v>25</v>
      </c>
      <c r="W844" s="616">
        <v>8600</v>
      </c>
      <c r="X844" s="617" t="s">
        <v>157</v>
      </c>
      <c r="Y844" s="617" t="s">
        <v>178</v>
      </c>
      <c r="Z844" s="617" t="s">
        <v>178</v>
      </c>
      <c r="AA844" s="618">
        <v>38575</v>
      </c>
      <c r="AB844" s="618" t="s">
        <v>164</v>
      </c>
      <c r="AC844" s="618">
        <v>29053.833333333336</v>
      </c>
      <c r="AD844" s="619">
        <v>0.03</v>
      </c>
      <c r="AE844" s="617" t="s">
        <v>1952</v>
      </c>
    </row>
    <row r="845" spans="1:31" s="572" customFormat="1">
      <c r="A845" s="570" t="s">
        <v>2002</v>
      </c>
      <c r="B845" s="569" t="s">
        <v>280</v>
      </c>
      <c r="C845" s="580">
        <v>27</v>
      </c>
      <c r="D845" s="569" t="s">
        <v>1516</v>
      </c>
      <c r="E845" s="569" t="s">
        <v>1914</v>
      </c>
      <c r="F845" s="569" t="s">
        <v>271</v>
      </c>
      <c r="G845" s="569">
        <v>2019</v>
      </c>
      <c r="H845" s="569" t="s">
        <v>1915</v>
      </c>
      <c r="I845" s="569" t="s">
        <v>1950</v>
      </c>
      <c r="J845" s="569" t="s">
        <v>236</v>
      </c>
      <c r="K845" s="569">
        <v>2</v>
      </c>
      <c r="L845" s="569">
        <v>0</v>
      </c>
      <c r="M845" s="569" t="s">
        <v>157</v>
      </c>
      <c r="N845" s="569">
        <v>1</v>
      </c>
      <c r="O845" s="569">
        <v>100.7</v>
      </c>
      <c r="P845" s="568" t="s">
        <v>157</v>
      </c>
      <c r="Q845" s="569" t="s">
        <v>682</v>
      </c>
      <c r="R845" s="569">
        <v>6</v>
      </c>
      <c r="S845" s="569" t="s">
        <v>1893</v>
      </c>
      <c r="T845" s="569" t="s">
        <v>1894</v>
      </c>
      <c r="U845" s="569">
        <v>147.6</v>
      </c>
      <c r="V845" s="569">
        <v>25</v>
      </c>
      <c r="W845" s="620">
        <v>8600</v>
      </c>
      <c r="X845" s="621" t="s">
        <v>157</v>
      </c>
      <c r="Y845" s="621" t="s">
        <v>178</v>
      </c>
      <c r="Z845" s="621" t="s">
        <v>178</v>
      </c>
      <c r="AA845" s="622">
        <v>36710</v>
      </c>
      <c r="AB845" s="622" t="s">
        <v>164</v>
      </c>
      <c r="AC845" s="622">
        <v>27397.583333333336</v>
      </c>
      <c r="AD845" s="623">
        <v>0.03</v>
      </c>
      <c r="AE845" s="621" t="s">
        <v>1954</v>
      </c>
    </row>
    <row r="846" spans="1:31" s="572" customFormat="1">
      <c r="A846" s="570" t="s">
        <v>2003</v>
      </c>
      <c r="B846" s="573" t="s">
        <v>280</v>
      </c>
      <c r="C846" s="578">
        <v>27</v>
      </c>
      <c r="D846" s="573" t="s">
        <v>1516</v>
      </c>
      <c r="E846" s="573" t="s">
        <v>1914</v>
      </c>
      <c r="F846" s="573" t="s">
        <v>271</v>
      </c>
      <c r="G846" s="573">
        <v>2019</v>
      </c>
      <c r="H846" s="573" t="s">
        <v>1915</v>
      </c>
      <c r="I846" s="573" t="s">
        <v>1950</v>
      </c>
      <c r="J846" s="573" t="s">
        <v>236</v>
      </c>
      <c r="K846" s="573">
        <v>2</v>
      </c>
      <c r="L846" s="573">
        <v>0</v>
      </c>
      <c r="M846" s="573" t="s">
        <v>157</v>
      </c>
      <c r="N846" s="573">
        <v>1</v>
      </c>
      <c r="O846" s="573">
        <v>100.8</v>
      </c>
      <c r="P846" s="571" t="s">
        <v>157</v>
      </c>
      <c r="Q846" s="573" t="s">
        <v>1917</v>
      </c>
      <c r="R846" s="573">
        <v>5</v>
      </c>
      <c r="S846" s="582" t="s">
        <v>1957</v>
      </c>
      <c r="T846" s="573" t="s">
        <v>1894</v>
      </c>
      <c r="U846" s="573">
        <v>129.9</v>
      </c>
      <c r="V846" s="573">
        <v>25</v>
      </c>
      <c r="W846" s="616">
        <v>8600</v>
      </c>
      <c r="X846" s="617" t="s">
        <v>157</v>
      </c>
      <c r="Y846" s="617" t="s">
        <v>728</v>
      </c>
      <c r="Z846" s="617" t="s">
        <v>1523</v>
      </c>
      <c r="AA846" s="618">
        <v>38980</v>
      </c>
      <c r="AB846" s="618" t="s">
        <v>164</v>
      </c>
      <c r="AC846" s="618">
        <v>29370.041666666664</v>
      </c>
      <c r="AD846" s="619">
        <v>0.03</v>
      </c>
      <c r="AE846" s="617" t="s">
        <v>1956</v>
      </c>
    </row>
    <row r="847" spans="1:31" s="572" customFormat="1">
      <c r="A847" s="570" t="s">
        <v>2004</v>
      </c>
      <c r="B847" s="569" t="s">
        <v>280</v>
      </c>
      <c r="C847" s="580">
        <v>27</v>
      </c>
      <c r="D847" s="569" t="s">
        <v>1516</v>
      </c>
      <c r="E847" s="569" t="s">
        <v>1914</v>
      </c>
      <c r="F847" s="569" t="s">
        <v>271</v>
      </c>
      <c r="G847" s="569">
        <v>2019</v>
      </c>
      <c r="H847" s="569" t="s">
        <v>1915</v>
      </c>
      <c r="I847" s="569" t="s">
        <v>1950</v>
      </c>
      <c r="J847" s="569" t="s">
        <v>236</v>
      </c>
      <c r="K847" s="569">
        <v>2</v>
      </c>
      <c r="L847" s="569">
        <v>0</v>
      </c>
      <c r="M847" s="569" t="s">
        <v>157</v>
      </c>
      <c r="N847" s="569">
        <v>1</v>
      </c>
      <c r="O847" s="569">
        <v>100.8</v>
      </c>
      <c r="P847" s="568" t="s">
        <v>157</v>
      </c>
      <c r="Q847" s="569" t="s">
        <v>1259</v>
      </c>
      <c r="R847" s="569">
        <v>6</v>
      </c>
      <c r="S847" s="569" t="s">
        <v>1957</v>
      </c>
      <c r="T847" s="569" t="s">
        <v>1894</v>
      </c>
      <c r="U847" s="569">
        <v>129.9</v>
      </c>
      <c r="V847" s="569">
        <v>25</v>
      </c>
      <c r="W847" s="620">
        <v>8600</v>
      </c>
      <c r="X847" s="621" t="s">
        <v>157</v>
      </c>
      <c r="Y847" s="621" t="s">
        <v>178</v>
      </c>
      <c r="Z847" s="621" t="s">
        <v>178</v>
      </c>
      <c r="AA847" s="622">
        <v>36850</v>
      </c>
      <c r="AB847" s="622" t="s">
        <v>164</v>
      </c>
      <c r="AC847" s="622">
        <v>27476.75</v>
      </c>
      <c r="AD847" s="623">
        <v>0.03</v>
      </c>
      <c r="AE847" s="621" t="s">
        <v>1959</v>
      </c>
    </row>
    <row r="848" spans="1:31" s="572" customFormat="1">
      <c r="A848" s="570" t="s">
        <v>2005</v>
      </c>
      <c r="B848" s="573" t="s">
        <v>280</v>
      </c>
      <c r="C848" s="578">
        <v>27</v>
      </c>
      <c r="D848" s="573" t="s">
        <v>1516</v>
      </c>
      <c r="E848" s="573" t="s">
        <v>1914</v>
      </c>
      <c r="F848" s="573" t="s">
        <v>271</v>
      </c>
      <c r="G848" s="573">
        <v>2019</v>
      </c>
      <c r="H848" s="573" t="s">
        <v>1915</v>
      </c>
      <c r="I848" s="573" t="s">
        <v>1950</v>
      </c>
      <c r="J848" s="573" t="s">
        <v>236</v>
      </c>
      <c r="K848" s="573">
        <v>2</v>
      </c>
      <c r="L848" s="573">
        <v>0</v>
      </c>
      <c r="M848" s="573" t="s">
        <v>157</v>
      </c>
      <c r="N848" s="573">
        <v>1</v>
      </c>
      <c r="O848" s="573">
        <v>100.8</v>
      </c>
      <c r="P848" s="571" t="s">
        <v>157</v>
      </c>
      <c r="Q848" s="573" t="s">
        <v>682</v>
      </c>
      <c r="R848" s="573">
        <v>6</v>
      </c>
      <c r="S848" s="582" t="s">
        <v>1957</v>
      </c>
      <c r="T848" s="573" t="s">
        <v>1894</v>
      </c>
      <c r="U848" s="573">
        <v>129.9</v>
      </c>
      <c r="V848" s="573">
        <v>25</v>
      </c>
      <c r="W848" s="616">
        <v>8600</v>
      </c>
      <c r="X848" s="617" t="s">
        <v>157</v>
      </c>
      <c r="Y848" s="617" t="s">
        <v>178</v>
      </c>
      <c r="Z848" s="617" t="s">
        <v>178</v>
      </c>
      <c r="AA848" s="618">
        <v>34985</v>
      </c>
      <c r="AB848" s="618" t="s">
        <v>164</v>
      </c>
      <c r="AC848" s="618">
        <v>25820.5</v>
      </c>
      <c r="AD848" s="619">
        <v>0.03</v>
      </c>
      <c r="AE848" s="617" t="s">
        <v>1961</v>
      </c>
    </row>
    <row r="849" spans="1:31" s="572" customFormat="1">
      <c r="A849" s="570" t="s">
        <v>2006</v>
      </c>
      <c r="B849" s="569" t="s">
        <v>280</v>
      </c>
      <c r="C849" s="580">
        <v>27</v>
      </c>
      <c r="D849" s="569" t="s">
        <v>1516</v>
      </c>
      <c r="E849" s="569" t="s">
        <v>1914</v>
      </c>
      <c r="F849" s="569" t="s">
        <v>271</v>
      </c>
      <c r="G849" s="569">
        <v>2019</v>
      </c>
      <c r="H849" s="569" t="s">
        <v>1915</v>
      </c>
      <c r="I849" s="569" t="s">
        <v>1950</v>
      </c>
      <c r="J849" s="569" t="s">
        <v>236</v>
      </c>
      <c r="K849" s="569">
        <v>2</v>
      </c>
      <c r="L849" s="569">
        <v>0</v>
      </c>
      <c r="M849" s="569" t="s">
        <v>157</v>
      </c>
      <c r="N849" s="569">
        <v>1</v>
      </c>
      <c r="O849" s="569">
        <v>83.2</v>
      </c>
      <c r="P849" s="568" t="s">
        <v>157</v>
      </c>
      <c r="Q849" s="569" t="s">
        <v>1917</v>
      </c>
      <c r="R849" s="569">
        <v>5</v>
      </c>
      <c r="S849" s="569" t="s">
        <v>1964</v>
      </c>
      <c r="T849" s="569" t="s">
        <v>1894</v>
      </c>
      <c r="U849" s="569">
        <v>147.6</v>
      </c>
      <c r="V849" s="569">
        <v>25</v>
      </c>
      <c r="W849" s="620">
        <v>8600</v>
      </c>
      <c r="X849" s="621" t="s">
        <v>157</v>
      </c>
      <c r="Y849" s="621" t="s">
        <v>728</v>
      </c>
      <c r="Z849" s="621" t="s">
        <v>1523</v>
      </c>
      <c r="AA849" s="622">
        <v>39555</v>
      </c>
      <c r="AB849" s="622" t="s">
        <v>164</v>
      </c>
      <c r="AC849" s="622">
        <v>27811.708333333332</v>
      </c>
      <c r="AD849" s="623">
        <v>0.03</v>
      </c>
      <c r="AE849" s="621" t="s">
        <v>1963</v>
      </c>
    </row>
    <row r="850" spans="1:31" s="572" customFormat="1">
      <c r="A850" s="570" t="s">
        <v>2007</v>
      </c>
      <c r="B850" s="573" t="s">
        <v>280</v>
      </c>
      <c r="C850" s="578">
        <v>27</v>
      </c>
      <c r="D850" s="573" t="s">
        <v>1516</v>
      </c>
      <c r="E850" s="573" t="s">
        <v>1914</v>
      </c>
      <c r="F850" s="573" t="s">
        <v>271</v>
      </c>
      <c r="G850" s="573">
        <v>2019</v>
      </c>
      <c r="H850" s="573" t="s">
        <v>1915</v>
      </c>
      <c r="I850" s="573" t="s">
        <v>1950</v>
      </c>
      <c r="J850" s="573" t="s">
        <v>236</v>
      </c>
      <c r="K850" s="573">
        <v>2</v>
      </c>
      <c r="L850" s="573">
        <v>0</v>
      </c>
      <c r="M850" s="573" t="s">
        <v>157</v>
      </c>
      <c r="N850" s="573">
        <v>1</v>
      </c>
      <c r="O850" s="573">
        <v>83.2</v>
      </c>
      <c r="P850" s="571" t="s">
        <v>157</v>
      </c>
      <c r="Q850" s="573" t="s">
        <v>1259</v>
      </c>
      <c r="R850" s="573">
        <v>6</v>
      </c>
      <c r="S850" s="582" t="s">
        <v>1964</v>
      </c>
      <c r="T850" s="573" t="s">
        <v>1894</v>
      </c>
      <c r="U850" s="573">
        <v>147.6</v>
      </c>
      <c r="V850" s="573">
        <v>25</v>
      </c>
      <c r="W850" s="616">
        <v>8600</v>
      </c>
      <c r="X850" s="617" t="s">
        <v>157</v>
      </c>
      <c r="Y850" s="617" t="s">
        <v>178</v>
      </c>
      <c r="Z850" s="617" t="s">
        <v>178</v>
      </c>
      <c r="AA850" s="618">
        <v>37425</v>
      </c>
      <c r="AB850" s="618" t="s">
        <v>164</v>
      </c>
      <c r="AC850" s="618">
        <v>25918.416666666668</v>
      </c>
      <c r="AD850" s="619">
        <v>0.03</v>
      </c>
      <c r="AE850" s="617" t="s">
        <v>1966</v>
      </c>
    </row>
    <row r="851" spans="1:31" s="572" customFormat="1">
      <c r="A851" s="570" t="s">
        <v>2008</v>
      </c>
      <c r="B851" s="569" t="s">
        <v>280</v>
      </c>
      <c r="C851" s="580">
        <v>27</v>
      </c>
      <c r="D851" s="569" t="s">
        <v>1516</v>
      </c>
      <c r="E851" s="569" t="s">
        <v>1914</v>
      </c>
      <c r="F851" s="569" t="s">
        <v>271</v>
      </c>
      <c r="G851" s="569">
        <v>2019</v>
      </c>
      <c r="H851" s="569" t="s">
        <v>1915</v>
      </c>
      <c r="I851" s="569" t="s">
        <v>1950</v>
      </c>
      <c r="J851" s="569" t="s">
        <v>236</v>
      </c>
      <c r="K851" s="569">
        <v>2</v>
      </c>
      <c r="L851" s="569">
        <v>0</v>
      </c>
      <c r="M851" s="569" t="s">
        <v>157</v>
      </c>
      <c r="N851" s="569">
        <v>1</v>
      </c>
      <c r="O851" s="569">
        <v>83.2</v>
      </c>
      <c r="P851" s="568" t="s">
        <v>157</v>
      </c>
      <c r="Q851" s="569" t="s">
        <v>682</v>
      </c>
      <c r="R851" s="569">
        <v>6</v>
      </c>
      <c r="S851" s="569" t="s">
        <v>1964</v>
      </c>
      <c r="T851" s="569" t="s">
        <v>1894</v>
      </c>
      <c r="U851" s="569">
        <v>147.6</v>
      </c>
      <c r="V851" s="569">
        <v>25</v>
      </c>
      <c r="W851" s="620">
        <v>8550</v>
      </c>
      <c r="X851" s="621" t="s">
        <v>157</v>
      </c>
      <c r="Y851" s="621" t="s">
        <v>178</v>
      </c>
      <c r="Z851" s="621" t="s">
        <v>178</v>
      </c>
      <c r="AA851" s="622">
        <v>35560</v>
      </c>
      <c r="AB851" s="622" t="s">
        <v>164</v>
      </c>
      <c r="AC851" s="622">
        <v>24262.166666666668</v>
      </c>
      <c r="AD851" s="623">
        <v>0.03</v>
      </c>
      <c r="AE851" s="621" t="s">
        <v>1968</v>
      </c>
    </row>
    <row r="852" spans="1:31" s="572" customFormat="1">
      <c r="A852" s="570" t="s">
        <v>2009</v>
      </c>
      <c r="B852" s="573" t="s">
        <v>280</v>
      </c>
      <c r="C852" s="578">
        <v>27</v>
      </c>
      <c r="D852" s="573" t="s">
        <v>1516</v>
      </c>
      <c r="E852" s="573" t="s">
        <v>1914</v>
      </c>
      <c r="F852" s="573" t="s">
        <v>271</v>
      </c>
      <c r="G852" s="573">
        <v>2019</v>
      </c>
      <c r="H852" s="573" t="s">
        <v>1915</v>
      </c>
      <c r="I852" s="573" t="s">
        <v>1950</v>
      </c>
      <c r="J852" s="573" t="s">
        <v>236</v>
      </c>
      <c r="K852" s="573">
        <v>2</v>
      </c>
      <c r="L852" s="573">
        <v>0</v>
      </c>
      <c r="M852" s="573" t="s">
        <v>157</v>
      </c>
      <c r="N852" s="573">
        <v>1</v>
      </c>
      <c r="O852" s="573">
        <v>83.6</v>
      </c>
      <c r="P852" s="571" t="s">
        <v>157</v>
      </c>
      <c r="Q852" s="573" t="s">
        <v>1917</v>
      </c>
      <c r="R852" s="573">
        <v>5</v>
      </c>
      <c r="S852" s="582" t="s">
        <v>1971</v>
      </c>
      <c r="T852" s="573" t="s">
        <v>1894</v>
      </c>
      <c r="U852" s="573">
        <v>129.9</v>
      </c>
      <c r="V852" s="573">
        <v>25</v>
      </c>
      <c r="W852" s="616">
        <v>8600</v>
      </c>
      <c r="X852" s="617" t="s">
        <v>157</v>
      </c>
      <c r="Y852" s="617" t="s">
        <v>728</v>
      </c>
      <c r="Z852" s="617" t="s">
        <v>1523</v>
      </c>
      <c r="AA852" s="618">
        <v>38675</v>
      </c>
      <c r="AB852" s="618" t="s">
        <v>164</v>
      </c>
      <c r="AC852" s="618">
        <v>27008.583333333332</v>
      </c>
      <c r="AD852" s="619">
        <v>0.03</v>
      </c>
      <c r="AE852" s="617" t="s">
        <v>1970</v>
      </c>
    </row>
    <row r="853" spans="1:31" s="572" customFormat="1">
      <c r="A853" s="570" t="s">
        <v>2010</v>
      </c>
      <c r="B853" s="569" t="s">
        <v>280</v>
      </c>
      <c r="C853" s="580">
        <v>27</v>
      </c>
      <c r="D853" s="569" t="s">
        <v>1516</v>
      </c>
      <c r="E853" s="569" t="s">
        <v>1914</v>
      </c>
      <c r="F853" s="569" t="s">
        <v>271</v>
      </c>
      <c r="G853" s="569">
        <v>2019</v>
      </c>
      <c r="H853" s="569" t="s">
        <v>1915</v>
      </c>
      <c r="I853" s="569" t="s">
        <v>1950</v>
      </c>
      <c r="J853" s="569" t="s">
        <v>236</v>
      </c>
      <c r="K853" s="569">
        <v>2</v>
      </c>
      <c r="L853" s="569">
        <v>0</v>
      </c>
      <c r="M853" s="569" t="s">
        <v>157</v>
      </c>
      <c r="N853" s="569">
        <v>1</v>
      </c>
      <c r="O853" s="569">
        <v>83.6</v>
      </c>
      <c r="P853" s="568" t="s">
        <v>157</v>
      </c>
      <c r="Q853" s="569" t="s">
        <v>1259</v>
      </c>
      <c r="R853" s="569">
        <v>6</v>
      </c>
      <c r="S853" s="569" t="s">
        <v>1971</v>
      </c>
      <c r="T853" s="569" t="s">
        <v>1894</v>
      </c>
      <c r="U853" s="569">
        <v>129.9</v>
      </c>
      <c r="V853" s="569">
        <v>25</v>
      </c>
      <c r="W853" s="620">
        <v>8600</v>
      </c>
      <c r="X853" s="621" t="s">
        <v>157</v>
      </c>
      <c r="Y853" s="621" t="s">
        <v>178</v>
      </c>
      <c r="Z853" s="621" t="s">
        <v>178</v>
      </c>
      <c r="AA853" s="622">
        <v>36545</v>
      </c>
      <c r="AB853" s="622" t="s">
        <v>164</v>
      </c>
      <c r="AC853" s="622">
        <v>25115.291666666668</v>
      </c>
      <c r="AD853" s="623">
        <v>0.03</v>
      </c>
      <c r="AE853" s="621" t="s">
        <v>1973</v>
      </c>
    </row>
    <row r="854" spans="1:31" s="572" customFormat="1">
      <c r="A854" s="570" t="s">
        <v>2011</v>
      </c>
      <c r="B854" s="573" t="s">
        <v>280</v>
      </c>
      <c r="C854" s="578">
        <v>27</v>
      </c>
      <c r="D854" s="573" t="s">
        <v>1516</v>
      </c>
      <c r="E854" s="573" t="s">
        <v>1914</v>
      </c>
      <c r="F854" s="573" t="s">
        <v>271</v>
      </c>
      <c r="G854" s="573">
        <v>2019</v>
      </c>
      <c r="H854" s="573" t="s">
        <v>1915</v>
      </c>
      <c r="I854" s="573" t="s">
        <v>1950</v>
      </c>
      <c r="J854" s="573" t="s">
        <v>236</v>
      </c>
      <c r="K854" s="573">
        <v>2</v>
      </c>
      <c r="L854" s="573">
        <v>0</v>
      </c>
      <c r="M854" s="573" t="s">
        <v>157</v>
      </c>
      <c r="N854" s="573">
        <v>1</v>
      </c>
      <c r="O854" s="573">
        <v>83.6</v>
      </c>
      <c r="P854" s="571" t="s">
        <v>157</v>
      </c>
      <c r="Q854" s="573" t="s">
        <v>682</v>
      </c>
      <c r="R854" s="573">
        <v>6</v>
      </c>
      <c r="S854" s="582" t="s">
        <v>1971</v>
      </c>
      <c r="T854" s="573" t="s">
        <v>1894</v>
      </c>
      <c r="U854" s="573">
        <v>129.9</v>
      </c>
      <c r="V854" s="573">
        <v>25</v>
      </c>
      <c r="W854" s="616">
        <v>8600</v>
      </c>
      <c r="X854" s="617" t="s">
        <v>157</v>
      </c>
      <c r="Y854" s="617" t="s">
        <v>178</v>
      </c>
      <c r="Z854" s="617" t="s">
        <v>178</v>
      </c>
      <c r="AA854" s="618">
        <v>34680</v>
      </c>
      <c r="AB854" s="618" t="s">
        <v>164</v>
      </c>
      <c r="AC854" s="618">
        <v>23459.041666666668</v>
      </c>
      <c r="AD854" s="619">
        <v>0.03</v>
      </c>
      <c r="AE854" s="617" t="s">
        <v>1975</v>
      </c>
    </row>
    <row r="855" spans="1:31" s="572" customFormat="1">
      <c r="A855" s="570" t="s">
        <v>2012</v>
      </c>
      <c r="B855" s="569" t="s">
        <v>269</v>
      </c>
      <c r="C855" s="580" t="s">
        <v>270</v>
      </c>
      <c r="D855" s="569" t="s">
        <v>1516</v>
      </c>
      <c r="E855" s="569" t="s">
        <v>1914</v>
      </c>
      <c r="F855" s="569" t="s">
        <v>271</v>
      </c>
      <c r="G855" s="569">
        <v>2019</v>
      </c>
      <c r="H855" s="569" t="s">
        <v>1915</v>
      </c>
      <c r="I855" s="569" t="s">
        <v>2014</v>
      </c>
      <c r="J855" s="569" t="s">
        <v>236</v>
      </c>
      <c r="K855" s="569">
        <v>2</v>
      </c>
      <c r="L855" s="569">
        <v>0</v>
      </c>
      <c r="M855" s="569" t="s">
        <v>157</v>
      </c>
      <c r="N855" s="569">
        <v>1</v>
      </c>
      <c r="O855" s="569">
        <v>83.2</v>
      </c>
      <c r="P855" s="568" t="s">
        <v>157</v>
      </c>
      <c r="Q855" s="569" t="s">
        <v>1917</v>
      </c>
      <c r="R855" s="569">
        <v>5</v>
      </c>
      <c r="S855" s="569" t="s">
        <v>2015</v>
      </c>
      <c r="T855" s="569" t="s">
        <v>1894</v>
      </c>
      <c r="U855" s="569">
        <v>147.6</v>
      </c>
      <c r="V855" s="569">
        <v>25</v>
      </c>
      <c r="W855" s="620">
        <v>8600</v>
      </c>
      <c r="X855" s="621" t="s">
        <v>157</v>
      </c>
      <c r="Y855" s="621" t="s">
        <v>728</v>
      </c>
      <c r="Z855" s="621" t="s">
        <v>1523</v>
      </c>
      <c r="AA855" s="622">
        <v>39400</v>
      </c>
      <c r="AB855" s="622" t="s">
        <v>164</v>
      </c>
      <c r="AC855" s="622">
        <v>27671.083333333332</v>
      </c>
      <c r="AD855" s="623">
        <v>0.03</v>
      </c>
      <c r="AE855" s="621" t="s">
        <v>2013</v>
      </c>
    </row>
    <row r="856" spans="1:31" s="572" customFormat="1">
      <c r="A856" s="570" t="s">
        <v>2016</v>
      </c>
      <c r="B856" s="573" t="s">
        <v>269</v>
      </c>
      <c r="C856" s="578" t="s">
        <v>270</v>
      </c>
      <c r="D856" s="573" t="s">
        <v>1516</v>
      </c>
      <c r="E856" s="573" t="s">
        <v>1914</v>
      </c>
      <c r="F856" s="573" t="s">
        <v>271</v>
      </c>
      <c r="G856" s="573">
        <v>2019</v>
      </c>
      <c r="H856" s="573" t="s">
        <v>1915</v>
      </c>
      <c r="I856" s="573" t="s">
        <v>2014</v>
      </c>
      <c r="J856" s="573" t="s">
        <v>236</v>
      </c>
      <c r="K856" s="573">
        <v>2</v>
      </c>
      <c r="L856" s="573">
        <v>0</v>
      </c>
      <c r="M856" s="573" t="s">
        <v>157</v>
      </c>
      <c r="N856" s="573">
        <v>1</v>
      </c>
      <c r="O856" s="573">
        <v>83.2</v>
      </c>
      <c r="P856" s="571" t="s">
        <v>157</v>
      </c>
      <c r="Q856" s="573" t="s">
        <v>1259</v>
      </c>
      <c r="R856" s="573">
        <v>6</v>
      </c>
      <c r="S856" s="582" t="s">
        <v>2015</v>
      </c>
      <c r="T856" s="573" t="s">
        <v>1894</v>
      </c>
      <c r="U856" s="573">
        <v>147.6</v>
      </c>
      <c r="V856" s="573">
        <v>25</v>
      </c>
      <c r="W856" s="616">
        <v>8600</v>
      </c>
      <c r="X856" s="617" t="s">
        <v>157</v>
      </c>
      <c r="Y856" s="617" t="s">
        <v>178</v>
      </c>
      <c r="Z856" s="617" t="s">
        <v>178</v>
      </c>
      <c r="AA856" s="618">
        <v>37270</v>
      </c>
      <c r="AB856" s="618" t="s">
        <v>164</v>
      </c>
      <c r="AC856" s="618">
        <v>25777.791666666668</v>
      </c>
      <c r="AD856" s="619">
        <v>0.03</v>
      </c>
      <c r="AE856" s="617" t="s">
        <v>2017</v>
      </c>
    </row>
    <row r="857" spans="1:31" s="572" customFormat="1">
      <c r="A857" s="570" t="s">
        <v>2018</v>
      </c>
      <c r="B857" s="569" t="s">
        <v>269</v>
      </c>
      <c r="C857" s="580" t="s">
        <v>270</v>
      </c>
      <c r="D857" s="569" t="s">
        <v>1516</v>
      </c>
      <c r="E857" s="569" t="s">
        <v>1914</v>
      </c>
      <c r="F857" s="569" t="s">
        <v>271</v>
      </c>
      <c r="G857" s="569">
        <v>2019</v>
      </c>
      <c r="H857" s="569" t="s">
        <v>1915</v>
      </c>
      <c r="I857" s="569" t="s">
        <v>2014</v>
      </c>
      <c r="J857" s="569" t="s">
        <v>236</v>
      </c>
      <c r="K857" s="569">
        <v>2</v>
      </c>
      <c r="L857" s="569">
        <v>0</v>
      </c>
      <c r="M857" s="569" t="s">
        <v>157</v>
      </c>
      <c r="N857" s="569">
        <v>1</v>
      </c>
      <c r="O857" s="569">
        <v>83.2</v>
      </c>
      <c r="P857" s="568" t="s">
        <v>157</v>
      </c>
      <c r="Q857" s="569" t="s">
        <v>682</v>
      </c>
      <c r="R857" s="569">
        <v>6</v>
      </c>
      <c r="S857" s="569" t="s">
        <v>2015</v>
      </c>
      <c r="T857" s="569" t="s">
        <v>1894</v>
      </c>
      <c r="U857" s="569">
        <v>147.6</v>
      </c>
      <c r="V857" s="569">
        <v>25</v>
      </c>
      <c r="W857" s="620">
        <v>8600</v>
      </c>
      <c r="X857" s="621" t="s">
        <v>157</v>
      </c>
      <c r="Y857" s="621" t="s">
        <v>178</v>
      </c>
      <c r="Z857" s="621" t="s">
        <v>178</v>
      </c>
      <c r="AA857" s="622">
        <v>35405</v>
      </c>
      <c r="AB857" s="622" t="s">
        <v>164</v>
      </c>
      <c r="AC857" s="622">
        <v>24121.541666666668</v>
      </c>
      <c r="AD857" s="623">
        <v>0.03</v>
      </c>
      <c r="AE857" s="621" t="s">
        <v>2019</v>
      </c>
    </row>
    <row r="858" spans="1:31" s="572" customFormat="1">
      <c r="A858" s="570" t="s">
        <v>2020</v>
      </c>
      <c r="B858" s="573" t="s">
        <v>269</v>
      </c>
      <c r="C858" s="578" t="s">
        <v>270</v>
      </c>
      <c r="D858" s="573" t="s">
        <v>1516</v>
      </c>
      <c r="E858" s="573" t="s">
        <v>1914</v>
      </c>
      <c r="F858" s="573" t="s">
        <v>271</v>
      </c>
      <c r="G858" s="573">
        <v>2019</v>
      </c>
      <c r="H858" s="573" t="s">
        <v>1915</v>
      </c>
      <c r="I858" s="573" t="s">
        <v>2014</v>
      </c>
      <c r="J858" s="573" t="s">
        <v>236</v>
      </c>
      <c r="K858" s="573">
        <v>2</v>
      </c>
      <c r="L858" s="573">
        <v>0</v>
      </c>
      <c r="M858" s="573" t="s">
        <v>157</v>
      </c>
      <c r="N858" s="573">
        <v>1</v>
      </c>
      <c r="O858" s="573">
        <v>83.6</v>
      </c>
      <c r="P858" s="571" t="s">
        <v>157</v>
      </c>
      <c r="Q858" s="573" t="s">
        <v>1917</v>
      </c>
      <c r="R858" s="573">
        <v>5</v>
      </c>
      <c r="S858" s="582" t="s">
        <v>2022</v>
      </c>
      <c r="T858" s="573" t="s">
        <v>1894</v>
      </c>
      <c r="U858" s="573">
        <v>129.9</v>
      </c>
      <c r="V858" s="573">
        <v>25</v>
      </c>
      <c r="W858" s="616">
        <v>8600</v>
      </c>
      <c r="X858" s="617" t="s">
        <v>157</v>
      </c>
      <c r="Y858" s="617" t="s">
        <v>728</v>
      </c>
      <c r="Z858" s="617" t="s">
        <v>1523</v>
      </c>
      <c r="AA858" s="618">
        <v>38525</v>
      </c>
      <c r="AB858" s="618" t="s">
        <v>164</v>
      </c>
      <c r="AC858" s="618">
        <v>26871.083333333332</v>
      </c>
      <c r="AD858" s="619">
        <v>0.03</v>
      </c>
      <c r="AE858" s="617" t="s">
        <v>2021</v>
      </c>
    </row>
    <row r="859" spans="1:31" s="572" customFormat="1">
      <c r="A859" s="570" t="s">
        <v>2023</v>
      </c>
      <c r="B859" s="569" t="s">
        <v>269</v>
      </c>
      <c r="C859" s="580" t="s">
        <v>270</v>
      </c>
      <c r="D859" s="569" t="s">
        <v>1516</v>
      </c>
      <c r="E859" s="569" t="s">
        <v>1914</v>
      </c>
      <c r="F859" s="569" t="s">
        <v>271</v>
      </c>
      <c r="G859" s="569">
        <v>2019</v>
      </c>
      <c r="H859" s="569" t="s">
        <v>1915</v>
      </c>
      <c r="I859" s="569" t="s">
        <v>2014</v>
      </c>
      <c r="J859" s="569" t="s">
        <v>236</v>
      </c>
      <c r="K859" s="569">
        <v>2</v>
      </c>
      <c r="L859" s="569">
        <v>0</v>
      </c>
      <c r="M859" s="569" t="s">
        <v>157</v>
      </c>
      <c r="N859" s="569">
        <v>1</v>
      </c>
      <c r="O859" s="569">
        <v>83.6</v>
      </c>
      <c r="P859" s="568" t="s">
        <v>157</v>
      </c>
      <c r="Q859" s="569" t="s">
        <v>1259</v>
      </c>
      <c r="R859" s="569">
        <v>6</v>
      </c>
      <c r="S859" s="569" t="s">
        <v>2022</v>
      </c>
      <c r="T859" s="569" t="s">
        <v>1894</v>
      </c>
      <c r="U859" s="569">
        <v>129.9</v>
      </c>
      <c r="V859" s="569">
        <v>25</v>
      </c>
      <c r="W859" s="620">
        <v>8600</v>
      </c>
      <c r="X859" s="621" t="s">
        <v>157</v>
      </c>
      <c r="Y859" s="621" t="s">
        <v>178</v>
      </c>
      <c r="Z859" s="621" t="s">
        <v>178</v>
      </c>
      <c r="AA859" s="622">
        <v>36395</v>
      </c>
      <c r="AB859" s="622" t="s">
        <v>164</v>
      </c>
      <c r="AC859" s="622">
        <v>24977.791666666668</v>
      </c>
      <c r="AD859" s="623">
        <v>0.03</v>
      </c>
      <c r="AE859" s="621" t="s">
        <v>2024</v>
      </c>
    </row>
    <row r="860" spans="1:31" s="572" customFormat="1">
      <c r="A860" s="570" t="s">
        <v>2025</v>
      </c>
      <c r="B860" s="573" t="s">
        <v>269</v>
      </c>
      <c r="C860" s="578" t="s">
        <v>270</v>
      </c>
      <c r="D860" s="573" t="s">
        <v>1516</v>
      </c>
      <c r="E860" s="573" t="s">
        <v>1914</v>
      </c>
      <c r="F860" s="573" t="s">
        <v>271</v>
      </c>
      <c r="G860" s="573">
        <v>2019</v>
      </c>
      <c r="H860" s="573" t="s">
        <v>1915</v>
      </c>
      <c r="I860" s="573" t="s">
        <v>2014</v>
      </c>
      <c r="J860" s="573" t="s">
        <v>236</v>
      </c>
      <c r="K860" s="573">
        <v>2</v>
      </c>
      <c r="L860" s="573">
        <v>0</v>
      </c>
      <c r="M860" s="573" t="s">
        <v>157</v>
      </c>
      <c r="N860" s="573">
        <v>1</v>
      </c>
      <c r="O860" s="573">
        <v>83.6</v>
      </c>
      <c r="P860" s="571" t="s">
        <v>157</v>
      </c>
      <c r="Q860" s="573" t="s">
        <v>682</v>
      </c>
      <c r="R860" s="573">
        <v>6</v>
      </c>
      <c r="S860" s="582" t="s">
        <v>2022</v>
      </c>
      <c r="T860" s="573" t="s">
        <v>1894</v>
      </c>
      <c r="U860" s="573">
        <v>129.9</v>
      </c>
      <c r="V860" s="573">
        <v>25</v>
      </c>
      <c r="W860" s="616">
        <v>8600</v>
      </c>
      <c r="X860" s="617" t="s">
        <v>157</v>
      </c>
      <c r="Y860" s="617" t="s">
        <v>178</v>
      </c>
      <c r="Z860" s="617" t="s">
        <v>178</v>
      </c>
      <c r="AA860" s="618">
        <v>34530</v>
      </c>
      <c r="AB860" s="618" t="s">
        <v>164</v>
      </c>
      <c r="AC860" s="618">
        <v>23321.541666666668</v>
      </c>
      <c r="AD860" s="619">
        <v>0.03</v>
      </c>
      <c r="AE860" s="617" t="s">
        <v>2026</v>
      </c>
    </row>
    <row r="861" spans="1:31" s="572" customFormat="1">
      <c r="A861" s="570" t="s">
        <v>2027</v>
      </c>
      <c r="B861" s="569" t="s">
        <v>278</v>
      </c>
      <c r="C861" s="580">
        <v>15</v>
      </c>
      <c r="D861" s="569" t="s">
        <v>1516</v>
      </c>
      <c r="E861" s="569" t="s">
        <v>1914</v>
      </c>
      <c r="F861" s="569" t="s">
        <v>271</v>
      </c>
      <c r="G861" s="569">
        <v>2019</v>
      </c>
      <c r="H861" s="569" t="s">
        <v>1915</v>
      </c>
      <c r="I861" s="569" t="s">
        <v>2014</v>
      </c>
      <c r="J861" s="569" t="s">
        <v>236</v>
      </c>
      <c r="K861" s="569">
        <v>2</v>
      </c>
      <c r="L861" s="569">
        <v>0</v>
      </c>
      <c r="M861" s="569" t="s">
        <v>157</v>
      </c>
      <c r="N861" s="569">
        <v>1</v>
      </c>
      <c r="O861" s="569">
        <v>83.2</v>
      </c>
      <c r="P861" s="568" t="s">
        <v>157</v>
      </c>
      <c r="Q861" s="569" t="s">
        <v>1917</v>
      </c>
      <c r="R861" s="569">
        <v>5</v>
      </c>
      <c r="S861" s="569" t="s">
        <v>2015</v>
      </c>
      <c r="T861" s="569" t="s">
        <v>1894</v>
      </c>
      <c r="U861" s="569">
        <v>147.6</v>
      </c>
      <c r="V861" s="569">
        <v>25</v>
      </c>
      <c r="W861" s="620">
        <v>8600</v>
      </c>
      <c r="X861" s="621" t="s">
        <v>157</v>
      </c>
      <c r="Y861" s="621" t="s">
        <v>728</v>
      </c>
      <c r="Z861" s="621" t="s">
        <v>1523</v>
      </c>
      <c r="AA861" s="622">
        <v>39400</v>
      </c>
      <c r="AB861" s="622" t="s">
        <v>164</v>
      </c>
      <c r="AC861" s="622">
        <v>28150</v>
      </c>
      <c r="AD861" s="623">
        <v>0.01</v>
      </c>
      <c r="AE861" s="621" t="s">
        <v>2013</v>
      </c>
    </row>
    <row r="862" spans="1:31" s="572" customFormat="1">
      <c r="A862" s="570" t="s">
        <v>2028</v>
      </c>
      <c r="B862" s="573" t="s">
        <v>278</v>
      </c>
      <c r="C862" s="578">
        <v>15</v>
      </c>
      <c r="D862" s="573" t="s">
        <v>1516</v>
      </c>
      <c r="E862" s="573" t="s">
        <v>1914</v>
      </c>
      <c r="F862" s="573" t="s">
        <v>271</v>
      </c>
      <c r="G862" s="573">
        <v>2019</v>
      </c>
      <c r="H862" s="573" t="s">
        <v>1915</v>
      </c>
      <c r="I862" s="573" t="s">
        <v>2014</v>
      </c>
      <c r="J862" s="573" t="s">
        <v>236</v>
      </c>
      <c r="K862" s="573">
        <v>2</v>
      </c>
      <c r="L862" s="573">
        <v>0</v>
      </c>
      <c r="M862" s="573" t="s">
        <v>157</v>
      </c>
      <c r="N862" s="573">
        <v>1</v>
      </c>
      <c r="O862" s="573">
        <v>83.2</v>
      </c>
      <c r="P862" s="571" t="s">
        <v>157</v>
      </c>
      <c r="Q862" s="573" t="s">
        <v>1259</v>
      </c>
      <c r="R862" s="573">
        <v>6</v>
      </c>
      <c r="S862" s="582" t="s">
        <v>2015</v>
      </c>
      <c r="T862" s="573" t="s">
        <v>1894</v>
      </c>
      <c r="U862" s="573">
        <v>147.6</v>
      </c>
      <c r="V862" s="573">
        <v>25</v>
      </c>
      <c r="W862" s="616">
        <v>8600</v>
      </c>
      <c r="X862" s="617" t="s">
        <v>157</v>
      </c>
      <c r="Y862" s="617" t="s">
        <v>178</v>
      </c>
      <c r="Z862" s="617" t="s">
        <v>178</v>
      </c>
      <c r="AA862" s="618">
        <v>37270</v>
      </c>
      <c r="AB862" s="618" t="s">
        <v>164</v>
      </c>
      <c r="AC862" s="618">
        <v>26200</v>
      </c>
      <c r="AD862" s="619">
        <v>0.01</v>
      </c>
      <c r="AE862" s="617" t="s">
        <v>2017</v>
      </c>
    </row>
    <row r="863" spans="1:31" s="572" customFormat="1">
      <c r="A863" s="570" t="s">
        <v>2029</v>
      </c>
      <c r="B863" s="569" t="s">
        <v>278</v>
      </c>
      <c r="C863" s="580">
        <v>15</v>
      </c>
      <c r="D863" s="569" t="s">
        <v>1516</v>
      </c>
      <c r="E863" s="569" t="s">
        <v>1914</v>
      </c>
      <c r="F863" s="569" t="s">
        <v>271</v>
      </c>
      <c r="G863" s="569">
        <v>2019</v>
      </c>
      <c r="H863" s="569" t="s">
        <v>1915</v>
      </c>
      <c r="I863" s="569" t="s">
        <v>2014</v>
      </c>
      <c r="J863" s="569" t="s">
        <v>236</v>
      </c>
      <c r="K863" s="569">
        <v>2</v>
      </c>
      <c r="L863" s="569">
        <v>0</v>
      </c>
      <c r="M863" s="569" t="s">
        <v>157</v>
      </c>
      <c r="N863" s="569">
        <v>1</v>
      </c>
      <c r="O863" s="569">
        <v>83.2</v>
      </c>
      <c r="P863" s="568" t="s">
        <v>157</v>
      </c>
      <c r="Q863" s="569" t="s">
        <v>682</v>
      </c>
      <c r="R863" s="569">
        <v>6</v>
      </c>
      <c r="S863" s="569" t="s">
        <v>2015</v>
      </c>
      <c r="T863" s="569" t="s">
        <v>1894</v>
      </c>
      <c r="U863" s="569">
        <v>147.6</v>
      </c>
      <c r="V863" s="569">
        <v>25</v>
      </c>
      <c r="W863" s="620">
        <v>8600</v>
      </c>
      <c r="X863" s="621" t="s">
        <v>157</v>
      </c>
      <c r="Y863" s="621" t="s">
        <v>178</v>
      </c>
      <c r="Z863" s="621" t="s">
        <v>178</v>
      </c>
      <c r="AA863" s="622">
        <v>35405</v>
      </c>
      <c r="AB863" s="622" t="s">
        <v>164</v>
      </c>
      <c r="AC863" s="622">
        <v>24600</v>
      </c>
      <c r="AD863" s="623">
        <v>0.01</v>
      </c>
      <c r="AE863" s="621" t="s">
        <v>2019</v>
      </c>
    </row>
    <row r="864" spans="1:31" s="572" customFormat="1">
      <c r="A864" s="570" t="s">
        <v>2030</v>
      </c>
      <c r="B864" s="573" t="s">
        <v>278</v>
      </c>
      <c r="C864" s="578">
        <v>15</v>
      </c>
      <c r="D864" s="573" t="s">
        <v>1516</v>
      </c>
      <c r="E864" s="573" t="s">
        <v>1914</v>
      </c>
      <c r="F864" s="573" t="s">
        <v>271</v>
      </c>
      <c r="G864" s="573">
        <v>2019</v>
      </c>
      <c r="H864" s="573" t="s">
        <v>1915</v>
      </c>
      <c r="I864" s="573" t="s">
        <v>2014</v>
      </c>
      <c r="J864" s="573" t="s">
        <v>236</v>
      </c>
      <c r="K864" s="573">
        <v>2</v>
      </c>
      <c r="L864" s="573">
        <v>0</v>
      </c>
      <c r="M864" s="573" t="s">
        <v>157</v>
      </c>
      <c r="N864" s="573">
        <v>1</v>
      </c>
      <c r="O864" s="573">
        <v>83.6</v>
      </c>
      <c r="P864" s="571" t="s">
        <v>157</v>
      </c>
      <c r="Q864" s="573" t="s">
        <v>1917</v>
      </c>
      <c r="R864" s="573">
        <v>5</v>
      </c>
      <c r="S864" s="582" t="s">
        <v>2022</v>
      </c>
      <c r="T864" s="573" t="s">
        <v>1894</v>
      </c>
      <c r="U864" s="573">
        <v>129.9</v>
      </c>
      <c r="V864" s="573">
        <v>25</v>
      </c>
      <c r="W864" s="616">
        <v>8600</v>
      </c>
      <c r="X864" s="617" t="s">
        <v>157</v>
      </c>
      <c r="Y864" s="617" t="s">
        <v>728</v>
      </c>
      <c r="Z864" s="617" t="s">
        <v>1523</v>
      </c>
      <c r="AA864" s="618">
        <v>38525</v>
      </c>
      <c r="AB864" s="618" t="s">
        <v>164</v>
      </c>
      <c r="AC864" s="618">
        <v>27350</v>
      </c>
      <c r="AD864" s="619">
        <v>0.01</v>
      </c>
      <c r="AE864" s="617" t="s">
        <v>2021</v>
      </c>
    </row>
    <row r="865" spans="1:31" s="572" customFormat="1">
      <c r="A865" s="570" t="s">
        <v>2031</v>
      </c>
      <c r="B865" s="569" t="s">
        <v>278</v>
      </c>
      <c r="C865" s="580">
        <v>15</v>
      </c>
      <c r="D865" s="569" t="s">
        <v>1516</v>
      </c>
      <c r="E865" s="569" t="s">
        <v>1914</v>
      </c>
      <c r="F865" s="569" t="s">
        <v>271</v>
      </c>
      <c r="G865" s="569">
        <v>2019</v>
      </c>
      <c r="H865" s="569" t="s">
        <v>1915</v>
      </c>
      <c r="I865" s="569" t="s">
        <v>2014</v>
      </c>
      <c r="J865" s="569" t="s">
        <v>236</v>
      </c>
      <c r="K865" s="569">
        <v>2</v>
      </c>
      <c r="L865" s="569">
        <v>0</v>
      </c>
      <c r="M865" s="569" t="s">
        <v>157</v>
      </c>
      <c r="N865" s="569">
        <v>1</v>
      </c>
      <c r="O865" s="569">
        <v>83.6</v>
      </c>
      <c r="P865" s="568" t="s">
        <v>157</v>
      </c>
      <c r="Q865" s="569" t="s">
        <v>1259</v>
      </c>
      <c r="R865" s="569">
        <v>6</v>
      </c>
      <c r="S865" s="569" t="s">
        <v>2022</v>
      </c>
      <c r="T865" s="569" t="s">
        <v>1894</v>
      </c>
      <c r="U865" s="569">
        <v>129.9</v>
      </c>
      <c r="V865" s="569">
        <v>25</v>
      </c>
      <c r="W865" s="620">
        <v>8600</v>
      </c>
      <c r="X865" s="621" t="s">
        <v>157</v>
      </c>
      <c r="Y865" s="621" t="s">
        <v>178</v>
      </c>
      <c r="Z865" s="621" t="s">
        <v>178</v>
      </c>
      <c r="AA865" s="622">
        <v>36395</v>
      </c>
      <c r="AB865" s="622" t="s">
        <v>164</v>
      </c>
      <c r="AC865" s="622">
        <v>25400</v>
      </c>
      <c r="AD865" s="623">
        <v>0.01</v>
      </c>
      <c r="AE865" s="621" t="s">
        <v>2024</v>
      </c>
    </row>
    <row r="866" spans="1:31" s="572" customFormat="1">
      <c r="A866" s="570" t="s">
        <v>2032</v>
      </c>
      <c r="B866" s="573" t="s">
        <v>278</v>
      </c>
      <c r="C866" s="578">
        <v>15</v>
      </c>
      <c r="D866" s="573" t="s">
        <v>1516</v>
      </c>
      <c r="E866" s="573" t="s">
        <v>1914</v>
      </c>
      <c r="F866" s="573" t="s">
        <v>271</v>
      </c>
      <c r="G866" s="573">
        <v>2019</v>
      </c>
      <c r="H866" s="573" t="s">
        <v>1915</v>
      </c>
      <c r="I866" s="573" t="s">
        <v>2014</v>
      </c>
      <c r="J866" s="573" t="s">
        <v>236</v>
      </c>
      <c r="K866" s="573">
        <v>2</v>
      </c>
      <c r="L866" s="573">
        <v>0</v>
      </c>
      <c r="M866" s="573" t="s">
        <v>157</v>
      </c>
      <c r="N866" s="573">
        <v>1</v>
      </c>
      <c r="O866" s="573">
        <v>83.6</v>
      </c>
      <c r="P866" s="571" t="s">
        <v>157</v>
      </c>
      <c r="Q866" s="573" t="s">
        <v>682</v>
      </c>
      <c r="R866" s="573">
        <v>6</v>
      </c>
      <c r="S866" s="582" t="s">
        <v>2022</v>
      </c>
      <c r="T866" s="573" t="s">
        <v>1894</v>
      </c>
      <c r="U866" s="573">
        <v>129.9</v>
      </c>
      <c r="V866" s="573">
        <v>25</v>
      </c>
      <c r="W866" s="616">
        <v>8600</v>
      </c>
      <c r="X866" s="617" t="s">
        <v>157</v>
      </c>
      <c r="Y866" s="617" t="s">
        <v>178</v>
      </c>
      <c r="Z866" s="617" t="s">
        <v>178</v>
      </c>
      <c r="AA866" s="618">
        <v>34530</v>
      </c>
      <c r="AB866" s="618" t="s">
        <v>164</v>
      </c>
      <c r="AC866" s="618">
        <v>23700</v>
      </c>
      <c r="AD866" s="619">
        <v>0.01</v>
      </c>
      <c r="AE866" s="617" t="s">
        <v>2026</v>
      </c>
    </row>
    <row r="867" spans="1:31" s="572" customFormat="1">
      <c r="A867" s="570" t="s">
        <v>2033</v>
      </c>
      <c r="B867" s="569" t="s">
        <v>287</v>
      </c>
      <c r="C867" s="580">
        <v>26</v>
      </c>
      <c r="D867" s="569" t="s">
        <v>1516</v>
      </c>
      <c r="E867" s="569" t="s">
        <v>1914</v>
      </c>
      <c r="F867" s="569" t="s">
        <v>271</v>
      </c>
      <c r="G867" s="569">
        <v>2019</v>
      </c>
      <c r="H867" s="569" t="s">
        <v>1915</v>
      </c>
      <c r="I867" s="569" t="s">
        <v>2014</v>
      </c>
      <c r="J867" s="569" t="s">
        <v>236</v>
      </c>
      <c r="K867" s="569">
        <v>2</v>
      </c>
      <c r="L867" s="569">
        <v>0</v>
      </c>
      <c r="M867" s="569" t="s">
        <v>157</v>
      </c>
      <c r="N867" s="569">
        <v>1</v>
      </c>
      <c r="O867" s="569">
        <v>83.2</v>
      </c>
      <c r="P867" s="568" t="s">
        <v>157</v>
      </c>
      <c r="Q867" s="569" t="s">
        <v>1917</v>
      </c>
      <c r="R867" s="569">
        <v>5</v>
      </c>
      <c r="S867" s="569" t="s">
        <v>2015</v>
      </c>
      <c r="T867" s="569" t="s">
        <v>1894</v>
      </c>
      <c r="U867" s="569">
        <v>147.6</v>
      </c>
      <c r="V867" s="569">
        <v>25</v>
      </c>
      <c r="W867" s="620">
        <v>8600</v>
      </c>
      <c r="X867" s="621" t="s">
        <v>157</v>
      </c>
      <c r="Y867" s="621" t="s">
        <v>728</v>
      </c>
      <c r="Z867" s="621" t="s">
        <v>1523</v>
      </c>
      <c r="AA867" s="622">
        <v>38400</v>
      </c>
      <c r="AB867" s="622" t="s">
        <v>164</v>
      </c>
      <c r="AC867" s="622">
        <v>28670</v>
      </c>
      <c r="AD867" s="623">
        <v>0.05</v>
      </c>
      <c r="AE867" s="621" t="s">
        <v>2013</v>
      </c>
    </row>
    <row r="868" spans="1:31" s="572" customFormat="1">
      <c r="A868" s="570" t="s">
        <v>2034</v>
      </c>
      <c r="B868" s="573" t="s">
        <v>287</v>
      </c>
      <c r="C868" s="578">
        <v>26</v>
      </c>
      <c r="D868" s="573" t="s">
        <v>1516</v>
      </c>
      <c r="E868" s="573" t="s">
        <v>1914</v>
      </c>
      <c r="F868" s="573" t="s">
        <v>271</v>
      </c>
      <c r="G868" s="573">
        <v>2019</v>
      </c>
      <c r="H868" s="573" t="s">
        <v>1915</v>
      </c>
      <c r="I868" s="573" t="s">
        <v>2014</v>
      </c>
      <c r="J868" s="573" t="s">
        <v>236</v>
      </c>
      <c r="K868" s="573">
        <v>2</v>
      </c>
      <c r="L868" s="573">
        <v>0</v>
      </c>
      <c r="M868" s="573" t="s">
        <v>157</v>
      </c>
      <c r="N868" s="573">
        <v>1</v>
      </c>
      <c r="O868" s="573">
        <v>83.2</v>
      </c>
      <c r="P868" s="571" t="s">
        <v>157</v>
      </c>
      <c r="Q868" s="573" t="s">
        <v>1259</v>
      </c>
      <c r="R868" s="573">
        <v>6</v>
      </c>
      <c r="S868" s="582" t="s">
        <v>2015</v>
      </c>
      <c r="T868" s="573" t="s">
        <v>1894</v>
      </c>
      <c r="U868" s="573">
        <v>147.6</v>
      </c>
      <c r="V868" s="573">
        <v>25</v>
      </c>
      <c r="W868" s="616">
        <v>8600</v>
      </c>
      <c r="X868" s="617" t="s">
        <v>157</v>
      </c>
      <c r="Y868" s="617" t="s">
        <v>178</v>
      </c>
      <c r="Z868" s="617" t="s">
        <v>178</v>
      </c>
      <c r="AA868" s="618">
        <v>37270</v>
      </c>
      <c r="AB868" s="618" t="s">
        <v>164</v>
      </c>
      <c r="AC868" s="618">
        <v>26717</v>
      </c>
      <c r="AD868" s="619">
        <v>0.05</v>
      </c>
      <c r="AE868" s="617" t="s">
        <v>2017</v>
      </c>
    </row>
    <row r="869" spans="1:31" s="572" customFormat="1">
      <c r="A869" s="570" t="s">
        <v>2035</v>
      </c>
      <c r="B869" s="569" t="s">
        <v>287</v>
      </c>
      <c r="C869" s="580">
        <v>26</v>
      </c>
      <c r="D869" s="569" t="s">
        <v>1516</v>
      </c>
      <c r="E869" s="569" t="s">
        <v>1914</v>
      </c>
      <c r="F869" s="569" t="s">
        <v>271</v>
      </c>
      <c r="G869" s="569">
        <v>2019</v>
      </c>
      <c r="H869" s="569" t="s">
        <v>1915</v>
      </c>
      <c r="I869" s="569" t="s">
        <v>2014</v>
      </c>
      <c r="J869" s="569" t="s">
        <v>236</v>
      </c>
      <c r="K869" s="569">
        <v>2</v>
      </c>
      <c r="L869" s="569">
        <v>0</v>
      </c>
      <c r="M869" s="569" t="s">
        <v>157</v>
      </c>
      <c r="N869" s="569">
        <v>1</v>
      </c>
      <c r="O869" s="569">
        <v>83.2</v>
      </c>
      <c r="P869" s="568" t="s">
        <v>157</v>
      </c>
      <c r="Q869" s="569" t="s">
        <v>682</v>
      </c>
      <c r="R869" s="569">
        <v>6</v>
      </c>
      <c r="S869" s="569" t="s">
        <v>2015</v>
      </c>
      <c r="T869" s="569" t="s">
        <v>1894</v>
      </c>
      <c r="U869" s="569">
        <v>147.6</v>
      </c>
      <c r="V869" s="569">
        <v>25</v>
      </c>
      <c r="W869" s="620">
        <v>8600</v>
      </c>
      <c r="X869" s="621" t="s">
        <v>157</v>
      </c>
      <c r="Y869" s="621" t="s">
        <v>178</v>
      </c>
      <c r="Z869" s="621" t="s">
        <v>178</v>
      </c>
      <c r="AA869" s="622">
        <v>35405</v>
      </c>
      <c r="AB869" s="622" t="s">
        <v>164</v>
      </c>
      <c r="AC869" s="622">
        <v>25007</v>
      </c>
      <c r="AD869" s="623">
        <v>0.05</v>
      </c>
      <c r="AE869" s="621" t="s">
        <v>2019</v>
      </c>
    </row>
    <row r="870" spans="1:31" s="572" customFormat="1">
      <c r="A870" s="570" t="s">
        <v>2036</v>
      </c>
      <c r="B870" s="573" t="s">
        <v>287</v>
      </c>
      <c r="C870" s="578">
        <v>26</v>
      </c>
      <c r="D870" s="573" t="s">
        <v>1516</v>
      </c>
      <c r="E870" s="573" t="s">
        <v>1914</v>
      </c>
      <c r="F870" s="573" t="s">
        <v>271</v>
      </c>
      <c r="G870" s="573">
        <v>2019</v>
      </c>
      <c r="H870" s="573" t="s">
        <v>1915</v>
      </c>
      <c r="I870" s="573" t="s">
        <v>2014</v>
      </c>
      <c r="J870" s="573" t="s">
        <v>236</v>
      </c>
      <c r="K870" s="573">
        <v>2</v>
      </c>
      <c r="L870" s="573">
        <v>0</v>
      </c>
      <c r="M870" s="573" t="s">
        <v>157</v>
      </c>
      <c r="N870" s="573">
        <v>1</v>
      </c>
      <c r="O870" s="573">
        <v>83.6</v>
      </c>
      <c r="P870" s="571" t="s">
        <v>157</v>
      </c>
      <c r="Q870" s="573" t="s">
        <v>1917</v>
      </c>
      <c r="R870" s="573">
        <v>5</v>
      </c>
      <c r="S870" s="582" t="s">
        <v>2022</v>
      </c>
      <c r="T870" s="573" t="s">
        <v>1894</v>
      </c>
      <c r="U870" s="573">
        <v>129.9</v>
      </c>
      <c r="V870" s="573">
        <v>25</v>
      </c>
      <c r="W870" s="616">
        <v>8600</v>
      </c>
      <c r="X870" s="617" t="s">
        <v>157</v>
      </c>
      <c r="Y870" s="617" t="s">
        <v>728</v>
      </c>
      <c r="Z870" s="617" t="s">
        <v>1523</v>
      </c>
      <c r="AA870" s="618">
        <v>38525</v>
      </c>
      <c r="AB870" s="618" t="s">
        <v>164</v>
      </c>
      <c r="AC870" s="618">
        <v>27846</v>
      </c>
      <c r="AD870" s="619">
        <v>0.05</v>
      </c>
      <c r="AE870" s="617" t="s">
        <v>2021</v>
      </c>
    </row>
    <row r="871" spans="1:31" s="572" customFormat="1">
      <c r="A871" s="570" t="s">
        <v>2037</v>
      </c>
      <c r="B871" s="569" t="s">
        <v>287</v>
      </c>
      <c r="C871" s="580">
        <v>26</v>
      </c>
      <c r="D871" s="569" t="s">
        <v>1516</v>
      </c>
      <c r="E871" s="569" t="s">
        <v>1914</v>
      </c>
      <c r="F871" s="569" t="s">
        <v>271</v>
      </c>
      <c r="G871" s="569">
        <v>2019</v>
      </c>
      <c r="H871" s="569" t="s">
        <v>1915</v>
      </c>
      <c r="I871" s="569" t="s">
        <v>2014</v>
      </c>
      <c r="J871" s="569" t="s">
        <v>236</v>
      </c>
      <c r="K871" s="569">
        <v>2</v>
      </c>
      <c r="L871" s="569">
        <v>0</v>
      </c>
      <c r="M871" s="569" t="s">
        <v>157</v>
      </c>
      <c r="N871" s="569">
        <v>1</v>
      </c>
      <c r="O871" s="569">
        <v>83.6</v>
      </c>
      <c r="P871" s="568" t="s">
        <v>157</v>
      </c>
      <c r="Q871" s="569" t="s">
        <v>1259</v>
      </c>
      <c r="R871" s="569">
        <v>6</v>
      </c>
      <c r="S871" s="569" t="s">
        <v>2022</v>
      </c>
      <c r="T871" s="569" t="s">
        <v>1894</v>
      </c>
      <c r="U871" s="569">
        <v>129.9</v>
      </c>
      <c r="V871" s="569">
        <v>25</v>
      </c>
      <c r="W871" s="620">
        <v>8600</v>
      </c>
      <c r="X871" s="621" t="s">
        <v>157</v>
      </c>
      <c r="Y871" s="621" t="s">
        <v>178</v>
      </c>
      <c r="Z871" s="621" t="s">
        <v>178</v>
      </c>
      <c r="AA871" s="622">
        <v>36395</v>
      </c>
      <c r="AB871" s="622" t="s">
        <v>164</v>
      </c>
      <c r="AC871" s="622">
        <v>25891</v>
      </c>
      <c r="AD871" s="623">
        <v>0.05</v>
      </c>
      <c r="AE871" s="621" t="s">
        <v>2024</v>
      </c>
    </row>
    <row r="872" spans="1:31" s="572" customFormat="1">
      <c r="A872" s="570" t="s">
        <v>2038</v>
      </c>
      <c r="B872" s="573" t="s">
        <v>287</v>
      </c>
      <c r="C872" s="578">
        <v>26</v>
      </c>
      <c r="D872" s="573" t="s">
        <v>1516</v>
      </c>
      <c r="E872" s="573" t="s">
        <v>1914</v>
      </c>
      <c r="F872" s="573" t="s">
        <v>271</v>
      </c>
      <c r="G872" s="573">
        <v>2019</v>
      </c>
      <c r="H872" s="573" t="s">
        <v>1915</v>
      </c>
      <c r="I872" s="573" t="s">
        <v>2014</v>
      </c>
      <c r="J872" s="573" t="s">
        <v>236</v>
      </c>
      <c r="K872" s="573">
        <v>2</v>
      </c>
      <c r="L872" s="573">
        <v>0</v>
      </c>
      <c r="M872" s="573" t="s">
        <v>157</v>
      </c>
      <c r="N872" s="573">
        <v>1</v>
      </c>
      <c r="O872" s="573">
        <v>83.6</v>
      </c>
      <c r="P872" s="571" t="s">
        <v>157</v>
      </c>
      <c r="Q872" s="573" t="s">
        <v>682</v>
      </c>
      <c r="R872" s="573">
        <v>6</v>
      </c>
      <c r="S872" s="582" t="s">
        <v>2022</v>
      </c>
      <c r="T872" s="573" t="s">
        <v>1894</v>
      </c>
      <c r="U872" s="573">
        <v>129.9</v>
      </c>
      <c r="V872" s="573">
        <v>25</v>
      </c>
      <c r="W872" s="616">
        <v>8600</v>
      </c>
      <c r="X872" s="617" t="s">
        <v>157</v>
      </c>
      <c r="Y872" s="617" t="s">
        <v>178</v>
      </c>
      <c r="Z872" s="617" t="s">
        <v>178</v>
      </c>
      <c r="AA872" s="618">
        <v>34530</v>
      </c>
      <c r="AB872" s="618" t="s">
        <v>164</v>
      </c>
      <c r="AC872" s="618">
        <v>24180</v>
      </c>
      <c r="AD872" s="619">
        <v>0.05</v>
      </c>
      <c r="AE872" s="617" t="s">
        <v>2026</v>
      </c>
    </row>
    <row r="873" spans="1:31" s="572" customFormat="1">
      <c r="A873" s="570" t="s">
        <v>2039</v>
      </c>
      <c r="B873" s="569" t="s">
        <v>280</v>
      </c>
      <c r="C873" s="580">
        <v>27</v>
      </c>
      <c r="D873" s="569" t="s">
        <v>1516</v>
      </c>
      <c r="E873" s="569" t="s">
        <v>1914</v>
      </c>
      <c r="F873" s="569" t="s">
        <v>271</v>
      </c>
      <c r="G873" s="569">
        <v>2019</v>
      </c>
      <c r="H873" s="569" t="s">
        <v>1915</v>
      </c>
      <c r="I873" s="569" t="s">
        <v>2014</v>
      </c>
      <c r="J873" s="569" t="s">
        <v>236</v>
      </c>
      <c r="K873" s="569">
        <v>2</v>
      </c>
      <c r="L873" s="569">
        <v>0</v>
      </c>
      <c r="M873" s="569" t="s">
        <v>157</v>
      </c>
      <c r="N873" s="569">
        <v>1</v>
      </c>
      <c r="O873" s="569">
        <v>83.2</v>
      </c>
      <c r="P873" s="568" t="s">
        <v>157</v>
      </c>
      <c r="Q873" s="569" t="s">
        <v>1917</v>
      </c>
      <c r="R873" s="569">
        <v>5</v>
      </c>
      <c r="S873" s="569" t="s">
        <v>2015</v>
      </c>
      <c r="T873" s="569" t="s">
        <v>1894</v>
      </c>
      <c r="U873" s="569">
        <v>147.6</v>
      </c>
      <c r="V873" s="569">
        <v>25</v>
      </c>
      <c r="W873" s="620">
        <v>8600</v>
      </c>
      <c r="X873" s="621" t="s">
        <v>157</v>
      </c>
      <c r="Y873" s="621" t="s">
        <v>728</v>
      </c>
      <c r="Z873" s="621" t="s">
        <v>1523</v>
      </c>
      <c r="AA873" s="622">
        <v>39400</v>
      </c>
      <c r="AB873" s="622" t="s">
        <v>164</v>
      </c>
      <c r="AC873" s="622">
        <v>27671.083333333332</v>
      </c>
      <c r="AD873" s="623">
        <v>0.03</v>
      </c>
      <c r="AE873" s="621" t="s">
        <v>2013</v>
      </c>
    </row>
    <row r="874" spans="1:31" s="572" customFormat="1">
      <c r="A874" s="570" t="s">
        <v>2040</v>
      </c>
      <c r="B874" s="573" t="s">
        <v>280</v>
      </c>
      <c r="C874" s="578">
        <v>27</v>
      </c>
      <c r="D874" s="573" t="s">
        <v>1516</v>
      </c>
      <c r="E874" s="573" t="s">
        <v>1914</v>
      </c>
      <c r="F874" s="573" t="s">
        <v>271</v>
      </c>
      <c r="G874" s="573">
        <v>2019</v>
      </c>
      <c r="H874" s="573" t="s">
        <v>1915</v>
      </c>
      <c r="I874" s="573" t="s">
        <v>2014</v>
      </c>
      <c r="J874" s="573" t="s">
        <v>236</v>
      </c>
      <c r="K874" s="573">
        <v>2</v>
      </c>
      <c r="L874" s="573">
        <v>0</v>
      </c>
      <c r="M874" s="573" t="s">
        <v>157</v>
      </c>
      <c r="N874" s="573">
        <v>1</v>
      </c>
      <c r="O874" s="573">
        <v>83.2</v>
      </c>
      <c r="P874" s="571" t="s">
        <v>157</v>
      </c>
      <c r="Q874" s="573" t="s">
        <v>1259</v>
      </c>
      <c r="R874" s="573">
        <v>6</v>
      </c>
      <c r="S874" s="582" t="s">
        <v>2015</v>
      </c>
      <c r="T874" s="573" t="s">
        <v>1894</v>
      </c>
      <c r="U874" s="573">
        <v>147.6</v>
      </c>
      <c r="V874" s="573">
        <v>25</v>
      </c>
      <c r="W874" s="616">
        <v>8600</v>
      </c>
      <c r="X874" s="617" t="s">
        <v>157</v>
      </c>
      <c r="Y874" s="617" t="s">
        <v>178</v>
      </c>
      <c r="Z874" s="617" t="s">
        <v>178</v>
      </c>
      <c r="AA874" s="618">
        <v>37270</v>
      </c>
      <c r="AB874" s="618" t="s">
        <v>164</v>
      </c>
      <c r="AC874" s="618">
        <v>25777.791666666668</v>
      </c>
      <c r="AD874" s="619">
        <v>0.03</v>
      </c>
      <c r="AE874" s="617" t="s">
        <v>2017</v>
      </c>
    </row>
    <row r="875" spans="1:31" s="572" customFormat="1">
      <c r="A875" s="570" t="s">
        <v>2041</v>
      </c>
      <c r="B875" s="569" t="s">
        <v>280</v>
      </c>
      <c r="C875" s="580">
        <v>27</v>
      </c>
      <c r="D875" s="569" t="s">
        <v>1516</v>
      </c>
      <c r="E875" s="569" t="s">
        <v>1914</v>
      </c>
      <c r="F875" s="569" t="s">
        <v>271</v>
      </c>
      <c r="G875" s="569">
        <v>2019</v>
      </c>
      <c r="H875" s="569" t="s">
        <v>1915</v>
      </c>
      <c r="I875" s="569" t="s">
        <v>2014</v>
      </c>
      <c r="J875" s="569" t="s">
        <v>236</v>
      </c>
      <c r="K875" s="569">
        <v>2</v>
      </c>
      <c r="L875" s="569">
        <v>0</v>
      </c>
      <c r="M875" s="569" t="s">
        <v>157</v>
      </c>
      <c r="N875" s="569">
        <v>1</v>
      </c>
      <c r="O875" s="569">
        <v>83.2</v>
      </c>
      <c r="P875" s="568" t="s">
        <v>157</v>
      </c>
      <c r="Q875" s="569" t="s">
        <v>682</v>
      </c>
      <c r="R875" s="569">
        <v>6</v>
      </c>
      <c r="S875" s="569" t="s">
        <v>2015</v>
      </c>
      <c r="T875" s="569" t="s">
        <v>1894</v>
      </c>
      <c r="U875" s="569">
        <v>147.6</v>
      </c>
      <c r="V875" s="569">
        <v>25</v>
      </c>
      <c r="W875" s="620">
        <v>8600</v>
      </c>
      <c r="X875" s="621" t="s">
        <v>157</v>
      </c>
      <c r="Y875" s="621" t="s">
        <v>178</v>
      </c>
      <c r="Z875" s="621" t="s">
        <v>178</v>
      </c>
      <c r="AA875" s="622">
        <v>35405</v>
      </c>
      <c r="AB875" s="622" t="s">
        <v>164</v>
      </c>
      <c r="AC875" s="622">
        <v>24121.541666666668</v>
      </c>
      <c r="AD875" s="623">
        <v>0.03</v>
      </c>
      <c r="AE875" s="621" t="s">
        <v>2019</v>
      </c>
    </row>
    <row r="876" spans="1:31" s="572" customFormat="1">
      <c r="A876" s="570" t="s">
        <v>2042</v>
      </c>
      <c r="B876" s="573" t="s">
        <v>280</v>
      </c>
      <c r="C876" s="578">
        <v>27</v>
      </c>
      <c r="D876" s="573" t="s">
        <v>1516</v>
      </c>
      <c r="E876" s="573" t="s">
        <v>1914</v>
      </c>
      <c r="F876" s="573" t="s">
        <v>271</v>
      </c>
      <c r="G876" s="573">
        <v>2019</v>
      </c>
      <c r="H876" s="573" t="s">
        <v>1915</v>
      </c>
      <c r="I876" s="573" t="s">
        <v>2014</v>
      </c>
      <c r="J876" s="573" t="s">
        <v>236</v>
      </c>
      <c r="K876" s="573">
        <v>2</v>
      </c>
      <c r="L876" s="573">
        <v>0</v>
      </c>
      <c r="M876" s="573" t="s">
        <v>157</v>
      </c>
      <c r="N876" s="573">
        <v>1</v>
      </c>
      <c r="O876" s="573">
        <v>83.6</v>
      </c>
      <c r="P876" s="571" t="s">
        <v>157</v>
      </c>
      <c r="Q876" s="573" t="s">
        <v>1917</v>
      </c>
      <c r="R876" s="573">
        <v>5</v>
      </c>
      <c r="S876" s="582" t="s">
        <v>2022</v>
      </c>
      <c r="T876" s="573" t="s">
        <v>1894</v>
      </c>
      <c r="U876" s="573">
        <v>129.9</v>
      </c>
      <c r="V876" s="573">
        <v>25</v>
      </c>
      <c r="W876" s="616">
        <v>8600</v>
      </c>
      <c r="X876" s="617" t="s">
        <v>157</v>
      </c>
      <c r="Y876" s="617" t="s">
        <v>728</v>
      </c>
      <c r="Z876" s="617" t="s">
        <v>1523</v>
      </c>
      <c r="AA876" s="618">
        <v>38525</v>
      </c>
      <c r="AB876" s="618" t="s">
        <v>164</v>
      </c>
      <c r="AC876" s="618">
        <v>26871.083333333332</v>
      </c>
      <c r="AD876" s="619">
        <v>0.03</v>
      </c>
      <c r="AE876" s="617" t="s">
        <v>2021</v>
      </c>
    </row>
    <row r="877" spans="1:31" s="572" customFormat="1">
      <c r="A877" s="570" t="s">
        <v>2043</v>
      </c>
      <c r="B877" s="569" t="s">
        <v>280</v>
      </c>
      <c r="C877" s="580">
        <v>27</v>
      </c>
      <c r="D877" s="569" t="s">
        <v>1516</v>
      </c>
      <c r="E877" s="569" t="s">
        <v>1914</v>
      </c>
      <c r="F877" s="569" t="s">
        <v>271</v>
      </c>
      <c r="G877" s="569">
        <v>2019</v>
      </c>
      <c r="H877" s="569" t="s">
        <v>1915</v>
      </c>
      <c r="I877" s="569" t="s">
        <v>2014</v>
      </c>
      <c r="J877" s="569" t="s">
        <v>236</v>
      </c>
      <c r="K877" s="569">
        <v>2</v>
      </c>
      <c r="L877" s="569">
        <v>0</v>
      </c>
      <c r="M877" s="569" t="s">
        <v>157</v>
      </c>
      <c r="N877" s="569">
        <v>1</v>
      </c>
      <c r="O877" s="569">
        <v>83.6</v>
      </c>
      <c r="P877" s="568" t="s">
        <v>157</v>
      </c>
      <c r="Q877" s="569" t="s">
        <v>1259</v>
      </c>
      <c r="R877" s="569">
        <v>6</v>
      </c>
      <c r="S877" s="569" t="s">
        <v>2022</v>
      </c>
      <c r="T877" s="569" t="s">
        <v>1894</v>
      </c>
      <c r="U877" s="569">
        <v>129.9</v>
      </c>
      <c r="V877" s="569">
        <v>25</v>
      </c>
      <c r="W877" s="620">
        <v>8600</v>
      </c>
      <c r="X877" s="621" t="s">
        <v>157</v>
      </c>
      <c r="Y877" s="621" t="s">
        <v>178</v>
      </c>
      <c r="Z877" s="621" t="s">
        <v>178</v>
      </c>
      <c r="AA877" s="622">
        <v>36395</v>
      </c>
      <c r="AB877" s="622" t="s">
        <v>164</v>
      </c>
      <c r="AC877" s="622">
        <v>24977.791666666668</v>
      </c>
      <c r="AD877" s="623">
        <v>0.03</v>
      </c>
      <c r="AE877" s="621" t="s">
        <v>2024</v>
      </c>
    </row>
    <row r="878" spans="1:31" s="572" customFormat="1">
      <c r="A878" s="570" t="s">
        <v>2044</v>
      </c>
      <c r="B878" s="573" t="s">
        <v>280</v>
      </c>
      <c r="C878" s="578">
        <v>27</v>
      </c>
      <c r="D878" s="573" t="s">
        <v>1516</v>
      </c>
      <c r="E878" s="573" t="s">
        <v>1914</v>
      </c>
      <c r="F878" s="573" t="s">
        <v>271</v>
      </c>
      <c r="G878" s="573">
        <v>2019</v>
      </c>
      <c r="H878" s="573" t="s">
        <v>1915</v>
      </c>
      <c r="I878" s="573" t="s">
        <v>2014</v>
      </c>
      <c r="J878" s="573" t="s">
        <v>236</v>
      </c>
      <c r="K878" s="573">
        <v>2</v>
      </c>
      <c r="L878" s="573">
        <v>0</v>
      </c>
      <c r="M878" s="573" t="s">
        <v>157</v>
      </c>
      <c r="N878" s="573">
        <v>1</v>
      </c>
      <c r="O878" s="573">
        <v>83.6</v>
      </c>
      <c r="P878" s="571" t="s">
        <v>157</v>
      </c>
      <c r="Q878" s="573" t="s">
        <v>682</v>
      </c>
      <c r="R878" s="573">
        <v>6</v>
      </c>
      <c r="S878" s="582" t="s">
        <v>2022</v>
      </c>
      <c r="T878" s="573" t="s">
        <v>1894</v>
      </c>
      <c r="U878" s="573">
        <v>129.9</v>
      </c>
      <c r="V878" s="573">
        <v>25</v>
      </c>
      <c r="W878" s="616">
        <v>8600</v>
      </c>
      <c r="X878" s="617" t="s">
        <v>157</v>
      </c>
      <c r="Y878" s="617" t="s">
        <v>178</v>
      </c>
      <c r="Z878" s="617" t="s">
        <v>178</v>
      </c>
      <c r="AA878" s="618">
        <v>34530</v>
      </c>
      <c r="AB878" s="618" t="s">
        <v>164</v>
      </c>
      <c r="AC878" s="618">
        <v>23321.541666666668</v>
      </c>
      <c r="AD878" s="619">
        <v>0.03</v>
      </c>
      <c r="AE878" s="617" t="s">
        <v>2026</v>
      </c>
    </row>
    <row r="879" spans="1:31" s="572" customFormat="1">
      <c r="A879" s="570" t="s">
        <v>2045</v>
      </c>
      <c r="B879" s="569" t="s">
        <v>269</v>
      </c>
      <c r="C879" s="580" t="s">
        <v>270</v>
      </c>
      <c r="D879" s="569" t="s">
        <v>1516</v>
      </c>
      <c r="E879" s="569" t="s">
        <v>1890</v>
      </c>
      <c r="F879" s="569" t="s">
        <v>271</v>
      </c>
      <c r="G879" s="569">
        <v>2019</v>
      </c>
      <c r="H879" s="569" t="s">
        <v>2047</v>
      </c>
      <c r="I879" s="569" t="s">
        <v>2048</v>
      </c>
      <c r="J879" s="569" t="s">
        <v>236</v>
      </c>
      <c r="K879" s="569">
        <v>10</v>
      </c>
      <c r="L879" s="569">
        <v>0</v>
      </c>
      <c r="M879" s="569" t="s">
        <v>157</v>
      </c>
      <c r="N879" s="569">
        <v>4</v>
      </c>
      <c r="O879" s="569">
        <v>82.2</v>
      </c>
      <c r="P879" s="568" t="s">
        <v>157</v>
      </c>
      <c r="Q879" s="569" t="s">
        <v>1259</v>
      </c>
      <c r="R879" s="569">
        <v>6</v>
      </c>
      <c r="S879" s="569" t="s">
        <v>2049</v>
      </c>
      <c r="T879" s="569" t="s">
        <v>434</v>
      </c>
      <c r="U879" s="569">
        <v>129.9</v>
      </c>
      <c r="V879" s="569">
        <v>25</v>
      </c>
      <c r="W879" s="620">
        <v>8550</v>
      </c>
      <c r="X879" s="621" t="s">
        <v>157</v>
      </c>
      <c r="Y879" s="621" t="s">
        <v>178</v>
      </c>
      <c r="Z879" s="621" t="s">
        <v>178</v>
      </c>
      <c r="AA879" s="622">
        <v>40500</v>
      </c>
      <c r="AB879" s="622" t="s">
        <v>164</v>
      </c>
      <c r="AC879" s="622">
        <v>28489.25</v>
      </c>
      <c r="AD879" s="623">
        <v>0.03</v>
      </c>
      <c r="AE879" s="621" t="s">
        <v>2046</v>
      </c>
    </row>
    <row r="880" spans="1:31" s="572" customFormat="1">
      <c r="A880" s="570" t="s">
        <v>2050</v>
      </c>
      <c r="B880" s="573" t="s">
        <v>269</v>
      </c>
      <c r="C880" s="578" t="s">
        <v>270</v>
      </c>
      <c r="D880" s="573" t="s">
        <v>1516</v>
      </c>
      <c r="E880" s="573" t="s">
        <v>1890</v>
      </c>
      <c r="F880" s="573" t="s">
        <v>271</v>
      </c>
      <c r="G880" s="573">
        <v>2019</v>
      </c>
      <c r="H880" s="573" t="s">
        <v>2047</v>
      </c>
      <c r="I880" s="573" t="s">
        <v>2048</v>
      </c>
      <c r="J880" s="573" t="s">
        <v>236</v>
      </c>
      <c r="K880" s="573">
        <v>10</v>
      </c>
      <c r="L880" s="573">
        <v>0</v>
      </c>
      <c r="M880" s="573" t="s">
        <v>157</v>
      </c>
      <c r="N880" s="573">
        <v>4</v>
      </c>
      <c r="O880" s="573">
        <v>82.2</v>
      </c>
      <c r="P880" s="571" t="s">
        <v>157</v>
      </c>
      <c r="Q880" s="573" t="s">
        <v>682</v>
      </c>
      <c r="R880" s="573">
        <v>6</v>
      </c>
      <c r="S880" s="582" t="s">
        <v>2049</v>
      </c>
      <c r="T880" s="573" t="s">
        <v>434</v>
      </c>
      <c r="U880" s="573">
        <v>129.9</v>
      </c>
      <c r="V880" s="573">
        <v>25</v>
      </c>
      <c r="W880" s="616">
        <v>8550</v>
      </c>
      <c r="X880" s="617" t="s">
        <v>157</v>
      </c>
      <c r="Y880" s="617" t="s">
        <v>178</v>
      </c>
      <c r="Z880" s="617" t="s">
        <v>178</v>
      </c>
      <c r="AA880" s="618">
        <v>38635</v>
      </c>
      <c r="AB880" s="618" t="s">
        <v>164</v>
      </c>
      <c r="AC880" s="618">
        <v>26833</v>
      </c>
      <c r="AD880" s="619">
        <v>0.03</v>
      </c>
      <c r="AE880" s="617" t="s">
        <v>2051</v>
      </c>
    </row>
    <row r="881" spans="1:31" s="572" customFormat="1">
      <c r="A881" s="570" t="s">
        <v>2052</v>
      </c>
      <c r="B881" s="569" t="s">
        <v>269</v>
      </c>
      <c r="C881" s="580" t="s">
        <v>270</v>
      </c>
      <c r="D881" s="569" t="s">
        <v>1516</v>
      </c>
      <c r="E881" s="569" t="s">
        <v>1890</v>
      </c>
      <c r="F881" s="569" t="s">
        <v>271</v>
      </c>
      <c r="G881" s="569">
        <v>2019</v>
      </c>
      <c r="H881" s="569" t="s">
        <v>2047</v>
      </c>
      <c r="I881" s="569" t="s">
        <v>2048</v>
      </c>
      <c r="J881" s="569" t="s">
        <v>236</v>
      </c>
      <c r="K881" s="569">
        <v>10</v>
      </c>
      <c r="L881" s="569">
        <v>0</v>
      </c>
      <c r="M881" s="569" t="s">
        <v>157</v>
      </c>
      <c r="N881" s="569">
        <v>4</v>
      </c>
      <c r="O881" s="569">
        <v>98.7</v>
      </c>
      <c r="P881" s="568" t="s">
        <v>157</v>
      </c>
      <c r="Q881" s="569" t="s">
        <v>1259</v>
      </c>
      <c r="R881" s="569">
        <v>6</v>
      </c>
      <c r="S881" s="569" t="s">
        <v>1910</v>
      </c>
      <c r="T881" s="569" t="s">
        <v>434</v>
      </c>
      <c r="U881" s="569">
        <v>129.9</v>
      </c>
      <c r="V881" s="569">
        <v>25</v>
      </c>
      <c r="W881" s="620">
        <v>8550</v>
      </c>
      <c r="X881" s="621" t="s">
        <v>157</v>
      </c>
      <c r="Y881" s="621" t="s">
        <v>178</v>
      </c>
      <c r="Z881" s="621" t="s">
        <v>178</v>
      </c>
      <c r="AA881" s="622">
        <v>41950</v>
      </c>
      <c r="AB881" s="622" t="s">
        <v>164</v>
      </c>
      <c r="AC881" s="622">
        <v>32105.916666666668</v>
      </c>
      <c r="AD881" s="623">
        <v>0.03</v>
      </c>
      <c r="AE881" s="621" t="s">
        <v>2053</v>
      </c>
    </row>
    <row r="882" spans="1:31" s="572" customFormat="1">
      <c r="A882" s="570" t="s">
        <v>2054</v>
      </c>
      <c r="B882" s="573" t="s">
        <v>269</v>
      </c>
      <c r="C882" s="578" t="s">
        <v>270</v>
      </c>
      <c r="D882" s="573" t="s">
        <v>1516</v>
      </c>
      <c r="E882" s="573" t="s">
        <v>1890</v>
      </c>
      <c r="F882" s="573" t="s">
        <v>271</v>
      </c>
      <c r="G882" s="573">
        <v>2019</v>
      </c>
      <c r="H882" s="573" t="s">
        <v>2047</v>
      </c>
      <c r="I882" s="573" t="s">
        <v>2048</v>
      </c>
      <c r="J882" s="573" t="s">
        <v>236</v>
      </c>
      <c r="K882" s="573">
        <v>10</v>
      </c>
      <c r="L882" s="573">
        <v>0</v>
      </c>
      <c r="M882" s="573" t="s">
        <v>157</v>
      </c>
      <c r="N882" s="573">
        <v>4</v>
      </c>
      <c r="O882" s="573">
        <v>98.7</v>
      </c>
      <c r="P882" s="571" t="s">
        <v>157</v>
      </c>
      <c r="Q882" s="573" t="s">
        <v>682</v>
      </c>
      <c r="R882" s="573">
        <v>6</v>
      </c>
      <c r="S882" s="582" t="s">
        <v>1910</v>
      </c>
      <c r="T882" s="573" t="s">
        <v>434</v>
      </c>
      <c r="U882" s="573">
        <v>129.9</v>
      </c>
      <c r="V882" s="573">
        <v>25</v>
      </c>
      <c r="W882" s="616">
        <v>8550</v>
      </c>
      <c r="X882" s="617" t="s">
        <v>157</v>
      </c>
      <c r="Y882" s="617" t="s">
        <v>178</v>
      </c>
      <c r="Z882" s="617" t="s">
        <v>178</v>
      </c>
      <c r="AA882" s="618">
        <v>40085</v>
      </c>
      <c r="AB882" s="618" t="s">
        <v>164</v>
      </c>
      <c r="AC882" s="618">
        <v>30449.666666666668</v>
      </c>
      <c r="AD882" s="619">
        <v>0.03</v>
      </c>
      <c r="AE882" s="617" t="s">
        <v>2055</v>
      </c>
    </row>
    <row r="883" spans="1:31" s="572" customFormat="1">
      <c r="A883" s="570" t="s">
        <v>2056</v>
      </c>
      <c r="B883" s="569" t="s">
        <v>269</v>
      </c>
      <c r="C883" s="580" t="s">
        <v>270</v>
      </c>
      <c r="D883" s="569" t="s">
        <v>1516</v>
      </c>
      <c r="E883" s="569" t="s">
        <v>1890</v>
      </c>
      <c r="F883" s="569" t="s">
        <v>271</v>
      </c>
      <c r="G883" s="569">
        <v>2019</v>
      </c>
      <c r="H883" s="569" t="s">
        <v>2047</v>
      </c>
      <c r="I883" s="569" t="s">
        <v>2048</v>
      </c>
      <c r="J883" s="569" t="s">
        <v>236</v>
      </c>
      <c r="K883" s="569">
        <v>8</v>
      </c>
      <c r="L883" s="569">
        <v>0</v>
      </c>
      <c r="M883" s="569" t="s">
        <v>157</v>
      </c>
      <c r="N883" s="569">
        <v>3</v>
      </c>
      <c r="O883" s="569">
        <v>82.2</v>
      </c>
      <c r="P883" s="568" t="s">
        <v>157</v>
      </c>
      <c r="Q883" s="569" t="s">
        <v>1259</v>
      </c>
      <c r="R883" s="569">
        <v>6</v>
      </c>
      <c r="S883" s="569" t="s">
        <v>2049</v>
      </c>
      <c r="T883" s="569" t="s">
        <v>434</v>
      </c>
      <c r="U883" s="569">
        <v>129.9</v>
      </c>
      <c r="V883" s="569">
        <v>25</v>
      </c>
      <c r="W883" s="620">
        <v>8550</v>
      </c>
      <c r="X883" s="621" t="s">
        <v>157</v>
      </c>
      <c r="Y883" s="621" t="s">
        <v>178</v>
      </c>
      <c r="Z883" s="621" t="s">
        <v>178</v>
      </c>
      <c r="AA883" s="622">
        <v>39250</v>
      </c>
      <c r="AB883" s="622" t="s">
        <v>164</v>
      </c>
      <c r="AC883" s="622">
        <v>27378.833333333336</v>
      </c>
      <c r="AD883" s="623">
        <v>0.03</v>
      </c>
      <c r="AE883" s="621" t="s">
        <v>2057</v>
      </c>
    </row>
    <row r="884" spans="1:31" s="572" customFormat="1">
      <c r="A884" s="570" t="s">
        <v>2058</v>
      </c>
      <c r="B884" s="573" t="s">
        <v>269</v>
      </c>
      <c r="C884" s="578" t="s">
        <v>270</v>
      </c>
      <c r="D884" s="573" t="s">
        <v>1516</v>
      </c>
      <c r="E884" s="573" t="s">
        <v>1890</v>
      </c>
      <c r="F884" s="573" t="s">
        <v>271</v>
      </c>
      <c r="G884" s="573">
        <v>2019</v>
      </c>
      <c r="H884" s="573" t="s">
        <v>2047</v>
      </c>
      <c r="I884" s="573" t="s">
        <v>2048</v>
      </c>
      <c r="J884" s="573" t="s">
        <v>236</v>
      </c>
      <c r="K884" s="573">
        <v>8</v>
      </c>
      <c r="L884" s="573">
        <v>0</v>
      </c>
      <c r="M884" s="573" t="s">
        <v>157</v>
      </c>
      <c r="N884" s="573">
        <v>3</v>
      </c>
      <c r="O884" s="573">
        <v>82.2</v>
      </c>
      <c r="P884" s="571" t="s">
        <v>157</v>
      </c>
      <c r="Q884" s="573" t="s">
        <v>682</v>
      </c>
      <c r="R884" s="573">
        <v>6</v>
      </c>
      <c r="S884" s="582" t="s">
        <v>2049</v>
      </c>
      <c r="T884" s="573" t="s">
        <v>434</v>
      </c>
      <c r="U884" s="573">
        <v>129.9</v>
      </c>
      <c r="V884" s="573">
        <v>25</v>
      </c>
      <c r="W884" s="616">
        <v>8550</v>
      </c>
      <c r="X884" s="617" t="s">
        <v>157</v>
      </c>
      <c r="Y884" s="617" t="s">
        <v>178</v>
      </c>
      <c r="Z884" s="617" t="s">
        <v>178</v>
      </c>
      <c r="AA884" s="618">
        <v>37385</v>
      </c>
      <c r="AB884" s="618" t="s">
        <v>164</v>
      </c>
      <c r="AC884" s="618">
        <v>25722.583333333336</v>
      </c>
      <c r="AD884" s="619">
        <v>0.03</v>
      </c>
      <c r="AE884" s="617" t="s">
        <v>2059</v>
      </c>
    </row>
    <row r="885" spans="1:31" s="572" customFormat="1">
      <c r="A885" s="570" t="s">
        <v>2060</v>
      </c>
      <c r="B885" s="569" t="s">
        <v>269</v>
      </c>
      <c r="C885" s="580" t="s">
        <v>270</v>
      </c>
      <c r="D885" s="569" t="s">
        <v>1516</v>
      </c>
      <c r="E885" s="569" t="s">
        <v>1890</v>
      </c>
      <c r="F885" s="569" t="s">
        <v>271</v>
      </c>
      <c r="G885" s="569">
        <v>2019</v>
      </c>
      <c r="H885" s="569" t="s">
        <v>2047</v>
      </c>
      <c r="I885" s="569" t="s">
        <v>2048</v>
      </c>
      <c r="J885" s="569" t="s">
        <v>236</v>
      </c>
      <c r="K885" s="569">
        <v>8</v>
      </c>
      <c r="L885" s="569">
        <v>0</v>
      </c>
      <c r="M885" s="569" t="s">
        <v>157</v>
      </c>
      <c r="N885" s="569">
        <v>3</v>
      </c>
      <c r="O885" s="569">
        <v>98.7</v>
      </c>
      <c r="P885" s="568" t="s">
        <v>157</v>
      </c>
      <c r="Q885" s="569" t="s">
        <v>1259</v>
      </c>
      <c r="R885" s="569">
        <v>6</v>
      </c>
      <c r="S885" s="569" t="s">
        <v>1910</v>
      </c>
      <c r="T885" s="569" t="s">
        <v>434</v>
      </c>
      <c r="U885" s="569">
        <v>129.9</v>
      </c>
      <c r="V885" s="569">
        <v>25</v>
      </c>
      <c r="W885" s="620">
        <v>8550</v>
      </c>
      <c r="X885" s="621" t="s">
        <v>157</v>
      </c>
      <c r="Y885" s="621" t="s">
        <v>178</v>
      </c>
      <c r="Z885" s="621" t="s">
        <v>178</v>
      </c>
      <c r="AA885" s="622">
        <v>40700</v>
      </c>
      <c r="AB885" s="622" t="s">
        <v>164</v>
      </c>
      <c r="AC885" s="622">
        <v>30995.5</v>
      </c>
      <c r="AD885" s="623">
        <v>0.03</v>
      </c>
      <c r="AE885" s="621" t="s">
        <v>2061</v>
      </c>
    </row>
    <row r="886" spans="1:31" s="572" customFormat="1">
      <c r="A886" s="570" t="s">
        <v>2062</v>
      </c>
      <c r="B886" s="573" t="s">
        <v>269</v>
      </c>
      <c r="C886" s="578" t="s">
        <v>270</v>
      </c>
      <c r="D886" s="573" t="s">
        <v>1516</v>
      </c>
      <c r="E886" s="573" t="s">
        <v>1890</v>
      </c>
      <c r="F886" s="573" t="s">
        <v>271</v>
      </c>
      <c r="G886" s="573">
        <v>2019</v>
      </c>
      <c r="H886" s="573" t="s">
        <v>2047</v>
      </c>
      <c r="I886" s="573" t="s">
        <v>2048</v>
      </c>
      <c r="J886" s="573" t="s">
        <v>236</v>
      </c>
      <c r="K886" s="573">
        <v>8</v>
      </c>
      <c r="L886" s="573">
        <v>0</v>
      </c>
      <c r="M886" s="573" t="s">
        <v>157</v>
      </c>
      <c r="N886" s="573">
        <v>3</v>
      </c>
      <c r="O886" s="573">
        <v>98.7</v>
      </c>
      <c r="P886" s="571" t="s">
        <v>157</v>
      </c>
      <c r="Q886" s="573" t="s">
        <v>682</v>
      </c>
      <c r="R886" s="573">
        <v>6</v>
      </c>
      <c r="S886" s="582" t="s">
        <v>1910</v>
      </c>
      <c r="T886" s="573" t="s">
        <v>434</v>
      </c>
      <c r="U886" s="573">
        <v>129.9</v>
      </c>
      <c r="V886" s="573">
        <v>25</v>
      </c>
      <c r="W886" s="616">
        <v>8550</v>
      </c>
      <c r="X886" s="617" t="s">
        <v>157</v>
      </c>
      <c r="Y886" s="617" t="s">
        <v>178</v>
      </c>
      <c r="Z886" s="617" t="s">
        <v>178</v>
      </c>
      <c r="AA886" s="618">
        <v>38835</v>
      </c>
      <c r="AB886" s="618" t="s">
        <v>164</v>
      </c>
      <c r="AC886" s="618">
        <v>29339.25</v>
      </c>
      <c r="AD886" s="619">
        <v>0.03</v>
      </c>
      <c r="AE886" s="617" t="s">
        <v>2063</v>
      </c>
    </row>
    <row r="887" spans="1:31" s="572" customFormat="1">
      <c r="A887" s="570" t="s">
        <v>2064</v>
      </c>
      <c r="B887" s="569" t="s">
        <v>278</v>
      </c>
      <c r="C887" s="580">
        <v>15</v>
      </c>
      <c r="D887" s="569" t="s">
        <v>1516</v>
      </c>
      <c r="E887" s="569" t="s">
        <v>1890</v>
      </c>
      <c r="F887" s="569" t="s">
        <v>271</v>
      </c>
      <c r="G887" s="569">
        <v>2019</v>
      </c>
      <c r="H887" s="569" t="s">
        <v>2047</v>
      </c>
      <c r="I887" s="569" t="s">
        <v>2048</v>
      </c>
      <c r="J887" s="569" t="s">
        <v>236</v>
      </c>
      <c r="K887" s="569">
        <v>10</v>
      </c>
      <c r="L887" s="569">
        <v>0</v>
      </c>
      <c r="M887" s="569" t="s">
        <v>157</v>
      </c>
      <c r="N887" s="569">
        <v>4</v>
      </c>
      <c r="O887" s="569">
        <v>82.2</v>
      </c>
      <c r="P887" s="568" t="s">
        <v>157</v>
      </c>
      <c r="Q887" s="569" t="s">
        <v>1259</v>
      </c>
      <c r="R887" s="569">
        <v>6</v>
      </c>
      <c r="S887" s="569" t="s">
        <v>2049</v>
      </c>
      <c r="T887" s="569" t="s">
        <v>434</v>
      </c>
      <c r="U887" s="569">
        <v>129.9</v>
      </c>
      <c r="V887" s="569">
        <v>25</v>
      </c>
      <c r="W887" s="620">
        <v>8550</v>
      </c>
      <c r="X887" s="621" t="s">
        <v>157</v>
      </c>
      <c r="Y887" s="621" t="s">
        <v>178</v>
      </c>
      <c r="Z887" s="621" t="s">
        <v>178</v>
      </c>
      <c r="AA887" s="622">
        <v>40500</v>
      </c>
      <c r="AB887" s="622" t="s">
        <v>164</v>
      </c>
      <c r="AC887" s="622">
        <v>28900</v>
      </c>
      <c r="AD887" s="623">
        <v>0.01</v>
      </c>
      <c r="AE887" s="621" t="s">
        <v>2046</v>
      </c>
    </row>
    <row r="888" spans="1:31" s="572" customFormat="1">
      <c r="A888" s="570" t="s">
        <v>2065</v>
      </c>
      <c r="B888" s="573" t="s">
        <v>278</v>
      </c>
      <c r="C888" s="578">
        <v>15</v>
      </c>
      <c r="D888" s="573" t="s">
        <v>1516</v>
      </c>
      <c r="E888" s="573" t="s">
        <v>1890</v>
      </c>
      <c r="F888" s="573" t="s">
        <v>271</v>
      </c>
      <c r="G888" s="573">
        <v>2019</v>
      </c>
      <c r="H888" s="573" t="s">
        <v>2047</v>
      </c>
      <c r="I888" s="573" t="s">
        <v>2048</v>
      </c>
      <c r="J888" s="573" t="s">
        <v>236</v>
      </c>
      <c r="K888" s="573">
        <v>10</v>
      </c>
      <c r="L888" s="573">
        <v>0</v>
      </c>
      <c r="M888" s="573" t="s">
        <v>157</v>
      </c>
      <c r="N888" s="573">
        <v>4</v>
      </c>
      <c r="O888" s="573">
        <v>82.2</v>
      </c>
      <c r="P888" s="571" t="s">
        <v>157</v>
      </c>
      <c r="Q888" s="573" t="s">
        <v>682</v>
      </c>
      <c r="R888" s="573">
        <v>6</v>
      </c>
      <c r="S888" s="582" t="s">
        <v>2049</v>
      </c>
      <c r="T888" s="573" t="s">
        <v>434</v>
      </c>
      <c r="U888" s="573">
        <v>129.9</v>
      </c>
      <c r="V888" s="573">
        <v>25</v>
      </c>
      <c r="W888" s="616">
        <v>8550</v>
      </c>
      <c r="X888" s="617" t="s">
        <v>157</v>
      </c>
      <c r="Y888" s="617" t="s">
        <v>178</v>
      </c>
      <c r="Z888" s="617" t="s">
        <v>178</v>
      </c>
      <c r="AA888" s="618">
        <v>38635</v>
      </c>
      <c r="AB888" s="618" t="s">
        <v>164</v>
      </c>
      <c r="AC888" s="618">
        <v>27300</v>
      </c>
      <c r="AD888" s="619">
        <v>0.01</v>
      </c>
      <c r="AE888" s="617" t="s">
        <v>2051</v>
      </c>
    </row>
    <row r="889" spans="1:31" s="572" customFormat="1">
      <c r="A889" s="570" t="s">
        <v>2066</v>
      </c>
      <c r="B889" s="569" t="s">
        <v>278</v>
      </c>
      <c r="C889" s="580">
        <v>15</v>
      </c>
      <c r="D889" s="569" t="s">
        <v>1516</v>
      </c>
      <c r="E889" s="569" t="s">
        <v>1890</v>
      </c>
      <c r="F889" s="569" t="s">
        <v>271</v>
      </c>
      <c r="G889" s="569">
        <v>2019</v>
      </c>
      <c r="H889" s="569" t="s">
        <v>2047</v>
      </c>
      <c r="I889" s="569" t="s">
        <v>2048</v>
      </c>
      <c r="J889" s="569" t="s">
        <v>236</v>
      </c>
      <c r="K889" s="569">
        <v>10</v>
      </c>
      <c r="L889" s="569">
        <v>0</v>
      </c>
      <c r="M889" s="569" t="s">
        <v>157</v>
      </c>
      <c r="N889" s="569">
        <v>4</v>
      </c>
      <c r="O889" s="569">
        <v>98.7</v>
      </c>
      <c r="P889" s="568" t="s">
        <v>157</v>
      </c>
      <c r="Q889" s="569" t="s">
        <v>1259</v>
      </c>
      <c r="R889" s="569">
        <v>6</v>
      </c>
      <c r="S889" s="569" t="s">
        <v>1910</v>
      </c>
      <c r="T889" s="569" t="s">
        <v>434</v>
      </c>
      <c r="U889" s="569">
        <v>129.9</v>
      </c>
      <c r="V889" s="569">
        <v>25</v>
      </c>
      <c r="W889" s="620">
        <v>8550</v>
      </c>
      <c r="X889" s="621" t="s">
        <v>157</v>
      </c>
      <c r="Y889" s="621" t="s">
        <v>178</v>
      </c>
      <c r="Z889" s="621" t="s">
        <v>178</v>
      </c>
      <c r="AA889" s="622">
        <v>41950</v>
      </c>
      <c r="AB889" s="622" t="s">
        <v>164</v>
      </c>
      <c r="AC889" s="622">
        <v>32700</v>
      </c>
      <c r="AD889" s="623">
        <v>0.01</v>
      </c>
      <c r="AE889" s="621" t="s">
        <v>2053</v>
      </c>
    </row>
    <row r="890" spans="1:31" s="572" customFormat="1">
      <c r="A890" s="570" t="s">
        <v>2067</v>
      </c>
      <c r="B890" s="573" t="s">
        <v>278</v>
      </c>
      <c r="C890" s="578">
        <v>15</v>
      </c>
      <c r="D890" s="573" t="s">
        <v>1516</v>
      </c>
      <c r="E890" s="573" t="s">
        <v>1890</v>
      </c>
      <c r="F890" s="573" t="s">
        <v>271</v>
      </c>
      <c r="G890" s="573">
        <v>2019</v>
      </c>
      <c r="H890" s="573" t="s">
        <v>2047</v>
      </c>
      <c r="I890" s="573" t="s">
        <v>2048</v>
      </c>
      <c r="J890" s="573" t="s">
        <v>236</v>
      </c>
      <c r="K890" s="573">
        <v>10</v>
      </c>
      <c r="L890" s="573">
        <v>0</v>
      </c>
      <c r="M890" s="573" t="s">
        <v>157</v>
      </c>
      <c r="N890" s="573">
        <v>4</v>
      </c>
      <c r="O890" s="573">
        <v>98.7</v>
      </c>
      <c r="P890" s="571" t="s">
        <v>157</v>
      </c>
      <c r="Q890" s="573" t="s">
        <v>682</v>
      </c>
      <c r="R890" s="573">
        <v>6</v>
      </c>
      <c r="S890" s="582" t="s">
        <v>1910</v>
      </c>
      <c r="T890" s="573" t="s">
        <v>434</v>
      </c>
      <c r="U890" s="573">
        <v>129.9</v>
      </c>
      <c r="V890" s="573">
        <v>25</v>
      </c>
      <c r="W890" s="616">
        <v>8550</v>
      </c>
      <c r="X890" s="617" t="s">
        <v>157</v>
      </c>
      <c r="Y890" s="617" t="s">
        <v>178</v>
      </c>
      <c r="Z890" s="617" t="s">
        <v>178</v>
      </c>
      <c r="AA890" s="618">
        <v>40085</v>
      </c>
      <c r="AB890" s="618" t="s">
        <v>164</v>
      </c>
      <c r="AC890" s="618">
        <v>31000</v>
      </c>
      <c r="AD890" s="619">
        <v>0.01</v>
      </c>
      <c r="AE890" s="617" t="s">
        <v>2055</v>
      </c>
    </row>
    <row r="891" spans="1:31" s="572" customFormat="1">
      <c r="A891" s="570" t="s">
        <v>2068</v>
      </c>
      <c r="B891" s="569" t="s">
        <v>278</v>
      </c>
      <c r="C891" s="580">
        <v>15</v>
      </c>
      <c r="D891" s="569" t="s">
        <v>1516</v>
      </c>
      <c r="E891" s="569" t="s">
        <v>1890</v>
      </c>
      <c r="F891" s="569" t="s">
        <v>271</v>
      </c>
      <c r="G891" s="569">
        <v>2019</v>
      </c>
      <c r="H891" s="569" t="s">
        <v>2047</v>
      </c>
      <c r="I891" s="569" t="s">
        <v>2048</v>
      </c>
      <c r="J891" s="569" t="s">
        <v>236</v>
      </c>
      <c r="K891" s="569">
        <v>8</v>
      </c>
      <c r="L891" s="569">
        <v>0</v>
      </c>
      <c r="M891" s="569" t="s">
        <v>157</v>
      </c>
      <c r="N891" s="569">
        <v>3</v>
      </c>
      <c r="O891" s="569">
        <v>82.2</v>
      </c>
      <c r="P891" s="568" t="s">
        <v>157</v>
      </c>
      <c r="Q891" s="569" t="s">
        <v>1259</v>
      </c>
      <c r="R891" s="569">
        <v>6</v>
      </c>
      <c r="S891" s="569" t="s">
        <v>2049</v>
      </c>
      <c r="T891" s="569" t="s">
        <v>434</v>
      </c>
      <c r="U891" s="569">
        <v>129.9</v>
      </c>
      <c r="V891" s="569">
        <v>25</v>
      </c>
      <c r="W891" s="620">
        <v>8550</v>
      </c>
      <c r="X891" s="621" t="s">
        <v>157</v>
      </c>
      <c r="Y891" s="621" t="s">
        <v>178</v>
      </c>
      <c r="Z891" s="621" t="s">
        <v>178</v>
      </c>
      <c r="AA891" s="622">
        <v>39250</v>
      </c>
      <c r="AB891" s="622" t="s">
        <v>164</v>
      </c>
      <c r="AC891" s="622">
        <v>27800</v>
      </c>
      <c r="AD891" s="623">
        <v>0.01</v>
      </c>
      <c r="AE891" s="621" t="s">
        <v>2057</v>
      </c>
    </row>
    <row r="892" spans="1:31" s="572" customFormat="1">
      <c r="A892" s="570" t="s">
        <v>2069</v>
      </c>
      <c r="B892" s="573" t="s">
        <v>278</v>
      </c>
      <c r="C892" s="578">
        <v>15</v>
      </c>
      <c r="D892" s="573" t="s">
        <v>1516</v>
      </c>
      <c r="E892" s="573" t="s">
        <v>1890</v>
      </c>
      <c r="F892" s="573" t="s">
        <v>271</v>
      </c>
      <c r="G892" s="573">
        <v>2019</v>
      </c>
      <c r="H892" s="573" t="s">
        <v>2047</v>
      </c>
      <c r="I892" s="573" t="s">
        <v>2048</v>
      </c>
      <c r="J892" s="573" t="s">
        <v>236</v>
      </c>
      <c r="K892" s="573">
        <v>8</v>
      </c>
      <c r="L892" s="573">
        <v>0</v>
      </c>
      <c r="M892" s="573" t="s">
        <v>157</v>
      </c>
      <c r="N892" s="573">
        <v>3</v>
      </c>
      <c r="O892" s="573">
        <v>82.2</v>
      </c>
      <c r="P892" s="571" t="s">
        <v>157</v>
      </c>
      <c r="Q892" s="573" t="s">
        <v>682</v>
      </c>
      <c r="R892" s="573">
        <v>6</v>
      </c>
      <c r="S892" s="582" t="s">
        <v>2049</v>
      </c>
      <c r="T892" s="573" t="s">
        <v>434</v>
      </c>
      <c r="U892" s="573">
        <v>129.9</v>
      </c>
      <c r="V892" s="573">
        <v>25</v>
      </c>
      <c r="W892" s="616">
        <v>8550</v>
      </c>
      <c r="X892" s="617" t="s">
        <v>157</v>
      </c>
      <c r="Y892" s="617" t="s">
        <v>178</v>
      </c>
      <c r="Z892" s="617" t="s">
        <v>178</v>
      </c>
      <c r="AA892" s="618">
        <v>37385</v>
      </c>
      <c r="AB892" s="618" t="s">
        <v>164</v>
      </c>
      <c r="AC892" s="618">
        <v>26400</v>
      </c>
      <c r="AD892" s="619">
        <v>0.01</v>
      </c>
      <c r="AE892" s="617" t="s">
        <v>2059</v>
      </c>
    </row>
    <row r="893" spans="1:31" s="572" customFormat="1">
      <c r="A893" s="570" t="s">
        <v>2070</v>
      </c>
      <c r="B893" s="569" t="s">
        <v>278</v>
      </c>
      <c r="C893" s="580">
        <v>15</v>
      </c>
      <c r="D893" s="569" t="s">
        <v>1516</v>
      </c>
      <c r="E893" s="569" t="s">
        <v>1890</v>
      </c>
      <c r="F893" s="569" t="s">
        <v>271</v>
      </c>
      <c r="G893" s="569">
        <v>2019</v>
      </c>
      <c r="H893" s="569" t="s">
        <v>2047</v>
      </c>
      <c r="I893" s="569" t="s">
        <v>2048</v>
      </c>
      <c r="J893" s="569" t="s">
        <v>236</v>
      </c>
      <c r="K893" s="569">
        <v>8</v>
      </c>
      <c r="L893" s="569">
        <v>0</v>
      </c>
      <c r="M893" s="569" t="s">
        <v>157</v>
      </c>
      <c r="N893" s="569">
        <v>3</v>
      </c>
      <c r="O893" s="569">
        <v>98.7</v>
      </c>
      <c r="P893" s="568" t="s">
        <v>157</v>
      </c>
      <c r="Q893" s="569" t="s">
        <v>1259</v>
      </c>
      <c r="R893" s="569">
        <v>6</v>
      </c>
      <c r="S893" s="569" t="s">
        <v>1910</v>
      </c>
      <c r="T893" s="569" t="s">
        <v>434</v>
      </c>
      <c r="U893" s="569">
        <v>129.9</v>
      </c>
      <c r="V893" s="569">
        <v>25</v>
      </c>
      <c r="W893" s="620">
        <v>8550</v>
      </c>
      <c r="X893" s="621" t="s">
        <v>157</v>
      </c>
      <c r="Y893" s="621" t="s">
        <v>178</v>
      </c>
      <c r="Z893" s="621" t="s">
        <v>178</v>
      </c>
      <c r="AA893" s="622">
        <v>40700</v>
      </c>
      <c r="AB893" s="622" t="s">
        <v>164</v>
      </c>
      <c r="AC893" s="622">
        <v>31600</v>
      </c>
      <c r="AD893" s="623">
        <v>0.01</v>
      </c>
      <c r="AE893" s="621" t="s">
        <v>2061</v>
      </c>
    </row>
    <row r="894" spans="1:31" s="572" customFormat="1">
      <c r="A894" s="570" t="s">
        <v>2071</v>
      </c>
      <c r="B894" s="573" t="s">
        <v>278</v>
      </c>
      <c r="C894" s="578">
        <v>15</v>
      </c>
      <c r="D894" s="573" t="s">
        <v>1516</v>
      </c>
      <c r="E894" s="573" t="s">
        <v>1890</v>
      </c>
      <c r="F894" s="573" t="s">
        <v>271</v>
      </c>
      <c r="G894" s="573">
        <v>2019</v>
      </c>
      <c r="H894" s="573" t="s">
        <v>2047</v>
      </c>
      <c r="I894" s="573" t="s">
        <v>2048</v>
      </c>
      <c r="J894" s="573" t="s">
        <v>236</v>
      </c>
      <c r="K894" s="573">
        <v>8</v>
      </c>
      <c r="L894" s="573">
        <v>0</v>
      </c>
      <c r="M894" s="573" t="s">
        <v>157</v>
      </c>
      <c r="N894" s="573">
        <v>3</v>
      </c>
      <c r="O894" s="573">
        <v>98.7</v>
      </c>
      <c r="P894" s="571" t="s">
        <v>157</v>
      </c>
      <c r="Q894" s="573" t="s">
        <v>682</v>
      </c>
      <c r="R894" s="573">
        <v>6</v>
      </c>
      <c r="S894" s="582" t="s">
        <v>1910</v>
      </c>
      <c r="T894" s="573" t="s">
        <v>434</v>
      </c>
      <c r="U894" s="573">
        <v>129.9</v>
      </c>
      <c r="V894" s="573">
        <v>25</v>
      </c>
      <c r="W894" s="616">
        <v>8550</v>
      </c>
      <c r="X894" s="617" t="s">
        <v>157</v>
      </c>
      <c r="Y894" s="617" t="s">
        <v>178</v>
      </c>
      <c r="Z894" s="617" t="s">
        <v>178</v>
      </c>
      <c r="AA894" s="618">
        <v>38835</v>
      </c>
      <c r="AB894" s="618" t="s">
        <v>164</v>
      </c>
      <c r="AC894" s="618">
        <v>29900</v>
      </c>
      <c r="AD894" s="619">
        <v>0.01</v>
      </c>
      <c r="AE894" s="617" t="s">
        <v>2063</v>
      </c>
    </row>
    <row r="895" spans="1:31" s="572" customFormat="1">
      <c r="A895" s="570" t="s">
        <v>2072</v>
      </c>
      <c r="B895" s="569" t="s">
        <v>287</v>
      </c>
      <c r="C895" s="580">
        <v>26</v>
      </c>
      <c r="D895" s="569" t="s">
        <v>1516</v>
      </c>
      <c r="E895" s="569" t="s">
        <v>1890</v>
      </c>
      <c r="F895" s="569" t="s">
        <v>271</v>
      </c>
      <c r="G895" s="569">
        <v>2019</v>
      </c>
      <c r="H895" s="569" t="s">
        <v>2047</v>
      </c>
      <c r="I895" s="569" t="s">
        <v>2048</v>
      </c>
      <c r="J895" s="569" t="s">
        <v>236</v>
      </c>
      <c r="K895" s="569">
        <v>8</v>
      </c>
      <c r="L895" s="569">
        <v>0</v>
      </c>
      <c r="M895" s="569" t="s">
        <v>157</v>
      </c>
      <c r="N895" s="569">
        <v>3</v>
      </c>
      <c r="O895" s="569">
        <v>82.2</v>
      </c>
      <c r="P895" s="568" t="s">
        <v>157</v>
      </c>
      <c r="Q895" s="569" t="s">
        <v>1259</v>
      </c>
      <c r="R895" s="569">
        <v>6</v>
      </c>
      <c r="S895" s="569" t="s">
        <v>2049</v>
      </c>
      <c r="T895" s="569" t="s">
        <v>434</v>
      </c>
      <c r="U895" s="569">
        <v>129.9</v>
      </c>
      <c r="V895" s="569">
        <v>25</v>
      </c>
      <c r="W895" s="620">
        <v>8550</v>
      </c>
      <c r="X895" s="621" t="s">
        <v>157</v>
      </c>
      <c r="Y895" s="621" t="s">
        <v>178</v>
      </c>
      <c r="Z895" s="621" t="s">
        <v>178</v>
      </c>
      <c r="AA895" s="622">
        <v>39250</v>
      </c>
      <c r="AB895" s="622" t="s">
        <v>164</v>
      </c>
      <c r="AC895" s="622">
        <v>28172</v>
      </c>
      <c r="AD895" s="623">
        <v>0.05</v>
      </c>
      <c r="AE895" s="621" t="s">
        <v>2057</v>
      </c>
    </row>
    <row r="896" spans="1:31" s="572" customFormat="1">
      <c r="A896" s="570" t="s">
        <v>2073</v>
      </c>
      <c r="B896" s="573" t="s">
        <v>287</v>
      </c>
      <c r="C896" s="578">
        <v>26</v>
      </c>
      <c r="D896" s="573" t="s">
        <v>1516</v>
      </c>
      <c r="E896" s="573" t="s">
        <v>1890</v>
      </c>
      <c r="F896" s="573" t="s">
        <v>271</v>
      </c>
      <c r="G896" s="573">
        <v>2019</v>
      </c>
      <c r="H896" s="573" t="s">
        <v>2047</v>
      </c>
      <c r="I896" s="573" t="s">
        <v>2048</v>
      </c>
      <c r="J896" s="573" t="s">
        <v>236</v>
      </c>
      <c r="K896" s="573">
        <v>8</v>
      </c>
      <c r="L896" s="573">
        <v>0</v>
      </c>
      <c r="M896" s="573" t="s">
        <v>157</v>
      </c>
      <c r="N896" s="573">
        <v>3</v>
      </c>
      <c r="O896" s="573">
        <v>82.2</v>
      </c>
      <c r="P896" s="571" t="s">
        <v>157</v>
      </c>
      <c r="Q896" s="573" t="s">
        <v>682</v>
      </c>
      <c r="R896" s="573">
        <v>6</v>
      </c>
      <c r="S896" s="582" t="s">
        <v>2049</v>
      </c>
      <c r="T896" s="573" t="s">
        <v>434</v>
      </c>
      <c r="U896" s="573">
        <v>129.9</v>
      </c>
      <c r="V896" s="573">
        <v>25</v>
      </c>
      <c r="W896" s="616">
        <v>8550</v>
      </c>
      <c r="X896" s="617" t="s">
        <v>157</v>
      </c>
      <c r="Y896" s="617" t="s">
        <v>178</v>
      </c>
      <c r="Z896" s="617" t="s">
        <v>178</v>
      </c>
      <c r="AA896" s="618">
        <v>37385</v>
      </c>
      <c r="AB896" s="618" t="s">
        <v>164</v>
      </c>
      <c r="AC896" s="618">
        <v>26474</v>
      </c>
      <c r="AD896" s="619">
        <v>0.05</v>
      </c>
      <c r="AE896" s="617" t="s">
        <v>2059</v>
      </c>
    </row>
    <row r="897" spans="1:31" s="572" customFormat="1">
      <c r="A897" s="570" t="s">
        <v>2074</v>
      </c>
      <c r="B897" s="569" t="s">
        <v>287</v>
      </c>
      <c r="C897" s="580">
        <v>26</v>
      </c>
      <c r="D897" s="569" t="s">
        <v>1516</v>
      </c>
      <c r="E897" s="569" t="s">
        <v>1890</v>
      </c>
      <c r="F897" s="569" t="s">
        <v>271</v>
      </c>
      <c r="G897" s="569">
        <v>2019</v>
      </c>
      <c r="H897" s="569" t="s">
        <v>2047</v>
      </c>
      <c r="I897" s="569" t="s">
        <v>2048</v>
      </c>
      <c r="J897" s="569" t="s">
        <v>236</v>
      </c>
      <c r="K897" s="569">
        <v>8</v>
      </c>
      <c r="L897" s="569">
        <v>0</v>
      </c>
      <c r="M897" s="569" t="s">
        <v>157</v>
      </c>
      <c r="N897" s="569">
        <v>3</v>
      </c>
      <c r="O897" s="569">
        <v>98.7</v>
      </c>
      <c r="P897" s="568" t="s">
        <v>157</v>
      </c>
      <c r="Q897" s="569" t="s">
        <v>1259</v>
      </c>
      <c r="R897" s="569">
        <v>6</v>
      </c>
      <c r="S897" s="569" t="s">
        <v>1910</v>
      </c>
      <c r="T897" s="569" t="s">
        <v>434</v>
      </c>
      <c r="U897" s="569">
        <v>129.9</v>
      </c>
      <c r="V897" s="569">
        <v>25</v>
      </c>
      <c r="W897" s="620">
        <v>8550</v>
      </c>
      <c r="X897" s="621" t="s">
        <v>157</v>
      </c>
      <c r="Y897" s="621" t="s">
        <v>178</v>
      </c>
      <c r="Z897" s="621" t="s">
        <v>178</v>
      </c>
      <c r="AA897" s="622">
        <v>40700</v>
      </c>
      <c r="AB897" s="622" t="s">
        <v>164</v>
      </c>
      <c r="AC897" s="622">
        <v>31881</v>
      </c>
      <c r="AD897" s="623">
        <v>0.05</v>
      </c>
      <c r="AE897" s="621" t="s">
        <v>2061</v>
      </c>
    </row>
    <row r="898" spans="1:31" s="572" customFormat="1">
      <c r="A898" s="570" t="s">
        <v>2075</v>
      </c>
      <c r="B898" s="573" t="s">
        <v>287</v>
      </c>
      <c r="C898" s="578">
        <v>26</v>
      </c>
      <c r="D898" s="573" t="s">
        <v>1516</v>
      </c>
      <c r="E898" s="573" t="s">
        <v>1890</v>
      </c>
      <c r="F898" s="573" t="s">
        <v>271</v>
      </c>
      <c r="G898" s="573">
        <v>2019</v>
      </c>
      <c r="H898" s="573" t="s">
        <v>2047</v>
      </c>
      <c r="I898" s="573" t="s">
        <v>2048</v>
      </c>
      <c r="J898" s="573" t="s">
        <v>236</v>
      </c>
      <c r="K898" s="573">
        <v>8</v>
      </c>
      <c r="L898" s="573">
        <v>0</v>
      </c>
      <c r="M898" s="573" t="s">
        <v>157</v>
      </c>
      <c r="N898" s="573">
        <v>3</v>
      </c>
      <c r="O898" s="573">
        <v>98.7</v>
      </c>
      <c r="P898" s="571" t="s">
        <v>157</v>
      </c>
      <c r="Q898" s="573" t="s">
        <v>682</v>
      </c>
      <c r="R898" s="573">
        <v>6</v>
      </c>
      <c r="S898" s="582" t="s">
        <v>1910</v>
      </c>
      <c r="T898" s="573" t="s">
        <v>434</v>
      </c>
      <c r="U898" s="573">
        <v>129.9</v>
      </c>
      <c r="V898" s="573">
        <v>25</v>
      </c>
      <c r="W898" s="616">
        <v>8550</v>
      </c>
      <c r="X898" s="617" t="s">
        <v>157</v>
      </c>
      <c r="Y898" s="617" t="s">
        <v>178</v>
      </c>
      <c r="Z898" s="617" t="s">
        <v>178</v>
      </c>
      <c r="AA898" s="618">
        <v>38835</v>
      </c>
      <c r="AB898" s="618" t="s">
        <v>164</v>
      </c>
      <c r="AC898" s="618">
        <v>30183</v>
      </c>
      <c r="AD898" s="619">
        <v>0.05</v>
      </c>
      <c r="AE898" s="617" t="s">
        <v>2063</v>
      </c>
    </row>
    <row r="899" spans="1:31" s="572" customFormat="1">
      <c r="A899" s="570" t="s">
        <v>2076</v>
      </c>
      <c r="B899" s="569" t="s">
        <v>280</v>
      </c>
      <c r="C899" s="580">
        <v>27</v>
      </c>
      <c r="D899" s="569" t="s">
        <v>1516</v>
      </c>
      <c r="E899" s="569" t="s">
        <v>1890</v>
      </c>
      <c r="F899" s="569" t="s">
        <v>271</v>
      </c>
      <c r="G899" s="569">
        <v>2019</v>
      </c>
      <c r="H899" s="569" t="s">
        <v>2047</v>
      </c>
      <c r="I899" s="569" t="s">
        <v>2048</v>
      </c>
      <c r="J899" s="569" t="s">
        <v>236</v>
      </c>
      <c r="K899" s="569">
        <v>10</v>
      </c>
      <c r="L899" s="569">
        <v>0</v>
      </c>
      <c r="M899" s="569" t="s">
        <v>157</v>
      </c>
      <c r="N899" s="569">
        <v>4</v>
      </c>
      <c r="O899" s="569">
        <v>82.2</v>
      </c>
      <c r="P899" s="568" t="s">
        <v>157</v>
      </c>
      <c r="Q899" s="569" t="s">
        <v>1259</v>
      </c>
      <c r="R899" s="569">
        <v>6</v>
      </c>
      <c r="S899" s="569" t="s">
        <v>2049</v>
      </c>
      <c r="T899" s="569" t="s">
        <v>434</v>
      </c>
      <c r="U899" s="569">
        <v>129.9</v>
      </c>
      <c r="V899" s="569">
        <v>25</v>
      </c>
      <c r="W899" s="620">
        <v>8550</v>
      </c>
      <c r="X899" s="621" t="s">
        <v>157</v>
      </c>
      <c r="Y899" s="621" t="s">
        <v>178</v>
      </c>
      <c r="Z899" s="621" t="s">
        <v>178</v>
      </c>
      <c r="AA899" s="622">
        <v>40500</v>
      </c>
      <c r="AB899" s="622" t="s">
        <v>164</v>
      </c>
      <c r="AC899" s="622">
        <v>28489.25</v>
      </c>
      <c r="AD899" s="623">
        <v>0.03</v>
      </c>
      <c r="AE899" s="621" t="s">
        <v>2046</v>
      </c>
    </row>
    <row r="900" spans="1:31" s="572" customFormat="1">
      <c r="A900" s="570" t="s">
        <v>2077</v>
      </c>
      <c r="B900" s="573" t="s">
        <v>280</v>
      </c>
      <c r="C900" s="578">
        <v>27</v>
      </c>
      <c r="D900" s="573" t="s">
        <v>1516</v>
      </c>
      <c r="E900" s="573" t="s">
        <v>1890</v>
      </c>
      <c r="F900" s="573" t="s">
        <v>271</v>
      </c>
      <c r="G900" s="573">
        <v>2019</v>
      </c>
      <c r="H900" s="573" t="s">
        <v>2047</v>
      </c>
      <c r="I900" s="573" t="s">
        <v>2048</v>
      </c>
      <c r="J900" s="573" t="s">
        <v>236</v>
      </c>
      <c r="K900" s="573">
        <v>10</v>
      </c>
      <c r="L900" s="573">
        <v>0</v>
      </c>
      <c r="M900" s="573" t="s">
        <v>157</v>
      </c>
      <c r="N900" s="573">
        <v>4</v>
      </c>
      <c r="O900" s="573">
        <v>82.2</v>
      </c>
      <c r="P900" s="571" t="s">
        <v>157</v>
      </c>
      <c r="Q900" s="573" t="s">
        <v>682</v>
      </c>
      <c r="R900" s="573">
        <v>6</v>
      </c>
      <c r="S900" s="582" t="s">
        <v>2049</v>
      </c>
      <c r="T900" s="573" t="s">
        <v>434</v>
      </c>
      <c r="U900" s="573">
        <v>129.9</v>
      </c>
      <c r="V900" s="573">
        <v>25</v>
      </c>
      <c r="W900" s="616">
        <v>8550</v>
      </c>
      <c r="X900" s="617" t="s">
        <v>157</v>
      </c>
      <c r="Y900" s="617" t="s">
        <v>178</v>
      </c>
      <c r="Z900" s="617" t="s">
        <v>178</v>
      </c>
      <c r="AA900" s="618">
        <v>38635</v>
      </c>
      <c r="AB900" s="618" t="s">
        <v>164</v>
      </c>
      <c r="AC900" s="618">
        <v>26833</v>
      </c>
      <c r="AD900" s="619">
        <v>0.03</v>
      </c>
      <c r="AE900" s="617" t="s">
        <v>2051</v>
      </c>
    </row>
    <row r="901" spans="1:31" s="572" customFormat="1">
      <c r="A901" s="570" t="s">
        <v>2078</v>
      </c>
      <c r="B901" s="569" t="s">
        <v>280</v>
      </c>
      <c r="C901" s="580">
        <v>27</v>
      </c>
      <c r="D901" s="569" t="s">
        <v>1516</v>
      </c>
      <c r="E901" s="569" t="s">
        <v>1890</v>
      </c>
      <c r="F901" s="569" t="s">
        <v>271</v>
      </c>
      <c r="G901" s="569">
        <v>2019</v>
      </c>
      <c r="H901" s="569" t="s">
        <v>2047</v>
      </c>
      <c r="I901" s="569" t="s">
        <v>2048</v>
      </c>
      <c r="J901" s="569" t="s">
        <v>236</v>
      </c>
      <c r="K901" s="569">
        <v>10</v>
      </c>
      <c r="L901" s="569">
        <v>0</v>
      </c>
      <c r="M901" s="569" t="s">
        <v>157</v>
      </c>
      <c r="N901" s="569">
        <v>4</v>
      </c>
      <c r="O901" s="569">
        <v>98.7</v>
      </c>
      <c r="P901" s="568" t="s">
        <v>157</v>
      </c>
      <c r="Q901" s="569" t="s">
        <v>1259</v>
      </c>
      <c r="R901" s="569">
        <v>6</v>
      </c>
      <c r="S901" s="569" t="s">
        <v>1910</v>
      </c>
      <c r="T901" s="569" t="s">
        <v>434</v>
      </c>
      <c r="U901" s="569">
        <v>129.9</v>
      </c>
      <c r="V901" s="569">
        <v>25</v>
      </c>
      <c r="W901" s="620">
        <v>8550</v>
      </c>
      <c r="X901" s="621" t="s">
        <v>157</v>
      </c>
      <c r="Y901" s="621" t="s">
        <v>178</v>
      </c>
      <c r="Z901" s="621" t="s">
        <v>178</v>
      </c>
      <c r="AA901" s="622">
        <v>41950</v>
      </c>
      <c r="AB901" s="622" t="s">
        <v>164</v>
      </c>
      <c r="AC901" s="622">
        <v>32105.916666666668</v>
      </c>
      <c r="AD901" s="623">
        <v>0.03</v>
      </c>
      <c r="AE901" s="621" t="s">
        <v>2053</v>
      </c>
    </row>
    <row r="902" spans="1:31" s="572" customFormat="1">
      <c r="A902" s="570" t="s">
        <v>2079</v>
      </c>
      <c r="B902" s="573" t="s">
        <v>280</v>
      </c>
      <c r="C902" s="578">
        <v>27</v>
      </c>
      <c r="D902" s="573" t="s">
        <v>1516</v>
      </c>
      <c r="E902" s="573" t="s">
        <v>1890</v>
      </c>
      <c r="F902" s="573" t="s">
        <v>271</v>
      </c>
      <c r="G902" s="573">
        <v>2019</v>
      </c>
      <c r="H902" s="573" t="s">
        <v>2047</v>
      </c>
      <c r="I902" s="573" t="s">
        <v>2048</v>
      </c>
      <c r="J902" s="573" t="s">
        <v>236</v>
      </c>
      <c r="K902" s="573">
        <v>10</v>
      </c>
      <c r="L902" s="573">
        <v>0</v>
      </c>
      <c r="M902" s="573" t="s">
        <v>157</v>
      </c>
      <c r="N902" s="573">
        <v>4</v>
      </c>
      <c r="O902" s="573">
        <v>98.7</v>
      </c>
      <c r="P902" s="571" t="s">
        <v>157</v>
      </c>
      <c r="Q902" s="573" t="s">
        <v>682</v>
      </c>
      <c r="R902" s="573">
        <v>6</v>
      </c>
      <c r="S902" s="582" t="s">
        <v>1910</v>
      </c>
      <c r="T902" s="573" t="s">
        <v>434</v>
      </c>
      <c r="U902" s="573">
        <v>129.9</v>
      </c>
      <c r="V902" s="573">
        <v>25</v>
      </c>
      <c r="W902" s="616">
        <v>8550</v>
      </c>
      <c r="X902" s="617" t="s">
        <v>157</v>
      </c>
      <c r="Y902" s="617" t="s">
        <v>178</v>
      </c>
      <c r="Z902" s="617" t="s">
        <v>178</v>
      </c>
      <c r="AA902" s="618">
        <v>40085</v>
      </c>
      <c r="AB902" s="618" t="s">
        <v>164</v>
      </c>
      <c r="AC902" s="618">
        <v>30449.666666666668</v>
      </c>
      <c r="AD902" s="619">
        <v>0.03</v>
      </c>
      <c r="AE902" s="617" t="s">
        <v>2055</v>
      </c>
    </row>
    <row r="903" spans="1:31" s="572" customFormat="1">
      <c r="A903" s="570" t="s">
        <v>2080</v>
      </c>
      <c r="B903" s="569" t="s">
        <v>280</v>
      </c>
      <c r="C903" s="580">
        <v>27</v>
      </c>
      <c r="D903" s="569" t="s">
        <v>1516</v>
      </c>
      <c r="E903" s="569" t="s">
        <v>1890</v>
      </c>
      <c r="F903" s="569" t="s">
        <v>271</v>
      </c>
      <c r="G903" s="569">
        <v>2019</v>
      </c>
      <c r="H903" s="569" t="s">
        <v>2047</v>
      </c>
      <c r="I903" s="569" t="s">
        <v>2048</v>
      </c>
      <c r="J903" s="569" t="s">
        <v>236</v>
      </c>
      <c r="K903" s="569">
        <v>8</v>
      </c>
      <c r="L903" s="569">
        <v>0</v>
      </c>
      <c r="M903" s="569" t="s">
        <v>157</v>
      </c>
      <c r="N903" s="569">
        <v>3</v>
      </c>
      <c r="O903" s="569">
        <v>82.2</v>
      </c>
      <c r="P903" s="568" t="s">
        <v>157</v>
      </c>
      <c r="Q903" s="569" t="s">
        <v>1259</v>
      </c>
      <c r="R903" s="569">
        <v>6</v>
      </c>
      <c r="S903" s="569" t="s">
        <v>2049</v>
      </c>
      <c r="T903" s="569" t="s">
        <v>434</v>
      </c>
      <c r="U903" s="569">
        <v>129.9</v>
      </c>
      <c r="V903" s="569">
        <v>25</v>
      </c>
      <c r="W903" s="620">
        <v>8550</v>
      </c>
      <c r="X903" s="621" t="s">
        <v>157</v>
      </c>
      <c r="Y903" s="621" t="s">
        <v>178</v>
      </c>
      <c r="Z903" s="621" t="s">
        <v>178</v>
      </c>
      <c r="AA903" s="622">
        <v>39250</v>
      </c>
      <c r="AB903" s="622" t="s">
        <v>164</v>
      </c>
      <c r="AC903" s="622">
        <v>27378.833333333336</v>
      </c>
      <c r="AD903" s="623">
        <v>0.03</v>
      </c>
      <c r="AE903" s="621" t="s">
        <v>2057</v>
      </c>
    </row>
    <row r="904" spans="1:31" s="572" customFormat="1">
      <c r="A904" s="570" t="s">
        <v>2081</v>
      </c>
      <c r="B904" s="573" t="s">
        <v>280</v>
      </c>
      <c r="C904" s="578">
        <v>27</v>
      </c>
      <c r="D904" s="573" t="s">
        <v>1516</v>
      </c>
      <c r="E904" s="573" t="s">
        <v>1890</v>
      </c>
      <c r="F904" s="573" t="s">
        <v>271</v>
      </c>
      <c r="G904" s="573">
        <v>2019</v>
      </c>
      <c r="H904" s="573" t="s">
        <v>2047</v>
      </c>
      <c r="I904" s="573" t="s">
        <v>2048</v>
      </c>
      <c r="J904" s="573" t="s">
        <v>236</v>
      </c>
      <c r="K904" s="573">
        <v>8</v>
      </c>
      <c r="L904" s="573">
        <v>0</v>
      </c>
      <c r="M904" s="573" t="s">
        <v>157</v>
      </c>
      <c r="N904" s="573">
        <v>3</v>
      </c>
      <c r="O904" s="573">
        <v>82.2</v>
      </c>
      <c r="P904" s="571" t="s">
        <v>157</v>
      </c>
      <c r="Q904" s="573" t="s">
        <v>682</v>
      </c>
      <c r="R904" s="573">
        <v>6</v>
      </c>
      <c r="S904" s="582" t="s">
        <v>2049</v>
      </c>
      <c r="T904" s="573" t="s">
        <v>434</v>
      </c>
      <c r="U904" s="573">
        <v>129.9</v>
      </c>
      <c r="V904" s="573">
        <v>25</v>
      </c>
      <c r="W904" s="616">
        <v>8550</v>
      </c>
      <c r="X904" s="617" t="s">
        <v>157</v>
      </c>
      <c r="Y904" s="617" t="s">
        <v>178</v>
      </c>
      <c r="Z904" s="617" t="s">
        <v>178</v>
      </c>
      <c r="AA904" s="618">
        <v>37385</v>
      </c>
      <c r="AB904" s="618" t="s">
        <v>164</v>
      </c>
      <c r="AC904" s="618">
        <v>25722.583333333336</v>
      </c>
      <c r="AD904" s="619">
        <v>0.03</v>
      </c>
      <c r="AE904" s="617" t="s">
        <v>2059</v>
      </c>
    </row>
    <row r="905" spans="1:31" s="572" customFormat="1">
      <c r="A905" s="570" t="s">
        <v>2082</v>
      </c>
      <c r="B905" s="569" t="s">
        <v>280</v>
      </c>
      <c r="C905" s="580">
        <v>27</v>
      </c>
      <c r="D905" s="569" t="s">
        <v>1516</v>
      </c>
      <c r="E905" s="569" t="s">
        <v>1890</v>
      </c>
      <c r="F905" s="569" t="s">
        <v>271</v>
      </c>
      <c r="G905" s="569">
        <v>2019</v>
      </c>
      <c r="H905" s="569" t="s">
        <v>2047</v>
      </c>
      <c r="I905" s="569" t="s">
        <v>2048</v>
      </c>
      <c r="J905" s="569" t="s">
        <v>236</v>
      </c>
      <c r="K905" s="569">
        <v>8</v>
      </c>
      <c r="L905" s="569">
        <v>0</v>
      </c>
      <c r="M905" s="569" t="s">
        <v>157</v>
      </c>
      <c r="N905" s="569">
        <v>3</v>
      </c>
      <c r="O905" s="569">
        <v>98.7</v>
      </c>
      <c r="P905" s="568" t="s">
        <v>157</v>
      </c>
      <c r="Q905" s="569" t="s">
        <v>1259</v>
      </c>
      <c r="R905" s="569">
        <v>6</v>
      </c>
      <c r="S905" s="569" t="s">
        <v>1910</v>
      </c>
      <c r="T905" s="569" t="s">
        <v>434</v>
      </c>
      <c r="U905" s="569">
        <v>129.9</v>
      </c>
      <c r="V905" s="569">
        <v>25</v>
      </c>
      <c r="W905" s="620">
        <v>8550</v>
      </c>
      <c r="X905" s="621" t="s">
        <v>157</v>
      </c>
      <c r="Y905" s="621" t="s">
        <v>178</v>
      </c>
      <c r="Z905" s="621" t="s">
        <v>178</v>
      </c>
      <c r="AA905" s="622">
        <v>40700</v>
      </c>
      <c r="AB905" s="622" t="s">
        <v>164</v>
      </c>
      <c r="AC905" s="622">
        <v>30995.5</v>
      </c>
      <c r="AD905" s="623">
        <v>0.03</v>
      </c>
      <c r="AE905" s="621" t="s">
        <v>2061</v>
      </c>
    </row>
    <row r="906" spans="1:31" s="572" customFormat="1">
      <c r="A906" s="570" t="s">
        <v>2083</v>
      </c>
      <c r="B906" s="573" t="s">
        <v>280</v>
      </c>
      <c r="C906" s="578">
        <v>27</v>
      </c>
      <c r="D906" s="573" t="s">
        <v>1516</v>
      </c>
      <c r="E906" s="573" t="s">
        <v>1890</v>
      </c>
      <c r="F906" s="573" t="s">
        <v>271</v>
      </c>
      <c r="G906" s="573">
        <v>2019</v>
      </c>
      <c r="H906" s="573" t="s">
        <v>2047</v>
      </c>
      <c r="I906" s="573" t="s">
        <v>2048</v>
      </c>
      <c r="J906" s="573" t="s">
        <v>236</v>
      </c>
      <c r="K906" s="573">
        <v>8</v>
      </c>
      <c r="L906" s="573">
        <v>0</v>
      </c>
      <c r="M906" s="573" t="s">
        <v>157</v>
      </c>
      <c r="N906" s="573">
        <v>3</v>
      </c>
      <c r="O906" s="573">
        <v>98.7</v>
      </c>
      <c r="P906" s="571" t="s">
        <v>157</v>
      </c>
      <c r="Q906" s="573" t="s">
        <v>682</v>
      </c>
      <c r="R906" s="573">
        <v>6</v>
      </c>
      <c r="S906" s="582" t="s">
        <v>1910</v>
      </c>
      <c r="T906" s="573" t="s">
        <v>434</v>
      </c>
      <c r="U906" s="573">
        <v>129.9</v>
      </c>
      <c r="V906" s="573">
        <v>25</v>
      </c>
      <c r="W906" s="616">
        <v>8550</v>
      </c>
      <c r="X906" s="617" t="s">
        <v>157</v>
      </c>
      <c r="Y906" s="617" t="s">
        <v>178</v>
      </c>
      <c r="Z906" s="617" t="s">
        <v>178</v>
      </c>
      <c r="AA906" s="618">
        <v>38835</v>
      </c>
      <c r="AB906" s="618" t="s">
        <v>164</v>
      </c>
      <c r="AC906" s="618">
        <v>29339.25</v>
      </c>
      <c r="AD906" s="619">
        <v>0.03</v>
      </c>
      <c r="AE906" s="617" t="s">
        <v>2063</v>
      </c>
    </row>
    <row r="907" spans="1:31" s="572" customFormat="1">
      <c r="A907" s="570" t="s">
        <v>2084</v>
      </c>
      <c r="B907" s="569" t="s">
        <v>269</v>
      </c>
      <c r="C907" s="580" t="s">
        <v>270</v>
      </c>
      <c r="D907" s="569" t="s">
        <v>1516</v>
      </c>
      <c r="E907" s="569" t="s">
        <v>1890</v>
      </c>
      <c r="F907" s="569" t="s">
        <v>271</v>
      </c>
      <c r="G907" s="569">
        <v>2019</v>
      </c>
      <c r="H907" s="569" t="s">
        <v>2047</v>
      </c>
      <c r="I907" s="569" t="s">
        <v>2086</v>
      </c>
      <c r="J907" s="569" t="s">
        <v>236</v>
      </c>
      <c r="K907" s="569">
        <v>10</v>
      </c>
      <c r="L907" s="569">
        <v>0</v>
      </c>
      <c r="M907" s="569" t="s">
        <v>157</v>
      </c>
      <c r="N907" s="569">
        <v>4</v>
      </c>
      <c r="O907" s="569">
        <v>82.2</v>
      </c>
      <c r="P907" s="568" t="s">
        <v>157</v>
      </c>
      <c r="Q907" s="569" t="s">
        <v>1259</v>
      </c>
      <c r="R907" s="569">
        <v>6</v>
      </c>
      <c r="S907" s="569" t="s">
        <v>2087</v>
      </c>
      <c r="T907" s="569" t="s">
        <v>434</v>
      </c>
      <c r="U907" s="569">
        <v>129.9</v>
      </c>
      <c r="V907" s="569">
        <v>25</v>
      </c>
      <c r="W907" s="620">
        <v>8550</v>
      </c>
      <c r="X907" s="621" t="s">
        <v>157</v>
      </c>
      <c r="Y907" s="621" t="s">
        <v>178</v>
      </c>
      <c r="Z907" s="621" t="s">
        <v>178</v>
      </c>
      <c r="AA907" s="622">
        <v>40350</v>
      </c>
      <c r="AB907" s="622" t="s">
        <v>164</v>
      </c>
      <c r="AC907" s="622">
        <v>28351.75</v>
      </c>
      <c r="AD907" s="623">
        <v>0.03</v>
      </c>
      <c r="AE907" s="621" t="s">
        <v>2085</v>
      </c>
    </row>
    <row r="908" spans="1:31" s="572" customFormat="1">
      <c r="A908" s="570" t="s">
        <v>2088</v>
      </c>
      <c r="B908" s="573" t="s">
        <v>269</v>
      </c>
      <c r="C908" s="578" t="s">
        <v>270</v>
      </c>
      <c r="D908" s="573" t="s">
        <v>1516</v>
      </c>
      <c r="E908" s="573" t="s">
        <v>1890</v>
      </c>
      <c r="F908" s="573" t="s">
        <v>271</v>
      </c>
      <c r="G908" s="573">
        <v>2019</v>
      </c>
      <c r="H908" s="573" t="s">
        <v>2047</v>
      </c>
      <c r="I908" s="573" t="s">
        <v>2086</v>
      </c>
      <c r="J908" s="573" t="s">
        <v>236</v>
      </c>
      <c r="K908" s="573">
        <v>10</v>
      </c>
      <c r="L908" s="573">
        <v>0</v>
      </c>
      <c r="M908" s="573" t="s">
        <v>157</v>
      </c>
      <c r="N908" s="573">
        <v>4</v>
      </c>
      <c r="O908" s="573">
        <v>82.2</v>
      </c>
      <c r="P908" s="571" t="s">
        <v>157</v>
      </c>
      <c r="Q908" s="573" t="s">
        <v>682</v>
      </c>
      <c r="R908" s="573">
        <v>6</v>
      </c>
      <c r="S908" s="582" t="s">
        <v>2087</v>
      </c>
      <c r="T908" s="573" t="s">
        <v>434</v>
      </c>
      <c r="U908" s="573">
        <v>129.9</v>
      </c>
      <c r="V908" s="573">
        <v>25</v>
      </c>
      <c r="W908" s="616">
        <v>8550</v>
      </c>
      <c r="X908" s="617" t="s">
        <v>157</v>
      </c>
      <c r="Y908" s="617" t="s">
        <v>178</v>
      </c>
      <c r="Z908" s="617" t="s">
        <v>178</v>
      </c>
      <c r="AA908" s="618">
        <v>38485</v>
      </c>
      <c r="AB908" s="618" t="s">
        <v>164</v>
      </c>
      <c r="AC908" s="618">
        <v>26695.5</v>
      </c>
      <c r="AD908" s="619">
        <v>0.03</v>
      </c>
      <c r="AE908" s="617" t="s">
        <v>2089</v>
      </c>
    </row>
    <row r="909" spans="1:31" s="572" customFormat="1">
      <c r="A909" s="570" t="s">
        <v>2090</v>
      </c>
      <c r="B909" s="569" t="s">
        <v>269</v>
      </c>
      <c r="C909" s="580" t="s">
        <v>270</v>
      </c>
      <c r="D909" s="569" t="s">
        <v>1516</v>
      </c>
      <c r="E909" s="569" t="s">
        <v>1890</v>
      </c>
      <c r="F909" s="569" t="s">
        <v>271</v>
      </c>
      <c r="G909" s="569">
        <v>2019</v>
      </c>
      <c r="H909" s="569" t="s">
        <v>2047</v>
      </c>
      <c r="I909" s="569" t="s">
        <v>2086</v>
      </c>
      <c r="J909" s="569" t="s">
        <v>236</v>
      </c>
      <c r="K909" s="569">
        <v>8</v>
      </c>
      <c r="L909" s="569">
        <v>0</v>
      </c>
      <c r="M909" s="569" t="s">
        <v>157</v>
      </c>
      <c r="N909" s="569">
        <v>3</v>
      </c>
      <c r="O909" s="569">
        <v>82.2</v>
      </c>
      <c r="P909" s="568" t="s">
        <v>157</v>
      </c>
      <c r="Q909" s="569" t="s">
        <v>1259</v>
      </c>
      <c r="R909" s="569">
        <v>6</v>
      </c>
      <c r="S909" s="569" t="s">
        <v>2087</v>
      </c>
      <c r="T909" s="569" t="s">
        <v>434</v>
      </c>
      <c r="U909" s="569">
        <v>129.9</v>
      </c>
      <c r="V909" s="569">
        <v>25</v>
      </c>
      <c r="W909" s="620">
        <v>8550</v>
      </c>
      <c r="X909" s="621" t="s">
        <v>157</v>
      </c>
      <c r="Y909" s="621" t="s">
        <v>178</v>
      </c>
      <c r="Z909" s="621" t="s">
        <v>178</v>
      </c>
      <c r="AA909" s="622">
        <v>39100</v>
      </c>
      <c r="AB909" s="622" t="s">
        <v>164</v>
      </c>
      <c r="AC909" s="622">
        <v>27241.333333333336</v>
      </c>
      <c r="AD909" s="623">
        <v>0.03</v>
      </c>
      <c r="AE909" s="621" t="s">
        <v>2091</v>
      </c>
    </row>
    <row r="910" spans="1:31" s="572" customFormat="1">
      <c r="A910" s="570" t="s">
        <v>2092</v>
      </c>
      <c r="B910" s="573" t="s">
        <v>269</v>
      </c>
      <c r="C910" s="578" t="s">
        <v>270</v>
      </c>
      <c r="D910" s="573" t="s">
        <v>1516</v>
      </c>
      <c r="E910" s="573" t="s">
        <v>1890</v>
      </c>
      <c r="F910" s="573" t="s">
        <v>271</v>
      </c>
      <c r="G910" s="573">
        <v>2019</v>
      </c>
      <c r="H910" s="573" t="s">
        <v>2047</v>
      </c>
      <c r="I910" s="573" t="s">
        <v>2086</v>
      </c>
      <c r="J910" s="573" t="s">
        <v>236</v>
      </c>
      <c r="K910" s="573">
        <v>8</v>
      </c>
      <c r="L910" s="573">
        <v>0</v>
      </c>
      <c r="M910" s="573" t="s">
        <v>157</v>
      </c>
      <c r="N910" s="573">
        <v>3</v>
      </c>
      <c r="O910" s="573">
        <v>82.2</v>
      </c>
      <c r="P910" s="571" t="s">
        <v>157</v>
      </c>
      <c r="Q910" s="573" t="s">
        <v>682</v>
      </c>
      <c r="R910" s="573">
        <v>6</v>
      </c>
      <c r="S910" s="582" t="s">
        <v>2087</v>
      </c>
      <c r="T910" s="573" t="s">
        <v>434</v>
      </c>
      <c r="U910" s="573">
        <v>129.9</v>
      </c>
      <c r="V910" s="573">
        <v>25</v>
      </c>
      <c r="W910" s="616">
        <v>8550</v>
      </c>
      <c r="X910" s="617" t="s">
        <v>157</v>
      </c>
      <c r="Y910" s="617" t="s">
        <v>178</v>
      </c>
      <c r="Z910" s="617" t="s">
        <v>178</v>
      </c>
      <c r="AA910" s="618">
        <v>37235</v>
      </c>
      <c r="AB910" s="618" t="s">
        <v>164</v>
      </c>
      <c r="AC910" s="618">
        <v>25585.083333333336</v>
      </c>
      <c r="AD910" s="619">
        <v>0.03</v>
      </c>
      <c r="AE910" s="617" t="s">
        <v>2093</v>
      </c>
    </row>
    <row r="911" spans="1:31" s="572" customFormat="1">
      <c r="A911" s="570" t="s">
        <v>2094</v>
      </c>
      <c r="B911" s="569" t="s">
        <v>278</v>
      </c>
      <c r="C911" s="580">
        <v>15</v>
      </c>
      <c r="D911" s="569" t="s">
        <v>1516</v>
      </c>
      <c r="E911" s="569" t="s">
        <v>1890</v>
      </c>
      <c r="F911" s="569" t="s">
        <v>271</v>
      </c>
      <c r="G911" s="569">
        <v>2019</v>
      </c>
      <c r="H911" s="569" t="s">
        <v>2047</v>
      </c>
      <c r="I911" s="569" t="s">
        <v>2086</v>
      </c>
      <c r="J911" s="569" t="s">
        <v>236</v>
      </c>
      <c r="K911" s="569">
        <v>10</v>
      </c>
      <c r="L911" s="569">
        <v>0</v>
      </c>
      <c r="M911" s="569" t="s">
        <v>157</v>
      </c>
      <c r="N911" s="569">
        <v>4</v>
      </c>
      <c r="O911" s="569">
        <v>82.2</v>
      </c>
      <c r="P911" s="568" t="s">
        <v>157</v>
      </c>
      <c r="Q911" s="569" t="s">
        <v>1259</v>
      </c>
      <c r="R911" s="569">
        <v>6</v>
      </c>
      <c r="S911" s="569" t="s">
        <v>2087</v>
      </c>
      <c r="T911" s="569" t="s">
        <v>434</v>
      </c>
      <c r="U911" s="569">
        <v>129.9</v>
      </c>
      <c r="V911" s="569">
        <v>25</v>
      </c>
      <c r="W911" s="620">
        <v>8550</v>
      </c>
      <c r="X911" s="621" t="s">
        <v>157</v>
      </c>
      <c r="Y911" s="621" t="s">
        <v>178</v>
      </c>
      <c r="Z911" s="621" t="s">
        <v>178</v>
      </c>
      <c r="AA911" s="622">
        <v>40350</v>
      </c>
      <c r="AB911" s="622" t="s">
        <v>164</v>
      </c>
      <c r="AC911" s="622">
        <v>28850</v>
      </c>
      <c r="AD911" s="623">
        <v>0.01</v>
      </c>
      <c r="AE911" s="621" t="s">
        <v>2085</v>
      </c>
    </row>
    <row r="912" spans="1:31" s="572" customFormat="1">
      <c r="A912" s="570" t="s">
        <v>2095</v>
      </c>
      <c r="B912" s="573" t="s">
        <v>278</v>
      </c>
      <c r="C912" s="578">
        <v>15</v>
      </c>
      <c r="D912" s="573" t="s">
        <v>1516</v>
      </c>
      <c r="E912" s="573" t="s">
        <v>1890</v>
      </c>
      <c r="F912" s="573" t="s">
        <v>271</v>
      </c>
      <c r="G912" s="573">
        <v>2019</v>
      </c>
      <c r="H912" s="573" t="s">
        <v>2047</v>
      </c>
      <c r="I912" s="573" t="s">
        <v>2086</v>
      </c>
      <c r="J912" s="573" t="s">
        <v>236</v>
      </c>
      <c r="K912" s="573">
        <v>10</v>
      </c>
      <c r="L912" s="573">
        <v>0</v>
      </c>
      <c r="M912" s="573" t="s">
        <v>157</v>
      </c>
      <c r="N912" s="573">
        <v>4</v>
      </c>
      <c r="O912" s="573">
        <v>82.2</v>
      </c>
      <c r="P912" s="571" t="s">
        <v>157</v>
      </c>
      <c r="Q912" s="573" t="s">
        <v>682</v>
      </c>
      <c r="R912" s="573">
        <v>6</v>
      </c>
      <c r="S912" s="582" t="s">
        <v>2087</v>
      </c>
      <c r="T912" s="573" t="s">
        <v>434</v>
      </c>
      <c r="U912" s="573">
        <v>129.9</v>
      </c>
      <c r="V912" s="573">
        <v>25</v>
      </c>
      <c r="W912" s="616">
        <v>8550</v>
      </c>
      <c r="X912" s="617" t="s">
        <v>157</v>
      </c>
      <c r="Y912" s="617" t="s">
        <v>178</v>
      </c>
      <c r="Z912" s="617" t="s">
        <v>178</v>
      </c>
      <c r="AA912" s="618">
        <v>38485</v>
      </c>
      <c r="AB912" s="618" t="s">
        <v>164</v>
      </c>
      <c r="AC912" s="618">
        <v>27200</v>
      </c>
      <c r="AD912" s="619">
        <v>0.01</v>
      </c>
      <c r="AE912" s="617" t="s">
        <v>2089</v>
      </c>
    </row>
    <row r="913" spans="1:31" s="572" customFormat="1">
      <c r="A913" s="570" t="s">
        <v>2096</v>
      </c>
      <c r="B913" s="569" t="s">
        <v>278</v>
      </c>
      <c r="C913" s="580">
        <v>15</v>
      </c>
      <c r="D913" s="569" t="s">
        <v>1516</v>
      </c>
      <c r="E913" s="569" t="s">
        <v>1890</v>
      </c>
      <c r="F913" s="569" t="s">
        <v>271</v>
      </c>
      <c r="G913" s="569">
        <v>2019</v>
      </c>
      <c r="H913" s="569" t="s">
        <v>2047</v>
      </c>
      <c r="I913" s="569" t="s">
        <v>2086</v>
      </c>
      <c r="J913" s="569" t="s">
        <v>236</v>
      </c>
      <c r="K913" s="569">
        <v>8</v>
      </c>
      <c r="L913" s="569">
        <v>0</v>
      </c>
      <c r="M913" s="569" t="s">
        <v>157</v>
      </c>
      <c r="N913" s="569">
        <v>3</v>
      </c>
      <c r="O913" s="569">
        <v>82.2</v>
      </c>
      <c r="P913" s="568" t="s">
        <v>157</v>
      </c>
      <c r="Q913" s="569" t="s">
        <v>1259</v>
      </c>
      <c r="R913" s="569">
        <v>6</v>
      </c>
      <c r="S913" s="569" t="s">
        <v>2087</v>
      </c>
      <c r="T913" s="569" t="s">
        <v>434</v>
      </c>
      <c r="U913" s="569">
        <v>129.9</v>
      </c>
      <c r="V913" s="569">
        <v>25</v>
      </c>
      <c r="W913" s="620">
        <v>8550</v>
      </c>
      <c r="X913" s="621" t="s">
        <v>157</v>
      </c>
      <c r="Y913" s="621" t="s">
        <v>178</v>
      </c>
      <c r="Z913" s="621" t="s">
        <v>178</v>
      </c>
      <c r="AA913" s="622">
        <v>39100</v>
      </c>
      <c r="AB913" s="622" t="s">
        <v>164</v>
      </c>
      <c r="AC913" s="622">
        <v>27750</v>
      </c>
      <c r="AD913" s="623">
        <v>0.01</v>
      </c>
      <c r="AE913" s="621" t="s">
        <v>2091</v>
      </c>
    </row>
    <row r="914" spans="1:31" s="572" customFormat="1">
      <c r="A914" s="570" t="s">
        <v>2097</v>
      </c>
      <c r="B914" s="573" t="s">
        <v>278</v>
      </c>
      <c r="C914" s="578">
        <v>15</v>
      </c>
      <c r="D914" s="573" t="s">
        <v>1516</v>
      </c>
      <c r="E914" s="573" t="s">
        <v>1890</v>
      </c>
      <c r="F914" s="573" t="s">
        <v>271</v>
      </c>
      <c r="G914" s="573">
        <v>2019</v>
      </c>
      <c r="H914" s="573" t="s">
        <v>2047</v>
      </c>
      <c r="I914" s="573" t="s">
        <v>2086</v>
      </c>
      <c r="J914" s="573" t="s">
        <v>236</v>
      </c>
      <c r="K914" s="573">
        <v>8</v>
      </c>
      <c r="L914" s="573">
        <v>0</v>
      </c>
      <c r="M914" s="573" t="s">
        <v>157</v>
      </c>
      <c r="N914" s="573">
        <v>3</v>
      </c>
      <c r="O914" s="573">
        <v>82.2</v>
      </c>
      <c r="P914" s="571" t="s">
        <v>157</v>
      </c>
      <c r="Q914" s="573" t="s">
        <v>682</v>
      </c>
      <c r="R914" s="573">
        <v>6</v>
      </c>
      <c r="S914" s="582" t="s">
        <v>2087</v>
      </c>
      <c r="T914" s="573" t="s">
        <v>434</v>
      </c>
      <c r="U914" s="573">
        <v>129.9</v>
      </c>
      <c r="V914" s="573">
        <v>25</v>
      </c>
      <c r="W914" s="616">
        <v>8550</v>
      </c>
      <c r="X914" s="617" t="s">
        <v>157</v>
      </c>
      <c r="Y914" s="617" t="s">
        <v>178</v>
      </c>
      <c r="Z914" s="617" t="s">
        <v>178</v>
      </c>
      <c r="AA914" s="618">
        <v>37235</v>
      </c>
      <c r="AB914" s="618" t="s">
        <v>164</v>
      </c>
      <c r="AC914" s="618">
        <v>26200</v>
      </c>
      <c r="AD914" s="619">
        <v>0.01</v>
      </c>
      <c r="AE914" s="617" t="s">
        <v>2093</v>
      </c>
    </row>
    <row r="915" spans="1:31" s="572" customFormat="1">
      <c r="A915" s="570" t="s">
        <v>2098</v>
      </c>
      <c r="B915" s="569" t="s">
        <v>287</v>
      </c>
      <c r="C915" s="580">
        <v>26</v>
      </c>
      <c r="D915" s="569" t="s">
        <v>1516</v>
      </c>
      <c r="E915" s="569" t="s">
        <v>1890</v>
      </c>
      <c r="F915" s="569" t="s">
        <v>271</v>
      </c>
      <c r="G915" s="569">
        <v>2019</v>
      </c>
      <c r="H915" s="569" t="s">
        <v>2047</v>
      </c>
      <c r="I915" s="569" t="s">
        <v>2086</v>
      </c>
      <c r="J915" s="569" t="s">
        <v>236</v>
      </c>
      <c r="K915" s="569">
        <v>8</v>
      </c>
      <c r="L915" s="569">
        <v>0</v>
      </c>
      <c r="M915" s="569" t="s">
        <v>157</v>
      </c>
      <c r="N915" s="569">
        <v>3</v>
      </c>
      <c r="O915" s="569">
        <v>82.2</v>
      </c>
      <c r="P915" s="568" t="s">
        <v>157</v>
      </c>
      <c r="Q915" s="569" t="s">
        <v>1259</v>
      </c>
      <c r="R915" s="569">
        <v>6</v>
      </c>
      <c r="S915" s="569" t="s">
        <v>2087</v>
      </c>
      <c r="T915" s="569" t="s">
        <v>434</v>
      </c>
      <c r="U915" s="569">
        <v>129.9</v>
      </c>
      <c r="V915" s="569">
        <v>25</v>
      </c>
      <c r="W915" s="620">
        <v>8550</v>
      </c>
      <c r="X915" s="621" t="s">
        <v>157</v>
      </c>
      <c r="Y915" s="621" t="s">
        <v>178</v>
      </c>
      <c r="Z915" s="621" t="s">
        <v>178</v>
      </c>
      <c r="AA915" s="622">
        <v>39100</v>
      </c>
      <c r="AB915" s="622" t="s">
        <v>164</v>
      </c>
      <c r="AC915" s="622">
        <v>28033</v>
      </c>
      <c r="AD915" s="623">
        <v>0.05</v>
      </c>
      <c r="AE915" s="621" t="s">
        <v>2091</v>
      </c>
    </row>
    <row r="916" spans="1:31" s="572" customFormat="1">
      <c r="A916" s="570" t="s">
        <v>2099</v>
      </c>
      <c r="B916" s="573" t="s">
        <v>287</v>
      </c>
      <c r="C916" s="578">
        <v>26</v>
      </c>
      <c r="D916" s="573" t="s">
        <v>1516</v>
      </c>
      <c r="E916" s="573" t="s">
        <v>1890</v>
      </c>
      <c r="F916" s="573" t="s">
        <v>271</v>
      </c>
      <c r="G916" s="573">
        <v>2019</v>
      </c>
      <c r="H916" s="573" t="s">
        <v>2047</v>
      </c>
      <c r="I916" s="573" t="s">
        <v>2086</v>
      </c>
      <c r="J916" s="573" t="s">
        <v>236</v>
      </c>
      <c r="K916" s="573">
        <v>8</v>
      </c>
      <c r="L916" s="573">
        <v>0</v>
      </c>
      <c r="M916" s="573" t="s">
        <v>157</v>
      </c>
      <c r="N916" s="573">
        <v>3</v>
      </c>
      <c r="O916" s="573">
        <v>82.2</v>
      </c>
      <c r="P916" s="571" t="s">
        <v>157</v>
      </c>
      <c r="Q916" s="573" t="s">
        <v>682</v>
      </c>
      <c r="R916" s="573">
        <v>6</v>
      </c>
      <c r="S916" s="582" t="s">
        <v>2087</v>
      </c>
      <c r="T916" s="573" t="s">
        <v>434</v>
      </c>
      <c r="U916" s="573">
        <v>129.9</v>
      </c>
      <c r="V916" s="573">
        <v>25</v>
      </c>
      <c r="W916" s="616">
        <v>8550</v>
      </c>
      <c r="X916" s="617" t="s">
        <v>157</v>
      </c>
      <c r="Y916" s="617" t="s">
        <v>178</v>
      </c>
      <c r="Z916" s="617" t="s">
        <v>178</v>
      </c>
      <c r="AA916" s="618">
        <v>37235</v>
      </c>
      <c r="AB916" s="618" t="s">
        <v>164</v>
      </c>
      <c r="AC916" s="618">
        <v>26332</v>
      </c>
      <c r="AD916" s="619">
        <v>0.05</v>
      </c>
      <c r="AE916" s="617" t="s">
        <v>2093</v>
      </c>
    </row>
    <row r="917" spans="1:31" s="572" customFormat="1">
      <c r="A917" s="570" t="s">
        <v>2100</v>
      </c>
      <c r="B917" s="569" t="s">
        <v>280</v>
      </c>
      <c r="C917" s="580">
        <v>27</v>
      </c>
      <c r="D917" s="569" t="s">
        <v>1516</v>
      </c>
      <c r="E917" s="569" t="s">
        <v>1890</v>
      </c>
      <c r="F917" s="569" t="s">
        <v>271</v>
      </c>
      <c r="G917" s="569">
        <v>2019</v>
      </c>
      <c r="H917" s="569" t="s">
        <v>2047</v>
      </c>
      <c r="I917" s="569" t="s">
        <v>2086</v>
      </c>
      <c r="J917" s="569" t="s">
        <v>236</v>
      </c>
      <c r="K917" s="569">
        <v>10</v>
      </c>
      <c r="L917" s="569">
        <v>0</v>
      </c>
      <c r="M917" s="569" t="s">
        <v>157</v>
      </c>
      <c r="N917" s="569">
        <v>4</v>
      </c>
      <c r="O917" s="569">
        <v>82.2</v>
      </c>
      <c r="P917" s="568" t="s">
        <v>157</v>
      </c>
      <c r="Q917" s="569" t="s">
        <v>1259</v>
      </c>
      <c r="R917" s="569">
        <v>6</v>
      </c>
      <c r="S917" s="569" t="s">
        <v>2087</v>
      </c>
      <c r="T917" s="569" t="s">
        <v>434</v>
      </c>
      <c r="U917" s="569">
        <v>129.9</v>
      </c>
      <c r="V917" s="569">
        <v>25</v>
      </c>
      <c r="W917" s="620">
        <v>8550</v>
      </c>
      <c r="X917" s="621" t="s">
        <v>157</v>
      </c>
      <c r="Y917" s="621" t="s">
        <v>178</v>
      </c>
      <c r="Z917" s="621" t="s">
        <v>178</v>
      </c>
      <c r="AA917" s="622">
        <v>40350</v>
      </c>
      <c r="AB917" s="622" t="s">
        <v>164</v>
      </c>
      <c r="AC917" s="622">
        <v>28351.75</v>
      </c>
      <c r="AD917" s="623">
        <v>0.03</v>
      </c>
      <c r="AE917" s="621" t="s">
        <v>2085</v>
      </c>
    </row>
    <row r="918" spans="1:31" s="572" customFormat="1">
      <c r="A918" s="570" t="s">
        <v>2101</v>
      </c>
      <c r="B918" s="573" t="s">
        <v>280</v>
      </c>
      <c r="C918" s="578">
        <v>27</v>
      </c>
      <c r="D918" s="573" t="s">
        <v>1516</v>
      </c>
      <c r="E918" s="573" t="s">
        <v>1890</v>
      </c>
      <c r="F918" s="573" t="s">
        <v>271</v>
      </c>
      <c r="G918" s="573">
        <v>2019</v>
      </c>
      <c r="H918" s="573" t="s">
        <v>2047</v>
      </c>
      <c r="I918" s="573" t="s">
        <v>2086</v>
      </c>
      <c r="J918" s="573" t="s">
        <v>236</v>
      </c>
      <c r="K918" s="573">
        <v>10</v>
      </c>
      <c r="L918" s="573">
        <v>0</v>
      </c>
      <c r="M918" s="573" t="s">
        <v>157</v>
      </c>
      <c r="N918" s="573">
        <v>4</v>
      </c>
      <c r="O918" s="573">
        <v>82.2</v>
      </c>
      <c r="P918" s="571" t="s">
        <v>157</v>
      </c>
      <c r="Q918" s="573" t="s">
        <v>682</v>
      </c>
      <c r="R918" s="573">
        <v>6</v>
      </c>
      <c r="S918" s="582" t="s">
        <v>2087</v>
      </c>
      <c r="T918" s="573" t="s">
        <v>434</v>
      </c>
      <c r="U918" s="573">
        <v>129.9</v>
      </c>
      <c r="V918" s="573">
        <v>25</v>
      </c>
      <c r="W918" s="616">
        <v>8550</v>
      </c>
      <c r="X918" s="617" t="s">
        <v>157</v>
      </c>
      <c r="Y918" s="617" t="s">
        <v>178</v>
      </c>
      <c r="Z918" s="617" t="s">
        <v>178</v>
      </c>
      <c r="AA918" s="618">
        <v>38485</v>
      </c>
      <c r="AB918" s="618" t="s">
        <v>164</v>
      </c>
      <c r="AC918" s="618">
        <v>26695.5</v>
      </c>
      <c r="AD918" s="619">
        <v>0.03</v>
      </c>
      <c r="AE918" s="617" t="s">
        <v>2089</v>
      </c>
    </row>
    <row r="919" spans="1:31" s="572" customFormat="1">
      <c r="A919" s="570" t="s">
        <v>2102</v>
      </c>
      <c r="B919" s="569" t="s">
        <v>280</v>
      </c>
      <c r="C919" s="580">
        <v>27</v>
      </c>
      <c r="D919" s="569" t="s">
        <v>1516</v>
      </c>
      <c r="E919" s="569" t="s">
        <v>1890</v>
      </c>
      <c r="F919" s="569" t="s">
        <v>271</v>
      </c>
      <c r="G919" s="569">
        <v>2019</v>
      </c>
      <c r="H919" s="569" t="s">
        <v>2047</v>
      </c>
      <c r="I919" s="569" t="s">
        <v>2086</v>
      </c>
      <c r="J919" s="569" t="s">
        <v>236</v>
      </c>
      <c r="K919" s="569">
        <v>8</v>
      </c>
      <c r="L919" s="569">
        <v>0</v>
      </c>
      <c r="M919" s="569" t="s">
        <v>157</v>
      </c>
      <c r="N919" s="569">
        <v>3</v>
      </c>
      <c r="O919" s="569">
        <v>82.2</v>
      </c>
      <c r="P919" s="568" t="s">
        <v>157</v>
      </c>
      <c r="Q919" s="569" t="s">
        <v>1259</v>
      </c>
      <c r="R919" s="569">
        <v>6</v>
      </c>
      <c r="S919" s="569" t="s">
        <v>2087</v>
      </c>
      <c r="T919" s="569" t="s">
        <v>434</v>
      </c>
      <c r="U919" s="569">
        <v>129.9</v>
      </c>
      <c r="V919" s="569">
        <v>25</v>
      </c>
      <c r="W919" s="620">
        <v>8550</v>
      </c>
      <c r="X919" s="621" t="s">
        <v>157</v>
      </c>
      <c r="Y919" s="621" t="s">
        <v>178</v>
      </c>
      <c r="Z919" s="621" t="s">
        <v>178</v>
      </c>
      <c r="AA919" s="622">
        <v>39100</v>
      </c>
      <c r="AB919" s="622" t="s">
        <v>164</v>
      </c>
      <c r="AC919" s="622">
        <v>27241.333333333336</v>
      </c>
      <c r="AD919" s="623">
        <v>0.03</v>
      </c>
      <c r="AE919" s="621" t="s">
        <v>2091</v>
      </c>
    </row>
    <row r="920" spans="1:31" s="572" customFormat="1">
      <c r="A920" s="570" t="s">
        <v>2103</v>
      </c>
      <c r="B920" s="573" t="s">
        <v>280</v>
      </c>
      <c r="C920" s="578">
        <v>27</v>
      </c>
      <c r="D920" s="573" t="s">
        <v>1516</v>
      </c>
      <c r="E920" s="573" t="s">
        <v>1890</v>
      </c>
      <c r="F920" s="573" t="s">
        <v>271</v>
      </c>
      <c r="G920" s="573">
        <v>2019</v>
      </c>
      <c r="H920" s="573" t="s">
        <v>2047</v>
      </c>
      <c r="I920" s="573" t="s">
        <v>2086</v>
      </c>
      <c r="J920" s="573" t="s">
        <v>236</v>
      </c>
      <c r="K920" s="573">
        <v>8</v>
      </c>
      <c r="L920" s="573">
        <v>0</v>
      </c>
      <c r="M920" s="573" t="s">
        <v>157</v>
      </c>
      <c r="N920" s="573">
        <v>3</v>
      </c>
      <c r="O920" s="573">
        <v>82.2</v>
      </c>
      <c r="P920" s="571" t="s">
        <v>157</v>
      </c>
      <c r="Q920" s="573" t="s">
        <v>682</v>
      </c>
      <c r="R920" s="573">
        <v>6</v>
      </c>
      <c r="S920" s="582" t="s">
        <v>2087</v>
      </c>
      <c r="T920" s="573" t="s">
        <v>434</v>
      </c>
      <c r="U920" s="573">
        <v>129.9</v>
      </c>
      <c r="V920" s="573">
        <v>25</v>
      </c>
      <c r="W920" s="616">
        <v>8550</v>
      </c>
      <c r="X920" s="617" t="s">
        <v>157</v>
      </c>
      <c r="Y920" s="617" t="s">
        <v>178</v>
      </c>
      <c r="Z920" s="617" t="s">
        <v>178</v>
      </c>
      <c r="AA920" s="618">
        <v>37235</v>
      </c>
      <c r="AB920" s="618" t="s">
        <v>164</v>
      </c>
      <c r="AC920" s="618">
        <v>25585.083333333336</v>
      </c>
      <c r="AD920" s="619">
        <v>0.03</v>
      </c>
      <c r="AE920" s="617" t="s">
        <v>2093</v>
      </c>
    </row>
    <row r="921" spans="1:31" s="572" customFormat="1">
      <c r="A921" s="570" t="s">
        <v>2104</v>
      </c>
      <c r="B921" s="569" t="s">
        <v>269</v>
      </c>
      <c r="C921" s="580" t="s">
        <v>270</v>
      </c>
      <c r="D921" s="569" t="s">
        <v>1516</v>
      </c>
      <c r="E921" s="569" t="s">
        <v>1890</v>
      </c>
      <c r="F921" s="569" t="s">
        <v>271</v>
      </c>
      <c r="G921" s="569">
        <v>2019</v>
      </c>
      <c r="H921" s="569" t="s">
        <v>2047</v>
      </c>
      <c r="I921" s="569" t="s">
        <v>2106</v>
      </c>
      <c r="J921" s="569" t="s">
        <v>236</v>
      </c>
      <c r="K921" s="569">
        <v>10</v>
      </c>
      <c r="L921" s="569">
        <v>0</v>
      </c>
      <c r="M921" s="569" t="s">
        <v>157</v>
      </c>
      <c r="N921" s="569">
        <v>4</v>
      </c>
      <c r="O921" s="569">
        <v>82.2</v>
      </c>
      <c r="P921" s="568" t="s">
        <v>157</v>
      </c>
      <c r="Q921" s="569" t="s">
        <v>1259</v>
      </c>
      <c r="R921" s="569">
        <v>6</v>
      </c>
      <c r="S921" s="569" t="s">
        <v>2049</v>
      </c>
      <c r="T921" s="569" t="s">
        <v>2107</v>
      </c>
      <c r="U921" s="569">
        <v>129.9</v>
      </c>
      <c r="V921" s="569">
        <v>25</v>
      </c>
      <c r="W921" s="620">
        <v>8550</v>
      </c>
      <c r="X921" s="621" t="s">
        <v>157</v>
      </c>
      <c r="Y921" s="621" t="s">
        <v>178</v>
      </c>
      <c r="Z921" s="621" t="s">
        <v>178</v>
      </c>
      <c r="AA921" s="622">
        <v>41795</v>
      </c>
      <c r="AB921" s="622" t="s">
        <v>164</v>
      </c>
      <c r="AC921" s="622">
        <v>29673.625</v>
      </c>
      <c r="AD921" s="623">
        <v>0.03</v>
      </c>
      <c r="AE921" s="621" t="s">
        <v>2105</v>
      </c>
    </row>
    <row r="922" spans="1:31" s="572" customFormat="1">
      <c r="A922" s="570" t="s">
        <v>2108</v>
      </c>
      <c r="B922" s="573" t="s">
        <v>269</v>
      </c>
      <c r="C922" s="578" t="s">
        <v>270</v>
      </c>
      <c r="D922" s="573" t="s">
        <v>1516</v>
      </c>
      <c r="E922" s="573" t="s">
        <v>1890</v>
      </c>
      <c r="F922" s="573" t="s">
        <v>271</v>
      </c>
      <c r="G922" s="573">
        <v>2019</v>
      </c>
      <c r="H922" s="573" t="s">
        <v>2047</v>
      </c>
      <c r="I922" s="573" t="s">
        <v>2106</v>
      </c>
      <c r="J922" s="573" t="s">
        <v>236</v>
      </c>
      <c r="K922" s="573">
        <v>10</v>
      </c>
      <c r="L922" s="573">
        <v>0</v>
      </c>
      <c r="M922" s="573" t="s">
        <v>157</v>
      </c>
      <c r="N922" s="573">
        <v>4</v>
      </c>
      <c r="O922" s="573">
        <v>82.2</v>
      </c>
      <c r="P922" s="571" t="s">
        <v>157</v>
      </c>
      <c r="Q922" s="573" t="s">
        <v>682</v>
      </c>
      <c r="R922" s="573">
        <v>6</v>
      </c>
      <c r="S922" s="582" t="s">
        <v>2049</v>
      </c>
      <c r="T922" s="573" t="s">
        <v>2107</v>
      </c>
      <c r="U922" s="573">
        <v>129.9</v>
      </c>
      <c r="V922" s="573">
        <v>25</v>
      </c>
      <c r="W922" s="616">
        <v>8550</v>
      </c>
      <c r="X922" s="617" t="s">
        <v>157</v>
      </c>
      <c r="Y922" s="617" t="s">
        <v>178</v>
      </c>
      <c r="Z922" s="617" t="s">
        <v>178</v>
      </c>
      <c r="AA922" s="618">
        <v>39930</v>
      </c>
      <c r="AB922" s="618" t="s">
        <v>164</v>
      </c>
      <c r="AC922" s="618">
        <v>28017.375</v>
      </c>
      <c r="AD922" s="619">
        <v>0.03</v>
      </c>
      <c r="AE922" s="617" t="s">
        <v>2109</v>
      </c>
    </row>
    <row r="923" spans="1:31" s="572" customFormat="1">
      <c r="A923" s="570" t="s">
        <v>2110</v>
      </c>
      <c r="B923" s="569" t="s">
        <v>269</v>
      </c>
      <c r="C923" s="580" t="s">
        <v>270</v>
      </c>
      <c r="D923" s="569" t="s">
        <v>1516</v>
      </c>
      <c r="E923" s="569" t="s">
        <v>1890</v>
      </c>
      <c r="F923" s="569" t="s">
        <v>271</v>
      </c>
      <c r="G923" s="569">
        <v>2019</v>
      </c>
      <c r="H923" s="569" t="s">
        <v>2047</v>
      </c>
      <c r="I923" s="569" t="s">
        <v>2106</v>
      </c>
      <c r="J923" s="569" t="s">
        <v>236</v>
      </c>
      <c r="K923" s="569">
        <v>10</v>
      </c>
      <c r="L923" s="569">
        <v>0</v>
      </c>
      <c r="M923" s="569" t="s">
        <v>157</v>
      </c>
      <c r="N923" s="569">
        <v>4</v>
      </c>
      <c r="O923" s="569">
        <v>98.7</v>
      </c>
      <c r="P923" s="568" t="s">
        <v>157</v>
      </c>
      <c r="Q923" s="569" t="s">
        <v>1259</v>
      </c>
      <c r="R923" s="569">
        <v>6</v>
      </c>
      <c r="S923" s="569" t="s">
        <v>1910</v>
      </c>
      <c r="T923" s="569" t="s">
        <v>2107</v>
      </c>
      <c r="U923" s="569">
        <v>129.9</v>
      </c>
      <c r="V923" s="569">
        <v>25</v>
      </c>
      <c r="W923" s="620">
        <v>8550</v>
      </c>
      <c r="X923" s="621" t="s">
        <v>157</v>
      </c>
      <c r="Y923" s="621" t="s">
        <v>178</v>
      </c>
      <c r="Z923" s="621" t="s">
        <v>178</v>
      </c>
      <c r="AA923" s="622">
        <v>43245</v>
      </c>
      <c r="AB923" s="622" t="s">
        <v>164</v>
      </c>
      <c r="AC923" s="622">
        <v>33290.291666666672</v>
      </c>
      <c r="AD923" s="623">
        <v>0.03</v>
      </c>
      <c r="AE923" s="621" t="s">
        <v>2111</v>
      </c>
    </row>
    <row r="924" spans="1:31" s="572" customFormat="1">
      <c r="A924" s="570" t="s">
        <v>2112</v>
      </c>
      <c r="B924" s="573" t="s">
        <v>269</v>
      </c>
      <c r="C924" s="578" t="s">
        <v>270</v>
      </c>
      <c r="D924" s="573" t="s">
        <v>1516</v>
      </c>
      <c r="E924" s="573" t="s">
        <v>1890</v>
      </c>
      <c r="F924" s="573" t="s">
        <v>271</v>
      </c>
      <c r="G924" s="573">
        <v>2019</v>
      </c>
      <c r="H924" s="573" t="s">
        <v>2047</v>
      </c>
      <c r="I924" s="573" t="s">
        <v>2106</v>
      </c>
      <c r="J924" s="573" t="s">
        <v>236</v>
      </c>
      <c r="K924" s="573">
        <v>10</v>
      </c>
      <c r="L924" s="573">
        <v>0</v>
      </c>
      <c r="M924" s="573" t="s">
        <v>157</v>
      </c>
      <c r="N924" s="573">
        <v>4</v>
      </c>
      <c r="O924" s="573">
        <v>98.7</v>
      </c>
      <c r="P924" s="571" t="s">
        <v>157</v>
      </c>
      <c r="Q924" s="573" t="s">
        <v>682</v>
      </c>
      <c r="R924" s="573">
        <v>6</v>
      </c>
      <c r="S924" s="582" t="s">
        <v>1910</v>
      </c>
      <c r="T924" s="573" t="s">
        <v>2107</v>
      </c>
      <c r="U924" s="573">
        <v>129.9</v>
      </c>
      <c r="V924" s="573">
        <v>25</v>
      </c>
      <c r="W924" s="616">
        <v>8550</v>
      </c>
      <c r="X924" s="617" t="s">
        <v>157</v>
      </c>
      <c r="Y924" s="617" t="s">
        <v>178</v>
      </c>
      <c r="Z924" s="617" t="s">
        <v>178</v>
      </c>
      <c r="AA924" s="618">
        <v>41380</v>
      </c>
      <c r="AB924" s="618" t="s">
        <v>164</v>
      </c>
      <c r="AC924" s="618">
        <v>31634.041666666668</v>
      </c>
      <c r="AD924" s="619">
        <v>0.03</v>
      </c>
      <c r="AE924" s="617" t="s">
        <v>2113</v>
      </c>
    </row>
    <row r="925" spans="1:31" s="572" customFormat="1">
      <c r="A925" s="570" t="s">
        <v>2114</v>
      </c>
      <c r="B925" s="569" t="s">
        <v>269</v>
      </c>
      <c r="C925" s="580" t="s">
        <v>270</v>
      </c>
      <c r="D925" s="569" t="s">
        <v>1516</v>
      </c>
      <c r="E925" s="569" t="s">
        <v>1890</v>
      </c>
      <c r="F925" s="569" t="s">
        <v>271</v>
      </c>
      <c r="G925" s="569">
        <v>2019</v>
      </c>
      <c r="H925" s="569" t="s">
        <v>2047</v>
      </c>
      <c r="I925" s="569" t="s">
        <v>2106</v>
      </c>
      <c r="J925" s="569" t="s">
        <v>236</v>
      </c>
      <c r="K925" s="569">
        <v>8</v>
      </c>
      <c r="L925" s="569">
        <v>0</v>
      </c>
      <c r="M925" s="569" t="s">
        <v>157</v>
      </c>
      <c r="N925" s="569">
        <v>3</v>
      </c>
      <c r="O925" s="569">
        <v>82.2</v>
      </c>
      <c r="P925" s="568" t="s">
        <v>157</v>
      </c>
      <c r="Q925" s="569" t="s">
        <v>1259</v>
      </c>
      <c r="R925" s="569">
        <v>6</v>
      </c>
      <c r="S925" s="569" t="s">
        <v>2049</v>
      </c>
      <c r="T925" s="569" t="s">
        <v>2107</v>
      </c>
      <c r="U925" s="569">
        <v>129.9</v>
      </c>
      <c r="V925" s="569">
        <v>25</v>
      </c>
      <c r="W925" s="620">
        <v>8550</v>
      </c>
      <c r="X925" s="621" t="s">
        <v>157</v>
      </c>
      <c r="Y925" s="621" t="s">
        <v>178</v>
      </c>
      <c r="Z925" s="621" t="s">
        <v>178</v>
      </c>
      <c r="AA925" s="622">
        <v>40545</v>
      </c>
      <c r="AB925" s="622" t="s">
        <v>164</v>
      </c>
      <c r="AC925" s="622">
        <v>28563.208333333336</v>
      </c>
      <c r="AD925" s="623">
        <v>0.03</v>
      </c>
      <c r="AE925" s="621" t="s">
        <v>2115</v>
      </c>
    </row>
    <row r="926" spans="1:31" s="572" customFormat="1">
      <c r="A926" s="570" t="s">
        <v>2116</v>
      </c>
      <c r="B926" s="573" t="s">
        <v>269</v>
      </c>
      <c r="C926" s="578" t="s">
        <v>270</v>
      </c>
      <c r="D926" s="573" t="s">
        <v>1516</v>
      </c>
      <c r="E926" s="573" t="s">
        <v>1890</v>
      </c>
      <c r="F926" s="573" t="s">
        <v>271</v>
      </c>
      <c r="G926" s="573">
        <v>2019</v>
      </c>
      <c r="H926" s="573" t="s">
        <v>2047</v>
      </c>
      <c r="I926" s="573" t="s">
        <v>2106</v>
      </c>
      <c r="J926" s="573" t="s">
        <v>236</v>
      </c>
      <c r="K926" s="573">
        <v>8</v>
      </c>
      <c r="L926" s="573">
        <v>0</v>
      </c>
      <c r="M926" s="573" t="s">
        <v>157</v>
      </c>
      <c r="N926" s="573">
        <v>3</v>
      </c>
      <c r="O926" s="573">
        <v>82.2</v>
      </c>
      <c r="P926" s="571" t="s">
        <v>157</v>
      </c>
      <c r="Q926" s="573" t="s">
        <v>682</v>
      </c>
      <c r="R926" s="573">
        <v>6</v>
      </c>
      <c r="S926" s="582" t="s">
        <v>2049</v>
      </c>
      <c r="T926" s="573" t="s">
        <v>2107</v>
      </c>
      <c r="U926" s="573">
        <v>129.9</v>
      </c>
      <c r="V926" s="573">
        <v>25</v>
      </c>
      <c r="W926" s="616">
        <v>8550</v>
      </c>
      <c r="X926" s="617" t="s">
        <v>157</v>
      </c>
      <c r="Y926" s="617" t="s">
        <v>178</v>
      </c>
      <c r="Z926" s="617" t="s">
        <v>178</v>
      </c>
      <c r="AA926" s="618">
        <v>38680</v>
      </c>
      <c r="AB926" s="618" t="s">
        <v>164</v>
      </c>
      <c r="AC926" s="618">
        <v>26906.958333333336</v>
      </c>
      <c r="AD926" s="619">
        <v>0.03</v>
      </c>
      <c r="AE926" s="617" t="s">
        <v>2117</v>
      </c>
    </row>
    <row r="927" spans="1:31" s="572" customFormat="1">
      <c r="A927" s="570" t="s">
        <v>2118</v>
      </c>
      <c r="B927" s="569" t="s">
        <v>269</v>
      </c>
      <c r="C927" s="580" t="s">
        <v>270</v>
      </c>
      <c r="D927" s="569" t="s">
        <v>1516</v>
      </c>
      <c r="E927" s="569" t="s">
        <v>1890</v>
      </c>
      <c r="F927" s="569" t="s">
        <v>271</v>
      </c>
      <c r="G927" s="569">
        <v>2019</v>
      </c>
      <c r="H927" s="569" t="s">
        <v>2047</v>
      </c>
      <c r="I927" s="569" t="s">
        <v>2106</v>
      </c>
      <c r="J927" s="569" t="s">
        <v>236</v>
      </c>
      <c r="K927" s="569">
        <v>8</v>
      </c>
      <c r="L927" s="569">
        <v>0</v>
      </c>
      <c r="M927" s="569" t="s">
        <v>157</v>
      </c>
      <c r="N927" s="569">
        <v>3</v>
      </c>
      <c r="O927" s="569">
        <v>98.7</v>
      </c>
      <c r="P927" s="568" t="s">
        <v>157</v>
      </c>
      <c r="Q927" s="569" t="s">
        <v>1259</v>
      </c>
      <c r="R927" s="569">
        <v>6</v>
      </c>
      <c r="S927" s="569" t="s">
        <v>1910</v>
      </c>
      <c r="T927" s="569" t="s">
        <v>2107</v>
      </c>
      <c r="U927" s="569">
        <v>129.9</v>
      </c>
      <c r="V927" s="569">
        <v>25</v>
      </c>
      <c r="W927" s="620">
        <v>8550</v>
      </c>
      <c r="X927" s="621" t="s">
        <v>157</v>
      </c>
      <c r="Y927" s="621" t="s">
        <v>178</v>
      </c>
      <c r="Z927" s="621" t="s">
        <v>178</v>
      </c>
      <c r="AA927" s="622">
        <v>41995</v>
      </c>
      <c r="AB927" s="622" t="s">
        <v>164</v>
      </c>
      <c r="AC927" s="622">
        <v>32179.875</v>
      </c>
      <c r="AD927" s="623">
        <v>0.03</v>
      </c>
      <c r="AE927" s="621" t="s">
        <v>2119</v>
      </c>
    </row>
    <row r="928" spans="1:31" s="572" customFormat="1">
      <c r="A928" s="570" t="s">
        <v>2120</v>
      </c>
      <c r="B928" s="573" t="s">
        <v>269</v>
      </c>
      <c r="C928" s="578" t="s">
        <v>270</v>
      </c>
      <c r="D928" s="573" t="s">
        <v>1516</v>
      </c>
      <c r="E928" s="573" t="s">
        <v>1890</v>
      </c>
      <c r="F928" s="573" t="s">
        <v>271</v>
      </c>
      <c r="G928" s="573">
        <v>2019</v>
      </c>
      <c r="H928" s="573" t="s">
        <v>2047</v>
      </c>
      <c r="I928" s="573" t="s">
        <v>2106</v>
      </c>
      <c r="J928" s="573" t="s">
        <v>236</v>
      </c>
      <c r="K928" s="573">
        <v>8</v>
      </c>
      <c r="L928" s="573">
        <v>0</v>
      </c>
      <c r="M928" s="573" t="s">
        <v>157</v>
      </c>
      <c r="N928" s="573">
        <v>3</v>
      </c>
      <c r="O928" s="573">
        <v>98.7</v>
      </c>
      <c r="P928" s="571" t="s">
        <v>157</v>
      </c>
      <c r="Q928" s="573" t="s">
        <v>682</v>
      </c>
      <c r="R928" s="573">
        <v>6</v>
      </c>
      <c r="S928" s="582" t="s">
        <v>1910</v>
      </c>
      <c r="T928" s="573" t="s">
        <v>2107</v>
      </c>
      <c r="U928" s="573">
        <v>129.9</v>
      </c>
      <c r="V928" s="573">
        <v>25</v>
      </c>
      <c r="W928" s="616">
        <v>8550</v>
      </c>
      <c r="X928" s="617" t="s">
        <v>157</v>
      </c>
      <c r="Y928" s="617" t="s">
        <v>178</v>
      </c>
      <c r="Z928" s="617" t="s">
        <v>178</v>
      </c>
      <c r="AA928" s="618">
        <v>40130</v>
      </c>
      <c r="AB928" s="618" t="s">
        <v>164</v>
      </c>
      <c r="AC928" s="618">
        <v>30523.625</v>
      </c>
      <c r="AD928" s="619">
        <v>0.03</v>
      </c>
      <c r="AE928" s="617" t="s">
        <v>2121</v>
      </c>
    </row>
    <row r="929" spans="1:31" s="572" customFormat="1">
      <c r="A929" s="570" t="s">
        <v>2120</v>
      </c>
      <c r="B929" s="569" t="s">
        <v>269</v>
      </c>
      <c r="C929" s="580" t="s">
        <v>270</v>
      </c>
      <c r="D929" s="569" t="s">
        <v>1516</v>
      </c>
      <c r="E929" s="569" t="s">
        <v>1890</v>
      </c>
      <c r="F929" s="569" t="s">
        <v>271</v>
      </c>
      <c r="G929" s="569">
        <v>2019</v>
      </c>
      <c r="H929" s="569" t="s">
        <v>2047</v>
      </c>
      <c r="I929" s="569" t="s">
        <v>2106</v>
      </c>
      <c r="J929" s="569" t="s">
        <v>236</v>
      </c>
      <c r="K929" s="569">
        <v>8</v>
      </c>
      <c r="L929" s="569">
        <v>0</v>
      </c>
      <c r="M929" s="569" t="s">
        <v>157</v>
      </c>
      <c r="N929" s="569">
        <v>3</v>
      </c>
      <c r="O929" s="569">
        <v>98.7</v>
      </c>
      <c r="P929" s="568" t="s">
        <v>157</v>
      </c>
      <c r="Q929" s="569" t="s">
        <v>682</v>
      </c>
      <c r="R929" s="569">
        <v>6</v>
      </c>
      <c r="S929" s="569" t="s">
        <v>1910</v>
      </c>
      <c r="T929" s="569" t="s">
        <v>2107</v>
      </c>
      <c r="U929" s="569">
        <v>129.9</v>
      </c>
      <c r="V929" s="569">
        <v>25</v>
      </c>
      <c r="W929" s="620">
        <v>8550</v>
      </c>
      <c r="X929" s="621" t="s">
        <v>157</v>
      </c>
      <c r="Y929" s="621" t="s">
        <v>178</v>
      </c>
      <c r="Z929" s="621" t="s">
        <v>178</v>
      </c>
      <c r="AA929" s="622">
        <v>40130</v>
      </c>
      <c r="AB929" s="622" t="s">
        <v>164</v>
      </c>
      <c r="AC929" s="622">
        <v>30523.625</v>
      </c>
      <c r="AD929" s="623">
        <v>0.03</v>
      </c>
      <c r="AE929" s="621" t="s">
        <v>2121</v>
      </c>
    </row>
    <row r="930" spans="1:31" s="572" customFormat="1">
      <c r="A930" s="570" t="s">
        <v>2122</v>
      </c>
      <c r="B930" s="573" t="s">
        <v>278</v>
      </c>
      <c r="C930" s="578">
        <v>15</v>
      </c>
      <c r="D930" s="573" t="s">
        <v>1516</v>
      </c>
      <c r="E930" s="573" t="s">
        <v>1890</v>
      </c>
      <c r="F930" s="573" t="s">
        <v>271</v>
      </c>
      <c r="G930" s="573">
        <v>2019</v>
      </c>
      <c r="H930" s="573" t="s">
        <v>2047</v>
      </c>
      <c r="I930" s="573" t="s">
        <v>2106</v>
      </c>
      <c r="J930" s="573" t="s">
        <v>236</v>
      </c>
      <c r="K930" s="573">
        <v>10</v>
      </c>
      <c r="L930" s="573">
        <v>0</v>
      </c>
      <c r="M930" s="573" t="s">
        <v>157</v>
      </c>
      <c r="N930" s="573">
        <v>4</v>
      </c>
      <c r="O930" s="573">
        <v>82.2</v>
      </c>
      <c r="P930" s="571" t="s">
        <v>157</v>
      </c>
      <c r="Q930" s="573" t="s">
        <v>1259</v>
      </c>
      <c r="R930" s="573">
        <v>6</v>
      </c>
      <c r="S930" s="582" t="s">
        <v>2049</v>
      </c>
      <c r="T930" s="573" t="s">
        <v>2107</v>
      </c>
      <c r="U930" s="573">
        <v>129.9</v>
      </c>
      <c r="V930" s="573">
        <v>25</v>
      </c>
      <c r="W930" s="616">
        <v>8550</v>
      </c>
      <c r="X930" s="617" t="s">
        <v>157</v>
      </c>
      <c r="Y930" s="617" t="s">
        <v>178</v>
      </c>
      <c r="Z930" s="617" t="s">
        <v>178</v>
      </c>
      <c r="AA930" s="618">
        <v>41795</v>
      </c>
      <c r="AB930" s="618" t="s">
        <v>164</v>
      </c>
      <c r="AC930" s="618">
        <v>30300</v>
      </c>
      <c r="AD930" s="619">
        <v>0.01</v>
      </c>
      <c r="AE930" s="617" t="s">
        <v>2105</v>
      </c>
    </row>
    <row r="931" spans="1:31" s="572" customFormat="1">
      <c r="A931" s="570" t="s">
        <v>2123</v>
      </c>
      <c r="B931" s="569" t="s">
        <v>278</v>
      </c>
      <c r="C931" s="580">
        <v>15</v>
      </c>
      <c r="D931" s="569" t="s">
        <v>1516</v>
      </c>
      <c r="E931" s="569" t="s">
        <v>1890</v>
      </c>
      <c r="F931" s="569" t="s">
        <v>271</v>
      </c>
      <c r="G931" s="569">
        <v>2019</v>
      </c>
      <c r="H931" s="569" t="s">
        <v>2047</v>
      </c>
      <c r="I931" s="569" t="s">
        <v>2106</v>
      </c>
      <c r="J931" s="569" t="s">
        <v>236</v>
      </c>
      <c r="K931" s="569">
        <v>10</v>
      </c>
      <c r="L931" s="569">
        <v>0</v>
      </c>
      <c r="M931" s="569" t="s">
        <v>157</v>
      </c>
      <c r="N931" s="569">
        <v>4</v>
      </c>
      <c r="O931" s="569">
        <v>82.2</v>
      </c>
      <c r="P931" s="568" t="s">
        <v>157</v>
      </c>
      <c r="Q931" s="569" t="s">
        <v>682</v>
      </c>
      <c r="R931" s="569">
        <v>6</v>
      </c>
      <c r="S931" s="569" t="s">
        <v>2049</v>
      </c>
      <c r="T931" s="569" t="s">
        <v>2107</v>
      </c>
      <c r="U931" s="569">
        <v>129.9</v>
      </c>
      <c r="V931" s="569">
        <v>25</v>
      </c>
      <c r="W931" s="620">
        <v>8550</v>
      </c>
      <c r="X931" s="621" t="s">
        <v>157</v>
      </c>
      <c r="Y931" s="621" t="s">
        <v>178</v>
      </c>
      <c r="Z931" s="621" t="s">
        <v>178</v>
      </c>
      <c r="AA931" s="622">
        <v>39930</v>
      </c>
      <c r="AB931" s="622" t="s">
        <v>164</v>
      </c>
      <c r="AC931" s="622">
        <v>28550</v>
      </c>
      <c r="AD931" s="623">
        <v>0.01</v>
      </c>
      <c r="AE931" s="621" t="s">
        <v>2109</v>
      </c>
    </row>
    <row r="932" spans="1:31" s="572" customFormat="1">
      <c r="A932" s="570" t="s">
        <v>2124</v>
      </c>
      <c r="B932" s="573" t="s">
        <v>278</v>
      </c>
      <c r="C932" s="578">
        <v>15</v>
      </c>
      <c r="D932" s="573" t="s">
        <v>1516</v>
      </c>
      <c r="E932" s="573" t="s">
        <v>1890</v>
      </c>
      <c r="F932" s="573" t="s">
        <v>271</v>
      </c>
      <c r="G932" s="573">
        <v>2019</v>
      </c>
      <c r="H932" s="573" t="s">
        <v>2047</v>
      </c>
      <c r="I932" s="573" t="s">
        <v>2106</v>
      </c>
      <c r="J932" s="573" t="s">
        <v>236</v>
      </c>
      <c r="K932" s="573">
        <v>10</v>
      </c>
      <c r="L932" s="573">
        <v>0</v>
      </c>
      <c r="M932" s="573" t="s">
        <v>157</v>
      </c>
      <c r="N932" s="573">
        <v>4</v>
      </c>
      <c r="O932" s="573">
        <v>98.7</v>
      </c>
      <c r="P932" s="571" t="s">
        <v>157</v>
      </c>
      <c r="Q932" s="573" t="s">
        <v>1259</v>
      </c>
      <c r="R932" s="573">
        <v>6</v>
      </c>
      <c r="S932" s="582" t="s">
        <v>1910</v>
      </c>
      <c r="T932" s="573" t="s">
        <v>2107</v>
      </c>
      <c r="U932" s="573">
        <v>129.9</v>
      </c>
      <c r="V932" s="573">
        <v>25</v>
      </c>
      <c r="W932" s="616">
        <v>8550</v>
      </c>
      <c r="X932" s="617" t="s">
        <v>157</v>
      </c>
      <c r="Y932" s="617" t="s">
        <v>178</v>
      </c>
      <c r="Z932" s="617" t="s">
        <v>178</v>
      </c>
      <c r="AA932" s="618">
        <v>43245</v>
      </c>
      <c r="AB932" s="618" t="s">
        <v>164</v>
      </c>
      <c r="AC932" s="618">
        <v>33950</v>
      </c>
      <c r="AD932" s="619">
        <v>0.01</v>
      </c>
      <c r="AE932" s="617" t="s">
        <v>2111</v>
      </c>
    </row>
    <row r="933" spans="1:31" s="572" customFormat="1">
      <c r="A933" s="570" t="s">
        <v>2125</v>
      </c>
      <c r="B933" s="569" t="s">
        <v>278</v>
      </c>
      <c r="C933" s="580">
        <v>15</v>
      </c>
      <c r="D933" s="569" t="s">
        <v>1516</v>
      </c>
      <c r="E933" s="569" t="s">
        <v>1890</v>
      </c>
      <c r="F933" s="569" t="s">
        <v>271</v>
      </c>
      <c r="G933" s="569">
        <v>2019</v>
      </c>
      <c r="H933" s="569" t="s">
        <v>2047</v>
      </c>
      <c r="I933" s="569" t="s">
        <v>2106</v>
      </c>
      <c r="J933" s="569" t="s">
        <v>236</v>
      </c>
      <c r="K933" s="569">
        <v>10</v>
      </c>
      <c r="L933" s="569">
        <v>0</v>
      </c>
      <c r="M933" s="569" t="s">
        <v>157</v>
      </c>
      <c r="N933" s="569">
        <v>4</v>
      </c>
      <c r="O933" s="569">
        <v>98.7</v>
      </c>
      <c r="P933" s="568" t="s">
        <v>157</v>
      </c>
      <c r="Q933" s="569" t="s">
        <v>682</v>
      </c>
      <c r="R933" s="569">
        <v>6</v>
      </c>
      <c r="S933" s="569" t="s">
        <v>1910</v>
      </c>
      <c r="T933" s="569" t="s">
        <v>2107</v>
      </c>
      <c r="U933" s="569">
        <v>129.9</v>
      </c>
      <c r="V933" s="569">
        <v>25</v>
      </c>
      <c r="W933" s="620">
        <v>8550</v>
      </c>
      <c r="X933" s="621" t="s">
        <v>157</v>
      </c>
      <c r="Y933" s="621" t="s">
        <v>178</v>
      </c>
      <c r="Z933" s="621" t="s">
        <v>178</v>
      </c>
      <c r="AA933" s="622">
        <v>41380</v>
      </c>
      <c r="AB933" s="622" t="s">
        <v>164</v>
      </c>
      <c r="AC933" s="622">
        <v>32300</v>
      </c>
      <c r="AD933" s="623">
        <v>0.01</v>
      </c>
      <c r="AE933" s="621" t="s">
        <v>2113</v>
      </c>
    </row>
    <row r="934" spans="1:31" s="572" customFormat="1">
      <c r="A934" s="570" t="s">
        <v>2126</v>
      </c>
      <c r="B934" s="573" t="s">
        <v>278</v>
      </c>
      <c r="C934" s="578">
        <v>15</v>
      </c>
      <c r="D934" s="573" t="s">
        <v>1516</v>
      </c>
      <c r="E934" s="573" t="s">
        <v>1890</v>
      </c>
      <c r="F934" s="573" t="s">
        <v>271</v>
      </c>
      <c r="G934" s="573">
        <v>2019</v>
      </c>
      <c r="H934" s="573" t="s">
        <v>2047</v>
      </c>
      <c r="I934" s="573" t="s">
        <v>2106</v>
      </c>
      <c r="J934" s="573" t="s">
        <v>236</v>
      </c>
      <c r="K934" s="573">
        <v>8</v>
      </c>
      <c r="L934" s="573">
        <v>0</v>
      </c>
      <c r="M934" s="573" t="s">
        <v>157</v>
      </c>
      <c r="N934" s="573">
        <v>3</v>
      </c>
      <c r="O934" s="573">
        <v>82.2</v>
      </c>
      <c r="P934" s="571" t="s">
        <v>157</v>
      </c>
      <c r="Q934" s="573" t="s">
        <v>1259</v>
      </c>
      <c r="R934" s="573">
        <v>6</v>
      </c>
      <c r="S934" s="582" t="s">
        <v>2049</v>
      </c>
      <c r="T934" s="573" t="s">
        <v>2107</v>
      </c>
      <c r="U934" s="573">
        <v>129.9</v>
      </c>
      <c r="V934" s="573">
        <v>25</v>
      </c>
      <c r="W934" s="616">
        <v>8550</v>
      </c>
      <c r="X934" s="617" t="s">
        <v>157</v>
      </c>
      <c r="Y934" s="617" t="s">
        <v>178</v>
      </c>
      <c r="Z934" s="617" t="s">
        <v>178</v>
      </c>
      <c r="AA934" s="618">
        <v>40545</v>
      </c>
      <c r="AB934" s="618" t="s">
        <v>164</v>
      </c>
      <c r="AC934" s="618">
        <v>29100</v>
      </c>
      <c r="AD934" s="619">
        <v>0.01</v>
      </c>
      <c r="AE934" s="617" t="s">
        <v>2115</v>
      </c>
    </row>
    <row r="935" spans="1:31" s="572" customFormat="1">
      <c r="A935" s="570" t="s">
        <v>2127</v>
      </c>
      <c r="B935" s="569" t="s">
        <v>278</v>
      </c>
      <c r="C935" s="580">
        <v>15</v>
      </c>
      <c r="D935" s="569" t="s">
        <v>1516</v>
      </c>
      <c r="E935" s="569" t="s">
        <v>1890</v>
      </c>
      <c r="F935" s="569" t="s">
        <v>271</v>
      </c>
      <c r="G935" s="569">
        <v>2019</v>
      </c>
      <c r="H935" s="569" t="s">
        <v>2047</v>
      </c>
      <c r="I935" s="569" t="s">
        <v>2106</v>
      </c>
      <c r="J935" s="569" t="s">
        <v>236</v>
      </c>
      <c r="K935" s="569">
        <v>8</v>
      </c>
      <c r="L935" s="569">
        <v>0</v>
      </c>
      <c r="M935" s="569" t="s">
        <v>157</v>
      </c>
      <c r="N935" s="569">
        <v>3</v>
      </c>
      <c r="O935" s="569">
        <v>82.2</v>
      </c>
      <c r="P935" s="568" t="s">
        <v>157</v>
      </c>
      <c r="Q935" s="569" t="s">
        <v>682</v>
      </c>
      <c r="R935" s="569">
        <v>6</v>
      </c>
      <c r="S935" s="569" t="s">
        <v>2049</v>
      </c>
      <c r="T935" s="569" t="s">
        <v>2107</v>
      </c>
      <c r="U935" s="569">
        <v>129.9</v>
      </c>
      <c r="V935" s="569">
        <v>25</v>
      </c>
      <c r="W935" s="620">
        <v>8550</v>
      </c>
      <c r="X935" s="621" t="s">
        <v>157</v>
      </c>
      <c r="Y935" s="621" t="s">
        <v>178</v>
      </c>
      <c r="Z935" s="621" t="s">
        <v>178</v>
      </c>
      <c r="AA935" s="622">
        <v>38680</v>
      </c>
      <c r="AB935" s="622" t="s">
        <v>164</v>
      </c>
      <c r="AC935" s="622">
        <v>27450</v>
      </c>
      <c r="AD935" s="623">
        <v>0.01</v>
      </c>
      <c r="AE935" s="621" t="s">
        <v>2117</v>
      </c>
    </row>
    <row r="936" spans="1:31" s="572" customFormat="1">
      <c r="A936" s="570" t="s">
        <v>2128</v>
      </c>
      <c r="B936" s="573" t="s">
        <v>278</v>
      </c>
      <c r="C936" s="578">
        <v>15</v>
      </c>
      <c r="D936" s="573" t="s">
        <v>1516</v>
      </c>
      <c r="E936" s="573" t="s">
        <v>1890</v>
      </c>
      <c r="F936" s="573" t="s">
        <v>271</v>
      </c>
      <c r="G936" s="573">
        <v>2019</v>
      </c>
      <c r="H936" s="573" t="s">
        <v>2047</v>
      </c>
      <c r="I936" s="573" t="s">
        <v>2106</v>
      </c>
      <c r="J936" s="573" t="s">
        <v>236</v>
      </c>
      <c r="K936" s="573">
        <v>8</v>
      </c>
      <c r="L936" s="573">
        <v>0</v>
      </c>
      <c r="M936" s="573" t="s">
        <v>157</v>
      </c>
      <c r="N936" s="573">
        <v>3</v>
      </c>
      <c r="O936" s="573">
        <v>98.7</v>
      </c>
      <c r="P936" s="571" t="s">
        <v>157</v>
      </c>
      <c r="Q936" s="573" t="s">
        <v>1259</v>
      </c>
      <c r="R936" s="573">
        <v>6</v>
      </c>
      <c r="S936" s="582" t="s">
        <v>1910</v>
      </c>
      <c r="T936" s="573" t="s">
        <v>2107</v>
      </c>
      <c r="U936" s="573">
        <v>129.9</v>
      </c>
      <c r="V936" s="573">
        <v>25</v>
      </c>
      <c r="W936" s="616">
        <v>8550</v>
      </c>
      <c r="X936" s="617" t="s">
        <v>157</v>
      </c>
      <c r="Y936" s="617" t="s">
        <v>178</v>
      </c>
      <c r="Z936" s="617" t="s">
        <v>178</v>
      </c>
      <c r="AA936" s="618">
        <v>41995</v>
      </c>
      <c r="AB936" s="618" t="s">
        <v>164</v>
      </c>
      <c r="AC936" s="618">
        <v>32800</v>
      </c>
      <c r="AD936" s="619">
        <v>0.01</v>
      </c>
      <c r="AE936" s="617" t="s">
        <v>2119</v>
      </c>
    </row>
    <row r="937" spans="1:31" s="572" customFormat="1">
      <c r="A937" s="570" t="s">
        <v>2129</v>
      </c>
      <c r="B937" s="569" t="s">
        <v>278</v>
      </c>
      <c r="C937" s="580">
        <v>15</v>
      </c>
      <c r="D937" s="569" t="s">
        <v>1516</v>
      </c>
      <c r="E937" s="569" t="s">
        <v>1890</v>
      </c>
      <c r="F937" s="569" t="s">
        <v>271</v>
      </c>
      <c r="G937" s="569">
        <v>2019</v>
      </c>
      <c r="H937" s="569" t="s">
        <v>2047</v>
      </c>
      <c r="I937" s="569" t="s">
        <v>2106</v>
      </c>
      <c r="J937" s="569" t="s">
        <v>236</v>
      </c>
      <c r="K937" s="569">
        <v>8</v>
      </c>
      <c r="L937" s="569">
        <v>0</v>
      </c>
      <c r="M937" s="569" t="s">
        <v>157</v>
      </c>
      <c r="N937" s="569">
        <v>3</v>
      </c>
      <c r="O937" s="569">
        <v>98.7</v>
      </c>
      <c r="P937" s="568" t="s">
        <v>157</v>
      </c>
      <c r="Q937" s="569" t="s">
        <v>682</v>
      </c>
      <c r="R937" s="569">
        <v>6</v>
      </c>
      <c r="S937" s="569" t="s">
        <v>1910</v>
      </c>
      <c r="T937" s="569" t="s">
        <v>2107</v>
      </c>
      <c r="U937" s="569">
        <v>129.9</v>
      </c>
      <c r="V937" s="569">
        <v>25</v>
      </c>
      <c r="W937" s="620">
        <v>8550</v>
      </c>
      <c r="X937" s="621" t="s">
        <v>157</v>
      </c>
      <c r="Y937" s="621" t="s">
        <v>178</v>
      </c>
      <c r="Z937" s="621" t="s">
        <v>178</v>
      </c>
      <c r="AA937" s="622">
        <v>40130</v>
      </c>
      <c r="AB937" s="622" t="s">
        <v>164</v>
      </c>
      <c r="AC937" s="622">
        <v>31100</v>
      </c>
      <c r="AD937" s="623">
        <v>0.01</v>
      </c>
      <c r="AE937" s="621" t="s">
        <v>2121</v>
      </c>
    </row>
    <row r="938" spans="1:31" s="572" customFormat="1">
      <c r="A938" s="570" t="s">
        <v>2130</v>
      </c>
      <c r="B938" s="573" t="s">
        <v>287</v>
      </c>
      <c r="C938" s="578">
        <v>26</v>
      </c>
      <c r="D938" s="573" t="s">
        <v>1516</v>
      </c>
      <c r="E938" s="573" t="s">
        <v>1890</v>
      </c>
      <c r="F938" s="573" t="s">
        <v>271</v>
      </c>
      <c r="G938" s="573">
        <v>2019</v>
      </c>
      <c r="H938" s="573" t="s">
        <v>2047</v>
      </c>
      <c r="I938" s="573" t="s">
        <v>2106</v>
      </c>
      <c r="J938" s="573" t="s">
        <v>236</v>
      </c>
      <c r="K938" s="573">
        <v>8</v>
      </c>
      <c r="L938" s="573">
        <v>0</v>
      </c>
      <c r="M938" s="573" t="s">
        <v>157</v>
      </c>
      <c r="N938" s="573">
        <v>3</v>
      </c>
      <c r="O938" s="573">
        <v>82.2</v>
      </c>
      <c r="P938" s="571" t="s">
        <v>157</v>
      </c>
      <c r="Q938" s="573" t="s">
        <v>1259</v>
      </c>
      <c r="R938" s="573">
        <v>6</v>
      </c>
      <c r="S938" s="582" t="s">
        <v>2049</v>
      </c>
      <c r="T938" s="573" t="s">
        <v>2107</v>
      </c>
      <c r="U938" s="573">
        <v>129.9</v>
      </c>
      <c r="V938" s="573">
        <v>25</v>
      </c>
      <c r="W938" s="616">
        <v>8550</v>
      </c>
      <c r="X938" s="617" t="s">
        <v>157</v>
      </c>
      <c r="Y938" s="617" t="s">
        <v>178</v>
      </c>
      <c r="Z938" s="617" t="s">
        <v>178</v>
      </c>
      <c r="AA938" s="618">
        <v>40545</v>
      </c>
      <c r="AB938" s="618" t="s">
        <v>164</v>
      </c>
      <c r="AC938" s="618">
        <v>29387</v>
      </c>
      <c r="AD938" s="619">
        <v>0.05</v>
      </c>
      <c r="AE938" s="617" t="s">
        <v>2115</v>
      </c>
    </row>
    <row r="939" spans="1:31" s="572" customFormat="1">
      <c r="A939" s="570" t="s">
        <v>2131</v>
      </c>
      <c r="B939" s="569" t="s">
        <v>287</v>
      </c>
      <c r="C939" s="580">
        <v>26</v>
      </c>
      <c r="D939" s="569" t="s">
        <v>1516</v>
      </c>
      <c r="E939" s="569" t="s">
        <v>1890</v>
      </c>
      <c r="F939" s="569" t="s">
        <v>271</v>
      </c>
      <c r="G939" s="569">
        <v>2019</v>
      </c>
      <c r="H939" s="569" t="s">
        <v>2047</v>
      </c>
      <c r="I939" s="569" t="s">
        <v>2106</v>
      </c>
      <c r="J939" s="569" t="s">
        <v>236</v>
      </c>
      <c r="K939" s="569">
        <v>8</v>
      </c>
      <c r="L939" s="569">
        <v>0</v>
      </c>
      <c r="M939" s="569" t="s">
        <v>157</v>
      </c>
      <c r="N939" s="569">
        <v>3</v>
      </c>
      <c r="O939" s="569">
        <v>82.2</v>
      </c>
      <c r="P939" s="568" t="s">
        <v>157</v>
      </c>
      <c r="Q939" s="569" t="s">
        <v>682</v>
      </c>
      <c r="R939" s="569">
        <v>6</v>
      </c>
      <c r="S939" s="569" t="s">
        <v>2049</v>
      </c>
      <c r="T939" s="569" t="s">
        <v>2107</v>
      </c>
      <c r="U939" s="569">
        <v>129.9</v>
      </c>
      <c r="V939" s="569">
        <v>25</v>
      </c>
      <c r="W939" s="620">
        <v>8550</v>
      </c>
      <c r="X939" s="621" t="s">
        <v>157</v>
      </c>
      <c r="Y939" s="621" t="s">
        <v>178</v>
      </c>
      <c r="Z939" s="621" t="s">
        <v>178</v>
      </c>
      <c r="AA939" s="622">
        <v>38680</v>
      </c>
      <c r="AB939" s="622" t="s">
        <v>164</v>
      </c>
      <c r="AC939" s="622">
        <v>27689</v>
      </c>
      <c r="AD939" s="623">
        <v>0.05</v>
      </c>
      <c r="AE939" s="621" t="s">
        <v>2117</v>
      </c>
    </row>
    <row r="940" spans="1:31" s="572" customFormat="1">
      <c r="A940" s="570" t="s">
        <v>2132</v>
      </c>
      <c r="B940" s="573" t="s">
        <v>287</v>
      </c>
      <c r="C940" s="578">
        <v>26</v>
      </c>
      <c r="D940" s="573" t="s">
        <v>1516</v>
      </c>
      <c r="E940" s="573" t="s">
        <v>1890</v>
      </c>
      <c r="F940" s="573" t="s">
        <v>271</v>
      </c>
      <c r="G940" s="573">
        <v>2019</v>
      </c>
      <c r="H940" s="573" t="s">
        <v>2047</v>
      </c>
      <c r="I940" s="573" t="s">
        <v>2106</v>
      </c>
      <c r="J940" s="573" t="s">
        <v>236</v>
      </c>
      <c r="K940" s="573">
        <v>8</v>
      </c>
      <c r="L940" s="573">
        <v>0</v>
      </c>
      <c r="M940" s="573" t="s">
        <v>157</v>
      </c>
      <c r="N940" s="573">
        <v>3</v>
      </c>
      <c r="O940" s="573">
        <v>98.7</v>
      </c>
      <c r="P940" s="571" t="s">
        <v>157</v>
      </c>
      <c r="Q940" s="573" t="s">
        <v>1259</v>
      </c>
      <c r="R940" s="573">
        <v>6</v>
      </c>
      <c r="S940" s="582" t="s">
        <v>1910</v>
      </c>
      <c r="T940" s="573" t="s">
        <v>2107</v>
      </c>
      <c r="U940" s="573">
        <v>129.9</v>
      </c>
      <c r="V940" s="573">
        <v>25</v>
      </c>
      <c r="W940" s="616">
        <v>8550</v>
      </c>
      <c r="X940" s="617" t="s">
        <v>157</v>
      </c>
      <c r="Y940" s="617" t="s">
        <v>178</v>
      </c>
      <c r="Z940" s="617" t="s">
        <v>178</v>
      </c>
      <c r="AA940" s="618">
        <v>41955</v>
      </c>
      <c r="AB940" s="618" t="s">
        <v>164</v>
      </c>
      <c r="AC940" s="618">
        <v>33096</v>
      </c>
      <c r="AD940" s="619">
        <v>0.05</v>
      </c>
      <c r="AE940" s="617" t="s">
        <v>2119</v>
      </c>
    </row>
    <row r="941" spans="1:31" s="572" customFormat="1">
      <c r="A941" s="570" t="s">
        <v>2133</v>
      </c>
      <c r="B941" s="569" t="s">
        <v>287</v>
      </c>
      <c r="C941" s="580">
        <v>26</v>
      </c>
      <c r="D941" s="569" t="s">
        <v>1516</v>
      </c>
      <c r="E941" s="569" t="s">
        <v>1890</v>
      </c>
      <c r="F941" s="569" t="s">
        <v>271</v>
      </c>
      <c r="G941" s="569">
        <v>2019</v>
      </c>
      <c r="H941" s="569" t="s">
        <v>2047</v>
      </c>
      <c r="I941" s="569" t="s">
        <v>2106</v>
      </c>
      <c r="J941" s="569" t="s">
        <v>236</v>
      </c>
      <c r="K941" s="569">
        <v>8</v>
      </c>
      <c r="L941" s="569">
        <v>0</v>
      </c>
      <c r="M941" s="569" t="s">
        <v>157</v>
      </c>
      <c r="N941" s="569">
        <v>3</v>
      </c>
      <c r="O941" s="569">
        <v>98.7</v>
      </c>
      <c r="P941" s="568" t="s">
        <v>157</v>
      </c>
      <c r="Q941" s="569" t="s">
        <v>682</v>
      </c>
      <c r="R941" s="569">
        <v>6</v>
      </c>
      <c r="S941" s="569" t="s">
        <v>1910</v>
      </c>
      <c r="T941" s="569" t="s">
        <v>2107</v>
      </c>
      <c r="U941" s="569">
        <v>129.9</v>
      </c>
      <c r="V941" s="569">
        <v>25</v>
      </c>
      <c r="W941" s="620">
        <v>8550</v>
      </c>
      <c r="X941" s="621" t="s">
        <v>157</v>
      </c>
      <c r="Y941" s="621" t="s">
        <v>178</v>
      </c>
      <c r="Z941" s="621" t="s">
        <v>178</v>
      </c>
      <c r="AA941" s="622">
        <v>40130</v>
      </c>
      <c r="AB941" s="622" t="s">
        <v>164</v>
      </c>
      <c r="AC941" s="622">
        <v>31398</v>
      </c>
      <c r="AD941" s="623">
        <v>0.05</v>
      </c>
      <c r="AE941" s="621" t="s">
        <v>2121</v>
      </c>
    </row>
    <row r="942" spans="1:31" s="572" customFormat="1">
      <c r="A942" s="570" t="s">
        <v>2134</v>
      </c>
      <c r="B942" s="573" t="s">
        <v>280</v>
      </c>
      <c r="C942" s="578">
        <v>27</v>
      </c>
      <c r="D942" s="573" t="s">
        <v>1516</v>
      </c>
      <c r="E942" s="573" t="s">
        <v>1890</v>
      </c>
      <c r="F942" s="573" t="s">
        <v>271</v>
      </c>
      <c r="G942" s="573">
        <v>2019</v>
      </c>
      <c r="H942" s="573" t="s">
        <v>2047</v>
      </c>
      <c r="I942" s="573" t="s">
        <v>2106</v>
      </c>
      <c r="J942" s="573" t="s">
        <v>236</v>
      </c>
      <c r="K942" s="573">
        <v>10</v>
      </c>
      <c r="L942" s="573">
        <v>0</v>
      </c>
      <c r="M942" s="573" t="s">
        <v>157</v>
      </c>
      <c r="N942" s="573">
        <v>4</v>
      </c>
      <c r="O942" s="573">
        <v>82.2</v>
      </c>
      <c r="P942" s="571" t="s">
        <v>157</v>
      </c>
      <c r="Q942" s="573" t="s">
        <v>1259</v>
      </c>
      <c r="R942" s="573">
        <v>6</v>
      </c>
      <c r="S942" s="582" t="s">
        <v>2049</v>
      </c>
      <c r="T942" s="573" t="s">
        <v>2107</v>
      </c>
      <c r="U942" s="573">
        <v>129.9</v>
      </c>
      <c r="V942" s="573">
        <v>25</v>
      </c>
      <c r="W942" s="616">
        <v>8550</v>
      </c>
      <c r="X942" s="617" t="s">
        <v>157</v>
      </c>
      <c r="Y942" s="617" t="s">
        <v>178</v>
      </c>
      <c r="Z942" s="617" t="s">
        <v>178</v>
      </c>
      <c r="AA942" s="618">
        <v>41795</v>
      </c>
      <c r="AB942" s="618" t="s">
        <v>164</v>
      </c>
      <c r="AC942" s="618">
        <v>29673.625</v>
      </c>
      <c r="AD942" s="619">
        <v>0.03</v>
      </c>
      <c r="AE942" s="617" t="s">
        <v>2105</v>
      </c>
    </row>
    <row r="943" spans="1:31" s="572" customFormat="1">
      <c r="A943" s="570" t="s">
        <v>2135</v>
      </c>
      <c r="B943" s="569" t="s">
        <v>280</v>
      </c>
      <c r="C943" s="580">
        <v>27</v>
      </c>
      <c r="D943" s="569" t="s">
        <v>1516</v>
      </c>
      <c r="E943" s="569" t="s">
        <v>1890</v>
      </c>
      <c r="F943" s="569" t="s">
        <v>271</v>
      </c>
      <c r="G943" s="569">
        <v>2019</v>
      </c>
      <c r="H943" s="569" t="s">
        <v>2047</v>
      </c>
      <c r="I943" s="569" t="s">
        <v>2106</v>
      </c>
      <c r="J943" s="569" t="s">
        <v>236</v>
      </c>
      <c r="K943" s="569">
        <v>10</v>
      </c>
      <c r="L943" s="569">
        <v>0</v>
      </c>
      <c r="M943" s="569" t="s">
        <v>157</v>
      </c>
      <c r="N943" s="569">
        <v>4</v>
      </c>
      <c r="O943" s="569">
        <v>82.2</v>
      </c>
      <c r="P943" s="568" t="s">
        <v>157</v>
      </c>
      <c r="Q943" s="569" t="s">
        <v>682</v>
      </c>
      <c r="R943" s="569">
        <v>6</v>
      </c>
      <c r="S943" s="569" t="s">
        <v>2049</v>
      </c>
      <c r="T943" s="569" t="s">
        <v>2107</v>
      </c>
      <c r="U943" s="569">
        <v>129.9</v>
      </c>
      <c r="V943" s="569">
        <v>25</v>
      </c>
      <c r="W943" s="620">
        <v>8550</v>
      </c>
      <c r="X943" s="621" t="s">
        <v>157</v>
      </c>
      <c r="Y943" s="621" t="s">
        <v>178</v>
      </c>
      <c r="Z943" s="621" t="s">
        <v>178</v>
      </c>
      <c r="AA943" s="622">
        <v>39930</v>
      </c>
      <c r="AB943" s="622" t="s">
        <v>164</v>
      </c>
      <c r="AC943" s="622">
        <v>28017.375</v>
      </c>
      <c r="AD943" s="623">
        <v>0.03</v>
      </c>
      <c r="AE943" s="621" t="s">
        <v>2109</v>
      </c>
    </row>
    <row r="944" spans="1:31" s="572" customFormat="1">
      <c r="A944" s="570" t="s">
        <v>2136</v>
      </c>
      <c r="B944" s="573" t="s">
        <v>280</v>
      </c>
      <c r="C944" s="578">
        <v>27</v>
      </c>
      <c r="D944" s="573" t="s">
        <v>1516</v>
      </c>
      <c r="E944" s="573" t="s">
        <v>1890</v>
      </c>
      <c r="F944" s="573" t="s">
        <v>271</v>
      </c>
      <c r="G944" s="573">
        <v>2019</v>
      </c>
      <c r="H944" s="573" t="s">
        <v>2047</v>
      </c>
      <c r="I944" s="573" t="s">
        <v>2106</v>
      </c>
      <c r="J944" s="573" t="s">
        <v>236</v>
      </c>
      <c r="K944" s="573">
        <v>10</v>
      </c>
      <c r="L944" s="573">
        <v>0</v>
      </c>
      <c r="M944" s="573" t="s">
        <v>157</v>
      </c>
      <c r="N944" s="573">
        <v>4</v>
      </c>
      <c r="O944" s="573">
        <v>98.7</v>
      </c>
      <c r="P944" s="571" t="s">
        <v>157</v>
      </c>
      <c r="Q944" s="573" t="s">
        <v>1259</v>
      </c>
      <c r="R944" s="573">
        <v>6</v>
      </c>
      <c r="S944" s="582" t="s">
        <v>1910</v>
      </c>
      <c r="T944" s="573" t="s">
        <v>2107</v>
      </c>
      <c r="U944" s="573">
        <v>129.9</v>
      </c>
      <c r="V944" s="573">
        <v>25</v>
      </c>
      <c r="W944" s="616">
        <v>8550</v>
      </c>
      <c r="X944" s="617" t="s">
        <v>157</v>
      </c>
      <c r="Y944" s="617" t="s">
        <v>178</v>
      </c>
      <c r="Z944" s="617" t="s">
        <v>178</v>
      </c>
      <c r="AA944" s="618">
        <v>43245</v>
      </c>
      <c r="AB944" s="618" t="s">
        <v>164</v>
      </c>
      <c r="AC944" s="618">
        <v>33290.291666666672</v>
      </c>
      <c r="AD944" s="619">
        <v>0.03</v>
      </c>
      <c r="AE944" s="617" t="s">
        <v>2111</v>
      </c>
    </row>
    <row r="945" spans="1:31" s="572" customFormat="1">
      <c r="A945" s="570" t="s">
        <v>2137</v>
      </c>
      <c r="B945" s="569" t="s">
        <v>280</v>
      </c>
      <c r="C945" s="580">
        <v>27</v>
      </c>
      <c r="D945" s="569" t="s">
        <v>1516</v>
      </c>
      <c r="E945" s="569" t="s">
        <v>1890</v>
      </c>
      <c r="F945" s="569" t="s">
        <v>271</v>
      </c>
      <c r="G945" s="569">
        <v>2019</v>
      </c>
      <c r="H945" s="569" t="s">
        <v>2047</v>
      </c>
      <c r="I945" s="569" t="s">
        <v>2106</v>
      </c>
      <c r="J945" s="569" t="s">
        <v>236</v>
      </c>
      <c r="K945" s="569">
        <v>10</v>
      </c>
      <c r="L945" s="569">
        <v>0</v>
      </c>
      <c r="M945" s="569" t="s">
        <v>157</v>
      </c>
      <c r="N945" s="569">
        <v>4</v>
      </c>
      <c r="O945" s="569">
        <v>98.7</v>
      </c>
      <c r="P945" s="568" t="s">
        <v>157</v>
      </c>
      <c r="Q945" s="569" t="s">
        <v>682</v>
      </c>
      <c r="R945" s="569">
        <v>6</v>
      </c>
      <c r="S945" s="569" t="s">
        <v>1910</v>
      </c>
      <c r="T945" s="569" t="s">
        <v>2107</v>
      </c>
      <c r="U945" s="569">
        <v>129.9</v>
      </c>
      <c r="V945" s="569">
        <v>25</v>
      </c>
      <c r="W945" s="620">
        <v>8550</v>
      </c>
      <c r="X945" s="621" t="s">
        <v>157</v>
      </c>
      <c r="Y945" s="621" t="s">
        <v>178</v>
      </c>
      <c r="Z945" s="621" t="s">
        <v>178</v>
      </c>
      <c r="AA945" s="622">
        <v>41380</v>
      </c>
      <c r="AB945" s="622" t="s">
        <v>164</v>
      </c>
      <c r="AC945" s="622">
        <v>31634.041666666668</v>
      </c>
      <c r="AD945" s="623">
        <v>0.03</v>
      </c>
      <c r="AE945" s="621" t="s">
        <v>2113</v>
      </c>
    </row>
    <row r="946" spans="1:31" s="572" customFormat="1">
      <c r="A946" s="570" t="s">
        <v>2138</v>
      </c>
      <c r="B946" s="573" t="s">
        <v>280</v>
      </c>
      <c r="C946" s="578">
        <v>27</v>
      </c>
      <c r="D946" s="573" t="s">
        <v>1516</v>
      </c>
      <c r="E946" s="573" t="s">
        <v>1890</v>
      </c>
      <c r="F946" s="573" t="s">
        <v>271</v>
      </c>
      <c r="G946" s="573">
        <v>2019</v>
      </c>
      <c r="H946" s="573" t="s">
        <v>2047</v>
      </c>
      <c r="I946" s="573" t="s">
        <v>2106</v>
      </c>
      <c r="J946" s="573" t="s">
        <v>236</v>
      </c>
      <c r="K946" s="573">
        <v>8</v>
      </c>
      <c r="L946" s="573">
        <v>0</v>
      </c>
      <c r="M946" s="573" t="s">
        <v>157</v>
      </c>
      <c r="N946" s="573">
        <v>3</v>
      </c>
      <c r="O946" s="573">
        <v>82.2</v>
      </c>
      <c r="P946" s="571" t="s">
        <v>157</v>
      </c>
      <c r="Q946" s="573" t="s">
        <v>1259</v>
      </c>
      <c r="R946" s="573">
        <v>6</v>
      </c>
      <c r="S946" s="582" t="s">
        <v>2049</v>
      </c>
      <c r="T946" s="573" t="s">
        <v>2107</v>
      </c>
      <c r="U946" s="573">
        <v>129.9</v>
      </c>
      <c r="V946" s="573">
        <v>25</v>
      </c>
      <c r="W946" s="616">
        <v>8550</v>
      </c>
      <c r="X946" s="617" t="s">
        <v>157</v>
      </c>
      <c r="Y946" s="617" t="s">
        <v>178</v>
      </c>
      <c r="Z946" s="617" t="s">
        <v>178</v>
      </c>
      <c r="AA946" s="618">
        <v>40545</v>
      </c>
      <c r="AB946" s="618" t="s">
        <v>164</v>
      </c>
      <c r="AC946" s="618">
        <v>28563.208333333336</v>
      </c>
      <c r="AD946" s="619">
        <v>0.03</v>
      </c>
      <c r="AE946" s="617" t="s">
        <v>2115</v>
      </c>
    </row>
    <row r="947" spans="1:31" s="572" customFormat="1">
      <c r="A947" s="570" t="s">
        <v>2139</v>
      </c>
      <c r="B947" s="569" t="s">
        <v>280</v>
      </c>
      <c r="C947" s="580">
        <v>27</v>
      </c>
      <c r="D947" s="569" t="s">
        <v>1516</v>
      </c>
      <c r="E947" s="569" t="s">
        <v>1890</v>
      </c>
      <c r="F947" s="569" t="s">
        <v>271</v>
      </c>
      <c r="G947" s="569">
        <v>2019</v>
      </c>
      <c r="H947" s="569" t="s">
        <v>2047</v>
      </c>
      <c r="I947" s="569" t="s">
        <v>2106</v>
      </c>
      <c r="J947" s="569" t="s">
        <v>236</v>
      </c>
      <c r="K947" s="569">
        <v>8</v>
      </c>
      <c r="L947" s="569">
        <v>0</v>
      </c>
      <c r="M947" s="569" t="s">
        <v>157</v>
      </c>
      <c r="N947" s="569">
        <v>3</v>
      </c>
      <c r="O947" s="569">
        <v>82.2</v>
      </c>
      <c r="P947" s="568" t="s">
        <v>157</v>
      </c>
      <c r="Q947" s="569" t="s">
        <v>682</v>
      </c>
      <c r="R947" s="569">
        <v>6</v>
      </c>
      <c r="S947" s="569" t="s">
        <v>2049</v>
      </c>
      <c r="T947" s="569" t="s">
        <v>2107</v>
      </c>
      <c r="U947" s="569">
        <v>129.9</v>
      </c>
      <c r="V947" s="569">
        <v>25</v>
      </c>
      <c r="W947" s="620">
        <v>8550</v>
      </c>
      <c r="X947" s="621" t="s">
        <v>157</v>
      </c>
      <c r="Y947" s="621" t="s">
        <v>178</v>
      </c>
      <c r="Z947" s="621" t="s">
        <v>178</v>
      </c>
      <c r="AA947" s="622">
        <v>38680</v>
      </c>
      <c r="AB947" s="622" t="s">
        <v>164</v>
      </c>
      <c r="AC947" s="622">
        <v>26906.958333333336</v>
      </c>
      <c r="AD947" s="623">
        <v>0.03</v>
      </c>
      <c r="AE947" s="621" t="s">
        <v>2117</v>
      </c>
    </row>
    <row r="948" spans="1:31" s="572" customFormat="1">
      <c r="A948" s="570" t="s">
        <v>2140</v>
      </c>
      <c r="B948" s="573" t="s">
        <v>280</v>
      </c>
      <c r="C948" s="578">
        <v>27</v>
      </c>
      <c r="D948" s="573" t="s">
        <v>1516</v>
      </c>
      <c r="E948" s="573" t="s">
        <v>1890</v>
      </c>
      <c r="F948" s="573" t="s">
        <v>271</v>
      </c>
      <c r="G948" s="573">
        <v>2019</v>
      </c>
      <c r="H948" s="573" t="s">
        <v>2047</v>
      </c>
      <c r="I948" s="573" t="s">
        <v>2106</v>
      </c>
      <c r="J948" s="573" t="s">
        <v>236</v>
      </c>
      <c r="K948" s="573">
        <v>8</v>
      </c>
      <c r="L948" s="573">
        <v>0</v>
      </c>
      <c r="M948" s="573" t="s">
        <v>157</v>
      </c>
      <c r="N948" s="573">
        <v>3</v>
      </c>
      <c r="O948" s="573">
        <v>98.7</v>
      </c>
      <c r="P948" s="571" t="s">
        <v>157</v>
      </c>
      <c r="Q948" s="573" t="s">
        <v>1259</v>
      </c>
      <c r="R948" s="573">
        <v>6</v>
      </c>
      <c r="S948" s="582" t="s">
        <v>1910</v>
      </c>
      <c r="T948" s="573" t="s">
        <v>2107</v>
      </c>
      <c r="U948" s="573">
        <v>129.9</v>
      </c>
      <c r="V948" s="573">
        <v>25</v>
      </c>
      <c r="W948" s="616">
        <v>8550</v>
      </c>
      <c r="X948" s="617" t="s">
        <v>157</v>
      </c>
      <c r="Y948" s="617" t="s">
        <v>178</v>
      </c>
      <c r="Z948" s="617" t="s">
        <v>178</v>
      </c>
      <c r="AA948" s="618">
        <v>41995</v>
      </c>
      <c r="AB948" s="618" t="s">
        <v>164</v>
      </c>
      <c r="AC948" s="618">
        <v>32179.875</v>
      </c>
      <c r="AD948" s="619">
        <v>0.03</v>
      </c>
      <c r="AE948" s="617" t="s">
        <v>2119</v>
      </c>
    </row>
    <row r="949" spans="1:31" s="572" customFormat="1">
      <c r="A949" s="570" t="s">
        <v>2141</v>
      </c>
      <c r="B949" s="569" t="s">
        <v>280</v>
      </c>
      <c r="C949" s="580">
        <v>27</v>
      </c>
      <c r="D949" s="569" t="s">
        <v>1516</v>
      </c>
      <c r="E949" s="569" t="s">
        <v>1890</v>
      </c>
      <c r="F949" s="569" t="s">
        <v>271</v>
      </c>
      <c r="G949" s="569">
        <v>2019</v>
      </c>
      <c r="H949" s="569" t="s">
        <v>2047</v>
      </c>
      <c r="I949" s="569" t="s">
        <v>2106</v>
      </c>
      <c r="J949" s="569" t="s">
        <v>236</v>
      </c>
      <c r="K949" s="569">
        <v>8</v>
      </c>
      <c r="L949" s="569">
        <v>0</v>
      </c>
      <c r="M949" s="569" t="s">
        <v>157</v>
      </c>
      <c r="N949" s="569">
        <v>3</v>
      </c>
      <c r="O949" s="569">
        <v>98.7</v>
      </c>
      <c r="P949" s="568" t="s">
        <v>157</v>
      </c>
      <c r="Q949" s="569" t="s">
        <v>682</v>
      </c>
      <c r="R949" s="569">
        <v>6</v>
      </c>
      <c r="S949" s="569" t="s">
        <v>1910</v>
      </c>
      <c r="T949" s="569" t="s">
        <v>2107</v>
      </c>
      <c r="U949" s="569">
        <v>129.9</v>
      </c>
      <c r="V949" s="569">
        <v>25</v>
      </c>
      <c r="W949" s="620">
        <v>8550</v>
      </c>
      <c r="X949" s="621" t="s">
        <v>157</v>
      </c>
      <c r="Y949" s="621" t="s">
        <v>178</v>
      </c>
      <c r="Z949" s="621" t="s">
        <v>178</v>
      </c>
      <c r="AA949" s="622">
        <v>40130</v>
      </c>
      <c r="AB949" s="622" t="s">
        <v>164</v>
      </c>
      <c r="AC949" s="622">
        <v>30523.625</v>
      </c>
      <c r="AD949" s="623">
        <v>0.03</v>
      </c>
      <c r="AE949" s="621" t="s">
        <v>2121</v>
      </c>
    </row>
    <row r="950" spans="1:31" s="572" customFormat="1">
      <c r="A950" s="570" t="s">
        <v>2141</v>
      </c>
      <c r="B950" s="573" t="s">
        <v>280</v>
      </c>
      <c r="C950" s="578">
        <v>27</v>
      </c>
      <c r="D950" s="573" t="s">
        <v>1516</v>
      </c>
      <c r="E950" s="573" t="s">
        <v>1890</v>
      </c>
      <c r="F950" s="573" t="s">
        <v>271</v>
      </c>
      <c r="G950" s="573">
        <v>2019</v>
      </c>
      <c r="H950" s="573" t="s">
        <v>2047</v>
      </c>
      <c r="I950" s="573" t="s">
        <v>2106</v>
      </c>
      <c r="J950" s="573" t="s">
        <v>236</v>
      </c>
      <c r="K950" s="573">
        <v>8</v>
      </c>
      <c r="L950" s="573">
        <v>0</v>
      </c>
      <c r="M950" s="573" t="s">
        <v>157</v>
      </c>
      <c r="N950" s="573">
        <v>3</v>
      </c>
      <c r="O950" s="573">
        <v>98.7</v>
      </c>
      <c r="P950" s="571" t="s">
        <v>157</v>
      </c>
      <c r="Q950" s="573" t="s">
        <v>682</v>
      </c>
      <c r="R950" s="573">
        <v>6</v>
      </c>
      <c r="S950" s="582" t="s">
        <v>1910</v>
      </c>
      <c r="T950" s="573" t="s">
        <v>2107</v>
      </c>
      <c r="U950" s="573">
        <v>129.9</v>
      </c>
      <c r="V950" s="573">
        <v>25</v>
      </c>
      <c r="W950" s="616">
        <v>8550</v>
      </c>
      <c r="X950" s="617" t="s">
        <v>157</v>
      </c>
      <c r="Y950" s="617" t="s">
        <v>178</v>
      </c>
      <c r="Z950" s="617" t="s">
        <v>178</v>
      </c>
      <c r="AA950" s="618">
        <v>40130</v>
      </c>
      <c r="AB950" s="618" t="s">
        <v>164</v>
      </c>
      <c r="AC950" s="618">
        <v>30523.625</v>
      </c>
      <c r="AD950" s="619">
        <v>0.03</v>
      </c>
      <c r="AE950" s="617" t="s">
        <v>2121</v>
      </c>
    </row>
    <row r="951" spans="1:31" s="572" customFormat="1">
      <c r="A951" s="570" t="s">
        <v>2142</v>
      </c>
      <c r="B951" s="569" t="s">
        <v>269</v>
      </c>
      <c r="C951" s="580" t="s">
        <v>270</v>
      </c>
      <c r="D951" s="569" t="s">
        <v>1516</v>
      </c>
      <c r="E951" s="569" t="s">
        <v>1890</v>
      </c>
      <c r="F951" s="569" t="s">
        <v>271</v>
      </c>
      <c r="G951" s="569">
        <v>2019</v>
      </c>
      <c r="H951" s="569" t="s">
        <v>2047</v>
      </c>
      <c r="I951" s="569" t="s">
        <v>2144</v>
      </c>
      <c r="J951" s="569" t="s">
        <v>236</v>
      </c>
      <c r="K951" s="569">
        <v>10</v>
      </c>
      <c r="L951" s="569">
        <v>0</v>
      </c>
      <c r="M951" s="569" t="s">
        <v>157</v>
      </c>
      <c r="N951" s="569">
        <v>4</v>
      </c>
      <c r="O951" s="569">
        <v>82.2</v>
      </c>
      <c r="P951" s="568" t="s">
        <v>157</v>
      </c>
      <c r="Q951" s="569" t="s">
        <v>1259</v>
      </c>
      <c r="R951" s="569">
        <v>6</v>
      </c>
      <c r="S951" s="569" t="s">
        <v>2087</v>
      </c>
      <c r="T951" s="569" t="s">
        <v>2107</v>
      </c>
      <c r="U951" s="569">
        <v>129.9</v>
      </c>
      <c r="V951" s="569">
        <v>25</v>
      </c>
      <c r="W951" s="620">
        <v>8550</v>
      </c>
      <c r="X951" s="621" t="s">
        <v>157</v>
      </c>
      <c r="Y951" s="621" t="s">
        <v>178</v>
      </c>
      <c r="Z951" s="621" t="s">
        <v>178</v>
      </c>
      <c r="AA951" s="622">
        <v>41645</v>
      </c>
      <c r="AB951" s="622" t="s">
        <v>164</v>
      </c>
      <c r="AC951" s="622">
        <v>29536.125</v>
      </c>
      <c r="AD951" s="623">
        <v>0.03</v>
      </c>
      <c r="AE951" s="621" t="s">
        <v>2143</v>
      </c>
    </row>
    <row r="952" spans="1:31" s="572" customFormat="1">
      <c r="A952" s="570" t="s">
        <v>2145</v>
      </c>
      <c r="B952" s="573" t="s">
        <v>269</v>
      </c>
      <c r="C952" s="578" t="s">
        <v>270</v>
      </c>
      <c r="D952" s="573" t="s">
        <v>1516</v>
      </c>
      <c r="E952" s="573" t="s">
        <v>1890</v>
      </c>
      <c r="F952" s="573" t="s">
        <v>271</v>
      </c>
      <c r="G952" s="573">
        <v>2019</v>
      </c>
      <c r="H952" s="573" t="s">
        <v>2047</v>
      </c>
      <c r="I952" s="573" t="s">
        <v>2144</v>
      </c>
      <c r="J952" s="573" t="s">
        <v>236</v>
      </c>
      <c r="K952" s="573">
        <v>10</v>
      </c>
      <c r="L952" s="573">
        <v>0</v>
      </c>
      <c r="M952" s="573" t="s">
        <v>157</v>
      </c>
      <c r="N952" s="573">
        <v>4</v>
      </c>
      <c r="O952" s="573">
        <v>82.2</v>
      </c>
      <c r="P952" s="571" t="s">
        <v>157</v>
      </c>
      <c r="Q952" s="573" t="s">
        <v>682</v>
      </c>
      <c r="R952" s="573">
        <v>6</v>
      </c>
      <c r="S952" s="582" t="s">
        <v>2087</v>
      </c>
      <c r="T952" s="573" t="s">
        <v>2107</v>
      </c>
      <c r="U952" s="573">
        <v>129.9</v>
      </c>
      <c r="V952" s="573">
        <v>25</v>
      </c>
      <c r="W952" s="616">
        <v>8550</v>
      </c>
      <c r="X952" s="617" t="s">
        <v>157</v>
      </c>
      <c r="Y952" s="617" t="s">
        <v>178</v>
      </c>
      <c r="Z952" s="617" t="s">
        <v>178</v>
      </c>
      <c r="AA952" s="618">
        <v>39780</v>
      </c>
      <c r="AB952" s="618" t="s">
        <v>164</v>
      </c>
      <c r="AC952" s="618">
        <v>27879.875</v>
      </c>
      <c r="AD952" s="619">
        <v>0.03</v>
      </c>
      <c r="AE952" s="617" t="s">
        <v>2146</v>
      </c>
    </row>
    <row r="953" spans="1:31" s="572" customFormat="1">
      <c r="A953" s="570" t="s">
        <v>2147</v>
      </c>
      <c r="B953" s="569" t="s">
        <v>269</v>
      </c>
      <c r="C953" s="580" t="s">
        <v>270</v>
      </c>
      <c r="D953" s="569" t="s">
        <v>1516</v>
      </c>
      <c r="E953" s="569" t="s">
        <v>1890</v>
      </c>
      <c r="F953" s="569" t="s">
        <v>271</v>
      </c>
      <c r="G953" s="569">
        <v>2019</v>
      </c>
      <c r="H953" s="569" t="s">
        <v>2047</v>
      </c>
      <c r="I953" s="569" t="s">
        <v>2144</v>
      </c>
      <c r="J953" s="569" t="s">
        <v>236</v>
      </c>
      <c r="K953" s="569">
        <v>8</v>
      </c>
      <c r="L953" s="569">
        <v>0</v>
      </c>
      <c r="M953" s="569" t="s">
        <v>157</v>
      </c>
      <c r="N953" s="569">
        <v>3</v>
      </c>
      <c r="O953" s="569">
        <v>82.2</v>
      </c>
      <c r="P953" s="568" t="s">
        <v>157</v>
      </c>
      <c r="Q953" s="569" t="s">
        <v>1259</v>
      </c>
      <c r="R953" s="569">
        <v>6</v>
      </c>
      <c r="S953" s="569" t="s">
        <v>2087</v>
      </c>
      <c r="T953" s="569" t="s">
        <v>2107</v>
      </c>
      <c r="U953" s="569">
        <v>129.9</v>
      </c>
      <c r="V953" s="569">
        <v>25</v>
      </c>
      <c r="W953" s="620">
        <v>8550</v>
      </c>
      <c r="X953" s="621" t="s">
        <v>157</v>
      </c>
      <c r="Y953" s="621" t="s">
        <v>178</v>
      </c>
      <c r="Z953" s="621" t="s">
        <v>178</v>
      </c>
      <c r="AA953" s="622">
        <v>40935</v>
      </c>
      <c r="AB953" s="622" t="s">
        <v>164</v>
      </c>
      <c r="AC953" s="622">
        <v>28425.708333333336</v>
      </c>
      <c r="AD953" s="623">
        <v>0.03</v>
      </c>
      <c r="AE953" s="621" t="s">
        <v>2148</v>
      </c>
    </row>
    <row r="954" spans="1:31" s="572" customFormat="1">
      <c r="A954" s="570" t="s">
        <v>2149</v>
      </c>
      <c r="B954" s="573" t="s">
        <v>269</v>
      </c>
      <c r="C954" s="578" t="s">
        <v>270</v>
      </c>
      <c r="D954" s="573" t="s">
        <v>1516</v>
      </c>
      <c r="E954" s="573" t="s">
        <v>1890</v>
      </c>
      <c r="F954" s="573" t="s">
        <v>271</v>
      </c>
      <c r="G954" s="573">
        <v>2019</v>
      </c>
      <c r="H954" s="573" t="s">
        <v>2047</v>
      </c>
      <c r="I954" s="573" t="s">
        <v>2144</v>
      </c>
      <c r="J954" s="573" t="s">
        <v>236</v>
      </c>
      <c r="K954" s="573">
        <v>8</v>
      </c>
      <c r="L954" s="573">
        <v>0</v>
      </c>
      <c r="M954" s="573" t="s">
        <v>157</v>
      </c>
      <c r="N954" s="573">
        <v>3</v>
      </c>
      <c r="O954" s="573">
        <v>82.2</v>
      </c>
      <c r="P954" s="571" t="s">
        <v>157</v>
      </c>
      <c r="Q954" s="573" t="s">
        <v>682</v>
      </c>
      <c r="R954" s="573">
        <v>6</v>
      </c>
      <c r="S954" s="582" t="s">
        <v>2087</v>
      </c>
      <c r="T954" s="573" t="s">
        <v>2107</v>
      </c>
      <c r="U954" s="573">
        <v>129.9</v>
      </c>
      <c r="V954" s="573">
        <v>25</v>
      </c>
      <c r="W954" s="616">
        <v>8550</v>
      </c>
      <c r="X954" s="617" t="s">
        <v>157</v>
      </c>
      <c r="Y954" s="617" t="s">
        <v>178</v>
      </c>
      <c r="Z954" s="617" t="s">
        <v>178</v>
      </c>
      <c r="AA954" s="618">
        <v>38530</v>
      </c>
      <c r="AB954" s="618" t="s">
        <v>164</v>
      </c>
      <c r="AC954" s="618">
        <v>26769.458333333336</v>
      </c>
      <c r="AD954" s="619">
        <v>0.03</v>
      </c>
      <c r="AE954" s="617" t="s">
        <v>2150</v>
      </c>
    </row>
    <row r="955" spans="1:31" s="572" customFormat="1">
      <c r="A955" s="570" t="s">
        <v>2151</v>
      </c>
      <c r="B955" s="569" t="s">
        <v>278</v>
      </c>
      <c r="C955" s="580">
        <v>15</v>
      </c>
      <c r="D955" s="569" t="s">
        <v>1516</v>
      </c>
      <c r="E955" s="569" t="s">
        <v>1890</v>
      </c>
      <c r="F955" s="569" t="s">
        <v>271</v>
      </c>
      <c r="G955" s="569">
        <v>2019</v>
      </c>
      <c r="H955" s="569" t="s">
        <v>2047</v>
      </c>
      <c r="I955" s="569" t="s">
        <v>2144</v>
      </c>
      <c r="J955" s="569" t="s">
        <v>236</v>
      </c>
      <c r="K955" s="569">
        <v>10</v>
      </c>
      <c r="L955" s="569">
        <v>0</v>
      </c>
      <c r="M955" s="569" t="s">
        <v>157</v>
      </c>
      <c r="N955" s="569">
        <v>4</v>
      </c>
      <c r="O955" s="569">
        <v>82.2</v>
      </c>
      <c r="P955" s="568" t="s">
        <v>157</v>
      </c>
      <c r="Q955" s="569" t="s">
        <v>1259</v>
      </c>
      <c r="R955" s="569">
        <v>6</v>
      </c>
      <c r="S955" s="569" t="s">
        <v>2087</v>
      </c>
      <c r="T955" s="569" t="s">
        <v>2107</v>
      </c>
      <c r="U955" s="569">
        <v>129.9</v>
      </c>
      <c r="V955" s="569">
        <v>25</v>
      </c>
      <c r="W955" s="620">
        <v>8550</v>
      </c>
      <c r="X955" s="621" t="s">
        <v>157</v>
      </c>
      <c r="Y955" s="621" t="s">
        <v>178</v>
      </c>
      <c r="Z955" s="621" t="s">
        <v>178</v>
      </c>
      <c r="AA955" s="622">
        <v>41645</v>
      </c>
      <c r="AB955" s="622" t="s">
        <v>164</v>
      </c>
      <c r="AC955" s="622">
        <v>30100</v>
      </c>
      <c r="AD955" s="623">
        <v>0.01</v>
      </c>
      <c r="AE955" s="621" t="s">
        <v>2143</v>
      </c>
    </row>
    <row r="956" spans="1:31" s="572" customFormat="1">
      <c r="A956" s="570" t="s">
        <v>2152</v>
      </c>
      <c r="B956" s="573" t="s">
        <v>278</v>
      </c>
      <c r="C956" s="578">
        <v>15</v>
      </c>
      <c r="D956" s="573" t="s">
        <v>1516</v>
      </c>
      <c r="E956" s="573" t="s">
        <v>1890</v>
      </c>
      <c r="F956" s="573" t="s">
        <v>271</v>
      </c>
      <c r="G956" s="573">
        <v>2019</v>
      </c>
      <c r="H956" s="573" t="s">
        <v>2047</v>
      </c>
      <c r="I956" s="573" t="s">
        <v>2144</v>
      </c>
      <c r="J956" s="573" t="s">
        <v>236</v>
      </c>
      <c r="K956" s="573">
        <v>10</v>
      </c>
      <c r="L956" s="573">
        <v>0</v>
      </c>
      <c r="M956" s="573" t="s">
        <v>157</v>
      </c>
      <c r="N956" s="573">
        <v>4</v>
      </c>
      <c r="O956" s="573">
        <v>82.2</v>
      </c>
      <c r="P956" s="571" t="s">
        <v>157</v>
      </c>
      <c r="Q956" s="573" t="s">
        <v>682</v>
      </c>
      <c r="R956" s="573">
        <v>6</v>
      </c>
      <c r="S956" s="582" t="s">
        <v>2087</v>
      </c>
      <c r="T956" s="573" t="s">
        <v>2107</v>
      </c>
      <c r="U956" s="573">
        <v>129.9</v>
      </c>
      <c r="V956" s="573">
        <v>25</v>
      </c>
      <c r="W956" s="616">
        <v>8550</v>
      </c>
      <c r="X956" s="617" t="s">
        <v>157</v>
      </c>
      <c r="Y956" s="617" t="s">
        <v>178</v>
      </c>
      <c r="Z956" s="617" t="s">
        <v>178</v>
      </c>
      <c r="AA956" s="618">
        <v>39780</v>
      </c>
      <c r="AB956" s="618" t="s">
        <v>164</v>
      </c>
      <c r="AC956" s="618">
        <v>28500</v>
      </c>
      <c r="AD956" s="619">
        <v>0.01</v>
      </c>
      <c r="AE956" s="617" t="s">
        <v>2146</v>
      </c>
    </row>
    <row r="957" spans="1:31" s="572" customFormat="1">
      <c r="A957" s="570" t="s">
        <v>2153</v>
      </c>
      <c r="B957" s="569" t="s">
        <v>278</v>
      </c>
      <c r="C957" s="580">
        <v>15</v>
      </c>
      <c r="D957" s="569" t="s">
        <v>1516</v>
      </c>
      <c r="E957" s="569" t="s">
        <v>1890</v>
      </c>
      <c r="F957" s="569" t="s">
        <v>271</v>
      </c>
      <c r="G957" s="569">
        <v>2019</v>
      </c>
      <c r="H957" s="569" t="s">
        <v>2047</v>
      </c>
      <c r="I957" s="569" t="s">
        <v>2144</v>
      </c>
      <c r="J957" s="569" t="s">
        <v>236</v>
      </c>
      <c r="K957" s="569">
        <v>8</v>
      </c>
      <c r="L957" s="569">
        <v>0</v>
      </c>
      <c r="M957" s="569" t="s">
        <v>157</v>
      </c>
      <c r="N957" s="569">
        <v>3</v>
      </c>
      <c r="O957" s="569">
        <v>82.2</v>
      </c>
      <c r="P957" s="568" t="s">
        <v>157</v>
      </c>
      <c r="Q957" s="569" t="s">
        <v>1259</v>
      </c>
      <c r="R957" s="569">
        <v>6</v>
      </c>
      <c r="S957" s="569" t="s">
        <v>2087</v>
      </c>
      <c r="T957" s="569" t="s">
        <v>2107</v>
      </c>
      <c r="U957" s="569">
        <v>129.9</v>
      </c>
      <c r="V957" s="569">
        <v>25</v>
      </c>
      <c r="W957" s="620">
        <v>8550</v>
      </c>
      <c r="X957" s="621" t="s">
        <v>157</v>
      </c>
      <c r="Y957" s="621" t="s">
        <v>178</v>
      </c>
      <c r="Z957" s="621" t="s">
        <v>178</v>
      </c>
      <c r="AA957" s="622">
        <v>40935</v>
      </c>
      <c r="AB957" s="622" t="s">
        <v>164</v>
      </c>
      <c r="AC957" s="622">
        <v>28950</v>
      </c>
      <c r="AD957" s="623">
        <v>0.01</v>
      </c>
      <c r="AE957" s="621" t="s">
        <v>2148</v>
      </c>
    </row>
    <row r="958" spans="1:31" s="572" customFormat="1">
      <c r="A958" s="570" t="s">
        <v>2154</v>
      </c>
      <c r="B958" s="573" t="s">
        <v>278</v>
      </c>
      <c r="C958" s="578">
        <v>15</v>
      </c>
      <c r="D958" s="573" t="s">
        <v>1516</v>
      </c>
      <c r="E958" s="573" t="s">
        <v>1890</v>
      </c>
      <c r="F958" s="573" t="s">
        <v>271</v>
      </c>
      <c r="G958" s="573">
        <v>2019</v>
      </c>
      <c r="H958" s="573" t="s">
        <v>2047</v>
      </c>
      <c r="I958" s="573" t="s">
        <v>2144</v>
      </c>
      <c r="J958" s="573" t="s">
        <v>236</v>
      </c>
      <c r="K958" s="573">
        <v>8</v>
      </c>
      <c r="L958" s="573">
        <v>0</v>
      </c>
      <c r="M958" s="573" t="s">
        <v>157</v>
      </c>
      <c r="N958" s="573">
        <v>3</v>
      </c>
      <c r="O958" s="573">
        <v>82.2</v>
      </c>
      <c r="P958" s="571" t="s">
        <v>157</v>
      </c>
      <c r="Q958" s="573" t="s">
        <v>682</v>
      </c>
      <c r="R958" s="573">
        <v>6</v>
      </c>
      <c r="S958" s="582" t="s">
        <v>2087</v>
      </c>
      <c r="T958" s="573" t="s">
        <v>2107</v>
      </c>
      <c r="U958" s="573">
        <v>129.9</v>
      </c>
      <c r="V958" s="573">
        <v>25</v>
      </c>
      <c r="W958" s="616">
        <v>8550</v>
      </c>
      <c r="X958" s="617" t="s">
        <v>157</v>
      </c>
      <c r="Y958" s="617" t="s">
        <v>178</v>
      </c>
      <c r="Z958" s="617" t="s">
        <v>178</v>
      </c>
      <c r="AA958" s="618">
        <v>38530</v>
      </c>
      <c r="AB958" s="618" t="s">
        <v>164</v>
      </c>
      <c r="AC958" s="618">
        <v>27300</v>
      </c>
      <c r="AD958" s="619">
        <v>0.01</v>
      </c>
      <c r="AE958" s="617" t="s">
        <v>2150</v>
      </c>
    </row>
    <row r="959" spans="1:31" s="572" customFormat="1">
      <c r="A959" s="570" t="s">
        <v>2155</v>
      </c>
      <c r="B959" s="569" t="s">
        <v>287</v>
      </c>
      <c r="C959" s="580">
        <v>26</v>
      </c>
      <c r="D959" s="569" t="s">
        <v>1516</v>
      </c>
      <c r="E959" s="569" t="s">
        <v>1890</v>
      </c>
      <c r="F959" s="569" t="s">
        <v>271</v>
      </c>
      <c r="G959" s="569">
        <v>2019</v>
      </c>
      <c r="H959" s="569" t="s">
        <v>2047</v>
      </c>
      <c r="I959" s="569" t="s">
        <v>2144</v>
      </c>
      <c r="J959" s="569" t="s">
        <v>236</v>
      </c>
      <c r="K959" s="569">
        <v>8</v>
      </c>
      <c r="L959" s="569">
        <v>0</v>
      </c>
      <c r="M959" s="569" t="s">
        <v>157</v>
      </c>
      <c r="N959" s="569">
        <v>3</v>
      </c>
      <c r="O959" s="569">
        <v>82.2</v>
      </c>
      <c r="P959" s="568" t="s">
        <v>157</v>
      </c>
      <c r="Q959" s="569" t="s">
        <v>1259</v>
      </c>
      <c r="R959" s="569">
        <v>6</v>
      </c>
      <c r="S959" s="569" t="s">
        <v>2087</v>
      </c>
      <c r="T959" s="569" t="s">
        <v>2107</v>
      </c>
      <c r="U959" s="569">
        <v>129.9</v>
      </c>
      <c r="V959" s="569">
        <v>25</v>
      </c>
      <c r="W959" s="620">
        <v>8550</v>
      </c>
      <c r="X959" s="621" t="s">
        <v>157</v>
      </c>
      <c r="Y959" s="621" t="s">
        <v>178</v>
      </c>
      <c r="Z959" s="621" t="s">
        <v>178</v>
      </c>
      <c r="AA959" s="622">
        <v>40935</v>
      </c>
      <c r="AB959" s="622" t="s">
        <v>164</v>
      </c>
      <c r="AC959" s="622">
        <v>29245</v>
      </c>
      <c r="AD959" s="623">
        <v>0.05</v>
      </c>
      <c r="AE959" s="621" t="s">
        <v>2148</v>
      </c>
    </row>
    <row r="960" spans="1:31" s="572" customFormat="1">
      <c r="A960" s="570" t="s">
        <v>2156</v>
      </c>
      <c r="B960" s="573" t="s">
        <v>287</v>
      </c>
      <c r="C960" s="578">
        <v>26</v>
      </c>
      <c r="D960" s="573" t="s">
        <v>1516</v>
      </c>
      <c r="E960" s="573" t="s">
        <v>1890</v>
      </c>
      <c r="F960" s="573" t="s">
        <v>271</v>
      </c>
      <c r="G960" s="573">
        <v>2019</v>
      </c>
      <c r="H960" s="573" t="s">
        <v>2047</v>
      </c>
      <c r="I960" s="573" t="s">
        <v>2144</v>
      </c>
      <c r="J960" s="573" t="s">
        <v>236</v>
      </c>
      <c r="K960" s="573">
        <v>8</v>
      </c>
      <c r="L960" s="573">
        <v>0</v>
      </c>
      <c r="M960" s="573" t="s">
        <v>157</v>
      </c>
      <c r="N960" s="573">
        <v>3</v>
      </c>
      <c r="O960" s="573">
        <v>82.2</v>
      </c>
      <c r="P960" s="571" t="s">
        <v>157</v>
      </c>
      <c r="Q960" s="573" t="s">
        <v>682</v>
      </c>
      <c r="R960" s="573">
        <v>6</v>
      </c>
      <c r="S960" s="582" t="s">
        <v>2087</v>
      </c>
      <c r="T960" s="573" t="s">
        <v>2107</v>
      </c>
      <c r="U960" s="573">
        <v>129.9</v>
      </c>
      <c r="V960" s="573">
        <v>25</v>
      </c>
      <c r="W960" s="616">
        <v>8550</v>
      </c>
      <c r="X960" s="617" t="s">
        <v>157</v>
      </c>
      <c r="Y960" s="617" t="s">
        <v>178</v>
      </c>
      <c r="Z960" s="617" t="s">
        <v>178</v>
      </c>
      <c r="AA960" s="618">
        <v>38530</v>
      </c>
      <c r="AB960" s="618" t="s">
        <v>164</v>
      </c>
      <c r="AC960" s="618">
        <v>27547</v>
      </c>
      <c r="AD960" s="619">
        <v>0.05</v>
      </c>
      <c r="AE960" s="617" t="s">
        <v>2150</v>
      </c>
    </row>
    <row r="961" spans="1:31" s="572" customFormat="1">
      <c r="A961" s="570" t="s">
        <v>2157</v>
      </c>
      <c r="B961" s="569" t="s">
        <v>280</v>
      </c>
      <c r="C961" s="580">
        <v>27</v>
      </c>
      <c r="D961" s="569" t="s">
        <v>1516</v>
      </c>
      <c r="E961" s="569" t="s">
        <v>1890</v>
      </c>
      <c r="F961" s="569" t="s">
        <v>271</v>
      </c>
      <c r="G961" s="569">
        <v>2019</v>
      </c>
      <c r="H961" s="569" t="s">
        <v>2047</v>
      </c>
      <c r="I961" s="569" t="s">
        <v>2144</v>
      </c>
      <c r="J961" s="569" t="s">
        <v>236</v>
      </c>
      <c r="K961" s="569">
        <v>10</v>
      </c>
      <c r="L961" s="569">
        <v>0</v>
      </c>
      <c r="M961" s="569" t="s">
        <v>157</v>
      </c>
      <c r="N961" s="569">
        <v>4</v>
      </c>
      <c r="O961" s="569">
        <v>82.2</v>
      </c>
      <c r="P961" s="568" t="s">
        <v>157</v>
      </c>
      <c r="Q961" s="569" t="s">
        <v>1259</v>
      </c>
      <c r="R961" s="569">
        <v>6</v>
      </c>
      <c r="S961" s="569" t="s">
        <v>2087</v>
      </c>
      <c r="T961" s="569" t="s">
        <v>2107</v>
      </c>
      <c r="U961" s="569">
        <v>129.9</v>
      </c>
      <c r="V961" s="569">
        <v>25</v>
      </c>
      <c r="W961" s="620">
        <v>8550</v>
      </c>
      <c r="X961" s="621" t="s">
        <v>157</v>
      </c>
      <c r="Y961" s="621" t="s">
        <v>178</v>
      </c>
      <c r="Z961" s="621" t="s">
        <v>178</v>
      </c>
      <c r="AA961" s="622">
        <v>41645</v>
      </c>
      <c r="AB961" s="622" t="s">
        <v>164</v>
      </c>
      <c r="AC961" s="622">
        <v>29536.125</v>
      </c>
      <c r="AD961" s="623">
        <v>0.03</v>
      </c>
      <c r="AE961" s="621" t="s">
        <v>2143</v>
      </c>
    </row>
    <row r="962" spans="1:31" s="572" customFormat="1">
      <c r="A962" s="570" t="s">
        <v>2158</v>
      </c>
      <c r="B962" s="573" t="s">
        <v>280</v>
      </c>
      <c r="C962" s="578">
        <v>27</v>
      </c>
      <c r="D962" s="573" t="s">
        <v>1516</v>
      </c>
      <c r="E962" s="573" t="s">
        <v>1890</v>
      </c>
      <c r="F962" s="573" t="s">
        <v>271</v>
      </c>
      <c r="G962" s="573">
        <v>2019</v>
      </c>
      <c r="H962" s="573" t="s">
        <v>2047</v>
      </c>
      <c r="I962" s="573" t="s">
        <v>2144</v>
      </c>
      <c r="J962" s="573" t="s">
        <v>236</v>
      </c>
      <c r="K962" s="573">
        <v>10</v>
      </c>
      <c r="L962" s="573">
        <v>0</v>
      </c>
      <c r="M962" s="573" t="s">
        <v>157</v>
      </c>
      <c r="N962" s="573">
        <v>4</v>
      </c>
      <c r="O962" s="573">
        <v>82.2</v>
      </c>
      <c r="P962" s="571" t="s">
        <v>157</v>
      </c>
      <c r="Q962" s="573" t="s">
        <v>682</v>
      </c>
      <c r="R962" s="573">
        <v>6</v>
      </c>
      <c r="S962" s="582" t="s">
        <v>2087</v>
      </c>
      <c r="T962" s="573" t="s">
        <v>2107</v>
      </c>
      <c r="U962" s="573">
        <v>129.9</v>
      </c>
      <c r="V962" s="573">
        <v>25</v>
      </c>
      <c r="W962" s="616">
        <v>8550</v>
      </c>
      <c r="X962" s="617" t="s">
        <v>157</v>
      </c>
      <c r="Y962" s="617" t="s">
        <v>178</v>
      </c>
      <c r="Z962" s="617" t="s">
        <v>178</v>
      </c>
      <c r="AA962" s="618">
        <v>39780</v>
      </c>
      <c r="AB962" s="618" t="s">
        <v>164</v>
      </c>
      <c r="AC962" s="618">
        <v>27879.875</v>
      </c>
      <c r="AD962" s="619">
        <v>0.03</v>
      </c>
      <c r="AE962" s="617" t="s">
        <v>2146</v>
      </c>
    </row>
    <row r="963" spans="1:31" s="572" customFormat="1">
      <c r="A963" s="570" t="s">
        <v>2159</v>
      </c>
      <c r="B963" s="569" t="s">
        <v>280</v>
      </c>
      <c r="C963" s="580">
        <v>27</v>
      </c>
      <c r="D963" s="569" t="s">
        <v>1516</v>
      </c>
      <c r="E963" s="569" t="s">
        <v>1890</v>
      </c>
      <c r="F963" s="569" t="s">
        <v>271</v>
      </c>
      <c r="G963" s="569">
        <v>2019</v>
      </c>
      <c r="H963" s="569" t="s">
        <v>2047</v>
      </c>
      <c r="I963" s="569" t="s">
        <v>2144</v>
      </c>
      <c r="J963" s="569" t="s">
        <v>236</v>
      </c>
      <c r="K963" s="569">
        <v>8</v>
      </c>
      <c r="L963" s="569">
        <v>0</v>
      </c>
      <c r="M963" s="569" t="s">
        <v>157</v>
      </c>
      <c r="N963" s="569">
        <v>3</v>
      </c>
      <c r="O963" s="569">
        <v>82.2</v>
      </c>
      <c r="P963" s="568" t="s">
        <v>157</v>
      </c>
      <c r="Q963" s="569" t="s">
        <v>1259</v>
      </c>
      <c r="R963" s="569">
        <v>6</v>
      </c>
      <c r="S963" s="569" t="s">
        <v>2087</v>
      </c>
      <c r="T963" s="569" t="s">
        <v>2107</v>
      </c>
      <c r="U963" s="569">
        <v>129.9</v>
      </c>
      <c r="V963" s="569">
        <v>25</v>
      </c>
      <c r="W963" s="620">
        <v>8550</v>
      </c>
      <c r="X963" s="621" t="s">
        <v>157</v>
      </c>
      <c r="Y963" s="621" t="s">
        <v>178</v>
      </c>
      <c r="Z963" s="621" t="s">
        <v>178</v>
      </c>
      <c r="AA963" s="622">
        <v>40935</v>
      </c>
      <c r="AB963" s="622" t="s">
        <v>164</v>
      </c>
      <c r="AC963" s="622">
        <v>28425.708333333336</v>
      </c>
      <c r="AD963" s="623">
        <v>0.03</v>
      </c>
      <c r="AE963" s="621" t="s">
        <v>2148</v>
      </c>
    </row>
    <row r="964" spans="1:31" s="572" customFormat="1">
      <c r="A964" s="570" t="s">
        <v>2160</v>
      </c>
      <c r="B964" s="573" t="s">
        <v>280</v>
      </c>
      <c r="C964" s="578">
        <v>27</v>
      </c>
      <c r="D964" s="573" t="s">
        <v>1516</v>
      </c>
      <c r="E964" s="573" t="s">
        <v>1890</v>
      </c>
      <c r="F964" s="573" t="s">
        <v>271</v>
      </c>
      <c r="G964" s="573">
        <v>2019</v>
      </c>
      <c r="H964" s="573" t="s">
        <v>2047</v>
      </c>
      <c r="I964" s="573" t="s">
        <v>2144</v>
      </c>
      <c r="J964" s="573" t="s">
        <v>236</v>
      </c>
      <c r="K964" s="573">
        <v>8</v>
      </c>
      <c r="L964" s="573">
        <v>0</v>
      </c>
      <c r="M964" s="573" t="s">
        <v>157</v>
      </c>
      <c r="N964" s="573">
        <v>3</v>
      </c>
      <c r="O964" s="573">
        <v>82.2</v>
      </c>
      <c r="P964" s="571" t="s">
        <v>157</v>
      </c>
      <c r="Q964" s="573" t="s">
        <v>682</v>
      </c>
      <c r="R964" s="573">
        <v>6</v>
      </c>
      <c r="S964" s="582" t="s">
        <v>2087</v>
      </c>
      <c r="T964" s="573" t="s">
        <v>2107</v>
      </c>
      <c r="U964" s="573">
        <v>129.9</v>
      </c>
      <c r="V964" s="573">
        <v>25</v>
      </c>
      <c r="W964" s="616">
        <v>8550</v>
      </c>
      <c r="X964" s="617" t="s">
        <v>157</v>
      </c>
      <c r="Y964" s="617" t="s">
        <v>178</v>
      </c>
      <c r="Z964" s="617" t="s">
        <v>178</v>
      </c>
      <c r="AA964" s="618">
        <v>38530</v>
      </c>
      <c r="AB964" s="618" t="s">
        <v>164</v>
      </c>
      <c r="AC964" s="618">
        <v>26769.458333333336</v>
      </c>
      <c r="AD964" s="619">
        <v>0.03</v>
      </c>
      <c r="AE964" s="617" t="s">
        <v>2150</v>
      </c>
    </row>
    <row r="965" spans="1:31" s="572" customFormat="1">
      <c r="A965" s="570" t="s">
        <v>2161</v>
      </c>
      <c r="B965" s="569" t="s">
        <v>269</v>
      </c>
      <c r="C965" s="580" t="s">
        <v>270</v>
      </c>
      <c r="D965" s="569" t="s">
        <v>1516</v>
      </c>
      <c r="E965" s="569" t="s">
        <v>2163</v>
      </c>
      <c r="F965" s="569" t="s">
        <v>271</v>
      </c>
      <c r="G965" s="569">
        <v>2019</v>
      </c>
      <c r="H965" s="569" t="s">
        <v>2164</v>
      </c>
      <c r="I965" s="569" t="s">
        <v>1757</v>
      </c>
      <c r="J965" s="569" t="s">
        <v>236</v>
      </c>
      <c r="K965" s="569">
        <v>2</v>
      </c>
      <c r="L965" s="569">
        <v>0</v>
      </c>
      <c r="M965" s="569" t="s">
        <v>157</v>
      </c>
      <c r="N965" s="569">
        <v>1</v>
      </c>
      <c r="O965" s="569">
        <v>86.9</v>
      </c>
      <c r="P965" s="568" t="s">
        <v>157</v>
      </c>
      <c r="Q965" s="569" t="s">
        <v>682</v>
      </c>
      <c r="R965" s="569">
        <v>6</v>
      </c>
      <c r="S965" s="569" t="s">
        <v>2165</v>
      </c>
      <c r="T965" s="569" t="s">
        <v>2166</v>
      </c>
      <c r="U965" s="569">
        <v>156</v>
      </c>
      <c r="V965" s="569">
        <v>25</v>
      </c>
      <c r="W965" s="620">
        <v>9000</v>
      </c>
      <c r="X965" s="621" t="s">
        <v>157</v>
      </c>
      <c r="Y965" s="621" t="s">
        <v>178</v>
      </c>
      <c r="Z965" s="621" t="s">
        <v>178</v>
      </c>
      <c r="AA965" s="622">
        <v>31575</v>
      </c>
      <c r="AB965" s="622" t="s">
        <v>164</v>
      </c>
      <c r="AC965" s="622">
        <v>22703.833333333336</v>
      </c>
      <c r="AD965" s="623">
        <v>0.03</v>
      </c>
      <c r="AE965" s="621" t="s">
        <v>2162</v>
      </c>
    </row>
    <row r="966" spans="1:31" s="572" customFormat="1">
      <c r="A966" s="570" t="s">
        <v>2167</v>
      </c>
      <c r="B966" s="573" t="s">
        <v>269</v>
      </c>
      <c r="C966" s="578" t="s">
        <v>270</v>
      </c>
      <c r="D966" s="573" t="s">
        <v>1516</v>
      </c>
      <c r="E966" s="573" t="s">
        <v>2163</v>
      </c>
      <c r="F966" s="573" t="s">
        <v>271</v>
      </c>
      <c r="G966" s="573">
        <v>2019</v>
      </c>
      <c r="H966" s="573" t="s">
        <v>2164</v>
      </c>
      <c r="I966" s="573" t="s">
        <v>1757</v>
      </c>
      <c r="J966" s="573" t="s">
        <v>236</v>
      </c>
      <c r="K966" s="573">
        <v>2</v>
      </c>
      <c r="L966" s="573">
        <v>0</v>
      </c>
      <c r="M966" s="573" t="s">
        <v>157</v>
      </c>
      <c r="N966" s="573">
        <v>1</v>
      </c>
      <c r="O966" s="573">
        <v>87.2</v>
      </c>
      <c r="P966" s="571" t="s">
        <v>157</v>
      </c>
      <c r="Q966" s="573" t="s">
        <v>682</v>
      </c>
      <c r="R966" s="573">
        <v>6</v>
      </c>
      <c r="S966" s="582" t="s">
        <v>2169</v>
      </c>
      <c r="T966" s="573" t="s">
        <v>2166</v>
      </c>
      <c r="U966" s="573">
        <v>138</v>
      </c>
      <c r="V966" s="573">
        <v>25</v>
      </c>
      <c r="W966" s="616">
        <v>9000</v>
      </c>
      <c r="X966" s="617" t="s">
        <v>157</v>
      </c>
      <c r="Y966" s="617" t="s">
        <v>178</v>
      </c>
      <c r="Z966" s="617" t="s">
        <v>178</v>
      </c>
      <c r="AA966" s="618">
        <v>31375</v>
      </c>
      <c r="AB966" s="618" t="s">
        <v>164</v>
      </c>
      <c r="AC966" s="618">
        <v>22521.541666666668</v>
      </c>
      <c r="AD966" s="619">
        <v>0.03</v>
      </c>
      <c r="AE966" s="617" t="s">
        <v>2168</v>
      </c>
    </row>
    <row r="967" spans="1:31" s="572" customFormat="1">
      <c r="A967" s="570" t="s">
        <v>2170</v>
      </c>
      <c r="B967" s="569" t="s">
        <v>278</v>
      </c>
      <c r="C967" s="580">
        <v>15</v>
      </c>
      <c r="D967" s="569" t="s">
        <v>1516</v>
      </c>
      <c r="E967" s="569" t="s">
        <v>2163</v>
      </c>
      <c r="F967" s="569" t="s">
        <v>271</v>
      </c>
      <c r="G967" s="569">
        <v>2019</v>
      </c>
      <c r="H967" s="569" t="s">
        <v>2164</v>
      </c>
      <c r="I967" s="569" t="s">
        <v>1757</v>
      </c>
      <c r="J967" s="569" t="s">
        <v>236</v>
      </c>
      <c r="K967" s="569">
        <v>2</v>
      </c>
      <c r="L967" s="569">
        <v>0</v>
      </c>
      <c r="M967" s="569" t="s">
        <v>157</v>
      </c>
      <c r="N967" s="569">
        <v>1</v>
      </c>
      <c r="O967" s="569">
        <v>87.2</v>
      </c>
      <c r="P967" s="568" t="s">
        <v>157</v>
      </c>
      <c r="Q967" s="569" t="s">
        <v>682</v>
      </c>
      <c r="R967" s="569">
        <v>6</v>
      </c>
      <c r="S967" s="569" t="s">
        <v>2169</v>
      </c>
      <c r="T967" s="569" t="s">
        <v>2166</v>
      </c>
      <c r="U967" s="569">
        <v>138</v>
      </c>
      <c r="V967" s="569">
        <v>25</v>
      </c>
      <c r="W967" s="620">
        <v>9000</v>
      </c>
      <c r="X967" s="621" t="s">
        <v>157</v>
      </c>
      <c r="Y967" s="621" t="s">
        <v>178</v>
      </c>
      <c r="Z967" s="621" t="s">
        <v>178</v>
      </c>
      <c r="AA967" s="622">
        <v>31375</v>
      </c>
      <c r="AB967" s="622" t="s">
        <v>164</v>
      </c>
      <c r="AC967" s="622">
        <v>22900</v>
      </c>
      <c r="AD967" s="623">
        <v>0.01</v>
      </c>
      <c r="AE967" s="621" t="s">
        <v>2168</v>
      </c>
    </row>
    <row r="968" spans="1:31" s="572" customFormat="1">
      <c r="A968" s="570" t="s">
        <v>2171</v>
      </c>
      <c r="B968" s="573" t="s">
        <v>287</v>
      </c>
      <c r="C968" s="578">
        <v>26</v>
      </c>
      <c r="D968" s="573" t="s">
        <v>1516</v>
      </c>
      <c r="E968" s="573" t="s">
        <v>2163</v>
      </c>
      <c r="F968" s="573" t="s">
        <v>271</v>
      </c>
      <c r="G968" s="573">
        <v>2019</v>
      </c>
      <c r="H968" s="573" t="s">
        <v>2164</v>
      </c>
      <c r="I968" s="573" t="s">
        <v>1757</v>
      </c>
      <c r="J968" s="573" t="s">
        <v>236</v>
      </c>
      <c r="K968" s="573">
        <v>2</v>
      </c>
      <c r="L968" s="573">
        <v>0</v>
      </c>
      <c r="M968" s="573" t="s">
        <v>157</v>
      </c>
      <c r="N968" s="573">
        <v>1</v>
      </c>
      <c r="O968" s="573">
        <v>86.9</v>
      </c>
      <c r="P968" s="571" t="s">
        <v>157</v>
      </c>
      <c r="Q968" s="573" t="s">
        <v>1917</v>
      </c>
      <c r="R968" s="573">
        <v>5</v>
      </c>
      <c r="S968" s="582" t="s">
        <v>2165</v>
      </c>
      <c r="T968" s="573" t="s">
        <v>2166</v>
      </c>
      <c r="U968" s="573">
        <v>156</v>
      </c>
      <c r="V968" s="573">
        <v>25</v>
      </c>
      <c r="W968" s="616">
        <v>9000</v>
      </c>
      <c r="X968" s="617" t="s">
        <v>157</v>
      </c>
      <c r="Y968" s="617" t="s">
        <v>728</v>
      </c>
      <c r="Z968" s="617" t="s">
        <v>1523</v>
      </c>
      <c r="AA968" s="618">
        <v>35570</v>
      </c>
      <c r="AB968" s="618" t="s">
        <v>164</v>
      </c>
      <c r="AC968" s="618">
        <v>27015</v>
      </c>
      <c r="AD968" s="619">
        <v>0.05</v>
      </c>
      <c r="AE968" s="617" t="s">
        <v>2172</v>
      </c>
    </row>
    <row r="969" spans="1:31" s="572" customFormat="1">
      <c r="A969" s="570" t="s">
        <v>2173</v>
      </c>
      <c r="B969" s="569" t="s">
        <v>287</v>
      </c>
      <c r="C969" s="580">
        <v>26</v>
      </c>
      <c r="D969" s="569" t="s">
        <v>1516</v>
      </c>
      <c r="E969" s="569" t="s">
        <v>2163</v>
      </c>
      <c r="F969" s="569" t="s">
        <v>271</v>
      </c>
      <c r="G969" s="569">
        <v>2019</v>
      </c>
      <c r="H969" s="569" t="s">
        <v>2164</v>
      </c>
      <c r="I969" s="569" t="s">
        <v>1757</v>
      </c>
      <c r="J969" s="569" t="s">
        <v>236</v>
      </c>
      <c r="K969" s="569">
        <v>2</v>
      </c>
      <c r="L969" s="569">
        <v>0</v>
      </c>
      <c r="M969" s="569" t="s">
        <v>157</v>
      </c>
      <c r="N969" s="569">
        <v>1</v>
      </c>
      <c r="O969" s="569">
        <v>86.9</v>
      </c>
      <c r="P969" s="568" t="s">
        <v>157</v>
      </c>
      <c r="Q969" s="569" t="s">
        <v>682</v>
      </c>
      <c r="R969" s="569">
        <v>6</v>
      </c>
      <c r="S969" s="569" t="s">
        <v>2165</v>
      </c>
      <c r="T969" s="569" t="s">
        <v>2166</v>
      </c>
      <c r="U969" s="569">
        <v>156</v>
      </c>
      <c r="V969" s="569">
        <v>25</v>
      </c>
      <c r="W969" s="620">
        <v>9000</v>
      </c>
      <c r="X969" s="621" t="s">
        <v>157</v>
      </c>
      <c r="Y969" s="621" t="s">
        <v>178</v>
      </c>
      <c r="Z969" s="621" t="s">
        <v>178</v>
      </c>
      <c r="AA969" s="622">
        <v>31575</v>
      </c>
      <c r="AB969" s="622" t="s">
        <v>164</v>
      </c>
      <c r="AC969" s="622">
        <v>23377</v>
      </c>
      <c r="AD969" s="623">
        <v>0.05</v>
      </c>
      <c r="AE969" s="621" t="s">
        <v>2162</v>
      </c>
    </row>
    <row r="970" spans="1:31" s="572" customFormat="1">
      <c r="A970" s="570" t="s">
        <v>2174</v>
      </c>
      <c r="B970" s="573" t="s">
        <v>287</v>
      </c>
      <c r="C970" s="578">
        <v>26</v>
      </c>
      <c r="D970" s="573" t="s">
        <v>1516</v>
      </c>
      <c r="E970" s="573" t="s">
        <v>2163</v>
      </c>
      <c r="F970" s="573" t="s">
        <v>271</v>
      </c>
      <c r="G970" s="573">
        <v>2019</v>
      </c>
      <c r="H970" s="573" t="s">
        <v>2164</v>
      </c>
      <c r="I970" s="573" t="s">
        <v>1757</v>
      </c>
      <c r="J970" s="573" t="s">
        <v>236</v>
      </c>
      <c r="K970" s="573">
        <v>2</v>
      </c>
      <c r="L970" s="573">
        <v>0</v>
      </c>
      <c r="M970" s="573" t="s">
        <v>157</v>
      </c>
      <c r="N970" s="573">
        <v>1</v>
      </c>
      <c r="O970" s="573">
        <v>87.2</v>
      </c>
      <c r="P970" s="571" t="s">
        <v>157</v>
      </c>
      <c r="Q970" s="573" t="s">
        <v>1917</v>
      </c>
      <c r="R970" s="573">
        <v>5</v>
      </c>
      <c r="S970" s="582" t="s">
        <v>2169</v>
      </c>
      <c r="T970" s="573" t="s">
        <v>2166</v>
      </c>
      <c r="U970" s="573">
        <v>138</v>
      </c>
      <c r="V970" s="573">
        <v>25</v>
      </c>
      <c r="W970" s="616">
        <v>9000</v>
      </c>
      <c r="X970" s="617" t="s">
        <v>157</v>
      </c>
      <c r="Y970" s="617" t="s">
        <v>728</v>
      </c>
      <c r="Z970" s="617" t="s">
        <v>1523</v>
      </c>
      <c r="AA970" s="618">
        <v>35370</v>
      </c>
      <c r="AB970" s="618" t="s">
        <v>164</v>
      </c>
      <c r="AC970" s="618">
        <v>26828</v>
      </c>
      <c r="AD970" s="619">
        <v>0.05</v>
      </c>
      <c r="AE970" s="617" t="s">
        <v>2175</v>
      </c>
    </row>
    <row r="971" spans="1:31" s="572" customFormat="1">
      <c r="A971" s="570" t="s">
        <v>2176</v>
      </c>
      <c r="B971" s="569" t="s">
        <v>287</v>
      </c>
      <c r="C971" s="580">
        <v>26</v>
      </c>
      <c r="D971" s="569" t="s">
        <v>1516</v>
      </c>
      <c r="E971" s="569" t="s">
        <v>2163</v>
      </c>
      <c r="F971" s="569" t="s">
        <v>271</v>
      </c>
      <c r="G971" s="569">
        <v>2019</v>
      </c>
      <c r="H971" s="569" t="s">
        <v>2164</v>
      </c>
      <c r="I971" s="569" t="s">
        <v>1757</v>
      </c>
      <c r="J971" s="569" t="s">
        <v>236</v>
      </c>
      <c r="K971" s="569">
        <v>2</v>
      </c>
      <c r="L971" s="569">
        <v>0</v>
      </c>
      <c r="M971" s="569" t="s">
        <v>157</v>
      </c>
      <c r="N971" s="569">
        <v>1</v>
      </c>
      <c r="O971" s="569">
        <v>87.2</v>
      </c>
      <c r="P971" s="568" t="s">
        <v>157</v>
      </c>
      <c r="Q971" s="569" t="s">
        <v>682</v>
      </c>
      <c r="R971" s="569">
        <v>6</v>
      </c>
      <c r="S971" s="569" t="s">
        <v>2169</v>
      </c>
      <c r="T971" s="569" t="s">
        <v>2166</v>
      </c>
      <c r="U971" s="569">
        <v>138</v>
      </c>
      <c r="V971" s="569">
        <v>25</v>
      </c>
      <c r="W971" s="620">
        <v>9000</v>
      </c>
      <c r="X971" s="621" t="s">
        <v>157</v>
      </c>
      <c r="Y971" s="621" t="s">
        <v>178</v>
      </c>
      <c r="Z971" s="621" t="s">
        <v>178</v>
      </c>
      <c r="AA971" s="622">
        <v>31375</v>
      </c>
      <c r="AB971" s="622" t="s">
        <v>164</v>
      </c>
      <c r="AC971" s="622">
        <v>23189</v>
      </c>
      <c r="AD971" s="623">
        <v>0.05</v>
      </c>
      <c r="AE971" s="621" t="s">
        <v>2168</v>
      </c>
    </row>
    <row r="972" spans="1:31" s="572" customFormat="1">
      <c r="A972" s="570" t="s">
        <v>2177</v>
      </c>
      <c r="B972" s="573" t="s">
        <v>280</v>
      </c>
      <c r="C972" s="578">
        <v>27</v>
      </c>
      <c r="D972" s="573" t="s">
        <v>1516</v>
      </c>
      <c r="E972" s="573" t="s">
        <v>2163</v>
      </c>
      <c r="F972" s="573" t="s">
        <v>271</v>
      </c>
      <c r="G972" s="573">
        <v>2019</v>
      </c>
      <c r="H972" s="573" t="s">
        <v>2164</v>
      </c>
      <c r="I972" s="573" t="s">
        <v>1757</v>
      </c>
      <c r="J972" s="573" t="s">
        <v>236</v>
      </c>
      <c r="K972" s="573">
        <v>2</v>
      </c>
      <c r="L972" s="573">
        <v>0</v>
      </c>
      <c r="M972" s="573" t="s">
        <v>157</v>
      </c>
      <c r="N972" s="573">
        <v>1</v>
      </c>
      <c r="O972" s="573">
        <v>86.9</v>
      </c>
      <c r="P972" s="571" t="s">
        <v>157</v>
      </c>
      <c r="Q972" s="573" t="s">
        <v>682</v>
      </c>
      <c r="R972" s="573">
        <v>6</v>
      </c>
      <c r="S972" s="582" t="s">
        <v>2165</v>
      </c>
      <c r="T972" s="573" t="s">
        <v>2166</v>
      </c>
      <c r="U972" s="573">
        <v>156</v>
      </c>
      <c r="V972" s="573">
        <v>25</v>
      </c>
      <c r="W972" s="616">
        <v>9000</v>
      </c>
      <c r="X972" s="617" t="s">
        <v>157</v>
      </c>
      <c r="Y972" s="617" t="s">
        <v>178</v>
      </c>
      <c r="Z972" s="617" t="s">
        <v>178</v>
      </c>
      <c r="AA972" s="618">
        <v>31575</v>
      </c>
      <c r="AB972" s="618" t="s">
        <v>164</v>
      </c>
      <c r="AC972" s="618">
        <v>22703.833333333336</v>
      </c>
      <c r="AD972" s="619">
        <v>0.03</v>
      </c>
      <c r="AE972" s="617" t="s">
        <v>2162</v>
      </c>
    </row>
    <row r="973" spans="1:31" s="572" customFormat="1">
      <c r="A973" s="570" t="s">
        <v>2178</v>
      </c>
      <c r="B973" s="569" t="s">
        <v>280</v>
      </c>
      <c r="C973" s="580">
        <v>27</v>
      </c>
      <c r="D973" s="569" t="s">
        <v>1516</v>
      </c>
      <c r="E973" s="569" t="s">
        <v>2163</v>
      </c>
      <c r="F973" s="569" t="s">
        <v>271</v>
      </c>
      <c r="G973" s="569">
        <v>2019</v>
      </c>
      <c r="H973" s="569" t="s">
        <v>2164</v>
      </c>
      <c r="I973" s="569" t="s">
        <v>1757</v>
      </c>
      <c r="J973" s="569" t="s">
        <v>236</v>
      </c>
      <c r="K973" s="569">
        <v>2</v>
      </c>
      <c r="L973" s="569">
        <v>0</v>
      </c>
      <c r="M973" s="569" t="s">
        <v>157</v>
      </c>
      <c r="N973" s="569">
        <v>1</v>
      </c>
      <c r="O973" s="569">
        <v>87.2</v>
      </c>
      <c r="P973" s="568" t="s">
        <v>157</v>
      </c>
      <c r="Q973" s="569" t="s">
        <v>682</v>
      </c>
      <c r="R973" s="569">
        <v>6</v>
      </c>
      <c r="S973" s="569" t="s">
        <v>2169</v>
      </c>
      <c r="T973" s="569" t="s">
        <v>2166</v>
      </c>
      <c r="U973" s="569">
        <v>138</v>
      </c>
      <c r="V973" s="569">
        <v>25</v>
      </c>
      <c r="W973" s="620">
        <v>9000</v>
      </c>
      <c r="X973" s="621" t="s">
        <v>157</v>
      </c>
      <c r="Y973" s="621" t="s">
        <v>178</v>
      </c>
      <c r="Z973" s="621" t="s">
        <v>178</v>
      </c>
      <c r="AA973" s="622">
        <v>31375</v>
      </c>
      <c r="AB973" s="622" t="s">
        <v>164</v>
      </c>
      <c r="AC973" s="622">
        <v>22521.541666666668</v>
      </c>
      <c r="AD973" s="623">
        <v>0.03</v>
      </c>
      <c r="AE973" s="621" t="s">
        <v>2168</v>
      </c>
    </row>
    <row r="974" spans="1:31" s="572" customFormat="1">
      <c r="A974" s="570" t="s">
        <v>2179</v>
      </c>
      <c r="B974" s="573" t="s">
        <v>269</v>
      </c>
      <c r="C974" s="578" t="s">
        <v>270</v>
      </c>
      <c r="D974" s="573" t="s">
        <v>1516</v>
      </c>
      <c r="E974" s="573" t="s">
        <v>2163</v>
      </c>
      <c r="F974" s="573" t="s">
        <v>271</v>
      </c>
      <c r="G974" s="573">
        <v>2019</v>
      </c>
      <c r="H974" s="573" t="s">
        <v>2181</v>
      </c>
      <c r="I974" s="573" t="s">
        <v>1757</v>
      </c>
      <c r="J974" s="573" t="s">
        <v>236</v>
      </c>
      <c r="K974" s="573">
        <v>2</v>
      </c>
      <c r="L974" s="573">
        <v>0</v>
      </c>
      <c r="M974" s="573" t="s">
        <v>157</v>
      </c>
      <c r="N974" s="573">
        <v>1</v>
      </c>
      <c r="O974" s="573">
        <v>87.3</v>
      </c>
      <c r="P974" s="571" t="s">
        <v>157</v>
      </c>
      <c r="Q974" s="573" t="s">
        <v>682</v>
      </c>
      <c r="R974" s="573">
        <v>6</v>
      </c>
      <c r="S974" s="582" t="s">
        <v>2182</v>
      </c>
      <c r="T974" s="573" t="s">
        <v>2183</v>
      </c>
      <c r="U974" s="573">
        <v>138</v>
      </c>
      <c r="V974" s="573">
        <v>25</v>
      </c>
      <c r="W974" s="616">
        <v>9000</v>
      </c>
      <c r="X974" s="617" t="s">
        <v>157</v>
      </c>
      <c r="Y974" s="617" t="s">
        <v>178</v>
      </c>
      <c r="Z974" s="617" t="s">
        <v>178</v>
      </c>
      <c r="AA974" s="618">
        <v>30805</v>
      </c>
      <c r="AB974" s="618" t="s">
        <v>164</v>
      </c>
      <c r="AC974" s="618">
        <v>21999.666666666668</v>
      </c>
      <c r="AD974" s="619">
        <v>0.03</v>
      </c>
      <c r="AE974" s="617" t="s">
        <v>2180</v>
      </c>
    </row>
    <row r="975" spans="1:31" s="572" customFormat="1">
      <c r="A975" s="570" t="s">
        <v>2184</v>
      </c>
      <c r="B975" s="569" t="s">
        <v>269</v>
      </c>
      <c r="C975" s="580" t="s">
        <v>270</v>
      </c>
      <c r="D975" s="569" t="s">
        <v>1516</v>
      </c>
      <c r="E975" s="569" t="s">
        <v>2163</v>
      </c>
      <c r="F975" s="569" t="s">
        <v>271</v>
      </c>
      <c r="G975" s="569">
        <v>2019</v>
      </c>
      <c r="H975" s="569" t="s">
        <v>2181</v>
      </c>
      <c r="I975" s="569" t="s">
        <v>1757</v>
      </c>
      <c r="J975" s="569" t="s">
        <v>236</v>
      </c>
      <c r="K975" s="569">
        <v>2</v>
      </c>
      <c r="L975" s="569">
        <v>0</v>
      </c>
      <c r="M975" s="569" t="s">
        <v>157</v>
      </c>
      <c r="N975" s="569">
        <v>1</v>
      </c>
      <c r="O975" s="569">
        <v>87</v>
      </c>
      <c r="P975" s="568" t="s">
        <v>157</v>
      </c>
      <c r="Q975" s="569" t="s">
        <v>682</v>
      </c>
      <c r="R975" s="569">
        <v>6</v>
      </c>
      <c r="S975" s="569" t="s">
        <v>2186</v>
      </c>
      <c r="T975" s="569" t="s">
        <v>2183</v>
      </c>
      <c r="U975" s="569">
        <v>156</v>
      </c>
      <c r="V975" s="569">
        <v>25</v>
      </c>
      <c r="W975" s="620">
        <v>9000</v>
      </c>
      <c r="X975" s="621" t="s">
        <v>157</v>
      </c>
      <c r="Y975" s="621" t="s">
        <v>178</v>
      </c>
      <c r="Z975" s="621" t="s">
        <v>178</v>
      </c>
      <c r="AA975" s="622">
        <v>31000</v>
      </c>
      <c r="AB975" s="622" t="s">
        <v>164</v>
      </c>
      <c r="AC975" s="622">
        <v>22178.833333333336</v>
      </c>
      <c r="AD975" s="623">
        <v>0.03</v>
      </c>
      <c r="AE975" s="621" t="s">
        <v>2185</v>
      </c>
    </row>
    <row r="976" spans="1:31" s="572" customFormat="1">
      <c r="A976" s="570" t="s">
        <v>2187</v>
      </c>
      <c r="B976" s="573" t="s">
        <v>278</v>
      </c>
      <c r="C976" s="578">
        <v>15</v>
      </c>
      <c r="D976" s="573" t="s">
        <v>1516</v>
      </c>
      <c r="E976" s="573" t="s">
        <v>2163</v>
      </c>
      <c r="F976" s="573" t="s">
        <v>271</v>
      </c>
      <c r="G976" s="573">
        <v>2019</v>
      </c>
      <c r="H976" s="573" t="s">
        <v>2181</v>
      </c>
      <c r="I976" s="573" t="s">
        <v>1757</v>
      </c>
      <c r="J976" s="573" t="s">
        <v>236</v>
      </c>
      <c r="K976" s="573">
        <v>2</v>
      </c>
      <c r="L976" s="573">
        <v>0</v>
      </c>
      <c r="M976" s="573" t="s">
        <v>157</v>
      </c>
      <c r="N976" s="573">
        <v>1</v>
      </c>
      <c r="O976" s="573">
        <v>87.3</v>
      </c>
      <c r="P976" s="571" t="s">
        <v>157</v>
      </c>
      <c r="Q976" s="573" t="s">
        <v>682</v>
      </c>
      <c r="R976" s="573">
        <v>6</v>
      </c>
      <c r="S976" s="582" t="s">
        <v>2182</v>
      </c>
      <c r="T976" s="573" t="s">
        <v>2183</v>
      </c>
      <c r="U976" s="573">
        <v>138</v>
      </c>
      <c r="V976" s="573">
        <v>25</v>
      </c>
      <c r="W976" s="616">
        <v>9000</v>
      </c>
      <c r="X976" s="617" t="s">
        <v>157</v>
      </c>
      <c r="Y976" s="617" t="s">
        <v>178</v>
      </c>
      <c r="Z976" s="617" t="s">
        <v>178</v>
      </c>
      <c r="AA976" s="618">
        <v>30805</v>
      </c>
      <c r="AB976" s="618" t="s">
        <v>164</v>
      </c>
      <c r="AC976" s="618">
        <v>22400</v>
      </c>
      <c r="AD976" s="619">
        <v>0.01</v>
      </c>
      <c r="AE976" s="617" t="s">
        <v>2180</v>
      </c>
    </row>
    <row r="977" spans="1:31" s="572" customFormat="1">
      <c r="A977" s="570" t="s">
        <v>2188</v>
      </c>
      <c r="B977" s="569" t="s">
        <v>278</v>
      </c>
      <c r="C977" s="580">
        <v>15</v>
      </c>
      <c r="D977" s="569" t="s">
        <v>1516</v>
      </c>
      <c r="E977" s="569" t="s">
        <v>2163</v>
      </c>
      <c r="F977" s="569" t="s">
        <v>271</v>
      </c>
      <c r="G977" s="569">
        <v>2019</v>
      </c>
      <c r="H977" s="569" t="s">
        <v>2181</v>
      </c>
      <c r="I977" s="569" t="s">
        <v>1757</v>
      </c>
      <c r="J977" s="569" t="s">
        <v>236</v>
      </c>
      <c r="K977" s="569">
        <v>2</v>
      </c>
      <c r="L977" s="569">
        <v>0</v>
      </c>
      <c r="M977" s="569" t="s">
        <v>157</v>
      </c>
      <c r="N977" s="569">
        <v>1</v>
      </c>
      <c r="O977" s="569">
        <v>87</v>
      </c>
      <c r="P977" s="568" t="s">
        <v>157</v>
      </c>
      <c r="Q977" s="569" t="s">
        <v>682</v>
      </c>
      <c r="R977" s="569">
        <v>6</v>
      </c>
      <c r="S977" s="569" t="s">
        <v>2186</v>
      </c>
      <c r="T977" s="569" t="s">
        <v>2183</v>
      </c>
      <c r="U977" s="569">
        <v>156</v>
      </c>
      <c r="V977" s="569">
        <v>25</v>
      </c>
      <c r="W977" s="620">
        <v>9000</v>
      </c>
      <c r="X977" s="621" t="s">
        <v>157</v>
      </c>
      <c r="Y977" s="621" t="s">
        <v>178</v>
      </c>
      <c r="Z977" s="621" t="s">
        <v>178</v>
      </c>
      <c r="AA977" s="622">
        <v>31000</v>
      </c>
      <c r="AB977" s="622" t="s">
        <v>164</v>
      </c>
      <c r="AC977" s="622">
        <v>22600</v>
      </c>
      <c r="AD977" s="623">
        <v>0.01</v>
      </c>
      <c r="AE977" s="621" t="s">
        <v>2185</v>
      </c>
    </row>
    <row r="978" spans="1:31" s="572" customFormat="1">
      <c r="A978" s="570" t="s">
        <v>2189</v>
      </c>
      <c r="B978" s="573" t="s">
        <v>287</v>
      </c>
      <c r="C978" s="578">
        <v>26</v>
      </c>
      <c r="D978" s="573" t="s">
        <v>1516</v>
      </c>
      <c r="E978" s="573" t="s">
        <v>2163</v>
      </c>
      <c r="F978" s="573" t="s">
        <v>271</v>
      </c>
      <c r="G978" s="573">
        <v>2019</v>
      </c>
      <c r="H978" s="573" t="s">
        <v>2181</v>
      </c>
      <c r="I978" s="573" t="s">
        <v>1757</v>
      </c>
      <c r="J978" s="573" t="s">
        <v>236</v>
      </c>
      <c r="K978" s="573">
        <v>2</v>
      </c>
      <c r="L978" s="573">
        <v>0</v>
      </c>
      <c r="M978" s="573" t="s">
        <v>157</v>
      </c>
      <c r="N978" s="573">
        <v>1</v>
      </c>
      <c r="O978" s="573">
        <v>87.3</v>
      </c>
      <c r="P978" s="571" t="s">
        <v>157</v>
      </c>
      <c r="Q978" s="573" t="s">
        <v>1917</v>
      </c>
      <c r="R978" s="573">
        <v>5</v>
      </c>
      <c r="S978" s="582" t="s">
        <v>2182</v>
      </c>
      <c r="T978" s="573" t="s">
        <v>2183</v>
      </c>
      <c r="U978" s="573">
        <v>138</v>
      </c>
      <c r="V978" s="573">
        <v>25</v>
      </c>
      <c r="W978" s="616">
        <v>9000</v>
      </c>
      <c r="X978" s="617" t="s">
        <v>157</v>
      </c>
      <c r="Y978" s="617" t="s">
        <v>728</v>
      </c>
      <c r="Z978" s="617" t="s">
        <v>1523</v>
      </c>
      <c r="AA978" s="618">
        <v>34800</v>
      </c>
      <c r="AB978" s="618" t="s">
        <v>164</v>
      </c>
      <c r="AC978" s="618">
        <v>26293</v>
      </c>
      <c r="AD978" s="619">
        <v>0.05</v>
      </c>
      <c r="AE978" s="617" t="s">
        <v>2190</v>
      </c>
    </row>
    <row r="979" spans="1:31" s="572" customFormat="1">
      <c r="A979" s="570" t="s">
        <v>2191</v>
      </c>
      <c r="B979" s="569" t="s">
        <v>287</v>
      </c>
      <c r="C979" s="580">
        <v>26</v>
      </c>
      <c r="D979" s="569" t="s">
        <v>1516</v>
      </c>
      <c r="E979" s="569" t="s">
        <v>2163</v>
      </c>
      <c r="F979" s="569" t="s">
        <v>271</v>
      </c>
      <c r="G979" s="569">
        <v>2019</v>
      </c>
      <c r="H979" s="569" t="s">
        <v>2181</v>
      </c>
      <c r="I979" s="569" t="s">
        <v>1757</v>
      </c>
      <c r="J979" s="569" t="s">
        <v>236</v>
      </c>
      <c r="K979" s="569">
        <v>2</v>
      </c>
      <c r="L979" s="569">
        <v>0</v>
      </c>
      <c r="M979" s="569" t="s">
        <v>157</v>
      </c>
      <c r="N979" s="569">
        <v>1</v>
      </c>
      <c r="O979" s="569">
        <v>87.3</v>
      </c>
      <c r="P979" s="568" t="s">
        <v>157</v>
      </c>
      <c r="Q979" s="569" t="s">
        <v>682</v>
      </c>
      <c r="R979" s="569">
        <v>6</v>
      </c>
      <c r="S979" s="569" t="s">
        <v>2182</v>
      </c>
      <c r="T979" s="569" t="s">
        <v>2183</v>
      </c>
      <c r="U979" s="569">
        <v>138</v>
      </c>
      <c r="V979" s="569">
        <v>25</v>
      </c>
      <c r="W979" s="620">
        <v>9000</v>
      </c>
      <c r="X979" s="621" t="s">
        <v>157</v>
      </c>
      <c r="Y979" s="621" t="s">
        <v>178</v>
      </c>
      <c r="Z979" s="621" t="s">
        <v>178</v>
      </c>
      <c r="AA979" s="622">
        <v>30805</v>
      </c>
      <c r="AB979" s="622" t="s">
        <v>164</v>
      </c>
      <c r="AC979" s="622">
        <v>22654</v>
      </c>
      <c r="AD979" s="623">
        <v>0.05</v>
      </c>
      <c r="AE979" s="621" t="s">
        <v>2180</v>
      </c>
    </row>
    <row r="980" spans="1:31" s="572" customFormat="1">
      <c r="A980" s="570" t="s">
        <v>2192</v>
      </c>
      <c r="B980" s="573" t="s">
        <v>287</v>
      </c>
      <c r="C980" s="578">
        <v>26</v>
      </c>
      <c r="D980" s="573" t="s">
        <v>1516</v>
      </c>
      <c r="E980" s="573" t="s">
        <v>2163</v>
      </c>
      <c r="F980" s="573" t="s">
        <v>271</v>
      </c>
      <c r="G980" s="573">
        <v>2019</v>
      </c>
      <c r="H980" s="573" t="s">
        <v>2181</v>
      </c>
      <c r="I980" s="573" t="s">
        <v>1757</v>
      </c>
      <c r="J980" s="573" t="s">
        <v>236</v>
      </c>
      <c r="K980" s="573">
        <v>2</v>
      </c>
      <c r="L980" s="573">
        <v>0</v>
      </c>
      <c r="M980" s="573" t="s">
        <v>157</v>
      </c>
      <c r="N980" s="573">
        <v>1</v>
      </c>
      <c r="O980" s="573">
        <v>87</v>
      </c>
      <c r="P980" s="571" t="s">
        <v>157</v>
      </c>
      <c r="Q980" s="573" t="s">
        <v>1917</v>
      </c>
      <c r="R980" s="573">
        <v>5</v>
      </c>
      <c r="S980" s="582" t="s">
        <v>2186</v>
      </c>
      <c r="T980" s="573" t="s">
        <v>2183</v>
      </c>
      <c r="U980" s="573">
        <v>156</v>
      </c>
      <c r="V980" s="573">
        <v>25</v>
      </c>
      <c r="W980" s="616">
        <v>9000</v>
      </c>
      <c r="X980" s="617" t="s">
        <v>157</v>
      </c>
      <c r="Y980" s="617" t="s">
        <v>728</v>
      </c>
      <c r="Z980" s="617" t="s">
        <v>1523</v>
      </c>
      <c r="AA980" s="618">
        <v>34995</v>
      </c>
      <c r="AB980" s="618" t="s">
        <v>164</v>
      </c>
      <c r="AC980" s="618">
        <v>26477</v>
      </c>
      <c r="AD980" s="619">
        <v>0.05</v>
      </c>
      <c r="AE980" s="617" t="s">
        <v>2193</v>
      </c>
    </row>
    <row r="981" spans="1:31" s="572" customFormat="1">
      <c r="A981" s="570" t="s">
        <v>2194</v>
      </c>
      <c r="B981" s="569" t="s">
        <v>287</v>
      </c>
      <c r="C981" s="580">
        <v>26</v>
      </c>
      <c r="D981" s="569" t="s">
        <v>1516</v>
      </c>
      <c r="E981" s="569" t="s">
        <v>2163</v>
      </c>
      <c r="F981" s="569" t="s">
        <v>271</v>
      </c>
      <c r="G981" s="569">
        <v>2019</v>
      </c>
      <c r="H981" s="569" t="s">
        <v>2181</v>
      </c>
      <c r="I981" s="569" t="s">
        <v>1757</v>
      </c>
      <c r="J981" s="569" t="s">
        <v>236</v>
      </c>
      <c r="K981" s="569">
        <v>2</v>
      </c>
      <c r="L981" s="569">
        <v>0</v>
      </c>
      <c r="M981" s="569" t="s">
        <v>157</v>
      </c>
      <c r="N981" s="569">
        <v>1</v>
      </c>
      <c r="O981" s="569">
        <v>87</v>
      </c>
      <c r="P981" s="568" t="s">
        <v>157</v>
      </c>
      <c r="Q981" s="569" t="s">
        <v>682</v>
      </c>
      <c r="R981" s="569">
        <v>6</v>
      </c>
      <c r="S981" s="569" t="s">
        <v>2186</v>
      </c>
      <c r="T981" s="569" t="s">
        <v>2183</v>
      </c>
      <c r="U981" s="569">
        <v>156</v>
      </c>
      <c r="V981" s="569">
        <v>25</v>
      </c>
      <c r="W981" s="620">
        <v>9000</v>
      </c>
      <c r="X981" s="621" t="s">
        <v>157</v>
      </c>
      <c r="Y981" s="621" t="s">
        <v>178</v>
      </c>
      <c r="Z981" s="621" t="s">
        <v>178</v>
      </c>
      <c r="AA981" s="622">
        <v>31000</v>
      </c>
      <c r="AB981" s="622" t="s">
        <v>164</v>
      </c>
      <c r="AC981" s="622">
        <v>22838</v>
      </c>
      <c r="AD981" s="623">
        <v>0.05</v>
      </c>
      <c r="AE981" s="621" t="s">
        <v>2185</v>
      </c>
    </row>
    <row r="982" spans="1:31" s="572" customFormat="1">
      <c r="A982" s="570" t="s">
        <v>2195</v>
      </c>
      <c r="B982" s="573" t="s">
        <v>280</v>
      </c>
      <c r="C982" s="578">
        <v>27</v>
      </c>
      <c r="D982" s="573" t="s">
        <v>1516</v>
      </c>
      <c r="E982" s="573" t="s">
        <v>2163</v>
      </c>
      <c r="F982" s="573" t="s">
        <v>271</v>
      </c>
      <c r="G982" s="573">
        <v>2019</v>
      </c>
      <c r="H982" s="573" t="s">
        <v>2181</v>
      </c>
      <c r="I982" s="573" t="s">
        <v>1757</v>
      </c>
      <c r="J982" s="573" t="s">
        <v>236</v>
      </c>
      <c r="K982" s="573">
        <v>2</v>
      </c>
      <c r="L982" s="573">
        <v>0</v>
      </c>
      <c r="M982" s="573" t="s">
        <v>157</v>
      </c>
      <c r="N982" s="573">
        <v>1</v>
      </c>
      <c r="O982" s="573">
        <v>87.3</v>
      </c>
      <c r="P982" s="571" t="s">
        <v>157</v>
      </c>
      <c r="Q982" s="573" t="s">
        <v>682</v>
      </c>
      <c r="R982" s="573">
        <v>6</v>
      </c>
      <c r="S982" s="582" t="s">
        <v>2182</v>
      </c>
      <c r="T982" s="573" t="s">
        <v>2183</v>
      </c>
      <c r="U982" s="573">
        <v>138</v>
      </c>
      <c r="V982" s="573">
        <v>25</v>
      </c>
      <c r="W982" s="616">
        <v>9000</v>
      </c>
      <c r="X982" s="617" t="s">
        <v>157</v>
      </c>
      <c r="Y982" s="617" t="s">
        <v>178</v>
      </c>
      <c r="Z982" s="617" t="s">
        <v>178</v>
      </c>
      <c r="AA982" s="618">
        <v>30805</v>
      </c>
      <c r="AB982" s="618" t="s">
        <v>164</v>
      </c>
      <c r="AC982" s="618">
        <v>21999.666666666668</v>
      </c>
      <c r="AD982" s="619">
        <v>0.03</v>
      </c>
      <c r="AE982" s="617" t="s">
        <v>2180</v>
      </c>
    </row>
    <row r="983" spans="1:31" s="572" customFormat="1">
      <c r="A983" s="570" t="s">
        <v>2196</v>
      </c>
      <c r="B983" s="569" t="s">
        <v>280</v>
      </c>
      <c r="C983" s="580">
        <v>27</v>
      </c>
      <c r="D983" s="569" t="s">
        <v>1516</v>
      </c>
      <c r="E983" s="569" t="s">
        <v>2163</v>
      </c>
      <c r="F983" s="569" t="s">
        <v>271</v>
      </c>
      <c r="G983" s="569">
        <v>2019</v>
      </c>
      <c r="H983" s="569" t="s">
        <v>2181</v>
      </c>
      <c r="I983" s="569" t="s">
        <v>1757</v>
      </c>
      <c r="J983" s="569" t="s">
        <v>236</v>
      </c>
      <c r="K983" s="569">
        <v>2</v>
      </c>
      <c r="L983" s="569">
        <v>0</v>
      </c>
      <c r="M983" s="569" t="s">
        <v>157</v>
      </c>
      <c r="N983" s="569">
        <v>1</v>
      </c>
      <c r="O983" s="569">
        <v>87</v>
      </c>
      <c r="P983" s="568" t="s">
        <v>157</v>
      </c>
      <c r="Q983" s="569" t="s">
        <v>682</v>
      </c>
      <c r="R983" s="569">
        <v>6</v>
      </c>
      <c r="S983" s="569" t="s">
        <v>2186</v>
      </c>
      <c r="T983" s="569" t="s">
        <v>2183</v>
      </c>
      <c r="U983" s="569">
        <v>156</v>
      </c>
      <c r="V983" s="569">
        <v>25</v>
      </c>
      <c r="W983" s="620">
        <v>9000</v>
      </c>
      <c r="X983" s="621" t="s">
        <v>157</v>
      </c>
      <c r="Y983" s="621" t="s">
        <v>178</v>
      </c>
      <c r="Z983" s="621" t="s">
        <v>178</v>
      </c>
      <c r="AA983" s="622">
        <v>31000</v>
      </c>
      <c r="AB983" s="622" t="s">
        <v>164</v>
      </c>
      <c r="AC983" s="622">
        <v>22178.833333333336</v>
      </c>
      <c r="AD983" s="623">
        <v>0.03</v>
      </c>
      <c r="AE983" s="621" t="s">
        <v>2185</v>
      </c>
    </row>
    <row r="984" spans="1:31" s="572" customFormat="1">
      <c r="A984" s="570" t="s">
        <v>2197</v>
      </c>
      <c r="B984" s="573" t="s">
        <v>269</v>
      </c>
      <c r="C984" s="578" t="s">
        <v>270</v>
      </c>
      <c r="D984" s="573" t="s">
        <v>1516</v>
      </c>
      <c r="E984" s="573" t="s">
        <v>1517</v>
      </c>
      <c r="F984" s="573" t="s">
        <v>271</v>
      </c>
      <c r="G984" s="573">
        <v>2019</v>
      </c>
      <c r="H984" s="573" t="s">
        <v>2199</v>
      </c>
      <c r="I984" s="573" t="s">
        <v>1916</v>
      </c>
      <c r="J984" s="573" t="s">
        <v>236</v>
      </c>
      <c r="K984" s="573">
        <v>2</v>
      </c>
      <c r="L984" s="573">
        <v>0</v>
      </c>
      <c r="M984" s="573" t="s">
        <v>157</v>
      </c>
      <c r="N984" s="573">
        <v>1</v>
      </c>
      <c r="O984" s="573">
        <v>100.7</v>
      </c>
      <c r="P984" s="571" t="s">
        <v>157</v>
      </c>
      <c r="Q984" s="573" t="s">
        <v>682</v>
      </c>
      <c r="R984" s="573">
        <v>6</v>
      </c>
      <c r="S984" s="582" t="s">
        <v>2200</v>
      </c>
      <c r="T984" s="573" t="s">
        <v>1894</v>
      </c>
      <c r="U984" s="573">
        <v>147.6</v>
      </c>
      <c r="V984" s="573">
        <v>25</v>
      </c>
      <c r="W984" s="616">
        <v>9000</v>
      </c>
      <c r="X984" s="617" t="s">
        <v>157</v>
      </c>
      <c r="Y984" s="617" t="s">
        <v>178</v>
      </c>
      <c r="Z984" s="617" t="s">
        <v>178</v>
      </c>
      <c r="AA984" s="618">
        <v>38310</v>
      </c>
      <c r="AB984" s="618" t="s">
        <v>164</v>
      </c>
      <c r="AC984" s="618">
        <v>28860.083333333336</v>
      </c>
      <c r="AD984" s="619">
        <v>0.03</v>
      </c>
      <c r="AE984" s="617" t="s">
        <v>2198</v>
      </c>
    </row>
    <row r="985" spans="1:31" s="572" customFormat="1">
      <c r="A985" s="570" t="s">
        <v>2201</v>
      </c>
      <c r="B985" s="569" t="s">
        <v>269</v>
      </c>
      <c r="C985" s="580" t="s">
        <v>270</v>
      </c>
      <c r="D985" s="569" t="s">
        <v>1516</v>
      </c>
      <c r="E985" s="569" t="s">
        <v>1517</v>
      </c>
      <c r="F985" s="569" t="s">
        <v>271</v>
      </c>
      <c r="G985" s="569">
        <v>2019</v>
      </c>
      <c r="H985" s="569" t="s">
        <v>2199</v>
      </c>
      <c r="I985" s="569" t="s">
        <v>1916</v>
      </c>
      <c r="J985" s="569" t="s">
        <v>236</v>
      </c>
      <c r="K985" s="569">
        <v>2</v>
      </c>
      <c r="L985" s="569">
        <v>0</v>
      </c>
      <c r="M985" s="569" t="s">
        <v>157</v>
      </c>
      <c r="N985" s="569">
        <v>1</v>
      </c>
      <c r="O985" s="569">
        <v>100.8</v>
      </c>
      <c r="P985" s="568" t="s">
        <v>157</v>
      </c>
      <c r="Q985" s="569" t="s">
        <v>1917</v>
      </c>
      <c r="R985" s="569">
        <v>5</v>
      </c>
      <c r="S985" s="569" t="s">
        <v>2203</v>
      </c>
      <c r="T985" s="569" t="s">
        <v>1894</v>
      </c>
      <c r="U985" s="569">
        <v>129.9</v>
      </c>
      <c r="V985" s="569">
        <v>25</v>
      </c>
      <c r="W985" s="620">
        <v>9000</v>
      </c>
      <c r="X985" s="621" t="s">
        <v>157</v>
      </c>
      <c r="Y985" s="621" t="s">
        <v>728</v>
      </c>
      <c r="Z985" s="621" t="s">
        <v>1523</v>
      </c>
      <c r="AA985" s="622">
        <v>40580</v>
      </c>
      <c r="AB985" s="622" t="s">
        <v>164</v>
      </c>
      <c r="AC985" s="622">
        <v>30832.541666666664</v>
      </c>
      <c r="AD985" s="623">
        <v>0.03</v>
      </c>
      <c r="AE985" s="621" t="s">
        <v>2202</v>
      </c>
    </row>
    <row r="986" spans="1:31" s="572" customFormat="1">
      <c r="A986" s="570" t="s">
        <v>2204</v>
      </c>
      <c r="B986" s="573" t="s">
        <v>269</v>
      </c>
      <c r="C986" s="578" t="s">
        <v>270</v>
      </c>
      <c r="D986" s="573" t="s">
        <v>1516</v>
      </c>
      <c r="E986" s="573" t="s">
        <v>1517</v>
      </c>
      <c r="F986" s="573" t="s">
        <v>271</v>
      </c>
      <c r="G986" s="573">
        <v>2019</v>
      </c>
      <c r="H986" s="573" t="s">
        <v>2199</v>
      </c>
      <c r="I986" s="573" t="s">
        <v>1916</v>
      </c>
      <c r="J986" s="573" t="s">
        <v>236</v>
      </c>
      <c r="K986" s="573">
        <v>2</v>
      </c>
      <c r="L986" s="573">
        <v>0</v>
      </c>
      <c r="M986" s="573" t="s">
        <v>157</v>
      </c>
      <c r="N986" s="573">
        <v>1</v>
      </c>
      <c r="O986" s="573">
        <v>100.8</v>
      </c>
      <c r="P986" s="571" t="s">
        <v>157</v>
      </c>
      <c r="Q986" s="573" t="s">
        <v>1259</v>
      </c>
      <c r="R986" s="573">
        <v>6</v>
      </c>
      <c r="S986" s="582" t="s">
        <v>2203</v>
      </c>
      <c r="T986" s="573" t="s">
        <v>1894</v>
      </c>
      <c r="U986" s="573">
        <v>129.9</v>
      </c>
      <c r="V986" s="573">
        <v>25</v>
      </c>
      <c r="W986" s="616">
        <v>9000</v>
      </c>
      <c r="X986" s="617" t="s">
        <v>157</v>
      </c>
      <c r="Y986" s="617" t="s">
        <v>178</v>
      </c>
      <c r="Z986" s="617" t="s">
        <v>178</v>
      </c>
      <c r="AA986" s="618">
        <v>38450</v>
      </c>
      <c r="AB986" s="618" t="s">
        <v>164</v>
      </c>
      <c r="AC986" s="618">
        <v>28939.25</v>
      </c>
      <c r="AD986" s="619">
        <v>0.03</v>
      </c>
      <c r="AE986" s="617" t="s">
        <v>2205</v>
      </c>
    </row>
    <row r="987" spans="1:31" s="572" customFormat="1">
      <c r="A987" s="570" t="s">
        <v>2206</v>
      </c>
      <c r="B987" s="569" t="s">
        <v>269</v>
      </c>
      <c r="C987" s="580" t="s">
        <v>270</v>
      </c>
      <c r="D987" s="569" t="s">
        <v>1516</v>
      </c>
      <c r="E987" s="569" t="s">
        <v>1517</v>
      </c>
      <c r="F987" s="569" t="s">
        <v>271</v>
      </c>
      <c r="G987" s="569">
        <v>2019</v>
      </c>
      <c r="H987" s="569" t="s">
        <v>2199</v>
      </c>
      <c r="I987" s="569" t="s">
        <v>1916</v>
      </c>
      <c r="J987" s="569" t="s">
        <v>236</v>
      </c>
      <c r="K987" s="569">
        <v>2</v>
      </c>
      <c r="L987" s="569">
        <v>0</v>
      </c>
      <c r="M987" s="569" t="s">
        <v>157</v>
      </c>
      <c r="N987" s="569">
        <v>1</v>
      </c>
      <c r="O987" s="569">
        <v>100.8</v>
      </c>
      <c r="P987" s="568" t="s">
        <v>157</v>
      </c>
      <c r="Q987" s="569" t="s">
        <v>682</v>
      </c>
      <c r="R987" s="569">
        <v>6</v>
      </c>
      <c r="S987" s="569" t="s">
        <v>2203</v>
      </c>
      <c r="T987" s="569" t="s">
        <v>1894</v>
      </c>
      <c r="U987" s="569">
        <v>129.9</v>
      </c>
      <c r="V987" s="569">
        <v>25</v>
      </c>
      <c r="W987" s="620">
        <v>9000</v>
      </c>
      <c r="X987" s="621" t="s">
        <v>157</v>
      </c>
      <c r="Y987" s="621" t="s">
        <v>178</v>
      </c>
      <c r="Z987" s="621" t="s">
        <v>178</v>
      </c>
      <c r="AA987" s="622">
        <v>36585</v>
      </c>
      <c r="AB987" s="622" t="s">
        <v>164</v>
      </c>
      <c r="AC987" s="622">
        <v>27283</v>
      </c>
      <c r="AD987" s="623">
        <v>0.03</v>
      </c>
      <c r="AE987" s="621" t="s">
        <v>2207</v>
      </c>
    </row>
    <row r="988" spans="1:31" s="572" customFormat="1">
      <c r="A988" s="570" t="s">
        <v>2208</v>
      </c>
      <c r="B988" s="573" t="s">
        <v>269</v>
      </c>
      <c r="C988" s="578" t="s">
        <v>270</v>
      </c>
      <c r="D988" s="573" t="s">
        <v>1516</v>
      </c>
      <c r="E988" s="573" t="s">
        <v>1517</v>
      </c>
      <c r="F988" s="573" t="s">
        <v>271</v>
      </c>
      <c r="G988" s="573">
        <v>2019</v>
      </c>
      <c r="H988" s="573" t="s">
        <v>2199</v>
      </c>
      <c r="I988" s="573" t="s">
        <v>1916</v>
      </c>
      <c r="J988" s="573" t="s">
        <v>236</v>
      </c>
      <c r="K988" s="573">
        <v>2</v>
      </c>
      <c r="L988" s="573">
        <v>0</v>
      </c>
      <c r="M988" s="573" t="s">
        <v>157</v>
      </c>
      <c r="N988" s="573">
        <v>1</v>
      </c>
      <c r="O988" s="573">
        <v>109.4</v>
      </c>
      <c r="P988" s="571" t="s">
        <v>157</v>
      </c>
      <c r="Q988" s="573" t="s">
        <v>1917</v>
      </c>
      <c r="R988" s="573">
        <v>5</v>
      </c>
      <c r="S988" s="582" t="s">
        <v>2210</v>
      </c>
      <c r="T988" s="573" t="s">
        <v>1894</v>
      </c>
      <c r="U988" s="573">
        <v>147.6</v>
      </c>
      <c r="V988" s="573">
        <v>25</v>
      </c>
      <c r="W988" s="616">
        <v>9000</v>
      </c>
      <c r="X988" s="617" t="s">
        <v>157</v>
      </c>
      <c r="Y988" s="617" t="s">
        <v>728</v>
      </c>
      <c r="Z988" s="617" t="s">
        <v>1523</v>
      </c>
      <c r="AA988" s="618">
        <v>45755</v>
      </c>
      <c r="AB988" s="618" t="s">
        <v>164</v>
      </c>
      <c r="AC988" s="618">
        <v>35562.75</v>
      </c>
      <c r="AD988" s="619">
        <v>0.03</v>
      </c>
      <c r="AE988" s="617" t="s">
        <v>2209</v>
      </c>
    </row>
    <row r="989" spans="1:31" s="572" customFormat="1">
      <c r="A989" s="570" t="s">
        <v>2211</v>
      </c>
      <c r="B989" s="569" t="s">
        <v>269</v>
      </c>
      <c r="C989" s="580" t="s">
        <v>270</v>
      </c>
      <c r="D989" s="569" t="s">
        <v>1516</v>
      </c>
      <c r="E989" s="569" t="s">
        <v>1517</v>
      </c>
      <c r="F989" s="569" t="s">
        <v>271</v>
      </c>
      <c r="G989" s="569">
        <v>2019</v>
      </c>
      <c r="H989" s="569" t="s">
        <v>2199</v>
      </c>
      <c r="I989" s="569" t="s">
        <v>1916</v>
      </c>
      <c r="J989" s="569" t="s">
        <v>236</v>
      </c>
      <c r="K989" s="569">
        <v>2</v>
      </c>
      <c r="L989" s="569">
        <v>0</v>
      </c>
      <c r="M989" s="569" t="s">
        <v>157</v>
      </c>
      <c r="N989" s="569">
        <v>1</v>
      </c>
      <c r="O989" s="569">
        <v>109.4</v>
      </c>
      <c r="P989" s="568" t="s">
        <v>157</v>
      </c>
      <c r="Q989" s="569" t="s">
        <v>1259</v>
      </c>
      <c r="R989" s="569">
        <v>6</v>
      </c>
      <c r="S989" s="569" t="s">
        <v>2210</v>
      </c>
      <c r="T989" s="569" t="s">
        <v>1894</v>
      </c>
      <c r="U989" s="569">
        <v>147.6</v>
      </c>
      <c r="V989" s="569">
        <v>25</v>
      </c>
      <c r="W989" s="620">
        <v>9000</v>
      </c>
      <c r="X989" s="621" t="s">
        <v>157</v>
      </c>
      <c r="Y989" s="621" t="s">
        <v>178</v>
      </c>
      <c r="Z989" s="621" t="s">
        <v>178</v>
      </c>
      <c r="AA989" s="622">
        <v>43625</v>
      </c>
      <c r="AB989" s="622" t="s">
        <v>164</v>
      </c>
      <c r="AC989" s="622">
        <v>33669.458333333336</v>
      </c>
      <c r="AD989" s="623">
        <v>0.03</v>
      </c>
      <c r="AE989" s="621" t="s">
        <v>2212</v>
      </c>
    </row>
    <row r="990" spans="1:31" s="572" customFormat="1">
      <c r="A990" s="570" t="s">
        <v>2213</v>
      </c>
      <c r="B990" s="573" t="s">
        <v>269</v>
      </c>
      <c r="C990" s="578" t="s">
        <v>270</v>
      </c>
      <c r="D990" s="573" t="s">
        <v>1516</v>
      </c>
      <c r="E990" s="573" t="s">
        <v>1517</v>
      </c>
      <c r="F990" s="573" t="s">
        <v>271</v>
      </c>
      <c r="G990" s="573">
        <v>2019</v>
      </c>
      <c r="H990" s="573" t="s">
        <v>2199</v>
      </c>
      <c r="I990" s="573" t="s">
        <v>1916</v>
      </c>
      <c r="J990" s="573" t="s">
        <v>236</v>
      </c>
      <c r="K990" s="573">
        <v>2</v>
      </c>
      <c r="L990" s="573">
        <v>0</v>
      </c>
      <c r="M990" s="573" t="s">
        <v>157</v>
      </c>
      <c r="N990" s="573">
        <v>1</v>
      </c>
      <c r="O990" s="573">
        <v>109.4</v>
      </c>
      <c r="P990" s="571" t="s">
        <v>157</v>
      </c>
      <c r="Q990" s="573" t="s">
        <v>682</v>
      </c>
      <c r="R990" s="573">
        <v>6</v>
      </c>
      <c r="S990" s="582" t="s">
        <v>2210</v>
      </c>
      <c r="T990" s="573" t="s">
        <v>1894</v>
      </c>
      <c r="U990" s="573">
        <v>147.6</v>
      </c>
      <c r="V990" s="573">
        <v>25</v>
      </c>
      <c r="W990" s="616">
        <v>9000</v>
      </c>
      <c r="X990" s="617" t="s">
        <v>157</v>
      </c>
      <c r="Y990" s="617" t="s">
        <v>178</v>
      </c>
      <c r="Z990" s="617" t="s">
        <v>178</v>
      </c>
      <c r="AA990" s="618">
        <v>41760</v>
      </c>
      <c r="AB990" s="618" t="s">
        <v>164</v>
      </c>
      <c r="AC990" s="618">
        <v>32013.208333333336</v>
      </c>
      <c r="AD990" s="619">
        <v>0.03</v>
      </c>
      <c r="AE990" s="617" t="s">
        <v>2214</v>
      </c>
    </row>
    <row r="991" spans="1:31" s="572" customFormat="1">
      <c r="A991" s="570" t="s">
        <v>2215</v>
      </c>
      <c r="B991" s="569" t="s">
        <v>269</v>
      </c>
      <c r="C991" s="580" t="s">
        <v>270</v>
      </c>
      <c r="D991" s="569" t="s">
        <v>1516</v>
      </c>
      <c r="E991" s="569" t="s">
        <v>1517</v>
      </c>
      <c r="F991" s="569" t="s">
        <v>271</v>
      </c>
      <c r="G991" s="569">
        <v>2019</v>
      </c>
      <c r="H991" s="569" t="s">
        <v>2199</v>
      </c>
      <c r="I991" s="569" t="s">
        <v>1916</v>
      </c>
      <c r="J991" s="569" t="s">
        <v>236</v>
      </c>
      <c r="K991" s="569">
        <v>2</v>
      </c>
      <c r="L991" s="569">
        <v>0</v>
      </c>
      <c r="M991" s="569" t="s">
        <v>157</v>
      </c>
      <c r="N991" s="569">
        <v>1</v>
      </c>
      <c r="O991" s="569">
        <v>110.1</v>
      </c>
      <c r="P991" s="568" t="s">
        <v>157</v>
      </c>
      <c r="Q991" s="569" t="s">
        <v>1917</v>
      </c>
      <c r="R991" s="569">
        <v>5</v>
      </c>
      <c r="S991" s="569" t="s">
        <v>2217</v>
      </c>
      <c r="T991" s="569" t="s">
        <v>1894</v>
      </c>
      <c r="U991" s="569">
        <v>147.6</v>
      </c>
      <c r="V991" s="569">
        <v>25</v>
      </c>
      <c r="W991" s="620">
        <v>9000</v>
      </c>
      <c r="X991" s="621" t="s">
        <v>157</v>
      </c>
      <c r="Y991" s="621" t="s">
        <v>728</v>
      </c>
      <c r="Z991" s="621" t="s">
        <v>1523</v>
      </c>
      <c r="AA991" s="622">
        <v>44455</v>
      </c>
      <c r="AB991" s="622" t="s">
        <v>164</v>
      </c>
      <c r="AC991" s="622">
        <v>34375.25</v>
      </c>
      <c r="AD991" s="623">
        <v>0.03</v>
      </c>
      <c r="AE991" s="621" t="s">
        <v>2216</v>
      </c>
    </row>
    <row r="992" spans="1:31" s="572" customFormat="1">
      <c r="A992" s="570" t="s">
        <v>2218</v>
      </c>
      <c r="B992" s="573" t="s">
        <v>269</v>
      </c>
      <c r="C992" s="578" t="s">
        <v>270</v>
      </c>
      <c r="D992" s="573" t="s">
        <v>1516</v>
      </c>
      <c r="E992" s="573" t="s">
        <v>1517</v>
      </c>
      <c r="F992" s="573" t="s">
        <v>271</v>
      </c>
      <c r="G992" s="573">
        <v>2019</v>
      </c>
      <c r="H992" s="573" t="s">
        <v>2199</v>
      </c>
      <c r="I992" s="573" t="s">
        <v>1916</v>
      </c>
      <c r="J992" s="573" t="s">
        <v>236</v>
      </c>
      <c r="K992" s="573">
        <v>2</v>
      </c>
      <c r="L992" s="573">
        <v>0</v>
      </c>
      <c r="M992" s="573" t="s">
        <v>157</v>
      </c>
      <c r="N992" s="573">
        <v>1</v>
      </c>
      <c r="O992" s="573">
        <v>110.1</v>
      </c>
      <c r="P992" s="571" t="s">
        <v>157</v>
      </c>
      <c r="Q992" s="573" t="s">
        <v>1259</v>
      </c>
      <c r="R992" s="573">
        <v>6</v>
      </c>
      <c r="S992" s="582" t="s">
        <v>2217</v>
      </c>
      <c r="T992" s="573" t="s">
        <v>1894</v>
      </c>
      <c r="U992" s="573">
        <v>147.6</v>
      </c>
      <c r="V992" s="573">
        <v>25</v>
      </c>
      <c r="W992" s="616">
        <v>9000</v>
      </c>
      <c r="X992" s="617" t="s">
        <v>157</v>
      </c>
      <c r="Y992" s="617" t="s">
        <v>178</v>
      </c>
      <c r="Z992" s="617" t="s">
        <v>178</v>
      </c>
      <c r="AA992" s="618">
        <v>42325</v>
      </c>
      <c r="AB992" s="618" t="s">
        <v>164</v>
      </c>
      <c r="AC992" s="618">
        <v>32481.958333333336</v>
      </c>
      <c r="AD992" s="619">
        <v>0.03</v>
      </c>
      <c r="AE992" s="617" t="s">
        <v>2219</v>
      </c>
    </row>
    <row r="993" spans="1:31" s="572" customFormat="1">
      <c r="A993" s="570" t="s">
        <v>2220</v>
      </c>
      <c r="B993" s="569" t="s">
        <v>269</v>
      </c>
      <c r="C993" s="580" t="s">
        <v>270</v>
      </c>
      <c r="D993" s="569" t="s">
        <v>1516</v>
      </c>
      <c r="E993" s="569" t="s">
        <v>1517</v>
      </c>
      <c r="F993" s="569" t="s">
        <v>271</v>
      </c>
      <c r="G993" s="569">
        <v>2019</v>
      </c>
      <c r="H993" s="569" t="s">
        <v>2199</v>
      </c>
      <c r="I993" s="569" t="s">
        <v>1916</v>
      </c>
      <c r="J993" s="569" t="s">
        <v>236</v>
      </c>
      <c r="K993" s="569">
        <v>2</v>
      </c>
      <c r="L993" s="569">
        <v>0</v>
      </c>
      <c r="M993" s="569" t="s">
        <v>157</v>
      </c>
      <c r="N993" s="569">
        <v>1</v>
      </c>
      <c r="O993" s="569">
        <v>110.1</v>
      </c>
      <c r="P993" s="568" t="s">
        <v>157</v>
      </c>
      <c r="Q993" s="569" t="s">
        <v>682</v>
      </c>
      <c r="R993" s="569">
        <v>6</v>
      </c>
      <c r="S993" s="569" t="s">
        <v>2217</v>
      </c>
      <c r="T993" s="569" t="s">
        <v>1894</v>
      </c>
      <c r="U993" s="569">
        <v>147.6</v>
      </c>
      <c r="V993" s="569">
        <v>25</v>
      </c>
      <c r="W993" s="620">
        <v>9000</v>
      </c>
      <c r="X993" s="621" t="s">
        <v>157</v>
      </c>
      <c r="Y993" s="621" t="s">
        <v>178</v>
      </c>
      <c r="Z993" s="621" t="s">
        <v>178</v>
      </c>
      <c r="AA993" s="622">
        <v>40460</v>
      </c>
      <c r="AB993" s="622" t="s">
        <v>164</v>
      </c>
      <c r="AC993" s="622">
        <v>30825.708333333336</v>
      </c>
      <c r="AD993" s="623">
        <v>0.03</v>
      </c>
      <c r="AE993" s="621" t="s">
        <v>2221</v>
      </c>
    </row>
    <row r="994" spans="1:31" s="572" customFormat="1">
      <c r="A994" s="570" t="s">
        <v>2222</v>
      </c>
      <c r="B994" s="573" t="s">
        <v>278</v>
      </c>
      <c r="C994" s="578">
        <v>15</v>
      </c>
      <c r="D994" s="573" t="s">
        <v>1516</v>
      </c>
      <c r="E994" s="573" t="s">
        <v>1517</v>
      </c>
      <c r="F994" s="573" t="s">
        <v>271</v>
      </c>
      <c r="G994" s="573">
        <v>2019</v>
      </c>
      <c r="H994" s="573" t="s">
        <v>2199</v>
      </c>
      <c r="I994" s="573" t="s">
        <v>1916</v>
      </c>
      <c r="J994" s="573" t="s">
        <v>236</v>
      </c>
      <c r="K994" s="573">
        <v>2</v>
      </c>
      <c r="L994" s="573">
        <v>0</v>
      </c>
      <c r="M994" s="573" t="s">
        <v>157</v>
      </c>
      <c r="N994" s="573">
        <v>1</v>
      </c>
      <c r="O994" s="573">
        <v>100.7</v>
      </c>
      <c r="P994" s="571" t="s">
        <v>157</v>
      </c>
      <c r="Q994" s="573" t="s">
        <v>682</v>
      </c>
      <c r="R994" s="573">
        <v>6</v>
      </c>
      <c r="S994" s="582" t="s">
        <v>2200</v>
      </c>
      <c r="T994" s="573" t="s">
        <v>1894</v>
      </c>
      <c r="U994" s="573">
        <v>147.6</v>
      </c>
      <c r="V994" s="573">
        <v>25</v>
      </c>
      <c r="W994" s="616">
        <v>9000</v>
      </c>
      <c r="X994" s="617" t="s">
        <v>157</v>
      </c>
      <c r="Y994" s="617" t="s">
        <v>178</v>
      </c>
      <c r="Z994" s="617" t="s">
        <v>178</v>
      </c>
      <c r="AA994" s="618">
        <v>38310</v>
      </c>
      <c r="AB994" s="618" t="s">
        <v>164</v>
      </c>
      <c r="AC994" s="618">
        <v>29400</v>
      </c>
      <c r="AD994" s="619">
        <v>0.01</v>
      </c>
      <c r="AE994" s="617" t="s">
        <v>2198</v>
      </c>
    </row>
    <row r="995" spans="1:31" s="572" customFormat="1">
      <c r="A995" s="570" t="s">
        <v>2223</v>
      </c>
      <c r="B995" s="569" t="s">
        <v>278</v>
      </c>
      <c r="C995" s="580">
        <v>15</v>
      </c>
      <c r="D995" s="569" t="s">
        <v>1516</v>
      </c>
      <c r="E995" s="569" t="s">
        <v>1517</v>
      </c>
      <c r="F995" s="569" t="s">
        <v>271</v>
      </c>
      <c r="G995" s="569">
        <v>2019</v>
      </c>
      <c r="H995" s="569" t="s">
        <v>2199</v>
      </c>
      <c r="I995" s="569" t="s">
        <v>1916</v>
      </c>
      <c r="J995" s="569" t="s">
        <v>236</v>
      </c>
      <c r="K995" s="569">
        <v>2</v>
      </c>
      <c r="L995" s="569">
        <v>0</v>
      </c>
      <c r="M995" s="569" t="s">
        <v>157</v>
      </c>
      <c r="N995" s="569">
        <v>1</v>
      </c>
      <c r="O995" s="569">
        <v>100.8</v>
      </c>
      <c r="P995" s="568" t="s">
        <v>157</v>
      </c>
      <c r="Q995" s="569" t="s">
        <v>1917</v>
      </c>
      <c r="R995" s="569">
        <v>5</v>
      </c>
      <c r="S995" s="569" t="s">
        <v>2203</v>
      </c>
      <c r="T995" s="569" t="s">
        <v>1894</v>
      </c>
      <c r="U995" s="569">
        <v>129.9</v>
      </c>
      <c r="V995" s="569">
        <v>25</v>
      </c>
      <c r="W995" s="620">
        <v>9000</v>
      </c>
      <c r="X995" s="621" t="s">
        <v>157</v>
      </c>
      <c r="Y995" s="621" t="s">
        <v>728</v>
      </c>
      <c r="Z995" s="621" t="s">
        <v>1523</v>
      </c>
      <c r="AA995" s="622">
        <v>40580</v>
      </c>
      <c r="AB995" s="622" t="s">
        <v>164</v>
      </c>
      <c r="AC995" s="622">
        <v>31400</v>
      </c>
      <c r="AD995" s="623">
        <v>0.01</v>
      </c>
      <c r="AE995" s="621" t="s">
        <v>2202</v>
      </c>
    </row>
    <row r="996" spans="1:31" s="572" customFormat="1">
      <c r="A996" s="570" t="s">
        <v>2224</v>
      </c>
      <c r="B996" s="573" t="s">
        <v>278</v>
      </c>
      <c r="C996" s="578">
        <v>15</v>
      </c>
      <c r="D996" s="573" t="s">
        <v>1516</v>
      </c>
      <c r="E996" s="573" t="s">
        <v>1517</v>
      </c>
      <c r="F996" s="573" t="s">
        <v>271</v>
      </c>
      <c r="G996" s="573">
        <v>2019</v>
      </c>
      <c r="H996" s="573" t="s">
        <v>2199</v>
      </c>
      <c r="I996" s="573" t="s">
        <v>1916</v>
      </c>
      <c r="J996" s="573" t="s">
        <v>236</v>
      </c>
      <c r="K996" s="573">
        <v>2</v>
      </c>
      <c r="L996" s="573">
        <v>0</v>
      </c>
      <c r="M996" s="573" t="s">
        <v>157</v>
      </c>
      <c r="N996" s="573">
        <v>1</v>
      </c>
      <c r="O996" s="573">
        <v>100.8</v>
      </c>
      <c r="P996" s="571" t="s">
        <v>157</v>
      </c>
      <c r="Q996" s="573" t="s">
        <v>1259</v>
      </c>
      <c r="R996" s="573">
        <v>6</v>
      </c>
      <c r="S996" s="582" t="s">
        <v>2203</v>
      </c>
      <c r="T996" s="573" t="s">
        <v>1894</v>
      </c>
      <c r="U996" s="573">
        <v>129.9</v>
      </c>
      <c r="V996" s="573">
        <v>25</v>
      </c>
      <c r="W996" s="616">
        <v>9000</v>
      </c>
      <c r="X996" s="617" t="s">
        <v>157</v>
      </c>
      <c r="Y996" s="617" t="s">
        <v>178</v>
      </c>
      <c r="Z996" s="617" t="s">
        <v>178</v>
      </c>
      <c r="AA996" s="618">
        <v>38450</v>
      </c>
      <c r="AB996" s="618" t="s">
        <v>164</v>
      </c>
      <c r="AC996" s="618">
        <v>29500</v>
      </c>
      <c r="AD996" s="619">
        <v>0.01</v>
      </c>
      <c r="AE996" s="617" t="s">
        <v>2205</v>
      </c>
    </row>
    <row r="997" spans="1:31" s="572" customFormat="1">
      <c r="A997" s="570" t="s">
        <v>2225</v>
      </c>
      <c r="B997" s="569" t="s">
        <v>278</v>
      </c>
      <c r="C997" s="580">
        <v>15</v>
      </c>
      <c r="D997" s="569" t="s">
        <v>1516</v>
      </c>
      <c r="E997" s="569" t="s">
        <v>1517</v>
      </c>
      <c r="F997" s="569" t="s">
        <v>271</v>
      </c>
      <c r="G997" s="569">
        <v>2019</v>
      </c>
      <c r="H997" s="569" t="s">
        <v>2199</v>
      </c>
      <c r="I997" s="569" t="s">
        <v>1916</v>
      </c>
      <c r="J997" s="569" t="s">
        <v>236</v>
      </c>
      <c r="K997" s="569">
        <v>2</v>
      </c>
      <c r="L997" s="569">
        <v>0</v>
      </c>
      <c r="M997" s="569" t="s">
        <v>157</v>
      </c>
      <c r="N997" s="569">
        <v>1</v>
      </c>
      <c r="O997" s="569">
        <v>100.8</v>
      </c>
      <c r="P997" s="568" t="s">
        <v>157</v>
      </c>
      <c r="Q997" s="569" t="s">
        <v>682</v>
      </c>
      <c r="R997" s="569">
        <v>6</v>
      </c>
      <c r="S997" s="569" t="s">
        <v>2203</v>
      </c>
      <c r="T997" s="569" t="s">
        <v>1894</v>
      </c>
      <c r="U997" s="569">
        <v>129.9</v>
      </c>
      <c r="V997" s="569">
        <v>25</v>
      </c>
      <c r="W997" s="620">
        <v>9000</v>
      </c>
      <c r="X997" s="621" t="s">
        <v>157</v>
      </c>
      <c r="Y997" s="621" t="s">
        <v>178</v>
      </c>
      <c r="Z997" s="621" t="s">
        <v>178</v>
      </c>
      <c r="AA997" s="622">
        <v>36585</v>
      </c>
      <c r="AB997" s="622" t="s">
        <v>164</v>
      </c>
      <c r="AC997" s="622">
        <v>27800</v>
      </c>
      <c r="AD997" s="623">
        <v>0.01</v>
      </c>
      <c r="AE997" s="621" t="s">
        <v>2207</v>
      </c>
    </row>
    <row r="998" spans="1:31" s="572" customFormat="1">
      <c r="A998" s="570" t="s">
        <v>2226</v>
      </c>
      <c r="B998" s="573" t="s">
        <v>278</v>
      </c>
      <c r="C998" s="578">
        <v>15</v>
      </c>
      <c r="D998" s="573" t="s">
        <v>1516</v>
      </c>
      <c r="E998" s="573" t="s">
        <v>1517</v>
      </c>
      <c r="F998" s="573" t="s">
        <v>271</v>
      </c>
      <c r="G998" s="573">
        <v>2019</v>
      </c>
      <c r="H998" s="573" t="s">
        <v>2199</v>
      </c>
      <c r="I998" s="573" t="s">
        <v>1916</v>
      </c>
      <c r="J998" s="573" t="s">
        <v>236</v>
      </c>
      <c r="K998" s="573">
        <v>2</v>
      </c>
      <c r="L998" s="573">
        <v>0</v>
      </c>
      <c r="M998" s="573" t="s">
        <v>157</v>
      </c>
      <c r="N998" s="573">
        <v>1</v>
      </c>
      <c r="O998" s="573">
        <v>109.4</v>
      </c>
      <c r="P998" s="571" t="s">
        <v>157</v>
      </c>
      <c r="Q998" s="573" t="s">
        <v>1917</v>
      </c>
      <c r="R998" s="573">
        <v>5</v>
      </c>
      <c r="S998" s="582" t="s">
        <v>2210</v>
      </c>
      <c r="T998" s="573" t="s">
        <v>1894</v>
      </c>
      <c r="U998" s="573">
        <v>147.6</v>
      </c>
      <c r="V998" s="573">
        <v>25</v>
      </c>
      <c r="W998" s="616">
        <v>9000</v>
      </c>
      <c r="X998" s="617" t="s">
        <v>157</v>
      </c>
      <c r="Y998" s="617" t="s">
        <v>728</v>
      </c>
      <c r="Z998" s="617" t="s">
        <v>1523</v>
      </c>
      <c r="AA998" s="618">
        <v>45755</v>
      </c>
      <c r="AB998" s="618" t="s">
        <v>164</v>
      </c>
      <c r="AC998" s="618">
        <v>36300</v>
      </c>
      <c r="AD998" s="619">
        <v>0.01</v>
      </c>
      <c r="AE998" s="617" t="s">
        <v>2209</v>
      </c>
    </row>
    <row r="999" spans="1:31" s="572" customFormat="1">
      <c r="A999" s="570" t="s">
        <v>2227</v>
      </c>
      <c r="B999" s="569" t="s">
        <v>278</v>
      </c>
      <c r="C999" s="580">
        <v>15</v>
      </c>
      <c r="D999" s="569" t="s">
        <v>1516</v>
      </c>
      <c r="E999" s="569" t="s">
        <v>1517</v>
      </c>
      <c r="F999" s="569" t="s">
        <v>271</v>
      </c>
      <c r="G999" s="569">
        <v>2019</v>
      </c>
      <c r="H999" s="569" t="s">
        <v>2199</v>
      </c>
      <c r="I999" s="569" t="s">
        <v>1916</v>
      </c>
      <c r="J999" s="569" t="s">
        <v>236</v>
      </c>
      <c r="K999" s="569">
        <v>2</v>
      </c>
      <c r="L999" s="569">
        <v>0</v>
      </c>
      <c r="M999" s="569" t="s">
        <v>157</v>
      </c>
      <c r="N999" s="569">
        <v>1</v>
      </c>
      <c r="O999" s="569">
        <v>109.4</v>
      </c>
      <c r="P999" s="568" t="s">
        <v>157</v>
      </c>
      <c r="Q999" s="569" t="s">
        <v>1259</v>
      </c>
      <c r="R999" s="569">
        <v>6</v>
      </c>
      <c r="S999" s="569" t="s">
        <v>2210</v>
      </c>
      <c r="T999" s="569" t="s">
        <v>1894</v>
      </c>
      <c r="U999" s="569">
        <v>147.6</v>
      </c>
      <c r="V999" s="569">
        <v>25</v>
      </c>
      <c r="W999" s="620">
        <v>9000</v>
      </c>
      <c r="X999" s="621" t="s">
        <v>157</v>
      </c>
      <c r="Y999" s="621" t="s">
        <v>178</v>
      </c>
      <c r="Z999" s="621" t="s">
        <v>178</v>
      </c>
      <c r="AA999" s="622">
        <v>43625</v>
      </c>
      <c r="AB999" s="622" t="s">
        <v>164</v>
      </c>
      <c r="AC999" s="622">
        <v>34400</v>
      </c>
      <c r="AD999" s="623">
        <v>0.01</v>
      </c>
      <c r="AE999" s="621" t="s">
        <v>2212</v>
      </c>
    </row>
    <row r="1000" spans="1:31" s="572" customFormat="1">
      <c r="A1000" s="570" t="s">
        <v>2228</v>
      </c>
      <c r="B1000" s="573" t="s">
        <v>278</v>
      </c>
      <c r="C1000" s="578">
        <v>15</v>
      </c>
      <c r="D1000" s="573" t="s">
        <v>1516</v>
      </c>
      <c r="E1000" s="573" t="s">
        <v>1517</v>
      </c>
      <c r="F1000" s="573" t="s">
        <v>271</v>
      </c>
      <c r="G1000" s="573">
        <v>2019</v>
      </c>
      <c r="H1000" s="573" t="s">
        <v>2199</v>
      </c>
      <c r="I1000" s="573" t="s">
        <v>1916</v>
      </c>
      <c r="J1000" s="573" t="s">
        <v>236</v>
      </c>
      <c r="K1000" s="573">
        <v>2</v>
      </c>
      <c r="L1000" s="573">
        <v>0</v>
      </c>
      <c r="M1000" s="573" t="s">
        <v>157</v>
      </c>
      <c r="N1000" s="573">
        <v>1</v>
      </c>
      <c r="O1000" s="573">
        <v>109.4</v>
      </c>
      <c r="P1000" s="571" t="s">
        <v>157</v>
      </c>
      <c r="Q1000" s="573" t="s">
        <v>682</v>
      </c>
      <c r="R1000" s="573">
        <v>6</v>
      </c>
      <c r="S1000" s="582" t="s">
        <v>2210</v>
      </c>
      <c r="T1000" s="573" t="s">
        <v>1894</v>
      </c>
      <c r="U1000" s="573">
        <v>147.6</v>
      </c>
      <c r="V1000" s="573">
        <v>25</v>
      </c>
      <c r="W1000" s="616">
        <v>9000</v>
      </c>
      <c r="X1000" s="617" t="s">
        <v>157</v>
      </c>
      <c r="Y1000" s="617" t="s">
        <v>178</v>
      </c>
      <c r="Z1000" s="617" t="s">
        <v>178</v>
      </c>
      <c r="AA1000" s="618">
        <v>41760</v>
      </c>
      <c r="AB1000" s="618" t="s">
        <v>164</v>
      </c>
      <c r="AC1000" s="618">
        <v>32700</v>
      </c>
      <c r="AD1000" s="619">
        <v>0.01</v>
      </c>
      <c r="AE1000" s="617" t="s">
        <v>2214</v>
      </c>
    </row>
    <row r="1001" spans="1:31" s="572" customFormat="1">
      <c r="A1001" s="570" t="s">
        <v>2229</v>
      </c>
      <c r="B1001" s="569" t="s">
        <v>278</v>
      </c>
      <c r="C1001" s="580">
        <v>15</v>
      </c>
      <c r="D1001" s="569" t="s">
        <v>1516</v>
      </c>
      <c r="E1001" s="569" t="s">
        <v>1517</v>
      </c>
      <c r="F1001" s="569" t="s">
        <v>271</v>
      </c>
      <c r="G1001" s="569">
        <v>2019</v>
      </c>
      <c r="H1001" s="569" t="s">
        <v>2199</v>
      </c>
      <c r="I1001" s="569" t="s">
        <v>1916</v>
      </c>
      <c r="J1001" s="569" t="s">
        <v>236</v>
      </c>
      <c r="K1001" s="569">
        <v>2</v>
      </c>
      <c r="L1001" s="569">
        <v>0</v>
      </c>
      <c r="M1001" s="569" t="s">
        <v>157</v>
      </c>
      <c r="N1001" s="569">
        <v>1</v>
      </c>
      <c r="O1001" s="569">
        <v>110.1</v>
      </c>
      <c r="P1001" s="568" t="s">
        <v>157</v>
      </c>
      <c r="Q1001" s="569" t="s">
        <v>1917</v>
      </c>
      <c r="R1001" s="569">
        <v>5</v>
      </c>
      <c r="S1001" s="569" t="s">
        <v>2217</v>
      </c>
      <c r="T1001" s="569" t="s">
        <v>1894</v>
      </c>
      <c r="U1001" s="569">
        <v>147.6</v>
      </c>
      <c r="V1001" s="569">
        <v>25</v>
      </c>
      <c r="W1001" s="620">
        <v>9000</v>
      </c>
      <c r="X1001" s="621" t="s">
        <v>157</v>
      </c>
      <c r="Y1001" s="621" t="s">
        <v>728</v>
      </c>
      <c r="Z1001" s="621" t="s">
        <v>1523</v>
      </c>
      <c r="AA1001" s="622">
        <v>44455</v>
      </c>
      <c r="AB1001" s="622" t="s">
        <v>164</v>
      </c>
      <c r="AC1001" s="622">
        <v>35000</v>
      </c>
      <c r="AD1001" s="623">
        <v>0.01</v>
      </c>
      <c r="AE1001" s="621" t="s">
        <v>2216</v>
      </c>
    </row>
    <row r="1002" spans="1:31" s="572" customFormat="1">
      <c r="A1002" s="570" t="s">
        <v>2230</v>
      </c>
      <c r="B1002" s="573" t="s">
        <v>278</v>
      </c>
      <c r="C1002" s="578">
        <v>15</v>
      </c>
      <c r="D1002" s="573" t="s">
        <v>1516</v>
      </c>
      <c r="E1002" s="573" t="s">
        <v>1517</v>
      </c>
      <c r="F1002" s="573" t="s">
        <v>271</v>
      </c>
      <c r="G1002" s="573">
        <v>2019</v>
      </c>
      <c r="H1002" s="573" t="s">
        <v>2199</v>
      </c>
      <c r="I1002" s="573" t="s">
        <v>1916</v>
      </c>
      <c r="J1002" s="573" t="s">
        <v>236</v>
      </c>
      <c r="K1002" s="573">
        <v>2</v>
      </c>
      <c r="L1002" s="573">
        <v>0</v>
      </c>
      <c r="M1002" s="573" t="s">
        <v>157</v>
      </c>
      <c r="N1002" s="573">
        <v>1</v>
      </c>
      <c r="O1002" s="573">
        <v>110.1</v>
      </c>
      <c r="P1002" s="571" t="s">
        <v>157</v>
      </c>
      <c r="Q1002" s="573" t="s">
        <v>1259</v>
      </c>
      <c r="R1002" s="573">
        <v>6</v>
      </c>
      <c r="S1002" s="582" t="s">
        <v>2217</v>
      </c>
      <c r="T1002" s="573" t="s">
        <v>1894</v>
      </c>
      <c r="U1002" s="573">
        <v>147.6</v>
      </c>
      <c r="V1002" s="573">
        <v>25</v>
      </c>
      <c r="W1002" s="616">
        <v>9000</v>
      </c>
      <c r="X1002" s="617" t="s">
        <v>157</v>
      </c>
      <c r="Y1002" s="617" t="s">
        <v>178</v>
      </c>
      <c r="Z1002" s="617" t="s">
        <v>178</v>
      </c>
      <c r="AA1002" s="618">
        <v>42325</v>
      </c>
      <c r="AB1002" s="618" t="s">
        <v>164</v>
      </c>
      <c r="AC1002" s="618">
        <v>33100</v>
      </c>
      <c r="AD1002" s="619">
        <v>0.01</v>
      </c>
      <c r="AE1002" s="617" t="s">
        <v>2219</v>
      </c>
    </row>
    <row r="1003" spans="1:31" s="572" customFormat="1">
      <c r="A1003" s="570" t="s">
        <v>2231</v>
      </c>
      <c r="B1003" s="569" t="s">
        <v>278</v>
      </c>
      <c r="C1003" s="580">
        <v>15</v>
      </c>
      <c r="D1003" s="569" t="s">
        <v>1516</v>
      </c>
      <c r="E1003" s="569" t="s">
        <v>1517</v>
      </c>
      <c r="F1003" s="569" t="s">
        <v>271</v>
      </c>
      <c r="G1003" s="569">
        <v>2019</v>
      </c>
      <c r="H1003" s="569" t="s">
        <v>2199</v>
      </c>
      <c r="I1003" s="569" t="s">
        <v>1916</v>
      </c>
      <c r="J1003" s="569" t="s">
        <v>236</v>
      </c>
      <c r="K1003" s="569">
        <v>2</v>
      </c>
      <c r="L1003" s="569">
        <v>0</v>
      </c>
      <c r="M1003" s="569" t="s">
        <v>157</v>
      </c>
      <c r="N1003" s="569">
        <v>1</v>
      </c>
      <c r="O1003" s="569">
        <v>110.1</v>
      </c>
      <c r="P1003" s="568" t="s">
        <v>157</v>
      </c>
      <c r="Q1003" s="569" t="s">
        <v>682</v>
      </c>
      <c r="R1003" s="569">
        <v>6</v>
      </c>
      <c r="S1003" s="569" t="s">
        <v>2217</v>
      </c>
      <c r="T1003" s="569" t="s">
        <v>1894</v>
      </c>
      <c r="U1003" s="569">
        <v>147.6</v>
      </c>
      <c r="V1003" s="569">
        <v>25</v>
      </c>
      <c r="W1003" s="620">
        <v>9000</v>
      </c>
      <c r="X1003" s="621" t="s">
        <v>157</v>
      </c>
      <c r="Y1003" s="621" t="s">
        <v>178</v>
      </c>
      <c r="Z1003" s="621" t="s">
        <v>178</v>
      </c>
      <c r="AA1003" s="622">
        <v>40460</v>
      </c>
      <c r="AB1003" s="622" t="s">
        <v>164</v>
      </c>
      <c r="AC1003" s="622">
        <v>31500</v>
      </c>
      <c r="AD1003" s="623">
        <v>0.01</v>
      </c>
      <c r="AE1003" s="621" t="s">
        <v>2221</v>
      </c>
    </row>
    <row r="1004" spans="1:31" s="572" customFormat="1">
      <c r="A1004" s="570" t="s">
        <v>2232</v>
      </c>
      <c r="B1004" s="573" t="s">
        <v>287</v>
      </c>
      <c r="C1004" s="578">
        <v>26</v>
      </c>
      <c r="D1004" s="573" t="s">
        <v>1516</v>
      </c>
      <c r="E1004" s="573" t="s">
        <v>1517</v>
      </c>
      <c r="F1004" s="573" t="s">
        <v>271</v>
      </c>
      <c r="G1004" s="573">
        <v>2019</v>
      </c>
      <c r="H1004" s="573" t="s">
        <v>2199</v>
      </c>
      <c r="I1004" s="573" t="s">
        <v>1916</v>
      </c>
      <c r="J1004" s="573" t="s">
        <v>236</v>
      </c>
      <c r="K1004" s="573">
        <v>2</v>
      </c>
      <c r="L1004" s="573">
        <v>0</v>
      </c>
      <c r="M1004" s="573" t="s">
        <v>157</v>
      </c>
      <c r="N1004" s="573">
        <v>1</v>
      </c>
      <c r="O1004" s="573">
        <v>100.7</v>
      </c>
      <c r="P1004" s="571" t="s">
        <v>157</v>
      </c>
      <c r="Q1004" s="573" t="s">
        <v>682</v>
      </c>
      <c r="R1004" s="573">
        <v>6</v>
      </c>
      <c r="S1004" s="582" t="s">
        <v>2200</v>
      </c>
      <c r="T1004" s="573" t="s">
        <v>1894</v>
      </c>
      <c r="U1004" s="573">
        <v>147.6</v>
      </c>
      <c r="V1004" s="573">
        <v>25</v>
      </c>
      <c r="W1004" s="616">
        <v>9000</v>
      </c>
      <c r="X1004" s="617" t="s">
        <v>157</v>
      </c>
      <c r="Y1004" s="617" t="s">
        <v>178</v>
      </c>
      <c r="Z1004" s="617" t="s">
        <v>178</v>
      </c>
      <c r="AA1004" s="618">
        <v>38310</v>
      </c>
      <c r="AB1004" s="618" t="s">
        <v>164</v>
      </c>
      <c r="AC1004" s="618">
        <v>29902</v>
      </c>
      <c r="AD1004" s="619">
        <v>0.05</v>
      </c>
      <c r="AE1004" s="617" t="s">
        <v>2198</v>
      </c>
    </row>
    <row r="1005" spans="1:31" s="572" customFormat="1">
      <c r="A1005" s="570" t="s">
        <v>2233</v>
      </c>
      <c r="B1005" s="569" t="s">
        <v>287</v>
      </c>
      <c r="C1005" s="580">
        <v>26</v>
      </c>
      <c r="D1005" s="569" t="s">
        <v>1516</v>
      </c>
      <c r="E1005" s="569" t="s">
        <v>1517</v>
      </c>
      <c r="F1005" s="569" t="s">
        <v>271</v>
      </c>
      <c r="G1005" s="569">
        <v>2019</v>
      </c>
      <c r="H1005" s="569" t="s">
        <v>2199</v>
      </c>
      <c r="I1005" s="569" t="s">
        <v>1916</v>
      </c>
      <c r="J1005" s="569" t="s">
        <v>236</v>
      </c>
      <c r="K1005" s="569">
        <v>2</v>
      </c>
      <c r="L1005" s="569">
        <v>0</v>
      </c>
      <c r="M1005" s="569" t="s">
        <v>157</v>
      </c>
      <c r="N1005" s="569">
        <v>1</v>
      </c>
      <c r="O1005" s="569">
        <v>100.8</v>
      </c>
      <c r="P1005" s="568" t="s">
        <v>157</v>
      </c>
      <c r="Q1005" s="569" t="s">
        <v>1917</v>
      </c>
      <c r="R1005" s="569">
        <v>5</v>
      </c>
      <c r="S1005" s="569" t="s">
        <v>2203</v>
      </c>
      <c r="T1005" s="569" t="s">
        <v>1894</v>
      </c>
      <c r="U1005" s="569">
        <v>129.9</v>
      </c>
      <c r="V1005" s="569">
        <v>25</v>
      </c>
      <c r="W1005" s="620">
        <v>9000</v>
      </c>
      <c r="X1005" s="621" t="s">
        <v>157</v>
      </c>
      <c r="Y1005" s="621" t="s">
        <v>728</v>
      </c>
      <c r="Z1005" s="621" t="s">
        <v>1523</v>
      </c>
      <c r="AA1005" s="622">
        <v>40580</v>
      </c>
      <c r="AB1005" s="622" t="s">
        <v>164</v>
      </c>
      <c r="AC1005" s="622">
        <v>31937</v>
      </c>
      <c r="AD1005" s="623">
        <v>0.05</v>
      </c>
      <c r="AE1005" s="621" t="s">
        <v>2202</v>
      </c>
    </row>
    <row r="1006" spans="1:31" s="572" customFormat="1">
      <c r="A1006" s="570" t="s">
        <v>2234</v>
      </c>
      <c r="B1006" s="573" t="s">
        <v>287</v>
      </c>
      <c r="C1006" s="578">
        <v>26</v>
      </c>
      <c r="D1006" s="573" t="s">
        <v>1516</v>
      </c>
      <c r="E1006" s="573" t="s">
        <v>1517</v>
      </c>
      <c r="F1006" s="573" t="s">
        <v>271</v>
      </c>
      <c r="G1006" s="573">
        <v>2019</v>
      </c>
      <c r="H1006" s="573" t="s">
        <v>2199</v>
      </c>
      <c r="I1006" s="573" t="s">
        <v>1916</v>
      </c>
      <c r="J1006" s="573" t="s">
        <v>236</v>
      </c>
      <c r="K1006" s="573">
        <v>2</v>
      </c>
      <c r="L1006" s="573">
        <v>0</v>
      </c>
      <c r="M1006" s="573" t="s">
        <v>157</v>
      </c>
      <c r="N1006" s="573">
        <v>1</v>
      </c>
      <c r="O1006" s="573">
        <v>100.8</v>
      </c>
      <c r="P1006" s="571" t="s">
        <v>157</v>
      </c>
      <c r="Q1006" s="573" t="s">
        <v>1259</v>
      </c>
      <c r="R1006" s="573">
        <v>6</v>
      </c>
      <c r="S1006" s="582" t="s">
        <v>2203</v>
      </c>
      <c r="T1006" s="573" t="s">
        <v>1894</v>
      </c>
      <c r="U1006" s="573">
        <v>129.9</v>
      </c>
      <c r="V1006" s="573">
        <v>25</v>
      </c>
      <c r="W1006" s="616">
        <v>9000</v>
      </c>
      <c r="X1006" s="617" t="s">
        <v>157</v>
      </c>
      <c r="Y1006" s="617" t="s">
        <v>178</v>
      </c>
      <c r="Z1006" s="617" t="s">
        <v>178</v>
      </c>
      <c r="AA1006" s="618">
        <v>38450</v>
      </c>
      <c r="AB1006" s="618" t="s">
        <v>164</v>
      </c>
      <c r="AC1006" s="618">
        <v>29984</v>
      </c>
      <c r="AD1006" s="619">
        <v>0.05</v>
      </c>
      <c r="AE1006" s="617" t="s">
        <v>2205</v>
      </c>
    </row>
    <row r="1007" spans="1:31" s="572" customFormat="1">
      <c r="A1007" s="570" t="s">
        <v>2235</v>
      </c>
      <c r="B1007" s="569" t="s">
        <v>287</v>
      </c>
      <c r="C1007" s="580">
        <v>26</v>
      </c>
      <c r="D1007" s="569" t="s">
        <v>1516</v>
      </c>
      <c r="E1007" s="569" t="s">
        <v>1517</v>
      </c>
      <c r="F1007" s="569" t="s">
        <v>271</v>
      </c>
      <c r="G1007" s="569">
        <v>2019</v>
      </c>
      <c r="H1007" s="569" t="s">
        <v>2199</v>
      </c>
      <c r="I1007" s="569" t="s">
        <v>1916</v>
      </c>
      <c r="J1007" s="569" t="s">
        <v>236</v>
      </c>
      <c r="K1007" s="569">
        <v>2</v>
      </c>
      <c r="L1007" s="569">
        <v>0</v>
      </c>
      <c r="M1007" s="569" t="s">
        <v>157</v>
      </c>
      <c r="N1007" s="569">
        <v>1</v>
      </c>
      <c r="O1007" s="569">
        <v>100.8</v>
      </c>
      <c r="P1007" s="568" t="s">
        <v>157</v>
      </c>
      <c r="Q1007" s="569" t="s">
        <v>682</v>
      </c>
      <c r="R1007" s="569">
        <v>6</v>
      </c>
      <c r="S1007" s="569" t="s">
        <v>2203</v>
      </c>
      <c r="T1007" s="569" t="s">
        <v>1894</v>
      </c>
      <c r="U1007" s="569">
        <v>129.9</v>
      </c>
      <c r="V1007" s="569">
        <v>25</v>
      </c>
      <c r="W1007" s="620">
        <v>9000</v>
      </c>
      <c r="X1007" s="621" t="s">
        <v>157</v>
      </c>
      <c r="Y1007" s="621" t="s">
        <v>178</v>
      </c>
      <c r="Z1007" s="621" t="s">
        <v>178</v>
      </c>
      <c r="AA1007" s="622">
        <v>36585</v>
      </c>
      <c r="AB1007" s="622" t="s">
        <v>164</v>
      </c>
      <c r="AC1007" s="622">
        <v>28274</v>
      </c>
      <c r="AD1007" s="623">
        <v>0.05</v>
      </c>
      <c r="AE1007" s="621" t="s">
        <v>2207</v>
      </c>
    </row>
    <row r="1008" spans="1:31" s="572" customFormat="1">
      <c r="A1008" s="570" t="s">
        <v>2236</v>
      </c>
      <c r="B1008" s="573" t="s">
        <v>287</v>
      </c>
      <c r="C1008" s="578">
        <v>26</v>
      </c>
      <c r="D1008" s="573" t="s">
        <v>1516</v>
      </c>
      <c r="E1008" s="573" t="s">
        <v>1517</v>
      </c>
      <c r="F1008" s="573" t="s">
        <v>271</v>
      </c>
      <c r="G1008" s="573">
        <v>2019</v>
      </c>
      <c r="H1008" s="573" t="s">
        <v>2199</v>
      </c>
      <c r="I1008" s="573" t="s">
        <v>1916</v>
      </c>
      <c r="J1008" s="573" t="s">
        <v>236</v>
      </c>
      <c r="K1008" s="573">
        <v>2</v>
      </c>
      <c r="L1008" s="573">
        <v>0</v>
      </c>
      <c r="M1008" s="573" t="s">
        <v>157</v>
      </c>
      <c r="N1008" s="573">
        <v>1</v>
      </c>
      <c r="O1008" s="573">
        <v>109.4</v>
      </c>
      <c r="P1008" s="571" t="s">
        <v>157</v>
      </c>
      <c r="Q1008" s="573" t="s">
        <v>1917</v>
      </c>
      <c r="R1008" s="573">
        <v>5</v>
      </c>
      <c r="S1008" s="582" t="s">
        <v>2210</v>
      </c>
      <c r="T1008" s="573" t="s">
        <v>1894</v>
      </c>
      <c r="U1008" s="573">
        <v>147.6</v>
      </c>
      <c r="V1008" s="573">
        <v>25</v>
      </c>
      <c r="W1008" s="616">
        <v>9000</v>
      </c>
      <c r="X1008" s="617" t="s">
        <v>157</v>
      </c>
      <c r="Y1008" s="617" t="s">
        <v>728</v>
      </c>
      <c r="Z1008" s="617" t="s">
        <v>1523</v>
      </c>
      <c r="AA1008" s="618">
        <v>45755</v>
      </c>
      <c r="AB1008" s="618" t="s">
        <v>164</v>
      </c>
      <c r="AC1008" s="618">
        <v>36824</v>
      </c>
      <c r="AD1008" s="619">
        <v>0.05</v>
      </c>
      <c r="AE1008" s="617" t="s">
        <v>2209</v>
      </c>
    </row>
    <row r="1009" spans="1:31" s="572" customFormat="1">
      <c r="A1009" s="570" t="s">
        <v>2237</v>
      </c>
      <c r="B1009" s="569" t="s">
        <v>287</v>
      </c>
      <c r="C1009" s="580">
        <v>26</v>
      </c>
      <c r="D1009" s="569" t="s">
        <v>1516</v>
      </c>
      <c r="E1009" s="569" t="s">
        <v>1517</v>
      </c>
      <c r="F1009" s="569" t="s">
        <v>271</v>
      </c>
      <c r="G1009" s="569">
        <v>2019</v>
      </c>
      <c r="H1009" s="569" t="s">
        <v>2199</v>
      </c>
      <c r="I1009" s="569" t="s">
        <v>1916</v>
      </c>
      <c r="J1009" s="569" t="s">
        <v>236</v>
      </c>
      <c r="K1009" s="569">
        <v>2</v>
      </c>
      <c r="L1009" s="569">
        <v>0</v>
      </c>
      <c r="M1009" s="569" t="s">
        <v>157</v>
      </c>
      <c r="N1009" s="569">
        <v>1</v>
      </c>
      <c r="O1009" s="569">
        <v>109.4</v>
      </c>
      <c r="P1009" s="568" t="s">
        <v>157</v>
      </c>
      <c r="Q1009" s="569" t="s">
        <v>1259</v>
      </c>
      <c r="R1009" s="569">
        <v>6</v>
      </c>
      <c r="S1009" s="569" t="s">
        <v>2210</v>
      </c>
      <c r="T1009" s="569" t="s">
        <v>1894</v>
      </c>
      <c r="U1009" s="569">
        <v>147.6</v>
      </c>
      <c r="V1009" s="569">
        <v>25</v>
      </c>
      <c r="W1009" s="620">
        <v>9000</v>
      </c>
      <c r="X1009" s="621" t="s">
        <v>157</v>
      </c>
      <c r="Y1009" s="621" t="s">
        <v>178</v>
      </c>
      <c r="Z1009" s="621" t="s">
        <v>178</v>
      </c>
      <c r="AA1009" s="622">
        <v>43625</v>
      </c>
      <c r="AB1009" s="622" t="s">
        <v>164</v>
      </c>
      <c r="AC1009" s="622">
        <v>34870</v>
      </c>
      <c r="AD1009" s="623">
        <v>0.05</v>
      </c>
      <c r="AE1009" s="621" t="s">
        <v>2212</v>
      </c>
    </row>
    <row r="1010" spans="1:31" s="572" customFormat="1">
      <c r="A1010" s="570" t="s">
        <v>2238</v>
      </c>
      <c r="B1010" s="573" t="s">
        <v>287</v>
      </c>
      <c r="C1010" s="578">
        <v>26</v>
      </c>
      <c r="D1010" s="573" t="s">
        <v>1516</v>
      </c>
      <c r="E1010" s="573" t="s">
        <v>1517</v>
      </c>
      <c r="F1010" s="573" t="s">
        <v>271</v>
      </c>
      <c r="G1010" s="573">
        <v>2019</v>
      </c>
      <c r="H1010" s="573" t="s">
        <v>2199</v>
      </c>
      <c r="I1010" s="573" t="s">
        <v>1916</v>
      </c>
      <c r="J1010" s="573" t="s">
        <v>236</v>
      </c>
      <c r="K1010" s="573">
        <v>2</v>
      </c>
      <c r="L1010" s="573">
        <v>0</v>
      </c>
      <c r="M1010" s="573" t="s">
        <v>157</v>
      </c>
      <c r="N1010" s="573">
        <v>1</v>
      </c>
      <c r="O1010" s="573">
        <v>109.4</v>
      </c>
      <c r="P1010" s="571" t="s">
        <v>157</v>
      </c>
      <c r="Q1010" s="573" t="s">
        <v>682</v>
      </c>
      <c r="R1010" s="573">
        <v>6</v>
      </c>
      <c r="S1010" s="582" t="s">
        <v>2210</v>
      </c>
      <c r="T1010" s="573" t="s">
        <v>1894</v>
      </c>
      <c r="U1010" s="573">
        <v>147.6</v>
      </c>
      <c r="V1010" s="573">
        <v>25</v>
      </c>
      <c r="W1010" s="616">
        <v>9000</v>
      </c>
      <c r="X1010" s="617" t="s">
        <v>157</v>
      </c>
      <c r="Y1010" s="617" t="s">
        <v>178</v>
      </c>
      <c r="Z1010" s="617" t="s">
        <v>178</v>
      </c>
      <c r="AA1010" s="618">
        <v>41760</v>
      </c>
      <c r="AB1010" s="618" t="s">
        <v>164</v>
      </c>
      <c r="AC1010" s="618">
        <v>33160</v>
      </c>
      <c r="AD1010" s="619">
        <v>0.05</v>
      </c>
      <c r="AE1010" s="617" t="s">
        <v>2214</v>
      </c>
    </row>
    <row r="1011" spans="1:31" s="572" customFormat="1">
      <c r="A1011" s="570" t="s">
        <v>2239</v>
      </c>
      <c r="B1011" s="569" t="s">
        <v>287</v>
      </c>
      <c r="C1011" s="580">
        <v>26</v>
      </c>
      <c r="D1011" s="569" t="s">
        <v>1516</v>
      </c>
      <c r="E1011" s="569" t="s">
        <v>1517</v>
      </c>
      <c r="F1011" s="569" t="s">
        <v>271</v>
      </c>
      <c r="G1011" s="569">
        <v>2019</v>
      </c>
      <c r="H1011" s="569" t="s">
        <v>2199</v>
      </c>
      <c r="I1011" s="569" t="s">
        <v>1916</v>
      </c>
      <c r="J1011" s="569" t="s">
        <v>236</v>
      </c>
      <c r="K1011" s="569">
        <v>2</v>
      </c>
      <c r="L1011" s="569">
        <v>0</v>
      </c>
      <c r="M1011" s="569" t="s">
        <v>157</v>
      </c>
      <c r="N1011" s="569">
        <v>1</v>
      </c>
      <c r="O1011" s="569">
        <v>110.1</v>
      </c>
      <c r="P1011" s="568" t="s">
        <v>157</v>
      </c>
      <c r="Q1011" s="569" t="s">
        <v>1917</v>
      </c>
      <c r="R1011" s="569">
        <v>5</v>
      </c>
      <c r="S1011" s="569" t="s">
        <v>2217</v>
      </c>
      <c r="T1011" s="569" t="s">
        <v>1894</v>
      </c>
      <c r="U1011" s="569">
        <v>147.6</v>
      </c>
      <c r="V1011" s="569">
        <v>25</v>
      </c>
      <c r="W1011" s="620">
        <v>9000</v>
      </c>
      <c r="X1011" s="621" t="s">
        <v>157</v>
      </c>
      <c r="Y1011" s="621" t="s">
        <v>728</v>
      </c>
      <c r="Z1011" s="621" t="s">
        <v>1523</v>
      </c>
      <c r="AA1011" s="622">
        <v>44455</v>
      </c>
      <c r="AB1011" s="622" t="s">
        <v>164</v>
      </c>
      <c r="AC1011" s="622">
        <v>35597</v>
      </c>
      <c r="AD1011" s="623">
        <v>0.05</v>
      </c>
      <c r="AE1011" s="621" t="s">
        <v>2216</v>
      </c>
    </row>
    <row r="1012" spans="1:31" s="572" customFormat="1">
      <c r="A1012" s="570" t="s">
        <v>2240</v>
      </c>
      <c r="B1012" s="573" t="s">
        <v>287</v>
      </c>
      <c r="C1012" s="578">
        <v>26</v>
      </c>
      <c r="D1012" s="573" t="s">
        <v>1516</v>
      </c>
      <c r="E1012" s="573" t="s">
        <v>1517</v>
      </c>
      <c r="F1012" s="573" t="s">
        <v>271</v>
      </c>
      <c r="G1012" s="573">
        <v>2019</v>
      </c>
      <c r="H1012" s="573" t="s">
        <v>2199</v>
      </c>
      <c r="I1012" s="573" t="s">
        <v>1916</v>
      </c>
      <c r="J1012" s="573" t="s">
        <v>236</v>
      </c>
      <c r="K1012" s="573">
        <v>2</v>
      </c>
      <c r="L1012" s="573">
        <v>0</v>
      </c>
      <c r="M1012" s="573" t="s">
        <v>157</v>
      </c>
      <c r="N1012" s="573">
        <v>1</v>
      </c>
      <c r="O1012" s="573">
        <v>110.1</v>
      </c>
      <c r="P1012" s="571" t="s">
        <v>157</v>
      </c>
      <c r="Q1012" s="573" t="s">
        <v>1259</v>
      </c>
      <c r="R1012" s="573">
        <v>6</v>
      </c>
      <c r="S1012" s="582" t="s">
        <v>2217</v>
      </c>
      <c r="T1012" s="573" t="s">
        <v>1894</v>
      </c>
      <c r="U1012" s="573">
        <v>147.6</v>
      </c>
      <c r="V1012" s="573">
        <v>25</v>
      </c>
      <c r="W1012" s="616">
        <v>9000</v>
      </c>
      <c r="X1012" s="617" t="s">
        <v>157</v>
      </c>
      <c r="Y1012" s="617" t="s">
        <v>178</v>
      </c>
      <c r="Z1012" s="617" t="s">
        <v>178</v>
      </c>
      <c r="AA1012" s="618">
        <v>42325</v>
      </c>
      <c r="AB1012" s="618" t="s">
        <v>164</v>
      </c>
      <c r="AC1012" s="618">
        <v>33643</v>
      </c>
      <c r="AD1012" s="619">
        <v>0.05</v>
      </c>
      <c r="AE1012" s="617" t="s">
        <v>2219</v>
      </c>
    </row>
    <row r="1013" spans="1:31" s="572" customFormat="1">
      <c r="A1013" s="570" t="s">
        <v>2241</v>
      </c>
      <c r="B1013" s="569" t="s">
        <v>287</v>
      </c>
      <c r="C1013" s="580">
        <v>26</v>
      </c>
      <c r="D1013" s="569" t="s">
        <v>1516</v>
      </c>
      <c r="E1013" s="569" t="s">
        <v>1517</v>
      </c>
      <c r="F1013" s="569" t="s">
        <v>271</v>
      </c>
      <c r="G1013" s="569">
        <v>2019</v>
      </c>
      <c r="H1013" s="569" t="s">
        <v>2199</v>
      </c>
      <c r="I1013" s="569" t="s">
        <v>1916</v>
      </c>
      <c r="J1013" s="569" t="s">
        <v>236</v>
      </c>
      <c r="K1013" s="569">
        <v>2</v>
      </c>
      <c r="L1013" s="569">
        <v>0</v>
      </c>
      <c r="M1013" s="569" t="s">
        <v>157</v>
      </c>
      <c r="N1013" s="569">
        <v>1</v>
      </c>
      <c r="O1013" s="569">
        <v>110.1</v>
      </c>
      <c r="P1013" s="568" t="s">
        <v>157</v>
      </c>
      <c r="Q1013" s="569" t="s">
        <v>682</v>
      </c>
      <c r="R1013" s="569">
        <v>6</v>
      </c>
      <c r="S1013" s="569" t="s">
        <v>2217</v>
      </c>
      <c r="T1013" s="569" t="s">
        <v>1894</v>
      </c>
      <c r="U1013" s="569">
        <v>147.6</v>
      </c>
      <c r="V1013" s="569">
        <v>25</v>
      </c>
      <c r="W1013" s="620">
        <v>9000</v>
      </c>
      <c r="X1013" s="621" t="s">
        <v>157</v>
      </c>
      <c r="Y1013" s="621" t="s">
        <v>178</v>
      </c>
      <c r="Z1013" s="621" t="s">
        <v>178</v>
      </c>
      <c r="AA1013" s="622">
        <v>40460</v>
      </c>
      <c r="AB1013" s="622" t="s">
        <v>164</v>
      </c>
      <c r="AC1013" s="622">
        <v>31933</v>
      </c>
      <c r="AD1013" s="623">
        <v>0.05</v>
      </c>
      <c r="AE1013" s="621" t="s">
        <v>2221</v>
      </c>
    </row>
    <row r="1014" spans="1:31" s="572" customFormat="1">
      <c r="A1014" s="570" t="s">
        <v>2242</v>
      </c>
      <c r="B1014" s="573" t="s">
        <v>280</v>
      </c>
      <c r="C1014" s="578">
        <v>27</v>
      </c>
      <c r="D1014" s="573" t="s">
        <v>1516</v>
      </c>
      <c r="E1014" s="573" t="s">
        <v>1517</v>
      </c>
      <c r="F1014" s="573" t="s">
        <v>271</v>
      </c>
      <c r="G1014" s="573">
        <v>2019</v>
      </c>
      <c r="H1014" s="573" t="s">
        <v>2199</v>
      </c>
      <c r="I1014" s="573" t="s">
        <v>1916</v>
      </c>
      <c r="J1014" s="573" t="s">
        <v>236</v>
      </c>
      <c r="K1014" s="573">
        <v>2</v>
      </c>
      <c r="L1014" s="573">
        <v>0</v>
      </c>
      <c r="M1014" s="573" t="s">
        <v>157</v>
      </c>
      <c r="N1014" s="573">
        <v>1</v>
      </c>
      <c r="O1014" s="573">
        <v>100.7</v>
      </c>
      <c r="P1014" s="571" t="s">
        <v>157</v>
      </c>
      <c r="Q1014" s="573" t="s">
        <v>682</v>
      </c>
      <c r="R1014" s="573">
        <v>6</v>
      </c>
      <c r="S1014" s="582" t="s">
        <v>2200</v>
      </c>
      <c r="T1014" s="573" t="s">
        <v>1894</v>
      </c>
      <c r="U1014" s="573">
        <v>147.6</v>
      </c>
      <c r="V1014" s="573">
        <v>25</v>
      </c>
      <c r="W1014" s="616">
        <v>9000</v>
      </c>
      <c r="X1014" s="617" t="s">
        <v>157</v>
      </c>
      <c r="Y1014" s="617" t="s">
        <v>178</v>
      </c>
      <c r="Z1014" s="617" t="s">
        <v>178</v>
      </c>
      <c r="AA1014" s="618">
        <v>38310</v>
      </c>
      <c r="AB1014" s="618" t="s">
        <v>164</v>
      </c>
      <c r="AC1014" s="618">
        <v>28860.083333333336</v>
      </c>
      <c r="AD1014" s="619">
        <v>0.03</v>
      </c>
      <c r="AE1014" s="617" t="s">
        <v>2198</v>
      </c>
    </row>
    <row r="1015" spans="1:31" s="572" customFormat="1">
      <c r="A1015" s="570" t="s">
        <v>2243</v>
      </c>
      <c r="B1015" s="569" t="s">
        <v>280</v>
      </c>
      <c r="C1015" s="580">
        <v>27</v>
      </c>
      <c r="D1015" s="569" t="s">
        <v>1516</v>
      </c>
      <c r="E1015" s="569" t="s">
        <v>1517</v>
      </c>
      <c r="F1015" s="569" t="s">
        <v>271</v>
      </c>
      <c r="G1015" s="569">
        <v>2019</v>
      </c>
      <c r="H1015" s="569" t="s">
        <v>2199</v>
      </c>
      <c r="I1015" s="569" t="s">
        <v>1916</v>
      </c>
      <c r="J1015" s="569" t="s">
        <v>236</v>
      </c>
      <c r="K1015" s="569">
        <v>2</v>
      </c>
      <c r="L1015" s="569">
        <v>0</v>
      </c>
      <c r="M1015" s="569" t="s">
        <v>157</v>
      </c>
      <c r="N1015" s="569">
        <v>1</v>
      </c>
      <c r="O1015" s="569">
        <v>100.8</v>
      </c>
      <c r="P1015" s="568" t="s">
        <v>157</v>
      </c>
      <c r="Q1015" s="569" t="s">
        <v>1917</v>
      </c>
      <c r="R1015" s="569">
        <v>5</v>
      </c>
      <c r="S1015" s="569" t="s">
        <v>2203</v>
      </c>
      <c r="T1015" s="569" t="s">
        <v>1894</v>
      </c>
      <c r="U1015" s="569">
        <v>129.9</v>
      </c>
      <c r="V1015" s="569">
        <v>25</v>
      </c>
      <c r="W1015" s="620">
        <v>9000</v>
      </c>
      <c r="X1015" s="621" t="s">
        <v>157</v>
      </c>
      <c r="Y1015" s="621" t="s">
        <v>728</v>
      </c>
      <c r="Z1015" s="621" t="s">
        <v>1523</v>
      </c>
      <c r="AA1015" s="622">
        <v>40580</v>
      </c>
      <c r="AB1015" s="622" t="s">
        <v>164</v>
      </c>
      <c r="AC1015" s="622">
        <v>30832.541666666664</v>
      </c>
      <c r="AD1015" s="623">
        <v>0.03</v>
      </c>
      <c r="AE1015" s="621" t="s">
        <v>2202</v>
      </c>
    </row>
    <row r="1016" spans="1:31" s="572" customFormat="1">
      <c r="A1016" s="570" t="s">
        <v>2244</v>
      </c>
      <c r="B1016" s="573" t="s">
        <v>280</v>
      </c>
      <c r="C1016" s="578">
        <v>27</v>
      </c>
      <c r="D1016" s="573" t="s">
        <v>1516</v>
      </c>
      <c r="E1016" s="573" t="s">
        <v>1517</v>
      </c>
      <c r="F1016" s="573" t="s">
        <v>271</v>
      </c>
      <c r="G1016" s="573">
        <v>2019</v>
      </c>
      <c r="H1016" s="573" t="s">
        <v>2199</v>
      </c>
      <c r="I1016" s="573" t="s">
        <v>1916</v>
      </c>
      <c r="J1016" s="573" t="s">
        <v>236</v>
      </c>
      <c r="K1016" s="573">
        <v>2</v>
      </c>
      <c r="L1016" s="573">
        <v>0</v>
      </c>
      <c r="M1016" s="573" t="s">
        <v>157</v>
      </c>
      <c r="N1016" s="573">
        <v>1</v>
      </c>
      <c r="O1016" s="573">
        <v>100.8</v>
      </c>
      <c r="P1016" s="571" t="s">
        <v>157</v>
      </c>
      <c r="Q1016" s="573" t="s">
        <v>1259</v>
      </c>
      <c r="R1016" s="573">
        <v>6</v>
      </c>
      <c r="S1016" s="582" t="s">
        <v>2203</v>
      </c>
      <c r="T1016" s="573" t="s">
        <v>1894</v>
      </c>
      <c r="U1016" s="573">
        <v>129.9</v>
      </c>
      <c r="V1016" s="573">
        <v>25</v>
      </c>
      <c r="W1016" s="616">
        <v>9000</v>
      </c>
      <c r="X1016" s="617" t="s">
        <v>157</v>
      </c>
      <c r="Y1016" s="617" t="s">
        <v>178</v>
      </c>
      <c r="Z1016" s="617" t="s">
        <v>178</v>
      </c>
      <c r="AA1016" s="618">
        <v>38450</v>
      </c>
      <c r="AB1016" s="618" t="s">
        <v>164</v>
      </c>
      <c r="AC1016" s="618">
        <v>28939.25</v>
      </c>
      <c r="AD1016" s="619">
        <v>0.03</v>
      </c>
      <c r="AE1016" s="617" t="s">
        <v>2205</v>
      </c>
    </row>
    <row r="1017" spans="1:31" s="572" customFormat="1">
      <c r="A1017" s="570" t="s">
        <v>2245</v>
      </c>
      <c r="B1017" s="569" t="s">
        <v>280</v>
      </c>
      <c r="C1017" s="580">
        <v>27</v>
      </c>
      <c r="D1017" s="569" t="s">
        <v>1516</v>
      </c>
      <c r="E1017" s="569" t="s">
        <v>1517</v>
      </c>
      <c r="F1017" s="569" t="s">
        <v>271</v>
      </c>
      <c r="G1017" s="569">
        <v>2019</v>
      </c>
      <c r="H1017" s="569" t="s">
        <v>2199</v>
      </c>
      <c r="I1017" s="569" t="s">
        <v>1916</v>
      </c>
      <c r="J1017" s="569" t="s">
        <v>236</v>
      </c>
      <c r="K1017" s="569">
        <v>2</v>
      </c>
      <c r="L1017" s="569">
        <v>0</v>
      </c>
      <c r="M1017" s="569" t="s">
        <v>157</v>
      </c>
      <c r="N1017" s="569">
        <v>1</v>
      </c>
      <c r="O1017" s="569">
        <v>100.8</v>
      </c>
      <c r="P1017" s="568" t="s">
        <v>157</v>
      </c>
      <c r="Q1017" s="569" t="s">
        <v>682</v>
      </c>
      <c r="R1017" s="569">
        <v>6</v>
      </c>
      <c r="S1017" s="569" t="s">
        <v>2203</v>
      </c>
      <c r="T1017" s="569" t="s">
        <v>1894</v>
      </c>
      <c r="U1017" s="569">
        <v>129.9</v>
      </c>
      <c r="V1017" s="569">
        <v>25</v>
      </c>
      <c r="W1017" s="620">
        <v>9000</v>
      </c>
      <c r="X1017" s="621" t="s">
        <v>157</v>
      </c>
      <c r="Y1017" s="621" t="s">
        <v>178</v>
      </c>
      <c r="Z1017" s="621" t="s">
        <v>178</v>
      </c>
      <c r="AA1017" s="622">
        <v>36585</v>
      </c>
      <c r="AB1017" s="622" t="s">
        <v>164</v>
      </c>
      <c r="AC1017" s="622">
        <v>27283</v>
      </c>
      <c r="AD1017" s="623">
        <v>0.03</v>
      </c>
      <c r="AE1017" s="621" t="s">
        <v>2207</v>
      </c>
    </row>
    <row r="1018" spans="1:31" s="572" customFormat="1">
      <c r="A1018" s="570" t="s">
        <v>2246</v>
      </c>
      <c r="B1018" s="573" t="s">
        <v>280</v>
      </c>
      <c r="C1018" s="578">
        <v>27</v>
      </c>
      <c r="D1018" s="573" t="s">
        <v>1516</v>
      </c>
      <c r="E1018" s="573" t="s">
        <v>1517</v>
      </c>
      <c r="F1018" s="573" t="s">
        <v>271</v>
      </c>
      <c r="G1018" s="573">
        <v>2019</v>
      </c>
      <c r="H1018" s="573" t="s">
        <v>2199</v>
      </c>
      <c r="I1018" s="573" t="s">
        <v>1916</v>
      </c>
      <c r="J1018" s="573" t="s">
        <v>236</v>
      </c>
      <c r="K1018" s="573">
        <v>2</v>
      </c>
      <c r="L1018" s="573">
        <v>0</v>
      </c>
      <c r="M1018" s="573" t="s">
        <v>157</v>
      </c>
      <c r="N1018" s="573">
        <v>1</v>
      </c>
      <c r="O1018" s="573">
        <v>109.4</v>
      </c>
      <c r="P1018" s="571" t="s">
        <v>157</v>
      </c>
      <c r="Q1018" s="573" t="s">
        <v>1917</v>
      </c>
      <c r="R1018" s="573">
        <v>5</v>
      </c>
      <c r="S1018" s="582" t="s">
        <v>2210</v>
      </c>
      <c r="T1018" s="573" t="s">
        <v>1894</v>
      </c>
      <c r="U1018" s="573">
        <v>147.6</v>
      </c>
      <c r="V1018" s="573">
        <v>25</v>
      </c>
      <c r="W1018" s="616">
        <v>9000</v>
      </c>
      <c r="X1018" s="617" t="s">
        <v>157</v>
      </c>
      <c r="Y1018" s="617" t="s">
        <v>728</v>
      </c>
      <c r="Z1018" s="617" t="s">
        <v>1523</v>
      </c>
      <c r="AA1018" s="618">
        <v>45755</v>
      </c>
      <c r="AB1018" s="618" t="s">
        <v>164</v>
      </c>
      <c r="AC1018" s="618">
        <v>35562.75</v>
      </c>
      <c r="AD1018" s="619">
        <v>0.03</v>
      </c>
      <c r="AE1018" s="617" t="s">
        <v>2209</v>
      </c>
    </row>
    <row r="1019" spans="1:31" s="572" customFormat="1">
      <c r="A1019" s="570" t="s">
        <v>2247</v>
      </c>
      <c r="B1019" s="569" t="s">
        <v>280</v>
      </c>
      <c r="C1019" s="580">
        <v>27</v>
      </c>
      <c r="D1019" s="569" t="s">
        <v>1516</v>
      </c>
      <c r="E1019" s="569" t="s">
        <v>1517</v>
      </c>
      <c r="F1019" s="569" t="s">
        <v>271</v>
      </c>
      <c r="G1019" s="569">
        <v>2019</v>
      </c>
      <c r="H1019" s="569" t="s">
        <v>2199</v>
      </c>
      <c r="I1019" s="569" t="s">
        <v>1916</v>
      </c>
      <c r="J1019" s="569" t="s">
        <v>236</v>
      </c>
      <c r="K1019" s="569">
        <v>2</v>
      </c>
      <c r="L1019" s="569">
        <v>0</v>
      </c>
      <c r="M1019" s="569" t="s">
        <v>157</v>
      </c>
      <c r="N1019" s="569">
        <v>1</v>
      </c>
      <c r="O1019" s="569">
        <v>109.4</v>
      </c>
      <c r="P1019" s="568" t="s">
        <v>157</v>
      </c>
      <c r="Q1019" s="569" t="s">
        <v>1259</v>
      </c>
      <c r="R1019" s="569">
        <v>6</v>
      </c>
      <c r="S1019" s="569" t="s">
        <v>2210</v>
      </c>
      <c r="T1019" s="569" t="s">
        <v>1894</v>
      </c>
      <c r="U1019" s="569">
        <v>147.6</v>
      </c>
      <c r="V1019" s="569">
        <v>25</v>
      </c>
      <c r="W1019" s="620">
        <v>9000</v>
      </c>
      <c r="X1019" s="621" t="s">
        <v>157</v>
      </c>
      <c r="Y1019" s="621" t="s">
        <v>178</v>
      </c>
      <c r="Z1019" s="621" t="s">
        <v>178</v>
      </c>
      <c r="AA1019" s="622">
        <v>43625</v>
      </c>
      <c r="AB1019" s="622" t="s">
        <v>164</v>
      </c>
      <c r="AC1019" s="622">
        <v>33669.458333333336</v>
      </c>
      <c r="AD1019" s="623">
        <v>0.03</v>
      </c>
      <c r="AE1019" s="621" t="s">
        <v>2212</v>
      </c>
    </row>
    <row r="1020" spans="1:31" s="572" customFormat="1">
      <c r="A1020" s="570" t="s">
        <v>2248</v>
      </c>
      <c r="B1020" s="573" t="s">
        <v>280</v>
      </c>
      <c r="C1020" s="578">
        <v>27</v>
      </c>
      <c r="D1020" s="573" t="s">
        <v>1516</v>
      </c>
      <c r="E1020" s="573" t="s">
        <v>1517</v>
      </c>
      <c r="F1020" s="573" t="s">
        <v>271</v>
      </c>
      <c r="G1020" s="573">
        <v>2019</v>
      </c>
      <c r="H1020" s="573" t="s">
        <v>2199</v>
      </c>
      <c r="I1020" s="573" t="s">
        <v>1916</v>
      </c>
      <c r="J1020" s="573" t="s">
        <v>236</v>
      </c>
      <c r="K1020" s="573">
        <v>2</v>
      </c>
      <c r="L1020" s="573">
        <v>0</v>
      </c>
      <c r="M1020" s="573" t="s">
        <v>157</v>
      </c>
      <c r="N1020" s="573">
        <v>1</v>
      </c>
      <c r="O1020" s="573">
        <v>109.4</v>
      </c>
      <c r="P1020" s="571" t="s">
        <v>157</v>
      </c>
      <c r="Q1020" s="573" t="s">
        <v>682</v>
      </c>
      <c r="R1020" s="573">
        <v>6</v>
      </c>
      <c r="S1020" s="582" t="s">
        <v>2210</v>
      </c>
      <c r="T1020" s="573" t="s">
        <v>1894</v>
      </c>
      <c r="U1020" s="573">
        <v>147.6</v>
      </c>
      <c r="V1020" s="573">
        <v>25</v>
      </c>
      <c r="W1020" s="616">
        <v>9000</v>
      </c>
      <c r="X1020" s="617" t="s">
        <v>157</v>
      </c>
      <c r="Y1020" s="617" t="s">
        <v>178</v>
      </c>
      <c r="Z1020" s="617" t="s">
        <v>178</v>
      </c>
      <c r="AA1020" s="618">
        <v>41760</v>
      </c>
      <c r="AB1020" s="618" t="s">
        <v>164</v>
      </c>
      <c r="AC1020" s="618">
        <v>32013.208333333336</v>
      </c>
      <c r="AD1020" s="619">
        <v>0.03</v>
      </c>
      <c r="AE1020" s="617" t="s">
        <v>2214</v>
      </c>
    </row>
    <row r="1021" spans="1:31" s="572" customFormat="1">
      <c r="A1021" s="570" t="s">
        <v>2249</v>
      </c>
      <c r="B1021" s="569" t="s">
        <v>280</v>
      </c>
      <c r="C1021" s="580">
        <v>27</v>
      </c>
      <c r="D1021" s="569" t="s">
        <v>1516</v>
      </c>
      <c r="E1021" s="569" t="s">
        <v>1517</v>
      </c>
      <c r="F1021" s="569" t="s">
        <v>271</v>
      </c>
      <c r="G1021" s="569">
        <v>2019</v>
      </c>
      <c r="H1021" s="569" t="s">
        <v>2199</v>
      </c>
      <c r="I1021" s="569" t="s">
        <v>1916</v>
      </c>
      <c r="J1021" s="569" t="s">
        <v>236</v>
      </c>
      <c r="K1021" s="569">
        <v>2</v>
      </c>
      <c r="L1021" s="569">
        <v>0</v>
      </c>
      <c r="M1021" s="569" t="s">
        <v>157</v>
      </c>
      <c r="N1021" s="569">
        <v>1</v>
      </c>
      <c r="O1021" s="569">
        <v>110.1</v>
      </c>
      <c r="P1021" s="568" t="s">
        <v>157</v>
      </c>
      <c r="Q1021" s="569" t="s">
        <v>1917</v>
      </c>
      <c r="R1021" s="569">
        <v>5</v>
      </c>
      <c r="S1021" s="569" t="s">
        <v>2217</v>
      </c>
      <c r="T1021" s="569" t="s">
        <v>1894</v>
      </c>
      <c r="U1021" s="569">
        <v>147.6</v>
      </c>
      <c r="V1021" s="569">
        <v>25</v>
      </c>
      <c r="W1021" s="620">
        <v>9000</v>
      </c>
      <c r="X1021" s="621" t="s">
        <v>157</v>
      </c>
      <c r="Y1021" s="621" t="s">
        <v>728</v>
      </c>
      <c r="Z1021" s="621" t="s">
        <v>1523</v>
      </c>
      <c r="AA1021" s="622">
        <v>44455</v>
      </c>
      <c r="AB1021" s="622" t="s">
        <v>164</v>
      </c>
      <c r="AC1021" s="622">
        <v>34375.25</v>
      </c>
      <c r="AD1021" s="623">
        <v>0.03</v>
      </c>
      <c r="AE1021" s="621" t="s">
        <v>2216</v>
      </c>
    </row>
    <row r="1022" spans="1:31" s="572" customFormat="1">
      <c r="A1022" s="570" t="s">
        <v>2250</v>
      </c>
      <c r="B1022" s="573" t="s">
        <v>280</v>
      </c>
      <c r="C1022" s="578">
        <v>27</v>
      </c>
      <c r="D1022" s="573" t="s">
        <v>1516</v>
      </c>
      <c r="E1022" s="573" t="s">
        <v>1517</v>
      </c>
      <c r="F1022" s="573" t="s">
        <v>271</v>
      </c>
      <c r="G1022" s="573">
        <v>2019</v>
      </c>
      <c r="H1022" s="573" t="s">
        <v>2199</v>
      </c>
      <c r="I1022" s="573" t="s">
        <v>1916</v>
      </c>
      <c r="J1022" s="573" t="s">
        <v>236</v>
      </c>
      <c r="K1022" s="573">
        <v>2</v>
      </c>
      <c r="L1022" s="573">
        <v>0</v>
      </c>
      <c r="M1022" s="573" t="s">
        <v>157</v>
      </c>
      <c r="N1022" s="573">
        <v>1</v>
      </c>
      <c r="O1022" s="573">
        <v>110.1</v>
      </c>
      <c r="P1022" s="571" t="s">
        <v>157</v>
      </c>
      <c r="Q1022" s="573" t="s">
        <v>1259</v>
      </c>
      <c r="R1022" s="573">
        <v>6</v>
      </c>
      <c r="S1022" s="582" t="s">
        <v>2217</v>
      </c>
      <c r="T1022" s="573" t="s">
        <v>1894</v>
      </c>
      <c r="U1022" s="573">
        <v>147.6</v>
      </c>
      <c r="V1022" s="573">
        <v>25</v>
      </c>
      <c r="W1022" s="616">
        <v>9000</v>
      </c>
      <c r="X1022" s="617" t="s">
        <v>157</v>
      </c>
      <c r="Y1022" s="617" t="s">
        <v>178</v>
      </c>
      <c r="Z1022" s="617" t="s">
        <v>178</v>
      </c>
      <c r="AA1022" s="618">
        <v>42325</v>
      </c>
      <c r="AB1022" s="618" t="s">
        <v>164</v>
      </c>
      <c r="AC1022" s="618">
        <v>32481.958333333336</v>
      </c>
      <c r="AD1022" s="619">
        <v>0.03</v>
      </c>
      <c r="AE1022" s="617" t="s">
        <v>2219</v>
      </c>
    </row>
    <row r="1023" spans="1:31" s="572" customFormat="1">
      <c r="A1023" s="570" t="s">
        <v>2251</v>
      </c>
      <c r="B1023" s="569" t="s">
        <v>280</v>
      </c>
      <c r="C1023" s="580">
        <v>27</v>
      </c>
      <c r="D1023" s="569" t="s">
        <v>1516</v>
      </c>
      <c r="E1023" s="569" t="s">
        <v>1517</v>
      </c>
      <c r="F1023" s="569" t="s">
        <v>271</v>
      </c>
      <c r="G1023" s="569">
        <v>2019</v>
      </c>
      <c r="H1023" s="569" t="s">
        <v>2199</v>
      </c>
      <c r="I1023" s="569" t="s">
        <v>1916</v>
      </c>
      <c r="J1023" s="569" t="s">
        <v>236</v>
      </c>
      <c r="K1023" s="569">
        <v>2</v>
      </c>
      <c r="L1023" s="569">
        <v>0</v>
      </c>
      <c r="M1023" s="569" t="s">
        <v>157</v>
      </c>
      <c r="N1023" s="569">
        <v>1</v>
      </c>
      <c r="O1023" s="569">
        <v>110.1</v>
      </c>
      <c r="P1023" s="568" t="s">
        <v>157</v>
      </c>
      <c r="Q1023" s="569" t="s">
        <v>682</v>
      </c>
      <c r="R1023" s="569">
        <v>6</v>
      </c>
      <c r="S1023" s="569" t="s">
        <v>2217</v>
      </c>
      <c r="T1023" s="569" t="s">
        <v>1894</v>
      </c>
      <c r="U1023" s="569">
        <v>147.6</v>
      </c>
      <c r="V1023" s="569">
        <v>25</v>
      </c>
      <c r="W1023" s="620">
        <v>9000</v>
      </c>
      <c r="X1023" s="621" t="s">
        <v>157</v>
      </c>
      <c r="Y1023" s="621" t="s">
        <v>178</v>
      </c>
      <c r="Z1023" s="621" t="s">
        <v>178</v>
      </c>
      <c r="AA1023" s="622">
        <v>40460</v>
      </c>
      <c r="AB1023" s="622" t="s">
        <v>164</v>
      </c>
      <c r="AC1023" s="622">
        <v>30825.708333333336</v>
      </c>
      <c r="AD1023" s="623">
        <v>0.03</v>
      </c>
      <c r="AE1023" s="621" t="s">
        <v>2221</v>
      </c>
    </row>
    <row r="1024" spans="1:31" s="572" customFormat="1">
      <c r="A1024" s="570" t="s">
        <v>2252</v>
      </c>
      <c r="B1024" s="573" t="s">
        <v>269</v>
      </c>
      <c r="C1024" s="578" t="s">
        <v>270</v>
      </c>
      <c r="D1024" s="573" t="s">
        <v>1516</v>
      </c>
      <c r="E1024" s="573" t="s">
        <v>1517</v>
      </c>
      <c r="F1024" s="573" t="s">
        <v>271</v>
      </c>
      <c r="G1024" s="573">
        <v>2019</v>
      </c>
      <c r="H1024" s="573" t="s">
        <v>2199</v>
      </c>
      <c r="I1024" s="573" t="s">
        <v>1950</v>
      </c>
      <c r="J1024" s="573" t="s">
        <v>236</v>
      </c>
      <c r="K1024" s="573">
        <v>2</v>
      </c>
      <c r="L1024" s="573">
        <v>0</v>
      </c>
      <c r="M1024" s="573" t="s">
        <v>157</v>
      </c>
      <c r="N1024" s="573">
        <v>1</v>
      </c>
      <c r="O1024" s="573">
        <v>100.7</v>
      </c>
      <c r="P1024" s="571" t="s">
        <v>157</v>
      </c>
      <c r="Q1024" s="573" t="s">
        <v>1917</v>
      </c>
      <c r="R1024" s="573">
        <v>5</v>
      </c>
      <c r="S1024" s="582" t="s">
        <v>2254</v>
      </c>
      <c r="T1024" s="573" t="s">
        <v>1894</v>
      </c>
      <c r="U1024" s="573">
        <v>147.6</v>
      </c>
      <c r="V1024" s="573">
        <v>25</v>
      </c>
      <c r="W1024" s="616">
        <v>9000</v>
      </c>
      <c r="X1024" s="617" t="s">
        <v>157</v>
      </c>
      <c r="Y1024" s="617" t="s">
        <v>728</v>
      </c>
      <c r="Z1024" s="617" t="s">
        <v>1523</v>
      </c>
      <c r="AA1024" s="618">
        <v>41655</v>
      </c>
      <c r="AB1024" s="618" t="s">
        <v>164</v>
      </c>
      <c r="AC1024" s="618">
        <v>31815.875</v>
      </c>
      <c r="AD1024" s="619">
        <v>0.03</v>
      </c>
      <c r="AE1024" s="617" t="s">
        <v>2253</v>
      </c>
    </row>
    <row r="1025" spans="1:31" s="572" customFormat="1">
      <c r="A1025" s="570" t="s">
        <v>2255</v>
      </c>
      <c r="B1025" s="569" t="s">
        <v>269</v>
      </c>
      <c r="C1025" s="580" t="s">
        <v>270</v>
      </c>
      <c r="D1025" s="569" t="s">
        <v>1516</v>
      </c>
      <c r="E1025" s="569" t="s">
        <v>1517</v>
      </c>
      <c r="F1025" s="569" t="s">
        <v>271</v>
      </c>
      <c r="G1025" s="569">
        <v>2019</v>
      </c>
      <c r="H1025" s="569" t="s">
        <v>2199</v>
      </c>
      <c r="I1025" s="569" t="s">
        <v>1950</v>
      </c>
      <c r="J1025" s="569" t="s">
        <v>236</v>
      </c>
      <c r="K1025" s="569">
        <v>2</v>
      </c>
      <c r="L1025" s="569">
        <v>0</v>
      </c>
      <c r="M1025" s="569" t="s">
        <v>157</v>
      </c>
      <c r="N1025" s="569">
        <v>1</v>
      </c>
      <c r="O1025" s="569">
        <v>100.7</v>
      </c>
      <c r="P1025" s="568" t="s">
        <v>157</v>
      </c>
      <c r="Q1025" s="569" t="s">
        <v>1259</v>
      </c>
      <c r="R1025" s="569">
        <v>6</v>
      </c>
      <c r="S1025" s="569" t="s">
        <v>2254</v>
      </c>
      <c r="T1025" s="569" t="s">
        <v>1894</v>
      </c>
      <c r="U1025" s="569">
        <v>147.6</v>
      </c>
      <c r="V1025" s="569">
        <v>25</v>
      </c>
      <c r="W1025" s="620">
        <v>9000</v>
      </c>
      <c r="X1025" s="621" t="s">
        <v>157</v>
      </c>
      <c r="Y1025" s="621" t="s">
        <v>178</v>
      </c>
      <c r="Z1025" s="621" t="s">
        <v>178</v>
      </c>
      <c r="AA1025" s="622">
        <v>39525</v>
      </c>
      <c r="AB1025" s="622" t="s">
        <v>164</v>
      </c>
      <c r="AC1025" s="622">
        <v>29921.875</v>
      </c>
      <c r="AD1025" s="623">
        <v>0.03</v>
      </c>
      <c r="AE1025" s="621" t="s">
        <v>2256</v>
      </c>
    </row>
    <row r="1026" spans="1:31" s="572" customFormat="1">
      <c r="A1026" s="570" t="s">
        <v>2257</v>
      </c>
      <c r="B1026" s="573" t="s">
        <v>269</v>
      </c>
      <c r="C1026" s="578" t="s">
        <v>270</v>
      </c>
      <c r="D1026" s="573" t="s">
        <v>1516</v>
      </c>
      <c r="E1026" s="573" t="s">
        <v>1517</v>
      </c>
      <c r="F1026" s="573" t="s">
        <v>271</v>
      </c>
      <c r="G1026" s="573">
        <v>2019</v>
      </c>
      <c r="H1026" s="573" t="s">
        <v>2199</v>
      </c>
      <c r="I1026" s="573" t="s">
        <v>1950</v>
      </c>
      <c r="J1026" s="573" t="s">
        <v>236</v>
      </c>
      <c r="K1026" s="573">
        <v>2</v>
      </c>
      <c r="L1026" s="573">
        <v>0</v>
      </c>
      <c r="M1026" s="573" t="s">
        <v>157</v>
      </c>
      <c r="N1026" s="573">
        <v>1</v>
      </c>
      <c r="O1026" s="573">
        <v>100.7</v>
      </c>
      <c r="P1026" s="571" t="s">
        <v>157</v>
      </c>
      <c r="Q1026" s="573" t="s">
        <v>682</v>
      </c>
      <c r="R1026" s="573">
        <v>6</v>
      </c>
      <c r="S1026" s="582" t="s">
        <v>2254</v>
      </c>
      <c r="T1026" s="573" t="s">
        <v>1894</v>
      </c>
      <c r="U1026" s="573">
        <v>147.6</v>
      </c>
      <c r="V1026" s="573">
        <v>25</v>
      </c>
      <c r="W1026" s="616">
        <v>9000</v>
      </c>
      <c r="X1026" s="617" t="s">
        <v>157</v>
      </c>
      <c r="Y1026" s="617" t="s">
        <v>178</v>
      </c>
      <c r="Z1026" s="617" t="s">
        <v>178</v>
      </c>
      <c r="AA1026" s="618">
        <v>37660</v>
      </c>
      <c r="AB1026" s="618" t="s">
        <v>164</v>
      </c>
      <c r="AC1026" s="618">
        <v>28266.333333333336</v>
      </c>
      <c r="AD1026" s="619">
        <v>0.03</v>
      </c>
      <c r="AE1026" s="617" t="s">
        <v>2258</v>
      </c>
    </row>
    <row r="1027" spans="1:31" s="572" customFormat="1">
      <c r="A1027" s="570" t="s">
        <v>2259</v>
      </c>
      <c r="B1027" s="569" t="s">
        <v>269</v>
      </c>
      <c r="C1027" s="580" t="s">
        <v>270</v>
      </c>
      <c r="D1027" s="569" t="s">
        <v>1516</v>
      </c>
      <c r="E1027" s="569" t="s">
        <v>1517</v>
      </c>
      <c r="F1027" s="569" t="s">
        <v>271</v>
      </c>
      <c r="G1027" s="569">
        <v>2019</v>
      </c>
      <c r="H1027" s="569" t="s">
        <v>2199</v>
      </c>
      <c r="I1027" s="569" t="s">
        <v>1950</v>
      </c>
      <c r="J1027" s="569" t="s">
        <v>236</v>
      </c>
      <c r="K1027" s="569">
        <v>2</v>
      </c>
      <c r="L1027" s="569">
        <v>0</v>
      </c>
      <c r="M1027" s="569" t="s">
        <v>157</v>
      </c>
      <c r="N1027" s="569">
        <v>1</v>
      </c>
      <c r="O1027" s="569">
        <v>100.8</v>
      </c>
      <c r="P1027" s="568" t="s">
        <v>157</v>
      </c>
      <c r="Q1027" s="569" t="s">
        <v>1917</v>
      </c>
      <c r="R1027" s="569">
        <v>5</v>
      </c>
      <c r="S1027" s="569" t="s">
        <v>2261</v>
      </c>
      <c r="T1027" s="569" t="s">
        <v>1894</v>
      </c>
      <c r="U1027" s="569">
        <v>129.9</v>
      </c>
      <c r="V1027" s="569">
        <v>25</v>
      </c>
      <c r="W1027" s="620">
        <v>9000</v>
      </c>
      <c r="X1027" s="621" t="s">
        <v>157</v>
      </c>
      <c r="Y1027" s="621" t="s">
        <v>728</v>
      </c>
      <c r="Z1027" s="621" t="s">
        <v>1523</v>
      </c>
      <c r="AA1027" s="622">
        <v>40460</v>
      </c>
      <c r="AB1027" s="622" t="s">
        <v>164</v>
      </c>
      <c r="AC1027" s="622">
        <v>30238.791666666664</v>
      </c>
      <c r="AD1027" s="623">
        <v>0.03</v>
      </c>
      <c r="AE1027" s="621" t="s">
        <v>2260</v>
      </c>
    </row>
    <row r="1028" spans="1:31" s="572" customFormat="1">
      <c r="A1028" s="570" t="s">
        <v>2259</v>
      </c>
      <c r="B1028" s="573" t="s">
        <v>269</v>
      </c>
      <c r="C1028" s="578" t="s">
        <v>270</v>
      </c>
      <c r="D1028" s="573" t="s">
        <v>1516</v>
      </c>
      <c r="E1028" s="573" t="s">
        <v>1517</v>
      </c>
      <c r="F1028" s="573" t="s">
        <v>271</v>
      </c>
      <c r="G1028" s="573">
        <v>2019</v>
      </c>
      <c r="H1028" s="573" t="s">
        <v>2199</v>
      </c>
      <c r="I1028" s="573" t="s">
        <v>1950</v>
      </c>
      <c r="J1028" s="573" t="s">
        <v>236</v>
      </c>
      <c r="K1028" s="573">
        <v>2</v>
      </c>
      <c r="L1028" s="573">
        <v>0</v>
      </c>
      <c r="M1028" s="573" t="s">
        <v>157</v>
      </c>
      <c r="N1028" s="573">
        <v>1</v>
      </c>
      <c r="O1028" s="573">
        <v>100.8</v>
      </c>
      <c r="P1028" s="571" t="s">
        <v>157</v>
      </c>
      <c r="Q1028" s="573" t="s">
        <v>1917</v>
      </c>
      <c r="R1028" s="573">
        <v>5</v>
      </c>
      <c r="S1028" s="582" t="s">
        <v>2261</v>
      </c>
      <c r="T1028" s="573" t="s">
        <v>1894</v>
      </c>
      <c r="U1028" s="573">
        <v>129.9</v>
      </c>
      <c r="V1028" s="573">
        <v>25</v>
      </c>
      <c r="W1028" s="616">
        <v>9000</v>
      </c>
      <c r="X1028" s="617" t="s">
        <v>157</v>
      </c>
      <c r="Y1028" s="617" t="s">
        <v>728</v>
      </c>
      <c r="Z1028" s="617" t="s">
        <v>1523</v>
      </c>
      <c r="AA1028" s="618">
        <v>42325</v>
      </c>
      <c r="AB1028" s="618" t="s">
        <v>164</v>
      </c>
      <c r="AC1028" s="618">
        <v>30238.791666666664</v>
      </c>
      <c r="AD1028" s="619">
        <v>0.03</v>
      </c>
      <c r="AE1028" s="617" t="s">
        <v>2260</v>
      </c>
    </row>
    <row r="1029" spans="1:31" s="572" customFormat="1">
      <c r="A1029" s="570" t="s">
        <v>2262</v>
      </c>
      <c r="B1029" s="569" t="s">
        <v>269</v>
      </c>
      <c r="C1029" s="580" t="s">
        <v>270</v>
      </c>
      <c r="D1029" s="569" t="s">
        <v>1516</v>
      </c>
      <c r="E1029" s="569" t="s">
        <v>1517</v>
      </c>
      <c r="F1029" s="569" t="s">
        <v>271</v>
      </c>
      <c r="G1029" s="569">
        <v>2019</v>
      </c>
      <c r="H1029" s="569" t="s">
        <v>2199</v>
      </c>
      <c r="I1029" s="569" t="s">
        <v>1950</v>
      </c>
      <c r="J1029" s="569" t="s">
        <v>236</v>
      </c>
      <c r="K1029" s="569">
        <v>2</v>
      </c>
      <c r="L1029" s="569">
        <v>0</v>
      </c>
      <c r="M1029" s="569" t="s">
        <v>157</v>
      </c>
      <c r="N1029" s="569">
        <v>1</v>
      </c>
      <c r="O1029" s="569">
        <v>100.8</v>
      </c>
      <c r="P1029" s="568" t="s">
        <v>157</v>
      </c>
      <c r="Q1029" s="569" t="s">
        <v>1259</v>
      </c>
      <c r="R1029" s="569">
        <v>6</v>
      </c>
      <c r="S1029" s="569" t="s">
        <v>2261</v>
      </c>
      <c r="T1029" s="569" t="s">
        <v>1894</v>
      </c>
      <c r="U1029" s="569">
        <v>129.9</v>
      </c>
      <c r="V1029" s="569">
        <v>25</v>
      </c>
      <c r="W1029" s="620">
        <v>9000</v>
      </c>
      <c r="X1029" s="621" t="s">
        <v>157</v>
      </c>
      <c r="Y1029" s="621" t="s">
        <v>178</v>
      </c>
      <c r="Z1029" s="621" t="s">
        <v>178</v>
      </c>
      <c r="AA1029" s="622">
        <v>40460</v>
      </c>
      <c r="AB1029" s="622" t="s">
        <v>164</v>
      </c>
      <c r="AC1029" s="622">
        <v>28345.5</v>
      </c>
      <c r="AD1029" s="623">
        <v>0.03</v>
      </c>
      <c r="AE1029" s="621" t="s">
        <v>2263</v>
      </c>
    </row>
    <row r="1030" spans="1:31" s="572" customFormat="1">
      <c r="A1030" s="570" t="s">
        <v>2262</v>
      </c>
      <c r="B1030" s="573" t="s">
        <v>269</v>
      </c>
      <c r="C1030" s="578" t="s">
        <v>270</v>
      </c>
      <c r="D1030" s="573" t="s">
        <v>1516</v>
      </c>
      <c r="E1030" s="573" t="s">
        <v>1517</v>
      </c>
      <c r="F1030" s="573" t="s">
        <v>271</v>
      </c>
      <c r="G1030" s="573">
        <v>2019</v>
      </c>
      <c r="H1030" s="573" t="s">
        <v>2199</v>
      </c>
      <c r="I1030" s="573" t="s">
        <v>1950</v>
      </c>
      <c r="J1030" s="573" t="s">
        <v>236</v>
      </c>
      <c r="K1030" s="573">
        <v>2</v>
      </c>
      <c r="L1030" s="573">
        <v>0</v>
      </c>
      <c r="M1030" s="573" t="s">
        <v>157</v>
      </c>
      <c r="N1030" s="573">
        <v>1</v>
      </c>
      <c r="O1030" s="573">
        <v>100.8</v>
      </c>
      <c r="P1030" s="571" t="s">
        <v>157</v>
      </c>
      <c r="Q1030" s="573" t="s">
        <v>1259</v>
      </c>
      <c r="R1030" s="573">
        <v>6</v>
      </c>
      <c r="S1030" s="582" t="s">
        <v>2261</v>
      </c>
      <c r="T1030" s="573" t="s">
        <v>1894</v>
      </c>
      <c r="U1030" s="573">
        <v>129.9</v>
      </c>
      <c r="V1030" s="573">
        <v>25</v>
      </c>
      <c r="W1030" s="616">
        <v>9000</v>
      </c>
      <c r="X1030" s="617" t="s">
        <v>157</v>
      </c>
      <c r="Y1030" s="617" t="s">
        <v>178</v>
      </c>
      <c r="Z1030" s="617" t="s">
        <v>178</v>
      </c>
      <c r="AA1030" s="618">
        <v>45755</v>
      </c>
      <c r="AB1030" s="618" t="s">
        <v>164</v>
      </c>
      <c r="AC1030" s="618">
        <v>28345.5</v>
      </c>
      <c r="AD1030" s="619">
        <v>0.03</v>
      </c>
      <c r="AE1030" s="617" t="s">
        <v>2263</v>
      </c>
    </row>
    <row r="1031" spans="1:31" s="572" customFormat="1">
      <c r="A1031" s="570" t="s">
        <v>2264</v>
      </c>
      <c r="B1031" s="569" t="s">
        <v>269</v>
      </c>
      <c r="C1031" s="580" t="s">
        <v>270</v>
      </c>
      <c r="D1031" s="569" t="s">
        <v>1516</v>
      </c>
      <c r="E1031" s="569" t="s">
        <v>1517</v>
      </c>
      <c r="F1031" s="569" t="s">
        <v>271</v>
      </c>
      <c r="G1031" s="569">
        <v>2019</v>
      </c>
      <c r="H1031" s="569" t="s">
        <v>2199</v>
      </c>
      <c r="I1031" s="569" t="s">
        <v>1950</v>
      </c>
      <c r="J1031" s="569" t="s">
        <v>236</v>
      </c>
      <c r="K1031" s="569">
        <v>2</v>
      </c>
      <c r="L1031" s="569">
        <v>0</v>
      </c>
      <c r="M1031" s="569" t="s">
        <v>157</v>
      </c>
      <c r="N1031" s="569">
        <v>1</v>
      </c>
      <c r="O1031" s="569">
        <v>100.8</v>
      </c>
      <c r="P1031" s="568" t="s">
        <v>157</v>
      </c>
      <c r="Q1031" s="569" t="s">
        <v>682</v>
      </c>
      <c r="R1031" s="569">
        <v>6</v>
      </c>
      <c r="S1031" s="569" t="s">
        <v>2261</v>
      </c>
      <c r="T1031" s="569" t="s">
        <v>1894</v>
      </c>
      <c r="U1031" s="569">
        <v>129.9</v>
      </c>
      <c r="V1031" s="569">
        <v>25</v>
      </c>
      <c r="W1031" s="620">
        <v>9000</v>
      </c>
      <c r="X1031" s="621" t="s">
        <v>157</v>
      </c>
      <c r="Y1031" s="621" t="s">
        <v>178</v>
      </c>
      <c r="Z1031" s="621" t="s">
        <v>178</v>
      </c>
      <c r="AA1031" s="622">
        <v>35935</v>
      </c>
      <c r="AB1031" s="622" t="s">
        <v>164</v>
      </c>
      <c r="AC1031" s="622">
        <v>26689.25</v>
      </c>
      <c r="AD1031" s="623">
        <v>0.03</v>
      </c>
      <c r="AE1031" s="621" t="s">
        <v>2265</v>
      </c>
    </row>
    <row r="1032" spans="1:31" s="572" customFormat="1">
      <c r="A1032" s="570" t="s">
        <v>2264</v>
      </c>
      <c r="B1032" s="573" t="s">
        <v>269</v>
      </c>
      <c r="C1032" s="578" t="s">
        <v>270</v>
      </c>
      <c r="D1032" s="573" t="s">
        <v>1516</v>
      </c>
      <c r="E1032" s="573" t="s">
        <v>1517</v>
      </c>
      <c r="F1032" s="573" t="s">
        <v>271</v>
      </c>
      <c r="G1032" s="573">
        <v>2019</v>
      </c>
      <c r="H1032" s="573" t="s">
        <v>2199</v>
      </c>
      <c r="I1032" s="573" t="s">
        <v>1950</v>
      </c>
      <c r="J1032" s="573" t="s">
        <v>236</v>
      </c>
      <c r="K1032" s="573">
        <v>2</v>
      </c>
      <c r="L1032" s="573">
        <v>0</v>
      </c>
      <c r="M1032" s="573" t="s">
        <v>157</v>
      </c>
      <c r="N1032" s="573">
        <v>1</v>
      </c>
      <c r="O1032" s="573">
        <v>100.8</v>
      </c>
      <c r="P1032" s="571" t="s">
        <v>157</v>
      </c>
      <c r="Q1032" s="573" t="s">
        <v>682</v>
      </c>
      <c r="R1032" s="573">
        <v>6</v>
      </c>
      <c r="S1032" s="582" t="s">
        <v>2261</v>
      </c>
      <c r="T1032" s="573" t="s">
        <v>1894</v>
      </c>
      <c r="U1032" s="573">
        <v>129.9</v>
      </c>
      <c r="V1032" s="573">
        <v>25</v>
      </c>
      <c r="W1032" s="616">
        <v>9000</v>
      </c>
      <c r="X1032" s="617" t="s">
        <v>157</v>
      </c>
      <c r="Y1032" s="617" t="s">
        <v>178</v>
      </c>
      <c r="Z1032" s="617" t="s">
        <v>178</v>
      </c>
      <c r="AA1032" s="618">
        <v>43625</v>
      </c>
      <c r="AB1032" s="618" t="s">
        <v>164</v>
      </c>
      <c r="AC1032" s="618">
        <v>26689.25</v>
      </c>
      <c r="AD1032" s="619">
        <v>0.03</v>
      </c>
      <c r="AE1032" s="617" t="s">
        <v>2265</v>
      </c>
    </row>
    <row r="1033" spans="1:31" s="572" customFormat="1">
      <c r="A1033" s="570" t="s">
        <v>2266</v>
      </c>
      <c r="B1033" s="569" t="s">
        <v>269</v>
      </c>
      <c r="C1033" s="580" t="s">
        <v>270</v>
      </c>
      <c r="D1033" s="569" t="s">
        <v>1516</v>
      </c>
      <c r="E1033" s="569" t="s">
        <v>1517</v>
      </c>
      <c r="F1033" s="569" t="s">
        <v>271</v>
      </c>
      <c r="G1033" s="569">
        <v>2019</v>
      </c>
      <c r="H1033" s="569" t="s">
        <v>2199</v>
      </c>
      <c r="I1033" s="569" t="s">
        <v>1950</v>
      </c>
      <c r="J1033" s="569" t="s">
        <v>236</v>
      </c>
      <c r="K1033" s="569">
        <v>2</v>
      </c>
      <c r="L1033" s="569">
        <v>0</v>
      </c>
      <c r="M1033" s="569" t="s">
        <v>157</v>
      </c>
      <c r="N1033" s="569">
        <v>1</v>
      </c>
      <c r="O1033" s="569">
        <v>109.4</v>
      </c>
      <c r="P1033" s="568" t="s">
        <v>157</v>
      </c>
      <c r="Q1033" s="569" t="s">
        <v>1917</v>
      </c>
      <c r="R1033" s="569">
        <v>5</v>
      </c>
      <c r="S1033" s="569" t="s">
        <v>2268</v>
      </c>
      <c r="T1033" s="569" t="s">
        <v>1894</v>
      </c>
      <c r="U1033" s="569">
        <v>147.6</v>
      </c>
      <c r="V1033" s="569">
        <v>25</v>
      </c>
      <c r="W1033" s="620">
        <v>9000</v>
      </c>
      <c r="X1033" s="621" t="s">
        <v>157</v>
      </c>
      <c r="Y1033" s="621" t="s">
        <v>728</v>
      </c>
      <c r="Z1033" s="621" t="s">
        <v>1523</v>
      </c>
      <c r="AA1033" s="622">
        <v>45105</v>
      </c>
      <c r="AB1033" s="622" t="s">
        <v>164</v>
      </c>
      <c r="AC1033" s="622">
        <v>34969</v>
      </c>
      <c r="AD1033" s="623">
        <v>0.03</v>
      </c>
      <c r="AE1033" s="621" t="s">
        <v>2267</v>
      </c>
    </row>
    <row r="1034" spans="1:31" s="572" customFormat="1">
      <c r="A1034" s="570" t="s">
        <v>2269</v>
      </c>
      <c r="B1034" s="573" t="s">
        <v>269</v>
      </c>
      <c r="C1034" s="578" t="s">
        <v>270</v>
      </c>
      <c r="D1034" s="573" t="s">
        <v>1516</v>
      </c>
      <c r="E1034" s="573" t="s">
        <v>1517</v>
      </c>
      <c r="F1034" s="573" t="s">
        <v>271</v>
      </c>
      <c r="G1034" s="573">
        <v>2019</v>
      </c>
      <c r="H1034" s="573" t="s">
        <v>2199</v>
      </c>
      <c r="I1034" s="573" t="s">
        <v>1950</v>
      </c>
      <c r="J1034" s="573" t="s">
        <v>236</v>
      </c>
      <c r="K1034" s="573">
        <v>2</v>
      </c>
      <c r="L1034" s="573">
        <v>0</v>
      </c>
      <c r="M1034" s="573" t="s">
        <v>157</v>
      </c>
      <c r="N1034" s="573">
        <v>1</v>
      </c>
      <c r="O1034" s="573">
        <v>109.4</v>
      </c>
      <c r="P1034" s="571" t="s">
        <v>157</v>
      </c>
      <c r="Q1034" s="573" t="s">
        <v>1259</v>
      </c>
      <c r="R1034" s="573">
        <v>6</v>
      </c>
      <c r="S1034" s="582" t="s">
        <v>2268</v>
      </c>
      <c r="T1034" s="573" t="s">
        <v>1894</v>
      </c>
      <c r="U1034" s="573">
        <v>147.6</v>
      </c>
      <c r="V1034" s="573">
        <v>25</v>
      </c>
      <c r="W1034" s="616">
        <v>9000</v>
      </c>
      <c r="X1034" s="617" t="s">
        <v>157</v>
      </c>
      <c r="Y1034" s="617" t="s">
        <v>178</v>
      </c>
      <c r="Z1034" s="617" t="s">
        <v>178</v>
      </c>
      <c r="AA1034" s="618">
        <v>42975</v>
      </c>
      <c r="AB1034" s="618" t="s">
        <v>164</v>
      </c>
      <c r="AC1034" s="618">
        <v>33075.708333333336</v>
      </c>
      <c r="AD1034" s="619">
        <v>0.03</v>
      </c>
      <c r="AE1034" s="617" t="s">
        <v>2270</v>
      </c>
    </row>
    <row r="1035" spans="1:31" s="572" customFormat="1">
      <c r="A1035" s="570" t="s">
        <v>2271</v>
      </c>
      <c r="B1035" s="569" t="s">
        <v>269</v>
      </c>
      <c r="C1035" s="580" t="s">
        <v>270</v>
      </c>
      <c r="D1035" s="569" t="s">
        <v>1516</v>
      </c>
      <c r="E1035" s="569" t="s">
        <v>1517</v>
      </c>
      <c r="F1035" s="569" t="s">
        <v>271</v>
      </c>
      <c r="G1035" s="569">
        <v>2019</v>
      </c>
      <c r="H1035" s="569" t="s">
        <v>2199</v>
      </c>
      <c r="I1035" s="569" t="s">
        <v>1950</v>
      </c>
      <c r="J1035" s="569" t="s">
        <v>236</v>
      </c>
      <c r="K1035" s="569">
        <v>2</v>
      </c>
      <c r="L1035" s="569">
        <v>0</v>
      </c>
      <c r="M1035" s="569" t="s">
        <v>157</v>
      </c>
      <c r="N1035" s="569">
        <v>1</v>
      </c>
      <c r="O1035" s="569">
        <v>109.4</v>
      </c>
      <c r="P1035" s="568" t="s">
        <v>157</v>
      </c>
      <c r="Q1035" s="569" t="s">
        <v>682</v>
      </c>
      <c r="R1035" s="569">
        <v>6</v>
      </c>
      <c r="S1035" s="569" t="s">
        <v>2268</v>
      </c>
      <c r="T1035" s="569" t="s">
        <v>1894</v>
      </c>
      <c r="U1035" s="569">
        <v>147.6</v>
      </c>
      <c r="V1035" s="569">
        <v>25</v>
      </c>
      <c r="W1035" s="620">
        <v>9000</v>
      </c>
      <c r="X1035" s="621" t="s">
        <v>157</v>
      </c>
      <c r="Y1035" s="621" t="s">
        <v>178</v>
      </c>
      <c r="Z1035" s="621" t="s">
        <v>178</v>
      </c>
      <c r="AA1035" s="622">
        <v>41110</v>
      </c>
      <c r="AB1035" s="622" t="s">
        <v>164</v>
      </c>
      <c r="AC1035" s="622">
        <v>31419.458333333336</v>
      </c>
      <c r="AD1035" s="623">
        <v>0.03</v>
      </c>
      <c r="AE1035" s="621" t="s">
        <v>2272</v>
      </c>
    </row>
    <row r="1036" spans="1:31" s="572" customFormat="1">
      <c r="A1036" s="570" t="s">
        <v>2273</v>
      </c>
      <c r="B1036" s="573" t="s">
        <v>269</v>
      </c>
      <c r="C1036" s="578" t="s">
        <v>270</v>
      </c>
      <c r="D1036" s="573" t="s">
        <v>1516</v>
      </c>
      <c r="E1036" s="573" t="s">
        <v>1517</v>
      </c>
      <c r="F1036" s="573" t="s">
        <v>271</v>
      </c>
      <c r="G1036" s="573">
        <v>2019</v>
      </c>
      <c r="H1036" s="573" t="s">
        <v>2199</v>
      </c>
      <c r="I1036" s="573" t="s">
        <v>1950</v>
      </c>
      <c r="J1036" s="573" t="s">
        <v>236</v>
      </c>
      <c r="K1036" s="573">
        <v>2</v>
      </c>
      <c r="L1036" s="573">
        <v>0</v>
      </c>
      <c r="M1036" s="573" t="s">
        <v>157</v>
      </c>
      <c r="N1036" s="573">
        <v>1</v>
      </c>
      <c r="O1036" s="573">
        <v>110.1</v>
      </c>
      <c r="P1036" s="571" t="s">
        <v>157</v>
      </c>
      <c r="Q1036" s="573" t="s">
        <v>1917</v>
      </c>
      <c r="R1036" s="573">
        <v>5</v>
      </c>
      <c r="S1036" s="582" t="s">
        <v>2275</v>
      </c>
      <c r="T1036" s="573" t="s">
        <v>1894</v>
      </c>
      <c r="U1036" s="573">
        <v>147.6</v>
      </c>
      <c r="V1036" s="573">
        <v>25</v>
      </c>
      <c r="W1036" s="616">
        <v>9000</v>
      </c>
      <c r="X1036" s="617" t="s">
        <v>157</v>
      </c>
      <c r="Y1036" s="617" t="s">
        <v>728</v>
      </c>
      <c r="Z1036" s="617" t="s">
        <v>1523</v>
      </c>
      <c r="AA1036" s="618">
        <v>43805</v>
      </c>
      <c r="AB1036" s="618" t="s">
        <v>164</v>
      </c>
      <c r="AC1036" s="618">
        <v>33781.5</v>
      </c>
      <c r="AD1036" s="619">
        <v>0.03</v>
      </c>
      <c r="AE1036" s="617" t="s">
        <v>2274</v>
      </c>
    </row>
    <row r="1037" spans="1:31" s="572" customFormat="1">
      <c r="A1037" s="570" t="s">
        <v>2276</v>
      </c>
      <c r="B1037" s="569" t="s">
        <v>269</v>
      </c>
      <c r="C1037" s="580" t="s">
        <v>270</v>
      </c>
      <c r="D1037" s="569" t="s">
        <v>1516</v>
      </c>
      <c r="E1037" s="569" t="s">
        <v>1517</v>
      </c>
      <c r="F1037" s="569" t="s">
        <v>271</v>
      </c>
      <c r="G1037" s="569">
        <v>2019</v>
      </c>
      <c r="H1037" s="569" t="s">
        <v>2199</v>
      </c>
      <c r="I1037" s="569" t="s">
        <v>1950</v>
      </c>
      <c r="J1037" s="569" t="s">
        <v>236</v>
      </c>
      <c r="K1037" s="569">
        <v>2</v>
      </c>
      <c r="L1037" s="569">
        <v>0</v>
      </c>
      <c r="M1037" s="569" t="s">
        <v>157</v>
      </c>
      <c r="N1037" s="569">
        <v>1</v>
      </c>
      <c r="O1037" s="569">
        <v>110.1</v>
      </c>
      <c r="P1037" s="568" t="s">
        <v>157</v>
      </c>
      <c r="Q1037" s="569" t="s">
        <v>1259</v>
      </c>
      <c r="R1037" s="569">
        <v>6</v>
      </c>
      <c r="S1037" s="569" t="s">
        <v>2275</v>
      </c>
      <c r="T1037" s="569" t="s">
        <v>1894</v>
      </c>
      <c r="U1037" s="569">
        <v>147.6</v>
      </c>
      <c r="V1037" s="569">
        <v>25</v>
      </c>
      <c r="W1037" s="620">
        <v>9000</v>
      </c>
      <c r="X1037" s="621" t="s">
        <v>157</v>
      </c>
      <c r="Y1037" s="621" t="s">
        <v>178</v>
      </c>
      <c r="Z1037" s="621" t="s">
        <v>178</v>
      </c>
      <c r="AA1037" s="622">
        <v>41675</v>
      </c>
      <c r="AB1037" s="622" t="s">
        <v>164</v>
      </c>
      <c r="AC1037" s="622">
        <v>31888.208333333336</v>
      </c>
      <c r="AD1037" s="623">
        <v>0.03</v>
      </c>
      <c r="AE1037" s="621" t="s">
        <v>2277</v>
      </c>
    </row>
    <row r="1038" spans="1:31" s="572" customFormat="1">
      <c r="A1038" s="570" t="s">
        <v>2278</v>
      </c>
      <c r="B1038" s="573" t="s">
        <v>269</v>
      </c>
      <c r="C1038" s="578" t="s">
        <v>270</v>
      </c>
      <c r="D1038" s="573" t="s">
        <v>1516</v>
      </c>
      <c r="E1038" s="573" t="s">
        <v>1517</v>
      </c>
      <c r="F1038" s="573" t="s">
        <v>271</v>
      </c>
      <c r="G1038" s="573">
        <v>2019</v>
      </c>
      <c r="H1038" s="573" t="s">
        <v>2199</v>
      </c>
      <c r="I1038" s="573" t="s">
        <v>1950</v>
      </c>
      <c r="J1038" s="573" t="s">
        <v>236</v>
      </c>
      <c r="K1038" s="573">
        <v>2</v>
      </c>
      <c r="L1038" s="573">
        <v>0</v>
      </c>
      <c r="M1038" s="573" t="s">
        <v>157</v>
      </c>
      <c r="N1038" s="573">
        <v>1</v>
      </c>
      <c r="O1038" s="573">
        <v>110.1</v>
      </c>
      <c r="P1038" s="571" t="s">
        <v>157</v>
      </c>
      <c r="Q1038" s="573" t="s">
        <v>682</v>
      </c>
      <c r="R1038" s="573">
        <v>6</v>
      </c>
      <c r="S1038" s="582" t="s">
        <v>2275</v>
      </c>
      <c r="T1038" s="573" t="s">
        <v>1894</v>
      </c>
      <c r="U1038" s="573">
        <v>147.6</v>
      </c>
      <c r="V1038" s="573">
        <v>25</v>
      </c>
      <c r="W1038" s="616">
        <v>9000</v>
      </c>
      <c r="X1038" s="617" t="s">
        <v>157</v>
      </c>
      <c r="Y1038" s="617" t="s">
        <v>178</v>
      </c>
      <c r="Z1038" s="617" t="s">
        <v>178</v>
      </c>
      <c r="AA1038" s="618">
        <v>39810</v>
      </c>
      <c r="AB1038" s="618" t="s">
        <v>164</v>
      </c>
      <c r="AC1038" s="618">
        <v>30231.958333333336</v>
      </c>
      <c r="AD1038" s="619">
        <v>0.03</v>
      </c>
      <c r="AE1038" s="617" t="s">
        <v>2279</v>
      </c>
    </row>
    <row r="1039" spans="1:31" s="572" customFormat="1">
      <c r="A1039" s="570" t="s">
        <v>2280</v>
      </c>
      <c r="B1039" s="569" t="s">
        <v>269</v>
      </c>
      <c r="C1039" s="580" t="s">
        <v>270</v>
      </c>
      <c r="D1039" s="569" t="s">
        <v>1516</v>
      </c>
      <c r="E1039" s="569" t="s">
        <v>1517</v>
      </c>
      <c r="F1039" s="569" t="s">
        <v>271</v>
      </c>
      <c r="G1039" s="569">
        <v>2019</v>
      </c>
      <c r="H1039" s="569" t="s">
        <v>2199</v>
      </c>
      <c r="I1039" s="569" t="s">
        <v>1950</v>
      </c>
      <c r="J1039" s="569" t="s">
        <v>236</v>
      </c>
      <c r="K1039" s="569">
        <v>2</v>
      </c>
      <c r="L1039" s="569">
        <v>0</v>
      </c>
      <c r="M1039" s="569" t="s">
        <v>157</v>
      </c>
      <c r="N1039" s="569">
        <v>1</v>
      </c>
      <c r="O1039" s="569">
        <v>83.2</v>
      </c>
      <c r="P1039" s="568" t="s">
        <v>157</v>
      </c>
      <c r="Q1039" s="569" t="s">
        <v>1917</v>
      </c>
      <c r="R1039" s="569">
        <v>5</v>
      </c>
      <c r="S1039" s="569" t="s">
        <v>2282</v>
      </c>
      <c r="T1039" s="569" t="s">
        <v>1894</v>
      </c>
      <c r="U1039" s="569">
        <v>129.9</v>
      </c>
      <c r="V1039" s="569">
        <v>25</v>
      </c>
      <c r="W1039" s="620">
        <v>9000</v>
      </c>
      <c r="X1039" s="621" t="s">
        <v>157</v>
      </c>
      <c r="Y1039" s="621" t="s">
        <v>728</v>
      </c>
      <c r="Z1039" s="621" t="s">
        <v>1523</v>
      </c>
      <c r="AA1039" s="622">
        <v>39625</v>
      </c>
      <c r="AB1039" s="622" t="s">
        <v>164</v>
      </c>
      <c r="AC1039" s="622">
        <v>27877.333333333332</v>
      </c>
      <c r="AD1039" s="623">
        <v>0.03</v>
      </c>
      <c r="AE1039" s="621" t="s">
        <v>2281</v>
      </c>
    </row>
    <row r="1040" spans="1:31" s="572" customFormat="1">
      <c r="A1040" s="570" t="s">
        <v>2283</v>
      </c>
      <c r="B1040" s="573" t="s">
        <v>269</v>
      </c>
      <c r="C1040" s="578" t="s">
        <v>270</v>
      </c>
      <c r="D1040" s="573" t="s">
        <v>1516</v>
      </c>
      <c r="E1040" s="573" t="s">
        <v>1517</v>
      </c>
      <c r="F1040" s="573" t="s">
        <v>271</v>
      </c>
      <c r="G1040" s="573">
        <v>2019</v>
      </c>
      <c r="H1040" s="573" t="s">
        <v>2199</v>
      </c>
      <c r="I1040" s="573" t="s">
        <v>1950</v>
      </c>
      <c r="J1040" s="573" t="s">
        <v>236</v>
      </c>
      <c r="K1040" s="573">
        <v>2</v>
      </c>
      <c r="L1040" s="573">
        <v>0</v>
      </c>
      <c r="M1040" s="573" t="s">
        <v>157</v>
      </c>
      <c r="N1040" s="573">
        <v>1</v>
      </c>
      <c r="O1040" s="573">
        <v>83.2</v>
      </c>
      <c r="P1040" s="571" t="s">
        <v>157</v>
      </c>
      <c r="Q1040" s="573" t="s">
        <v>1917</v>
      </c>
      <c r="R1040" s="573">
        <v>5</v>
      </c>
      <c r="S1040" s="582" t="s">
        <v>2285</v>
      </c>
      <c r="T1040" s="573" t="s">
        <v>1894</v>
      </c>
      <c r="U1040" s="573">
        <v>147.6</v>
      </c>
      <c r="V1040" s="573">
        <v>25</v>
      </c>
      <c r="W1040" s="616">
        <v>9000</v>
      </c>
      <c r="X1040" s="617" t="s">
        <v>157</v>
      </c>
      <c r="Y1040" s="617" t="s">
        <v>728</v>
      </c>
      <c r="Z1040" s="617" t="s">
        <v>1523</v>
      </c>
      <c r="AA1040" s="618">
        <v>40505</v>
      </c>
      <c r="AB1040" s="618" t="s">
        <v>164</v>
      </c>
      <c r="AC1040" s="618">
        <v>28680.458333333332</v>
      </c>
      <c r="AD1040" s="619">
        <v>0.03</v>
      </c>
      <c r="AE1040" s="617" t="s">
        <v>2284</v>
      </c>
    </row>
    <row r="1041" spans="1:31" s="572" customFormat="1">
      <c r="A1041" s="570" t="s">
        <v>2286</v>
      </c>
      <c r="B1041" s="569" t="s">
        <v>269</v>
      </c>
      <c r="C1041" s="580" t="s">
        <v>270</v>
      </c>
      <c r="D1041" s="569" t="s">
        <v>1516</v>
      </c>
      <c r="E1041" s="569" t="s">
        <v>1517</v>
      </c>
      <c r="F1041" s="569" t="s">
        <v>271</v>
      </c>
      <c r="G1041" s="569">
        <v>2019</v>
      </c>
      <c r="H1041" s="569" t="s">
        <v>2199</v>
      </c>
      <c r="I1041" s="569" t="s">
        <v>1950</v>
      </c>
      <c r="J1041" s="569" t="s">
        <v>236</v>
      </c>
      <c r="K1041" s="569">
        <v>2</v>
      </c>
      <c r="L1041" s="569">
        <v>0</v>
      </c>
      <c r="M1041" s="569" t="s">
        <v>157</v>
      </c>
      <c r="N1041" s="569">
        <v>1</v>
      </c>
      <c r="O1041" s="569">
        <v>83.2</v>
      </c>
      <c r="P1041" s="568" t="s">
        <v>157</v>
      </c>
      <c r="Q1041" s="569" t="s">
        <v>1259</v>
      </c>
      <c r="R1041" s="569">
        <v>6</v>
      </c>
      <c r="S1041" s="569" t="s">
        <v>2282</v>
      </c>
      <c r="T1041" s="569" t="s">
        <v>1894</v>
      </c>
      <c r="U1041" s="569">
        <v>129.9</v>
      </c>
      <c r="V1041" s="569">
        <v>25</v>
      </c>
      <c r="W1041" s="620">
        <v>9000</v>
      </c>
      <c r="X1041" s="621" t="s">
        <v>157</v>
      </c>
      <c r="Y1041" s="621" t="s">
        <v>178</v>
      </c>
      <c r="Z1041" s="621" t="s">
        <v>178</v>
      </c>
      <c r="AA1041" s="622">
        <v>37495</v>
      </c>
      <c r="AB1041" s="622" t="s">
        <v>164</v>
      </c>
      <c r="AC1041" s="622">
        <v>25984.041666666668</v>
      </c>
      <c r="AD1041" s="623">
        <v>0.03</v>
      </c>
      <c r="AE1041" s="621" t="s">
        <v>2287</v>
      </c>
    </row>
    <row r="1042" spans="1:31" s="572" customFormat="1">
      <c r="A1042" s="570" t="s">
        <v>2288</v>
      </c>
      <c r="B1042" s="573" t="s">
        <v>269</v>
      </c>
      <c r="C1042" s="578" t="s">
        <v>270</v>
      </c>
      <c r="D1042" s="573" t="s">
        <v>1516</v>
      </c>
      <c r="E1042" s="573" t="s">
        <v>1517</v>
      </c>
      <c r="F1042" s="573" t="s">
        <v>271</v>
      </c>
      <c r="G1042" s="573">
        <v>2019</v>
      </c>
      <c r="H1042" s="573" t="s">
        <v>2199</v>
      </c>
      <c r="I1042" s="573" t="s">
        <v>1950</v>
      </c>
      <c r="J1042" s="573" t="s">
        <v>236</v>
      </c>
      <c r="K1042" s="573">
        <v>2</v>
      </c>
      <c r="L1042" s="573">
        <v>0</v>
      </c>
      <c r="M1042" s="573" t="s">
        <v>157</v>
      </c>
      <c r="N1042" s="573">
        <v>1</v>
      </c>
      <c r="O1042" s="573">
        <v>83.2</v>
      </c>
      <c r="P1042" s="571" t="s">
        <v>157</v>
      </c>
      <c r="Q1042" s="573" t="s">
        <v>1259</v>
      </c>
      <c r="R1042" s="573">
        <v>6</v>
      </c>
      <c r="S1042" s="582" t="s">
        <v>2285</v>
      </c>
      <c r="T1042" s="573" t="s">
        <v>1894</v>
      </c>
      <c r="U1042" s="573">
        <v>147.6</v>
      </c>
      <c r="V1042" s="573">
        <v>25</v>
      </c>
      <c r="W1042" s="616">
        <v>9000</v>
      </c>
      <c r="X1042" s="617" t="s">
        <v>157</v>
      </c>
      <c r="Y1042" s="617" t="s">
        <v>178</v>
      </c>
      <c r="Z1042" s="617" t="s">
        <v>178</v>
      </c>
      <c r="AA1042" s="618">
        <v>38375</v>
      </c>
      <c r="AB1042" s="618" t="s">
        <v>164</v>
      </c>
      <c r="AC1042" s="618">
        <v>26787.166666666668</v>
      </c>
      <c r="AD1042" s="619">
        <v>0.03</v>
      </c>
      <c r="AE1042" s="617" t="s">
        <v>2289</v>
      </c>
    </row>
    <row r="1043" spans="1:31" s="572" customFormat="1">
      <c r="A1043" s="570" t="s">
        <v>2290</v>
      </c>
      <c r="B1043" s="569" t="s">
        <v>269</v>
      </c>
      <c r="C1043" s="580" t="s">
        <v>270</v>
      </c>
      <c r="D1043" s="569" t="s">
        <v>1516</v>
      </c>
      <c r="E1043" s="569" t="s">
        <v>1517</v>
      </c>
      <c r="F1043" s="569" t="s">
        <v>271</v>
      </c>
      <c r="G1043" s="569">
        <v>2019</v>
      </c>
      <c r="H1043" s="569" t="s">
        <v>2199</v>
      </c>
      <c r="I1043" s="569" t="s">
        <v>1950</v>
      </c>
      <c r="J1043" s="569" t="s">
        <v>236</v>
      </c>
      <c r="K1043" s="569">
        <v>2</v>
      </c>
      <c r="L1043" s="569">
        <v>0</v>
      </c>
      <c r="M1043" s="569" t="s">
        <v>157</v>
      </c>
      <c r="N1043" s="569">
        <v>1</v>
      </c>
      <c r="O1043" s="569">
        <v>83.2</v>
      </c>
      <c r="P1043" s="568" t="s">
        <v>157</v>
      </c>
      <c r="Q1043" s="569" t="s">
        <v>682</v>
      </c>
      <c r="R1043" s="569">
        <v>6</v>
      </c>
      <c r="S1043" s="569" t="s">
        <v>2282</v>
      </c>
      <c r="T1043" s="569" t="s">
        <v>1894</v>
      </c>
      <c r="U1043" s="569">
        <v>129.9</v>
      </c>
      <c r="V1043" s="569">
        <v>25</v>
      </c>
      <c r="W1043" s="620">
        <v>9000</v>
      </c>
      <c r="X1043" s="621" t="s">
        <v>157</v>
      </c>
      <c r="Y1043" s="621" t="s">
        <v>178</v>
      </c>
      <c r="Z1043" s="621" t="s">
        <v>178</v>
      </c>
      <c r="AA1043" s="622">
        <v>35630</v>
      </c>
      <c r="AB1043" s="622" t="s">
        <v>164</v>
      </c>
      <c r="AC1043" s="622">
        <v>24327.791666666668</v>
      </c>
      <c r="AD1043" s="623">
        <v>0.03</v>
      </c>
      <c r="AE1043" s="621" t="s">
        <v>2291</v>
      </c>
    </row>
    <row r="1044" spans="1:31" s="572" customFormat="1">
      <c r="A1044" s="570" t="s">
        <v>2292</v>
      </c>
      <c r="B1044" s="573" t="s">
        <v>269</v>
      </c>
      <c r="C1044" s="578" t="s">
        <v>270</v>
      </c>
      <c r="D1044" s="573" t="s">
        <v>1516</v>
      </c>
      <c r="E1044" s="573" t="s">
        <v>1517</v>
      </c>
      <c r="F1044" s="573" t="s">
        <v>271</v>
      </c>
      <c r="G1044" s="573">
        <v>2019</v>
      </c>
      <c r="H1044" s="573" t="s">
        <v>2199</v>
      </c>
      <c r="I1044" s="573" t="s">
        <v>1950</v>
      </c>
      <c r="J1044" s="573" t="s">
        <v>236</v>
      </c>
      <c r="K1044" s="573">
        <v>2</v>
      </c>
      <c r="L1044" s="573">
        <v>0</v>
      </c>
      <c r="M1044" s="573" t="s">
        <v>157</v>
      </c>
      <c r="N1044" s="573">
        <v>1</v>
      </c>
      <c r="O1044" s="573">
        <v>83.2</v>
      </c>
      <c r="P1044" s="571" t="s">
        <v>157</v>
      </c>
      <c r="Q1044" s="573" t="s">
        <v>682</v>
      </c>
      <c r="R1044" s="573">
        <v>6</v>
      </c>
      <c r="S1044" s="582" t="s">
        <v>2285</v>
      </c>
      <c r="T1044" s="573" t="s">
        <v>1894</v>
      </c>
      <c r="U1044" s="573">
        <v>147.6</v>
      </c>
      <c r="V1044" s="573">
        <v>25</v>
      </c>
      <c r="W1044" s="616">
        <v>9000</v>
      </c>
      <c r="X1044" s="617" t="s">
        <v>157</v>
      </c>
      <c r="Y1044" s="617" t="s">
        <v>178</v>
      </c>
      <c r="Z1044" s="617" t="s">
        <v>178</v>
      </c>
      <c r="AA1044" s="618">
        <v>36510</v>
      </c>
      <c r="AB1044" s="618" t="s">
        <v>164</v>
      </c>
      <c r="AC1044" s="618">
        <v>25130.916666666668</v>
      </c>
      <c r="AD1044" s="619">
        <v>0.03</v>
      </c>
      <c r="AE1044" s="617" t="s">
        <v>2293</v>
      </c>
    </row>
    <row r="1045" spans="1:31" s="572" customFormat="1">
      <c r="A1045" s="570" t="s">
        <v>2294</v>
      </c>
      <c r="B1045" s="569" t="s">
        <v>278</v>
      </c>
      <c r="C1045" s="580">
        <v>15</v>
      </c>
      <c r="D1045" s="569" t="s">
        <v>1516</v>
      </c>
      <c r="E1045" s="569" t="s">
        <v>1517</v>
      </c>
      <c r="F1045" s="569" t="s">
        <v>271</v>
      </c>
      <c r="G1045" s="569">
        <v>2019</v>
      </c>
      <c r="H1045" s="569" t="s">
        <v>2199</v>
      </c>
      <c r="I1045" s="569" t="s">
        <v>1950</v>
      </c>
      <c r="J1045" s="569" t="s">
        <v>236</v>
      </c>
      <c r="K1045" s="569">
        <v>2</v>
      </c>
      <c r="L1045" s="569">
        <v>0</v>
      </c>
      <c r="M1045" s="569" t="s">
        <v>157</v>
      </c>
      <c r="N1045" s="569">
        <v>1</v>
      </c>
      <c r="O1045" s="569">
        <v>100.7</v>
      </c>
      <c r="P1045" s="568" t="s">
        <v>157</v>
      </c>
      <c r="Q1045" s="569" t="s">
        <v>1917</v>
      </c>
      <c r="R1045" s="569">
        <v>5</v>
      </c>
      <c r="S1045" s="569" t="s">
        <v>2254</v>
      </c>
      <c r="T1045" s="569" t="s">
        <v>1894</v>
      </c>
      <c r="U1045" s="569">
        <v>147.6</v>
      </c>
      <c r="V1045" s="569">
        <v>25</v>
      </c>
      <c r="W1045" s="620">
        <v>9000</v>
      </c>
      <c r="X1045" s="621" t="s">
        <v>157</v>
      </c>
      <c r="Y1045" s="621" t="s">
        <v>728</v>
      </c>
      <c r="Z1045" s="621" t="s">
        <v>1523</v>
      </c>
      <c r="AA1045" s="622">
        <v>41655</v>
      </c>
      <c r="AB1045" s="622" t="s">
        <v>164</v>
      </c>
      <c r="AC1045" s="622">
        <v>32500</v>
      </c>
      <c r="AD1045" s="623">
        <v>0.01</v>
      </c>
      <c r="AE1045" s="621" t="s">
        <v>2253</v>
      </c>
    </row>
    <row r="1046" spans="1:31" s="572" customFormat="1">
      <c r="A1046" s="570" t="s">
        <v>2295</v>
      </c>
      <c r="B1046" s="573" t="s">
        <v>278</v>
      </c>
      <c r="C1046" s="578">
        <v>15</v>
      </c>
      <c r="D1046" s="573" t="s">
        <v>1516</v>
      </c>
      <c r="E1046" s="573" t="s">
        <v>1517</v>
      </c>
      <c r="F1046" s="573" t="s">
        <v>271</v>
      </c>
      <c r="G1046" s="573">
        <v>2019</v>
      </c>
      <c r="H1046" s="573" t="s">
        <v>2199</v>
      </c>
      <c r="I1046" s="573" t="s">
        <v>1950</v>
      </c>
      <c r="J1046" s="573" t="s">
        <v>236</v>
      </c>
      <c r="K1046" s="573">
        <v>2</v>
      </c>
      <c r="L1046" s="573">
        <v>0</v>
      </c>
      <c r="M1046" s="573" t="s">
        <v>157</v>
      </c>
      <c r="N1046" s="573">
        <v>1</v>
      </c>
      <c r="O1046" s="573">
        <v>100.7</v>
      </c>
      <c r="P1046" s="571" t="s">
        <v>157</v>
      </c>
      <c r="Q1046" s="573" t="s">
        <v>1259</v>
      </c>
      <c r="R1046" s="573">
        <v>6</v>
      </c>
      <c r="S1046" s="582" t="s">
        <v>2254</v>
      </c>
      <c r="T1046" s="573" t="s">
        <v>1894</v>
      </c>
      <c r="U1046" s="573">
        <v>147.6</v>
      </c>
      <c r="V1046" s="573">
        <v>25</v>
      </c>
      <c r="W1046" s="616">
        <v>9000</v>
      </c>
      <c r="X1046" s="617" t="s">
        <v>157</v>
      </c>
      <c r="Y1046" s="617" t="s">
        <v>178</v>
      </c>
      <c r="Z1046" s="617" t="s">
        <v>178</v>
      </c>
      <c r="AA1046" s="618">
        <v>39525</v>
      </c>
      <c r="AB1046" s="618" t="s">
        <v>164</v>
      </c>
      <c r="AC1046" s="618">
        <v>30500</v>
      </c>
      <c r="AD1046" s="619">
        <v>0.01</v>
      </c>
      <c r="AE1046" s="617" t="s">
        <v>2256</v>
      </c>
    </row>
    <row r="1047" spans="1:31" s="572" customFormat="1">
      <c r="A1047" s="570" t="s">
        <v>2296</v>
      </c>
      <c r="B1047" s="569" t="s">
        <v>278</v>
      </c>
      <c r="C1047" s="580">
        <v>15</v>
      </c>
      <c r="D1047" s="569" t="s">
        <v>1516</v>
      </c>
      <c r="E1047" s="569" t="s">
        <v>1517</v>
      </c>
      <c r="F1047" s="569" t="s">
        <v>271</v>
      </c>
      <c r="G1047" s="569">
        <v>2019</v>
      </c>
      <c r="H1047" s="569" t="s">
        <v>2199</v>
      </c>
      <c r="I1047" s="569" t="s">
        <v>1950</v>
      </c>
      <c r="J1047" s="569" t="s">
        <v>236</v>
      </c>
      <c r="K1047" s="569">
        <v>2</v>
      </c>
      <c r="L1047" s="569">
        <v>0</v>
      </c>
      <c r="M1047" s="569" t="s">
        <v>157</v>
      </c>
      <c r="N1047" s="569">
        <v>1</v>
      </c>
      <c r="O1047" s="569">
        <v>100.7</v>
      </c>
      <c r="P1047" s="568" t="s">
        <v>157</v>
      </c>
      <c r="Q1047" s="569" t="s">
        <v>682</v>
      </c>
      <c r="R1047" s="569">
        <v>6</v>
      </c>
      <c r="S1047" s="569" t="s">
        <v>2254</v>
      </c>
      <c r="T1047" s="569" t="s">
        <v>1894</v>
      </c>
      <c r="U1047" s="569">
        <v>147.6</v>
      </c>
      <c r="V1047" s="569">
        <v>25</v>
      </c>
      <c r="W1047" s="620">
        <v>9000</v>
      </c>
      <c r="X1047" s="621" t="s">
        <v>157</v>
      </c>
      <c r="Y1047" s="621" t="s">
        <v>178</v>
      </c>
      <c r="Z1047" s="621" t="s">
        <v>178</v>
      </c>
      <c r="AA1047" s="622">
        <v>37660</v>
      </c>
      <c r="AB1047" s="622" t="s">
        <v>164</v>
      </c>
      <c r="AC1047" s="622">
        <v>28800</v>
      </c>
      <c r="AD1047" s="623">
        <v>0.01</v>
      </c>
      <c r="AE1047" s="621" t="s">
        <v>2258</v>
      </c>
    </row>
    <row r="1048" spans="1:31" s="572" customFormat="1">
      <c r="A1048" s="570" t="s">
        <v>2297</v>
      </c>
      <c r="B1048" s="573" t="s">
        <v>278</v>
      </c>
      <c r="C1048" s="578">
        <v>15</v>
      </c>
      <c r="D1048" s="573" t="s">
        <v>1516</v>
      </c>
      <c r="E1048" s="573" t="s">
        <v>1517</v>
      </c>
      <c r="F1048" s="573" t="s">
        <v>271</v>
      </c>
      <c r="G1048" s="573">
        <v>2019</v>
      </c>
      <c r="H1048" s="573" t="s">
        <v>2199</v>
      </c>
      <c r="I1048" s="573" t="s">
        <v>1950</v>
      </c>
      <c r="J1048" s="573" t="s">
        <v>236</v>
      </c>
      <c r="K1048" s="573">
        <v>2</v>
      </c>
      <c r="L1048" s="573">
        <v>0</v>
      </c>
      <c r="M1048" s="573" t="s">
        <v>157</v>
      </c>
      <c r="N1048" s="573">
        <v>1</v>
      </c>
      <c r="O1048" s="573">
        <v>100.8</v>
      </c>
      <c r="P1048" s="571" t="s">
        <v>157</v>
      </c>
      <c r="Q1048" s="573" t="s">
        <v>1917</v>
      </c>
      <c r="R1048" s="573">
        <v>5</v>
      </c>
      <c r="S1048" s="582" t="s">
        <v>2261</v>
      </c>
      <c r="T1048" s="573" t="s">
        <v>1894</v>
      </c>
      <c r="U1048" s="573">
        <v>129.9</v>
      </c>
      <c r="V1048" s="573">
        <v>25</v>
      </c>
      <c r="W1048" s="616">
        <v>9000</v>
      </c>
      <c r="X1048" s="617" t="s">
        <v>157</v>
      </c>
      <c r="Y1048" s="617" t="s">
        <v>728</v>
      </c>
      <c r="Z1048" s="617" t="s">
        <v>1523</v>
      </c>
      <c r="AA1048" s="618">
        <v>39930</v>
      </c>
      <c r="AB1048" s="618" t="s">
        <v>164</v>
      </c>
      <c r="AC1048" s="618">
        <v>30900</v>
      </c>
      <c r="AD1048" s="619">
        <v>0.01</v>
      </c>
      <c r="AE1048" s="617" t="s">
        <v>2260</v>
      </c>
    </row>
    <row r="1049" spans="1:31" s="572" customFormat="1">
      <c r="A1049" s="570" t="s">
        <v>2298</v>
      </c>
      <c r="B1049" s="569" t="s">
        <v>278</v>
      </c>
      <c r="C1049" s="580">
        <v>15</v>
      </c>
      <c r="D1049" s="569" t="s">
        <v>1516</v>
      </c>
      <c r="E1049" s="569" t="s">
        <v>1517</v>
      </c>
      <c r="F1049" s="569" t="s">
        <v>271</v>
      </c>
      <c r="G1049" s="569">
        <v>2019</v>
      </c>
      <c r="H1049" s="569" t="s">
        <v>2199</v>
      </c>
      <c r="I1049" s="569" t="s">
        <v>1950</v>
      </c>
      <c r="J1049" s="569" t="s">
        <v>236</v>
      </c>
      <c r="K1049" s="569">
        <v>2</v>
      </c>
      <c r="L1049" s="569">
        <v>0</v>
      </c>
      <c r="M1049" s="569" t="s">
        <v>157</v>
      </c>
      <c r="N1049" s="569">
        <v>1</v>
      </c>
      <c r="O1049" s="569">
        <v>100.8</v>
      </c>
      <c r="P1049" s="568" t="s">
        <v>157</v>
      </c>
      <c r="Q1049" s="569" t="s">
        <v>1259</v>
      </c>
      <c r="R1049" s="569">
        <v>6</v>
      </c>
      <c r="S1049" s="569" t="s">
        <v>2261</v>
      </c>
      <c r="T1049" s="569" t="s">
        <v>1894</v>
      </c>
      <c r="U1049" s="569">
        <v>129.9</v>
      </c>
      <c r="V1049" s="569">
        <v>25</v>
      </c>
      <c r="W1049" s="620">
        <v>9000</v>
      </c>
      <c r="X1049" s="621" t="s">
        <v>157</v>
      </c>
      <c r="Y1049" s="621" t="s">
        <v>178</v>
      </c>
      <c r="Z1049" s="621" t="s">
        <v>178</v>
      </c>
      <c r="AA1049" s="622">
        <v>37800</v>
      </c>
      <c r="AB1049" s="622" t="s">
        <v>164</v>
      </c>
      <c r="AC1049" s="622">
        <v>28900</v>
      </c>
      <c r="AD1049" s="623">
        <v>0.01</v>
      </c>
      <c r="AE1049" s="621" t="s">
        <v>2263</v>
      </c>
    </row>
    <row r="1050" spans="1:31" s="572" customFormat="1">
      <c r="A1050" s="570" t="s">
        <v>2299</v>
      </c>
      <c r="B1050" s="573" t="s">
        <v>278</v>
      </c>
      <c r="C1050" s="578">
        <v>15</v>
      </c>
      <c r="D1050" s="573" t="s">
        <v>1516</v>
      </c>
      <c r="E1050" s="573" t="s">
        <v>1517</v>
      </c>
      <c r="F1050" s="573" t="s">
        <v>271</v>
      </c>
      <c r="G1050" s="573">
        <v>2019</v>
      </c>
      <c r="H1050" s="573" t="s">
        <v>2199</v>
      </c>
      <c r="I1050" s="573" t="s">
        <v>1950</v>
      </c>
      <c r="J1050" s="573" t="s">
        <v>236</v>
      </c>
      <c r="K1050" s="573">
        <v>2</v>
      </c>
      <c r="L1050" s="573">
        <v>0</v>
      </c>
      <c r="M1050" s="573" t="s">
        <v>157</v>
      </c>
      <c r="N1050" s="573">
        <v>1</v>
      </c>
      <c r="O1050" s="573">
        <v>100.8</v>
      </c>
      <c r="P1050" s="571" t="s">
        <v>157</v>
      </c>
      <c r="Q1050" s="573" t="s">
        <v>682</v>
      </c>
      <c r="R1050" s="573">
        <v>6</v>
      </c>
      <c r="S1050" s="582" t="s">
        <v>2261</v>
      </c>
      <c r="T1050" s="573" t="s">
        <v>1894</v>
      </c>
      <c r="U1050" s="573">
        <v>129.9</v>
      </c>
      <c r="V1050" s="573">
        <v>25</v>
      </c>
      <c r="W1050" s="616">
        <v>9000</v>
      </c>
      <c r="X1050" s="617" t="s">
        <v>157</v>
      </c>
      <c r="Y1050" s="617" t="s">
        <v>178</v>
      </c>
      <c r="Z1050" s="617" t="s">
        <v>178</v>
      </c>
      <c r="AA1050" s="618">
        <v>35935</v>
      </c>
      <c r="AB1050" s="618" t="s">
        <v>164</v>
      </c>
      <c r="AC1050" s="618">
        <v>27200</v>
      </c>
      <c r="AD1050" s="619">
        <v>0.01</v>
      </c>
      <c r="AE1050" s="617" t="s">
        <v>2265</v>
      </c>
    </row>
    <row r="1051" spans="1:31" s="572" customFormat="1">
      <c r="A1051" s="570" t="s">
        <v>2300</v>
      </c>
      <c r="B1051" s="569" t="s">
        <v>278</v>
      </c>
      <c r="C1051" s="580">
        <v>15</v>
      </c>
      <c r="D1051" s="569" t="s">
        <v>1516</v>
      </c>
      <c r="E1051" s="569" t="s">
        <v>1517</v>
      </c>
      <c r="F1051" s="569" t="s">
        <v>271</v>
      </c>
      <c r="G1051" s="569">
        <v>2019</v>
      </c>
      <c r="H1051" s="569" t="s">
        <v>2199</v>
      </c>
      <c r="I1051" s="569" t="s">
        <v>1950</v>
      </c>
      <c r="J1051" s="569" t="s">
        <v>236</v>
      </c>
      <c r="K1051" s="569">
        <v>2</v>
      </c>
      <c r="L1051" s="569">
        <v>0</v>
      </c>
      <c r="M1051" s="569" t="s">
        <v>157</v>
      </c>
      <c r="N1051" s="569">
        <v>1</v>
      </c>
      <c r="O1051" s="569">
        <v>109.4</v>
      </c>
      <c r="P1051" s="568" t="s">
        <v>157</v>
      </c>
      <c r="Q1051" s="569" t="s">
        <v>1917</v>
      </c>
      <c r="R1051" s="569">
        <v>5</v>
      </c>
      <c r="S1051" s="569" t="s">
        <v>2268</v>
      </c>
      <c r="T1051" s="569" t="s">
        <v>1894</v>
      </c>
      <c r="U1051" s="569">
        <v>147.6</v>
      </c>
      <c r="V1051" s="569">
        <v>25</v>
      </c>
      <c r="W1051" s="620">
        <v>9000</v>
      </c>
      <c r="X1051" s="621" t="s">
        <v>157</v>
      </c>
      <c r="Y1051" s="621" t="s">
        <v>728</v>
      </c>
      <c r="Z1051" s="621" t="s">
        <v>1523</v>
      </c>
      <c r="AA1051" s="622">
        <v>45105</v>
      </c>
      <c r="AB1051" s="622" t="s">
        <v>164</v>
      </c>
      <c r="AC1051" s="622">
        <v>35700</v>
      </c>
      <c r="AD1051" s="623">
        <v>0.01</v>
      </c>
      <c r="AE1051" s="621" t="s">
        <v>2267</v>
      </c>
    </row>
    <row r="1052" spans="1:31" s="572" customFormat="1">
      <c r="A1052" s="570" t="s">
        <v>2301</v>
      </c>
      <c r="B1052" s="573" t="s">
        <v>278</v>
      </c>
      <c r="C1052" s="578">
        <v>15</v>
      </c>
      <c r="D1052" s="573" t="s">
        <v>1516</v>
      </c>
      <c r="E1052" s="573" t="s">
        <v>1517</v>
      </c>
      <c r="F1052" s="573" t="s">
        <v>271</v>
      </c>
      <c r="G1052" s="573">
        <v>2019</v>
      </c>
      <c r="H1052" s="573" t="s">
        <v>2199</v>
      </c>
      <c r="I1052" s="573" t="s">
        <v>1950</v>
      </c>
      <c r="J1052" s="573" t="s">
        <v>236</v>
      </c>
      <c r="K1052" s="573">
        <v>2</v>
      </c>
      <c r="L1052" s="573">
        <v>0</v>
      </c>
      <c r="M1052" s="573" t="s">
        <v>157</v>
      </c>
      <c r="N1052" s="573">
        <v>1</v>
      </c>
      <c r="O1052" s="573">
        <v>109.4</v>
      </c>
      <c r="P1052" s="571" t="s">
        <v>157</v>
      </c>
      <c r="Q1052" s="573" t="s">
        <v>1259</v>
      </c>
      <c r="R1052" s="573">
        <v>6</v>
      </c>
      <c r="S1052" s="582" t="s">
        <v>2268</v>
      </c>
      <c r="T1052" s="573" t="s">
        <v>1894</v>
      </c>
      <c r="U1052" s="573">
        <v>147.6</v>
      </c>
      <c r="V1052" s="573">
        <v>25</v>
      </c>
      <c r="W1052" s="616">
        <v>9000</v>
      </c>
      <c r="X1052" s="617" t="s">
        <v>157</v>
      </c>
      <c r="Y1052" s="617" t="s">
        <v>178</v>
      </c>
      <c r="Z1052" s="617" t="s">
        <v>178</v>
      </c>
      <c r="AA1052" s="618">
        <v>42975</v>
      </c>
      <c r="AB1052" s="618" t="s">
        <v>164</v>
      </c>
      <c r="AC1052" s="618">
        <v>33700</v>
      </c>
      <c r="AD1052" s="619">
        <v>0.01</v>
      </c>
      <c r="AE1052" s="617" t="s">
        <v>2270</v>
      </c>
    </row>
    <row r="1053" spans="1:31" s="572" customFormat="1">
      <c r="A1053" s="570" t="s">
        <v>2302</v>
      </c>
      <c r="B1053" s="569" t="s">
        <v>278</v>
      </c>
      <c r="C1053" s="580">
        <v>15</v>
      </c>
      <c r="D1053" s="569" t="s">
        <v>1516</v>
      </c>
      <c r="E1053" s="569" t="s">
        <v>1517</v>
      </c>
      <c r="F1053" s="569" t="s">
        <v>271</v>
      </c>
      <c r="G1053" s="569">
        <v>2019</v>
      </c>
      <c r="H1053" s="569" t="s">
        <v>2199</v>
      </c>
      <c r="I1053" s="569" t="s">
        <v>1950</v>
      </c>
      <c r="J1053" s="569" t="s">
        <v>236</v>
      </c>
      <c r="K1053" s="569">
        <v>2</v>
      </c>
      <c r="L1053" s="569">
        <v>0</v>
      </c>
      <c r="M1053" s="569" t="s">
        <v>157</v>
      </c>
      <c r="N1053" s="569">
        <v>1</v>
      </c>
      <c r="O1053" s="569">
        <v>109.4</v>
      </c>
      <c r="P1053" s="568" t="s">
        <v>157</v>
      </c>
      <c r="Q1053" s="569" t="s">
        <v>682</v>
      </c>
      <c r="R1053" s="569">
        <v>6</v>
      </c>
      <c r="S1053" s="569" t="s">
        <v>2268</v>
      </c>
      <c r="T1053" s="569" t="s">
        <v>1894</v>
      </c>
      <c r="U1053" s="569">
        <v>147.6</v>
      </c>
      <c r="V1053" s="569">
        <v>25</v>
      </c>
      <c r="W1053" s="620">
        <v>9000</v>
      </c>
      <c r="X1053" s="621" t="s">
        <v>157</v>
      </c>
      <c r="Y1053" s="621" t="s">
        <v>178</v>
      </c>
      <c r="Z1053" s="621" t="s">
        <v>178</v>
      </c>
      <c r="AA1053" s="622">
        <v>41110</v>
      </c>
      <c r="AB1053" s="622" t="s">
        <v>164</v>
      </c>
      <c r="AC1053" s="622">
        <v>32100</v>
      </c>
      <c r="AD1053" s="623">
        <v>0.01</v>
      </c>
      <c r="AE1053" s="621" t="s">
        <v>2272</v>
      </c>
    </row>
    <row r="1054" spans="1:31" s="572" customFormat="1">
      <c r="A1054" s="570" t="s">
        <v>2303</v>
      </c>
      <c r="B1054" s="573" t="s">
        <v>278</v>
      </c>
      <c r="C1054" s="578">
        <v>15</v>
      </c>
      <c r="D1054" s="573" t="s">
        <v>1516</v>
      </c>
      <c r="E1054" s="573" t="s">
        <v>1517</v>
      </c>
      <c r="F1054" s="573" t="s">
        <v>271</v>
      </c>
      <c r="G1054" s="573">
        <v>2019</v>
      </c>
      <c r="H1054" s="573" t="s">
        <v>2199</v>
      </c>
      <c r="I1054" s="573" t="s">
        <v>1950</v>
      </c>
      <c r="J1054" s="573" t="s">
        <v>236</v>
      </c>
      <c r="K1054" s="573">
        <v>2</v>
      </c>
      <c r="L1054" s="573">
        <v>0</v>
      </c>
      <c r="M1054" s="573" t="s">
        <v>157</v>
      </c>
      <c r="N1054" s="573">
        <v>1</v>
      </c>
      <c r="O1054" s="573">
        <v>110.1</v>
      </c>
      <c r="P1054" s="571" t="s">
        <v>157</v>
      </c>
      <c r="Q1054" s="573" t="s">
        <v>1917</v>
      </c>
      <c r="R1054" s="573">
        <v>5</v>
      </c>
      <c r="S1054" s="582" t="s">
        <v>2275</v>
      </c>
      <c r="T1054" s="573" t="s">
        <v>1894</v>
      </c>
      <c r="U1054" s="573">
        <v>147.6</v>
      </c>
      <c r="V1054" s="573">
        <v>25</v>
      </c>
      <c r="W1054" s="616">
        <v>9000</v>
      </c>
      <c r="X1054" s="617" t="s">
        <v>157</v>
      </c>
      <c r="Y1054" s="617" t="s">
        <v>728</v>
      </c>
      <c r="Z1054" s="617" t="s">
        <v>1523</v>
      </c>
      <c r="AA1054" s="618">
        <v>43805</v>
      </c>
      <c r="AB1054" s="618" t="s">
        <v>164</v>
      </c>
      <c r="AC1054" s="618">
        <v>34500</v>
      </c>
      <c r="AD1054" s="619">
        <v>0.01</v>
      </c>
      <c r="AE1054" s="617" t="s">
        <v>2274</v>
      </c>
    </row>
    <row r="1055" spans="1:31" s="572" customFormat="1">
      <c r="A1055" s="570" t="s">
        <v>2304</v>
      </c>
      <c r="B1055" s="569" t="s">
        <v>278</v>
      </c>
      <c r="C1055" s="580">
        <v>15</v>
      </c>
      <c r="D1055" s="569" t="s">
        <v>1516</v>
      </c>
      <c r="E1055" s="569" t="s">
        <v>1517</v>
      </c>
      <c r="F1055" s="569" t="s">
        <v>271</v>
      </c>
      <c r="G1055" s="569">
        <v>2019</v>
      </c>
      <c r="H1055" s="569" t="s">
        <v>2199</v>
      </c>
      <c r="I1055" s="569" t="s">
        <v>1950</v>
      </c>
      <c r="J1055" s="569" t="s">
        <v>236</v>
      </c>
      <c r="K1055" s="569">
        <v>2</v>
      </c>
      <c r="L1055" s="569">
        <v>0</v>
      </c>
      <c r="M1055" s="569" t="s">
        <v>157</v>
      </c>
      <c r="N1055" s="569">
        <v>1</v>
      </c>
      <c r="O1055" s="569">
        <v>110.1</v>
      </c>
      <c r="P1055" s="568" t="s">
        <v>157</v>
      </c>
      <c r="Q1055" s="569" t="s">
        <v>1259</v>
      </c>
      <c r="R1055" s="569">
        <v>6</v>
      </c>
      <c r="S1055" s="569" t="s">
        <v>2275</v>
      </c>
      <c r="T1055" s="569" t="s">
        <v>1894</v>
      </c>
      <c r="U1055" s="569">
        <v>147.6</v>
      </c>
      <c r="V1055" s="569">
        <v>25</v>
      </c>
      <c r="W1055" s="620">
        <v>9000</v>
      </c>
      <c r="X1055" s="621" t="s">
        <v>157</v>
      </c>
      <c r="Y1055" s="621" t="s">
        <v>178</v>
      </c>
      <c r="Z1055" s="621" t="s">
        <v>178</v>
      </c>
      <c r="AA1055" s="622">
        <v>41675</v>
      </c>
      <c r="AB1055" s="622" t="s">
        <v>164</v>
      </c>
      <c r="AC1055" s="622">
        <v>32500</v>
      </c>
      <c r="AD1055" s="623">
        <v>0.01</v>
      </c>
      <c r="AE1055" s="621" t="s">
        <v>2277</v>
      </c>
    </row>
    <row r="1056" spans="1:31" s="572" customFormat="1">
      <c r="A1056" s="570" t="s">
        <v>2305</v>
      </c>
      <c r="B1056" s="573" t="s">
        <v>278</v>
      </c>
      <c r="C1056" s="578">
        <v>15</v>
      </c>
      <c r="D1056" s="573" t="s">
        <v>1516</v>
      </c>
      <c r="E1056" s="573" t="s">
        <v>1517</v>
      </c>
      <c r="F1056" s="573" t="s">
        <v>271</v>
      </c>
      <c r="G1056" s="573">
        <v>2019</v>
      </c>
      <c r="H1056" s="573" t="s">
        <v>2199</v>
      </c>
      <c r="I1056" s="573" t="s">
        <v>1950</v>
      </c>
      <c r="J1056" s="573" t="s">
        <v>236</v>
      </c>
      <c r="K1056" s="573">
        <v>2</v>
      </c>
      <c r="L1056" s="573">
        <v>0</v>
      </c>
      <c r="M1056" s="573" t="s">
        <v>157</v>
      </c>
      <c r="N1056" s="573">
        <v>1</v>
      </c>
      <c r="O1056" s="573">
        <v>110.1</v>
      </c>
      <c r="P1056" s="571" t="s">
        <v>157</v>
      </c>
      <c r="Q1056" s="573" t="s">
        <v>682</v>
      </c>
      <c r="R1056" s="573">
        <v>6</v>
      </c>
      <c r="S1056" s="582" t="s">
        <v>2275</v>
      </c>
      <c r="T1056" s="573" t="s">
        <v>1894</v>
      </c>
      <c r="U1056" s="573">
        <v>147.6</v>
      </c>
      <c r="V1056" s="573">
        <v>25</v>
      </c>
      <c r="W1056" s="616">
        <v>9000</v>
      </c>
      <c r="X1056" s="617" t="s">
        <v>157</v>
      </c>
      <c r="Y1056" s="617" t="s">
        <v>178</v>
      </c>
      <c r="Z1056" s="617" t="s">
        <v>178</v>
      </c>
      <c r="AA1056" s="618">
        <v>39810</v>
      </c>
      <c r="AB1056" s="618" t="s">
        <v>164</v>
      </c>
      <c r="AC1056" s="618">
        <v>30800</v>
      </c>
      <c r="AD1056" s="619">
        <v>0.01</v>
      </c>
      <c r="AE1056" s="617" t="s">
        <v>2279</v>
      </c>
    </row>
    <row r="1057" spans="1:31" s="572" customFormat="1">
      <c r="A1057" s="570" t="s">
        <v>2306</v>
      </c>
      <c r="B1057" s="569" t="s">
        <v>278</v>
      </c>
      <c r="C1057" s="580">
        <v>15</v>
      </c>
      <c r="D1057" s="569" t="s">
        <v>1516</v>
      </c>
      <c r="E1057" s="569" t="s">
        <v>1517</v>
      </c>
      <c r="F1057" s="569" t="s">
        <v>271</v>
      </c>
      <c r="G1057" s="569">
        <v>2019</v>
      </c>
      <c r="H1057" s="569" t="s">
        <v>2199</v>
      </c>
      <c r="I1057" s="569" t="s">
        <v>1950</v>
      </c>
      <c r="J1057" s="569" t="s">
        <v>236</v>
      </c>
      <c r="K1057" s="569">
        <v>2</v>
      </c>
      <c r="L1057" s="569">
        <v>0</v>
      </c>
      <c r="M1057" s="569" t="s">
        <v>157</v>
      </c>
      <c r="N1057" s="569">
        <v>1</v>
      </c>
      <c r="O1057" s="569">
        <v>83.2</v>
      </c>
      <c r="P1057" s="568" t="s">
        <v>157</v>
      </c>
      <c r="Q1057" s="569" t="s">
        <v>1917</v>
      </c>
      <c r="R1057" s="569">
        <v>5</v>
      </c>
      <c r="S1057" s="569" t="s">
        <v>2282</v>
      </c>
      <c r="T1057" s="569" t="s">
        <v>1894</v>
      </c>
      <c r="U1057" s="569">
        <v>129.9</v>
      </c>
      <c r="V1057" s="569">
        <v>25</v>
      </c>
      <c r="W1057" s="620">
        <v>9000</v>
      </c>
      <c r="X1057" s="621" t="s">
        <v>157</v>
      </c>
      <c r="Y1057" s="621" t="s">
        <v>728</v>
      </c>
      <c r="Z1057" s="621" t="s">
        <v>1523</v>
      </c>
      <c r="AA1057" s="622">
        <v>39625</v>
      </c>
      <c r="AB1057" s="622" t="s">
        <v>164</v>
      </c>
      <c r="AC1057" s="622">
        <v>28400</v>
      </c>
      <c r="AD1057" s="623">
        <v>0.01</v>
      </c>
      <c r="AE1057" s="621" t="s">
        <v>2281</v>
      </c>
    </row>
    <row r="1058" spans="1:31" s="572" customFormat="1">
      <c r="A1058" s="570" t="s">
        <v>2307</v>
      </c>
      <c r="B1058" s="573" t="s">
        <v>278</v>
      </c>
      <c r="C1058" s="578">
        <v>15</v>
      </c>
      <c r="D1058" s="573" t="s">
        <v>1516</v>
      </c>
      <c r="E1058" s="573" t="s">
        <v>1517</v>
      </c>
      <c r="F1058" s="573" t="s">
        <v>271</v>
      </c>
      <c r="G1058" s="573">
        <v>2019</v>
      </c>
      <c r="H1058" s="573" t="s">
        <v>2199</v>
      </c>
      <c r="I1058" s="573" t="s">
        <v>1950</v>
      </c>
      <c r="J1058" s="573" t="s">
        <v>236</v>
      </c>
      <c r="K1058" s="573">
        <v>2</v>
      </c>
      <c r="L1058" s="573">
        <v>0</v>
      </c>
      <c r="M1058" s="573" t="s">
        <v>157</v>
      </c>
      <c r="N1058" s="573">
        <v>1</v>
      </c>
      <c r="O1058" s="573">
        <v>83.2</v>
      </c>
      <c r="P1058" s="571" t="s">
        <v>157</v>
      </c>
      <c r="Q1058" s="573" t="s">
        <v>1917</v>
      </c>
      <c r="R1058" s="573">
        <v>5</v>
      </c>
      <c r="S1058" s="582" t="s">
        <v>2285</v>
      </c>
      <c r="T1058" s="573" t="s">
        <v>1894</v>
      </c>
      <c r="U1058" s="573">
        <v>147.6</v>
      </c>
      <c r="V1058" s="573">
        <v>25</v>
      </c>
      <c r="W1058" s="616">
        <v>9000</v>
      </c>
      <c r="X1058" s="617" t="s">
        <v>157</v>
      </c>
      <c r="Y1058" s="617" t="s">
        <v>728</v>
      </c>
      <c r="Z1058" s="617" t="s">
        <v>1523</v>
      </c>
      <c r="AA1058" s="618">
        <v>40505</v>
      </c>
      <c r="AB1058" s="618" t="s">
        <v>164</v>
      </c>
      <c r="AC1058" s="618">
        <v>29300</v>
      </c>
      <c r="AD1058" s="619">
        <v>0.01</v>
      </c>
      <c r="AE1058" s="617" t="s">
        <v>2284</v>
      </c>
    </row>
    <row r="1059" spans="1:31" s="572" customFormat="1">
      <c r="A1059" s="570" t="s">
        <v>2308</v>
      </c>
      <c r="B1059" s="569" t="s">
        <v>278</v>
      </c>
      <c r="C1059" s="580">
        <v>15</v>
      </c>
      <c r="D1059" s="569" t="s">
        <v>1516</v>
      </c>
      <c r="E1059" s="569" t="s">
        <v>1517</v>
      </c>
      <c r="F1059" s="569" t="s">
        <v>271</v>
      </c>
      <c r="G1059" s="569">
        <v>2019</v>
      </c>
      <c r="H1059" s="569" t="s">
        <v>2199</v>
      </c>
      <c r="I1059" s="569" t="s">
        <v>1950</v>
      </c>
      <c r="J1059" s="569" t="s">
        <v>236</v>
      </c>
      <c r="K1059" s="569">
        <v>2</v>
      </c>
      <c r="L1059" s="569">
        <v>0</v>
      </c>
      <c r="M1059" s="569" t="s">
        <v>157</v>
      </c>
      <c r="N1059" s="569">
        <v>1</v>
      </c>
      <c r="O1059" s="569">
        <v>83.2</v>
      </c>
      <c r="P1059" s="568" t="s">
        <v>157</v>
      </c>
      <c r="Q1059" s="569" t="s">
        <v>1259</v>
      </c>
      <c r="R1059" s="569">
        <v>6</v>
      </c>
      <c r="S1059" s="569" t="s">
        <v>2282</v>
      </c>
      <c r="T1059" s="569" t="s">
        <v>1894</v>
      </c>
      <c r="U1059" s="569">
        <v>129.9</v>
      </c>
      <c r="V1059" s="569">
        <v>25</v>
      </c>
      <c r="W1059" s="620">
        <v>9000</v>
      </c>
      <c r="X1059" s="621" t="s">
        <v>157</v>
      </c>
      <c r="Y1059" s="621" t="s">
        <v>178</v>
      </c>
      <c r="Z1059" s="621" t="s">
        <v>178</v>
      </c>
      <c r="AA1059" s="622">
        <v>37495</v>
      </c>
      <c r="AB1059" s="622" t="s">
        <v>164</v>
      </c>
      <c r="AC1059" s="622">
        <v>26500</v>
      </c>
      <c r="AD1059" s="623">
        <v>0.01</v>
      </c>
      <c r="AE1059" s="621" t="s">
        <v>2287</v>
      </c>
    </row>
    <row r="1060" spans="1:31" s="572" customFormat="1">
      <c r="A1060" s="570" t="s">
        <v>2309</v>
      </c>
      <c r="B1060" s="573" t="s">
        <v>278</v>
      </c>
      <c r="C1060" s="578">
        <v>15</v>
      </c>
      <c r="D1060" s="573" t="s">
        <v>1516</v>
      </c>
      <c r="E1060" s="573" t="s">
        <v>1517</v>
      </c>
      <c r="F1060" s="573" t="s">
        <v>271</v>
      </c>
      <c r="G1060" s="573">
        <v>2019</v>
      </c>
      <c r="H1060" s="573" t="s">
        <v>2199</v>
      </c>
      <c r="I1060" s="573" t="s">
        <v>1950</v>
      </c>
      <c r="J1060" s="573" t="s">
        <v>236</v>
      </c>
      <c r="K1060" s="573">
        <v>2</v>
      </c>
      <c r="L1060" s="573">
        <v>0</v>
      </c>
      <c r="M1060" s="573" t="s">
        <v>157</v>
      </c>
      <c r="N1060" s="573">
        <v>1</v>
      </c>
      <c r="O1060" s="573">
        <v>83.2</v>
      </c>
      <c r="P1060" s="571" t="s">
        <v>157</v>
      </c>
      <c r="Q1060" s="573" t="s">
        <v>1259</v>
      </c>
      <c r="R1060" s="573">
        <v>6</v>
      </c>
      <c r="S1060" s="582" t="s">
        <v>2285</v>
      </c>
      <c r="T1060" s="573" t="s">
        <v>1894</v>
      </c>
      <c r="U1060" s="573">
        <v>147.6</v>
      </c>
      <c r="V1060" s="573">
        <v>25</v>
      </c>
      <c r="W1060" s="616">
        <v>9000</v>
      </c>
      <c r="X1060" s="617" t="s">
        <v>157</v>
      </c>
      <c r="Y1060" s="617" t="s">
        <v>178</v>
      </c>
      <c r="Z1060" s="617" t="s">
        <v>178</v>
      </c>
      <c r="AA1060" s="618">
        <v>38375</v>
      </c>
      <c r="AB1060" s="618" t="s">
        <v>164</v>
      </c>
      <c r="AC1060" s="618">
        <v>27300</v>
      </c>
      <c r="AD1060" s="619">
        <v>0.01</v>
      </c>
      <c r="AE1060" s="617" t="s">
        <v>2289</v>
      </c>
    </row>
    <row r="1061" spans="1:31" s="572" customFormat="1">
      <c r="A1061" s="570" t="s">
        <v>2310</v>
      </c>
      <c r="B1061" s="569" t="s">
        <v>278</v>
      </c>
      <c r="C1061" s="580">
        <v>15</v>
      </c>
      <c r="D1061" s="569" t="s">
        <v>1516</v>
      </c>
      <c r="E1061" s="569" t="s">
        <v>1517</v>
      </c>
      <c r="F1061" s="569" t="s">
        <v>271</v>
      </c>
      <c r="G1061" s="569">
        <v>2019</v>
      </c>
      <c r="H1061" s="569" t="s">
        <v>2199</v>
      </c>
      <c r="I1061" s="569" t="s">
        <v>1950</v>
      </c>
      <c r="J1061" s="569" t="s">
        <v>236</v>
      </c>
      <c r="K1061" s="569">
        <v>2</v>
      </c>
      <c r="L1061" s="569">
        <v>0</v>
      </c>
      <c r="M1061" s="569" t="s">
        <v>157</v>
      </c>
      <c r="N1061" s="569">
        <v>1</v>
      </c>
      <c r="O1061" s="569">
        <v>83.2</v>
      </c>
      <c r="P1061" s="568" t="s">
        <v>157</v>
      </c>
      <c r="Q1061" s="569" t="s">
        <v>682</v>
      </c>
      <c r="R1061" s="569">
        <v>6</v>
      </c>
      <c r="S1061" s="569" t="s">
        <v>2282</v>
      </c>
      <c r="T1061" s="569" t="s">
        <v>1894</v>
      </c>
      <c r="U1061" s="569">
        <v>129.9</v>
      </c>
      <c r="V1061" s="569">
        <v>25</v>
      </c>
      <c r="W1061" s="620">
        <v>9000</v>
      </c>
      <c r="X1061" s="621" t="s">
        <v>157</v>
      </c>
      <c r="Y1061" s="621" t="s">
        <v>178</v>
      </c>
      <c r="Z1061" s="621" t="s">
        <v>178</v>
      </c>
      <c r="AA1061" s="622">
        <v>35630</v>
      </c>
      <c r="AB1061" s="622" t="s">
        <v>164</v>
      </c>
      <c r="AC1061" s="622">
        <v>24800</v>
      </c>
      <c r="AD1061" s="623">
        <v>0.01</v>
      </c>
      <c r="AE1061" s="621" t="s">
        <v>2291</v>
      </c>
    </row>
    <row r="1062" spans="1:31" s="572" customFormat="1">
      <c r="A1062" s="570" t="s">
        <v>2311</v>
      </c>
      <c r="B1062" s="573" t="s">
        <v>278</v>
      </c>
      <c r="C1062" s="578">
        <v>15</v>
      </c>
      <c r="D1062" s="573" t="s">
        <v>1516</v>
      </c>
      <c r="E1062" s="573" t="s">
        <v>1517</v>
      </c>
      <c r="F1062" s="573" t="s">
        <v>271</v>
      </c>
      <c r="G1062" s="573">
        <v>2019</v>
      </c>
      <c r="H1062" s="573" t="s">
        <v>2199</v>
      </c>
      <c r="I1062" s="573" t="s">
        <v>1950</v>
      </c>
      <c r="J1062" s="573" t="s">
        <v>236</v>
      </c>
      <c r="K1062" s="573">
        <v>2</v>
      </c>
      <c r="L1062" s="573">
        <v>0</v>
      </c>
      <c r="M1062" s="573" t="s">
        <v>157</v>
      </c>
      <c r="N1062" s="573">
        <v>1</v>
      </c>
      <c r="O1062" s="573">
        <v>83.2</v>
      </c>
      <c r="P1062" s="571" t="s">
        <v>157</v>
      </c>
      <c r="Q1062" s="573" t="s">
        <v>682</v>
      </c>
      <c r="R1062" s="573">
        <v>6</v>
      </c>
      <c r="S1062" s="582" t="s">
        <v>2285</v>
      </c>
      <c r="T1062" s="573" t="s">
        <v>1894</v>
      </c>
      <c r="U1062" s="573">
        <v>147.6</v>
      </c>
      <c r="V1062" s="573">
        <v>25</v>
      </c>
      <c r="W1062" s="616">
        <v>9000</v>
      </c>
      <c r="X1062" s="617" t="s">
        <v>157</v>
      </c>
      <c r="Y1062" s="617" t="s">
        <v>178</v>
      </c>
      <c r="Z1062" s="617" t="s">
        <v>178</v>
      </c>
      <c r="AA1062" s="618">
        <v>36510</v>
      </c>
      <c r="AB1062" s="618" t="s">
        <v>164</v>
      </c>
      <c r="AC1062" s="618">
        <v>25600</v>
      </c>
      <c r="AD1062" s="619">
        <v>0.01</v>
      </c>
      <c r="AE1062" s="617" t="s">
        <v>2293</v>
      </c>
    </row>
    <row r="1063" spans="1:31" s="572" customFormat="1">
      <c r="A1063" s="570" t="s">
        <v>2312</v>
      </c>
      <c r="B1063" s="569" t="s">
        <v>287</v>
      </c>
      <c r="C1063" s="580">
        <v>26</v>
      </c>
      <c r="D1063" s="569" t="s">
        <v>1516</v>
      </c>
      <c r="E1063" s="569" t="s">
        <v>1517</v>
      </c>
      <c r="F1063" s="569" t="s">
        <v>271</v>
      </c>
      <c r="G1063" s="569">
        <v>2018</v>
      </c>
      <c r="H1063" s="569" t="s">
        <v>2199</v>
      </c>
      <c r="I1063" s="569" t="s">
        <v>1950</v>
      </c>
      <c r="J1063" s="569" t="s">
        <v>236</v>
      </c>
      <c r="K1063" s="569">
        <v>2</v>
      </c>
      <c r="L1063" s="569">
        <v>0</v>
      </c>
      <c r="M1063" s="569" t="s">
        <v>157</v>
      </c>
      <c r="N1063" s="569">
        <v>1</v>
      </c>
      <c r="O1063" s="569">
        <v>100.8</v>
      </c>
      <c r="P1063" s="568" t="s">
        <v>157</v>
      </c>
      <c r="Q1063" s="569" t="s">
        <v>1259</v>
      </c>
      <c r="R1063" s="569">
        <v>6</v>
      </c>
      <c r="S1063" s="569" t="s">
        <v>2261</v>
      </c>
      <c r="T1063" s="569" t="s">
        <v>1894</v>
      </c>
      <c r="U1063" s="569">
        <v>129.9</v>
      </c>
      <c r="V1063" s="569">
        <v>25</v>
      </c>
      <c r="W1063" s="620">
        <v>9000</v>
      </c>
      <c r="X1063" s="621" t="s">
        <v>157</v>
      </c>
      <c r="Y1063" s="621" t="s">
        <v>178</v>
      </c>
      <c r="Z1063" s="621" t="s">
        <v>178</v>
      </c>
      <c r="AA1063" s="622">
        <v>37800</v>
      </c>
      <c r="AB1063" s="622" t="s">
        <v>164</v>
      </c>
      <c r="AC1063" s="622">
        <v>29369</v>
      </c>
      <c r="AD1063" s="623">
        <v>0.05</v>
      </c>
      <c r="AE1063" s="621" t="s">
        <v>2263</v>
      </c>
    </row>
    <row r="1064" spans="1:31" s="572" customFormat="1">
      <c r="A1064" s="570" t="s">
        <v>2313</v>
      </c>
      <c r="B1064" s="573" t="s">
        <v>287</v>
      </c>
      <c r="C1064" s="578">
        <v>26</v>
      </c>
      <c r="D1064" s="573" t="s">
        <v>1516</v>
      </c>
      <c r="E1064" s="573" t="s">
        <v>1517</v>
      </c>
      <c r="F1064" s="573" t="s">
        <v>271</v>
      </c>
      <c r="G1064" s="573">
        <v>2018</v>
      </c>
      <c r="H1064" s="573" t="s">
        <v>2199</v>
      </c>
      <c r="I1064" s="573" t="s">
        <v>1950</v>
      </c>
      <c r="J1064" s="573" t="s">
        <v>236</v>
      </c>
      <c r="K1064" s="573">
        <v>2</v>
      </c>
      <c r="L1064" s="573">
        <v>0</v>
      </c>
      <c r="M1064" s="573" t="s">
        <v>157</v>
      </c>
      <c r="N1064" s="573">
        <v>1</v>
      </c>
      <c r="O1064" s="573">
        <v>83.2</v>
      </c>
      <c r="P1064" s="571" t="s">
        <v>157</v>
      </c>
      <c r="Q1064" s="573" t="s">
        <v>1259</v>
      </c>
      <c r="R1064" s="573">
        <v>6</v>
      </c>
      <c r="S1064" s="582" t="s">
        <v>2282</v>
      </c>
      <c r="T1064" s="573" t="s">
        <v>1894</v>
      </c>
      <c r="U1064" s="573">
        <v>129.9</v>
      </c>
      <c r="V1064" s="573">
        <v>25</v>
      </c>
      <c r="W1064" s="616">
        <v>9000</v>
      </c>
      <c r="X1064" s="617" t="s">
        <v>157</v>
      </c>
      <c r="Y1064" s="617" t="s">
        <v>178</v>
      </c>
      <c r="Z1064" s="617" t="s">
        <v>178</v>
      </c>
      <c r="AA1064" s="618">
        <v>37495</v>
      </c>
      <c r="AB1064" s="618" t="s">
        <v>164</v>
      </c>
      <c r="AC1064" s="618">
        <v>26930</v>
      </c>
      <c r="AD1064" s="619">
        <v>0.05</v>
      </c>
      <c r="AE1064" s="617" t="s">
        <v>2287</v>
      </c>
    </row>
    <row r="1065" spans="1:31" s="572" customFormat="1">
      <c r="A1065" s="570" t="s">
        <v>2314</v>
      </c>
      <c r="B1065" s="569" t="s">
        <v>287</v>
      </c>
      <c r="C1065" s="580">
        <v>26</v>
      </c>
      <c r="D1065" s="569" t="s">
        <v>1516</v>
      </c>
      <c r="E1065" s="569" t="s">
        <v>1517</v>
      </c>
      <c r="F1065" s="569" t="s">
        <v>271</v>
      </c>
      <c r="G1065" s="569">
        <v>2019</v>
      </c>
      <c r="H1065" s="569" t="s">
        <v>2199</v>
      </c>
      <c r="I1065" s="569" t="s">
        <v>1950</v>
      </c>
      <c r="J1065" s="569" t="s">
        <v>236</v>
      </c>
      <c r="K1065" s="569">
        <v>2</v>
      </c>
      <c r="L1065" s="569">
        <v>0</v>
      </c>
      <c r="M1065" s="569" t="s">
        <v>157</v>
      </c>
      <c r="N1065" s="569">
        <v>1</v>
      </c>
      <c r="O1065" s="569">
        <v>100.7</v>
      </c>
      <c r="P1065" s="568" t="s">
        <v>157</v>
      </c>
      <c r="Q1065" s="569" t="s">
        <v>1917</v>
      </c>
      <c r="R1065" s="569">
        <v>5</v>
      </c>
      <c r="S1065" s="569" t="s">
        <v>2254</v>
      </c>
      <c r="T1065" s="569" t="s">
        <v>1894</v>
      </c>
      <c r="U1065" s="569">
        <v>147.6</v>
      </c>
      <c r="V1065" s="569">
        <v>25</v>
      </c>
      <c r="W1065" s="620">
        <v>9000</v>
      </c>
      <c r="X1065" s="621" t="s">
        <v>157</v>
      </c>
      <c r="Y1065" s="621" t="s">
        <v>728</v>
      </c>
      <c r="Z1065" s="621" t="s">
        <v>1523</v>
      </c>
      <c r="AA1065" s="622">
        <v>41655</v>
      </c>
      <c r="AB1065" s="622" t="s">
        <v>164</v>
      </c>
      <c r="AC1065" s="622">
        <v>32953</v>
      </c>
      <c r="AD1065" s="623">
        <v>0.05</v>
      </c>
      <c r="AE1065" s="621" t="s">
        <v>2253</v>
      </c>
    </row>
    <row r="1066" spans="1:31" s="572" customFormat="1">
      <c r="A1066" s="570" t="s">
        <v>2315</v>
      </c>
      <c r="B1066" s="573" t="s">
        <v>287</v>
      </c>
      <c r="C1066" s="578">
        <v>26</v>
      </c>
      <c r="D1066" s="573" t="s">
        <v>1516</v>
      </c>
      <c r="E1066" s="573" t="s">
        <v>1517</v>
      </c>
      <c r="F1066" s="573" t="s">
        <v>271</v>
      </c>
      <c r="G1066" s="573">
        <v>2019</v>
      </c>
      <c r="H1066" s="573" t="s">
        <v>2199</v>
      </c>
      <c r="I1066" s="573" t="s">
        <v>1950</v>
      </c>
      <c r="J1066" s="573" t="s">
        <v>236</v>
      </c>
      <c r="K1066" s="573">
        <v>2</v>
      </c>
      <c r="L1066" s="573">
        <v>0</v>
      </c>
      <c r="M1066" s="573" t="s">
        <v>157</v>
      </c>
      <c r="N1066" s="573">
        <v>1</v>
      </c>
      <c r="O1066" s="573">
        <v>100.7</v>
      </c>
      <c r="P1066" s="571" t="s">
        <v>157</v>
      </c>
      <c r="Q1066" s="573" t="s">
        <v>1259</v>
      </c>
      <c r="R1066" s="573">
        <v>6</v>
      </c>
      <c r="S1066" s="582" t="s">
        <v>2254</v>
      </c>
      <c r="T1066" s="573" t="s">
        <v>1894</v>
      </c>
      <c r="U1066" s="573">
        <v>147.6</v>
      </c>
      <c r="V1066" s="573">
        <v>25</v>
      </c>
      <c r="W1066" s="616">
        <v>9000</v>
      </c>
      <c r="X1066" s="617" t="s">
        <v>157</v>
      </c>
      <c r="Y1066" s="617" t="s">
        <v>178</v>
      </c>
      <c r="Z1066" s="617" t="s">
        <v>178</v>
      </c>
      <c r="AA1066" s="618">
        <v>39525</v>
      </c>
      <c r="AB1066" s="618" t="s">
        <v>164</v>
      </c>
      <c r="AC1066" s="618">
        <v>30999</v>
      </c>
      <c r="AD1066" s="619">
        <v>0.05</v>
      </c>
      <c r="AE1066" s="617" t="s">
        <v>2256</v>
      </c>
    </row>
    <row r="1067" spans="1:31" s="572" customFormat="1">
      <c r="A1067" s="570" t="s">
        <v>2316</v>
      </c>
      <c r="B1067" s="569" t="s">
        <v>287</v>
      </c>
      <c r="C1067" s="580">
        <v>26</v>
      </c>
      <c r="D1067" s="569" t="s">
        <v>1516</v>
      </c>
      <c r="E1067" s="569" t="s">
        <v>1517</v>
      </c>
      <c r="F1067" s="569" t="s">
        <v>271</v>
      </c>
      <c r="G1067" s="569">
        <v>2019</v>
      </c>
      <c r="H1067" s="569" t="s">
        <v>2199</v>
      </c>
      <c r="I1067" s="569" t="s">
        <v>1950</v>
      </c>
      <c r="J1067" s="569" t="s">
        <v>236</v>
      </c>
      <c r="K1067" s="569">
        <v>2</v>
      </c>
      <c r="L1067" s="569">
        <v>0</v>
      </c>
      <c r="M1067" s="569" t="s">
        <v>157</v>
      </c>
      <c r="N1067" s="569">
        <v>1</v>
      </c>
      <c r="O1067" s="569">
        <v>100.7</v>
      </c>
      <c r="P1067" s="568" t="s">
        <v>157</v>
      </c>
      <c r="Q1067" s="569" t="s">
        <v>682</v>
      </c>
      <c r="R1067" s="569">
        <v>6</v>
      </c>
      <c r="S1067" s="569" t="s">
        <v>2254</v>
      </c>
      <c r="T1067" s="569" t="s">
        <v>1894</v>
      </c>
      <c r="U1067" s="569">
        <v>147.6</v>
      </c>
      <c r="V1067" s="569">
        <v>25</v>
      </c>
      <c r="W1067" s="620">
        <v>9000</v>
      </c>
      <c r="X1067" s="621" t="s">
        <v>157</v>
      </c>
      <c r="Y1067" s="621" t="s">
        <v>178</v>
      </c>
      <c r="Z1067" s="621" t="s">
        <v>178</v>
      </c>
      <c r="AA1067" s="622">
        <v>37660</v>
      </c>
      <c r="AB1067" s="622" t="s">
        <v>164</v>
      </c>
      <c r="AC1067" s="622">
        <v>29289</v>
      </c>
      <c r="AD1067" s="623">
        <v>0.05</v>
      </c>
      <c r="AE1067" s="621" t="s">
        <v>2258</v>
      </c>
    </row>
    <row r="1068" spans="1:31" s="572" customFormat="1">
      <c r="A1068" s="570" t="s">
        <v>2317</v>
      </c>
      <c r="B1068" s="573" t="s">
        <v>287</v>
      </c>
      <c r="C1068" s="578">
        <v>26</v>
      </c>
      <c r="D1068" s="573" t="s">
        <v>1516</v>
      </c>
      <c r="E1068" s="573" t="s">
        <v>1517</v>
      </c>
      <c r="F1068" s="573" t="s">
        <v>271</v>
      </c>
      <c r="G1068" s="573">
        <v>2019</v>
      </c>
      <c r="H1068" s="573" t="s">
        <v>2199</v>
      </c>
      <c r="I1068" s="573" t="s">
        <v>1950</v>
      </c>
      <c r="J1068" s="573" t="s">
        <v>236</v>
      </c>
      <c r="K1068" s="573">
        <v>2</v>
      </c>
      <c r="L1068" s="573">
        <v>0</v>
      </c>
      <c r="M1068" s="573" t="s">
        <v>157</v>
      </c>
      <c r="N1068" s="573">
        <v>1</v>
      </c>
      <c r="O1068" s="573">
        <v>100.8</v>
      </c>
      <c r="P1068" s="571" t="s">
        <v>157</v>
      </c>
      <c r="Q1068" s="573" t="s">
        <v>1917</v>
      </c>
      <c r="R1068" s="573">
        <v>5</v>
      </c>
      <c r="S1068" s="582" t="s">
        <v>2261</v>
      </c>
      <c r="T1068" s="573" t="s">
        <v>1894</v>
      </c>
      <c r="U1068" s="573">
        <v>129.9</v>
      </c>
      <c r="V1068" s="573">
        <v>25</v>
      </c>
      <c r="W1068" s="616">
        <v>9000</v>
      </c>
      <c r="X1068" s="617" t="s">
        <v>157</v>
      </c>
      <c r="Y1068" s="617" t="s">
        <v>728</v>
      </c>
      <c r="Z1068" s="617" t="s">
        <v>1523</v>
      </c>
      <c r="AA1068" s="618">
        <v>39930</v>
      </c>
      <c r="AB1068" s="618" t="s">
        <v>164</v>
      </c>
      <c r="AC1068" s="618">
        <v>31323</v>
      </c>
      <c r="AD1068" s="619">
        <v>0.05</v>
      </c>
      <c r="AE1068" s="617" t="s">
        <v>2260</v>
      </c>
    </row>
    <row r="1069" spans="1:31" s="572" customFormat="1">
      <c r="A1069" s="570" t="s">
        <v>2318</v>
      </c>
      <c r="B1069" s="569" t="s">
        <v>287</v>
      </c>
      <c r="C1069" s="580">
        <v>26</v>
      </c>
      <c r="D1069" s="569" t="s">
        <v>1516</v>
      </c>
      <c r="E1069" s="569" t="s">
        <v>1517</v>
      </c>
      <c r="F1069" s="569" t="s">
        <v>271</v>
      </c>
      <c r="G1069" s="569">
        <v>2019</v>
      </c>
      <c r="H1069" s="569" t="s">
        <v>2199</v>
      </c>
      <c r="I1069" s="569" t="s">
        <v>1950</v>
      </c>
      <c r="J1069" s="569" t="s">
        <v>236</v>
      </c>
      <c r="K1069" s="569">
        <v>2</v>
      </c>
      <c r="L1069" s="569">
        <v>0</v>
      </c>
      <c r="M1069" s="569" t="s">
        <v>157</v>
      </c>
      <c r="N1069" s="569">
        <v>1</v>
      </c>
      <c r="O1069" s="569">
        <v>100.8</v>
      </c>
      <c r="P1069" s="568" t="s">
        <v>157</v>
      </c>
      <c r="Q1069" s="569" t="s">
        <v>682</v>
      </c>
      <c r="R1069" s="569">
        <v>6</v>
      </c>
      <c r="S1069" s="569" t="s">
        <v>2261</v>
      </c>
      <c r="T1069" s="569" t="s">
        <v>1894</v>
      </c>
      <c r="U1069" s="569">
        <v>129.9</v>
      </c>
      <c r="V1069" s="569">
        <v>25</v>
      </c>
      <c r="W1069" s="620">
        <v>9000</v>
      </c>
      <c r="X1069" s="621" t="s">
        <v>157</v>
      </c>
      <c r="Y1069" s="621" t="s">
        <v>178</v>
      </c>
      <c r="Z1069" s="621" t="s">
        <v>178</v>
      </c>
      <c r="AA1069" s="622">
        <v>35935</v>
      </c>
      <c r="AB1069" s="622" t="s">
        <v>164</v>
      </c>
      <c r="AC1069" s="622">
        <v>27659</v>
      </c>
      <c r="AD1069" s="623">
        <v>0.05</v>
      </c>
      <c r="AE1069" s="621" t="s">
        <v>2265</v>
      </c>
    </row>
    <row r="1070" spans="1:31" s="572" customFormat="1">
      <c r="A1070" s="570" t="s">
        <v>2319</v>
      </c>
      <c r="B1070" s="573" t="s">
        <v>287</v>
      </c>
      <c r="C1070" s="578">
        <v>26</v>
      </c>
      <c r="D1070" s="573" t="s">
        <v>1516</v>
      </c>
      <c r="E1070" s="573" t="s">
        <v>1517</v>
      </c>
      <c r="F1070" s="573" t="s">
        <v>271</v>
      </c>
      <c r="G1070" s="573">
        <v>2019</v>
      </c>
      <c r="H1070" s="573" t="s">
        <v>2199</v>
      </c>
      <c r="I1070" s="573" t="s">
        <v>1950</v>
      </c>
      <c r="J1070" s="573" t="s">
        <v>236</v>
      </c>
      <c r="K1070" s="573">
        <v>2</v>
      </c>
      <c r="L1070" s="573">
        <v>0</v>
      </c>
      <c r="M1070" s="573" t="s">
        <v>157</v>
      </c>
      <c r="N1070" s="573">
        <v>1</v>
      </c>
      <c r="O1070" s="573">
        <v>109.4</v>
      </c>
      <c r="P1070" s="571" t="s">
        <v>157</v>
      </c>
      <c r="Q1070" s="573" t="s">
        <v>1917</v>
      </c>
      <c r="R1070" s="573">
        <v>5</v>
      </c>
      <c r="S1070" s="582" t="s">
        <v>2268</v>
      </c>
      <c r="T1070" s="573" t="s">
        <v>1894</v>
      </c>
      <c r="U1070" s="573">
        <v>147.6</v>
      </c>
      <c r="V1070" s="573">
        <v>25</v>
      </c>
      <c r="W1070" s="616">
        <v>9000</v>
      </c>
      <c r="X1070" s="617" t="s">
        <v>157</v>
      </c>
      <c r="Y1070" s="617" t="s">
        <v>728</v>
      </c>
      <c r="Z1070" s="617" t="s">
        <v>1523</v>
      </c>
      <c r="AA1070" s="618">
        <v>45105</v>
      </c>
      <c r="AB1070" s="618" t="s">
        <v>164</v>
      </c>
      <c r="AC1070" s="618">
        <v>32209</v>
      </c>
      <c r="AD1070" s="619">
        <v>0.05</v>
      </c>
      <c r="AE1070" s="617" t="s">
        <v>2267</v>
      </c>
    </row>
    <row r="1071" spans="1:31" s="572" customFormat="1">
      <c r="A1071" s="570" t="s">
        <v>2320</v>
      </c>
      <c r="B1071" s="569" t="s">
        <v>287</v>
      </c>
      <c r="C1071" s="580">
        <v>26</v>
      </c>
      <c r="D1071" s="569" t="s">
        <v>1516</v>
      </c>
      <c r="E1071" s="569" t="s">
        <v>1517</v>
      </c>
      <c r="F1071" s="569" t="s">
        <v>271</v>
      </c>
      <c r="G1071" s="569">
        <v>2019</v>
      </c>
      <c r="H1071" s="569" t="s">
        <v>2199</v>
      </c>
      <c r="I1071" s="569" t="s">
        <v>1950</v>
      </c>
      <c r="J1071" s="569" t="s">
        <v>236</v>
      </c>
      <c r="K1071" s="569">
        <v>2</v>
      </c>
      <c r="L1071" s="569">
        <v>0</v>
      </c>
      <c r="M1071" s="569" t="s">
        <v>157</v>
      </c>
      <c r="N1071" s="569">
        <v>1</v>
      </c>
      <c r="O1071" s="569">
        <v>109.4</v>
      </c>
      <c r="P1071" s="568" t="s">
        <v>157</v>
      </c>
      <c r="Q1071" s="569" t="s">
        <v>1259</v>
      </c>
      <c r="R1071" s="569">
        <v>6</v>
      </c>
      <c r="S1071" s="569" t="s">
        <v>2268</v>
      </c>
      <c r="T1071" s="569" t="s">
        <v>1894</v>
      </c>
      <c r="U1071" s="569">
        <v>147.6</v>
      </c>
      <c r="V1071" s="569">
        <v>25</v>
      </c>
      <c r="W1071" s="620">
        <v>9000</v>
      </c>
      <c r="X1071" s="621" t="s">
        <v>157</v>
      </c>
      <c r="Y1071" s="621" t="s">
        <v>178</v>
      </c>
      <c r="Z1071" s="621" t="s">
        <v>178</v>
      </c>
      <c r="AA1071" s="622">
        <v>42975</v>
      </c>
      <c r="AB1071" s="622" t="s">
        <v>164</v>
      </c>
      <c r="AC1071" s="622">
        <v>34256</v>
      </c>
      <c r="AD1071" s="623">
        <v>0.05</v>
      </c>
      <c r="AE1071" s="621" t="s">
        <v>2270</v>
      </c>
    </row>
    <row r="1072" spans="1:31" s="572" customFormat="1">
      <c r="A1072" s="570" t="s">
        <v>2321</v>
      </c>
      <c r="B1072" s="573" t="s">
        <v>287</v>
      </c>
      <c r="C1072" s="578">
        <v>26</v>
      </c>
      <c r="D1072" s="573" t="s">
        <v>1516</v>
      </c>
      <c r="E1072" s="573" t="s">
        <v>1517</v>
      </c>
      <c r="F1072" s="573" t="s">
        <v>271</v>
      </c>
      <c r="G1072" s="573">
        <v>2019</v>
      </c>
      <c r="H1072" s="573" t="s">
        <v>2199</v>
      </c>
      <c r="I1072" s="573" t="s">
        <v>1950</v>
      </c>
      <c r="J1072" s="573" t="s">
        <v>236</v>
      </c>
      <c r="K1072" s="573">
        <v>2</v>
      </c>
      <c r="L1072" s="573">
        <v>0</v>
      </c>
      <c r="M1072" s="573" t="s">
        <v>157</v>
      </c>
      <c r="N1072" s="573">
        <v>1</v>
      </c>
      <c r="O1072" s="573">
        <v>109.4</v>
      </c>
      <c r="P1072" s="571" t="s">
        <v>157</v>
      </c>
      <c r="Q1072" s="573" t="s">
        <v>682</v>
      </c>
      <c r="R1072" s="573">
        <v>6</v>
      </c>
      <c r="S1072" s="582" t="s">
        <v>2268</v>
      </c>
      <c r="T1072" s="573" t="s">
        <v>1894</v>
      </c>
      <c r="U1072" s="573">
        <v>147.6</v>
      </c>
      <c r="V1072" s="573">
        <v>25</v>
      </c>
      <c r="W1072" s="616">
        <v>9000</v>
      </c>
      <c r="X1072" s="617" t="s">
        <v>157</v>
      </c>
      <c r="Y1072" s="617" t="s">
        <v>178</v>
      </c>
      <c r="Z1072" s="617" t="s">
        <v>178</v>
      </c>
      <c r="AA1072" s="618">
        <v>41110</v>
      </c>
      <c r="AB1072" s="618" t="s">
        <v>164</v>
      </c>
      <c r="AC1072" s="618">
        <v>32546</v>
      </c>
      <c r="AD1072" s="619">
        <v>0.05</v>
      </c>
      <c r="AE1072" s="617" t="s">
        <v>2272</v>
      </c>
    </row>
    <row r="1073" spans="1:31" s="572" customFormat="1">
      <c r="A1073" s="570" t="s">
        <v>2322</v>
      </c>
      <c r="B1073" s="569" t="s">
        <v>287</v>
      </c>
      <c r="C1073" s="580">
        <v>26</v>
      </c>
      <c r="D1073" s="569" t="s">
        <v>1516</v>
      </c>
      <c r="E1073" s="569" t="s">
        <v>1517</v>
      </c>
      <c r="F1073" s="569" t="s">
        <v>271</v>
      </c>
      <c r="G1073" s="569">
        <v>2019</v>
      </c>
      <c r="H1073" s="569" t="s">
        <v>2199</v>
      </c>
      <c r="I1073" s="569" t="s">
        <v>1950</v>
      </c>
      <c r="J1073" s="569" t="s">
        <v>236</v>
      </c>
      <c r="K1073" s="569">
        <v>2</v>
      </c>
      <c r="L1073" s="569">
        <v>0</v>
      </c>
      <c r="M1073" s="569" t="s">
        <v>157</v>
      </c>
      <c r="N1073" s="569">
        <v>1</v>
      </c>
      <c r="O1073" s="569">
        <v>110.1</v>
      </c>
      <c r="P1073" s="568" t="s">
        <v>157</v>
      </c>
      <c r="Q1073" s="569" t="s">
        <v>1917</v>
      </c>
      <c r="R1073" s="569">
        <v>5</v>
      </c>
      <c r="S1073" s="569" t="s">
        <v>2275</v>
      </c>
      <c r="T1073" s="569" t="s">
        <v>1894</v>
      </c>
      <c r="U1073" s="569">
        <v>147.6</v>
      </c>
      <c r="V1073" s="569">
        <v>25</v>
      </c>
      <c r="W1073" s="620">
        <v>9000</v>
      </c>
      <c r="X1073" s="621" t="s">
        <v>157</v>
      </c>
      <c r="Y1073" s="621" t="s">
        <v>728</v>
      </c>
      <c r="Z1073" s="621" t="s">
        <v>1523</v>
      </c>
      <c r="AA1073" s="622">
        <v>43805</v>
      </c>
      <c r="AB1073" s="622" t="s">
        <v>164</v>
      </c>
      <c r="AC1073" s="622">
        <v>34982</v>
      </c>
      <c r="AD1073" s="623">
        <v>0.05</v>
      </c>
      <c r="AE1073" s="621" t="s">
        <v>2274</v>
      </c>
    </row>
    <row r="1074" spans="1:31" s="572" customFormat="1">
      <c r="A1074" s="570" t="s">
        <v>2323</v>
      </c>
      <c r="B1074" s="573" t="s">
        <v>287</v>
      </c>
      <c r="C1074" s="578">
        <v>26</v>
      </c>
      <c r="D1074" s="573" t="s">
        <v>1516</v>
      </c>
      <c r="E1074" s="573" t="s">
        <v>1517</v>
      </c>
      <c r="F1074" s="573" t="s">
        <v>271</v>
      </c>
      <c r="G1074" s="573">
        <v>2019</v>
      </c>
      <c r="H1074" s="573" t="s">
        <v>2199</v>
      </c>
      <c r="I1074" s="573" t="s">
        <v>1950</v>
      </c>
      <c r="J1074" s="573" t="s">
        <v>236</v>
      </c>
      <c r="K1074" s="573">
        <v>2</v>
      </c>
      <c r="L1074" s="573">
        <v>0</v>
      </c>
      <c r="M1074" s="573" t="s">
        <v>157</v>
      </c>
      <c r="N1074" s="573">
        <v>1</v>
      </c>
      <c r="O1074" s="573">
        <v>110.1</v>
      </c>
      <c r="P1074" s="571" t="s">
        <v>157</v>
      </c>
      <c r="Q1074" s="573" t="s">
        <v>1259</v>
      </c>
      <c r="R1074" s="573">
        <v>6</v>
      </c>
      <c r="S1074" s="582" t="s">
        <v>2275</v>
      </c>
      <c r="T1074" s="573" t="s">
        <v>1894</v>
      </c>
      <c r="U1074" s="573">
        <v>147.6</v>
      </c>
      <c r="V1074" s="573">
        <v>25</v>
      </c>
      <c r="W1074" s="616">
        <v>9000</v>
      </c>
      <c r="X1074" s="617" t="s">
        <v>157</v>
      </c>
      <c r="Y1074" s="617" t="s">
        <v>178</v>
      </c>
      <c r="Z1074" s="617" t="s">
        <v>178</v>
      </c>
      <c r="AA1074" s="618">
        <v>41675</v>
      </c>
      <c r="AB1074" s="618" t="s">
        <v>164</v>
      </c>
      <c r="AC1074" s="618">
        <v>33029</v>
      </c>
      <c r="AD1074" s="619">
        <v>0.05</v>
      </c>
      <c r="AE1074" s="617" t="s">
        <v>2277</v>
      </c>
    </row>
    <row r="1075" spans="1:31" s="572" customFormat="1">
      <c r="A1075" s="570" t="s">
        <v>2324</v>
      </c>
      <c r="B1075" s="569" t="s">
        <v>287</v>
      </c>
      <c r="C1075" s="580">
        <v>26</v>
      </c>
      <c r="D1075" s="569" t="s">
        <v>1516</v>
      </c>
      <c r="E1075" s="569" t="s">
        <v>1517</v>
      </c>
      <c r="F1075" s="569" t="s">
        <v>271</v>
      </c>
      <c r="G1075" s="569">
        <v>2019</v>
      </c>
      <c r="H1075" s="569" t="s">
        <v>2199</v>
      </c>
      <c r="I1075" s="569" t="s">
        <v>1950</v>
      </c>
      <c r="J1075" s="569" t="s">
        <v>236</v>
      </c>
      <c r="K1075" s="569">
        <v>2</v>
      </c>
      <c r="L1075" s="569">
        <v>0</v>
      </c>
      <c r="M1075" s="569" t="s">
        <v>157</v>
      </c>
      <c r="N1075" s="569">
        <v>1</v>
      </c>
      <c r="O1075" s="569">
        <v>110.1</v>
      </c>
      <c r="P1075" s="568" t="s">
        <v>157</v>
      </c>
      <c r="Q1075" s="569" t="s">
        <v>682</v>
      </c>
      <c r="R1075" s="569">
        <v>6</v>
      </c>
      <c r="S1075" s="569" t="s">
        <v>2275</v>
      </c>
      <c r="T1075" s="569" t="s">
        <v>1894</v>
      </c>
      <c r="U1075" s="569">
        <v>147.6</v>
      </c>
      <c r="V1075" s="569">
        <v>25</v>
      </c>
      <c r="W1075" s="620">
        <v>9000</v>
      </c>
      <c r="X1075" s="621" t="s">
        <v>157</v>
      </c>
      <c r="Y1075" s="621" t="s">
        <v>178</v>
      </c>
      <c r="Z1075" s="621" t="s">
        <v>178</v>
      </c>
      <c r="AA1075" s="622">
        <v>39810</v>
      </c>
      <c r="AB1075" s="622" t="s">
        <v>164</v>
      </c>
      <c r="AC1075" s="622">
        <v>31319</v>
      </c>
      <c r="AD1075" s="623">
        <v>0.05</v>
      </c>
      <c r="AE1075" s="621" t="s">
        <v>2279</v>
      </c>
    </row>
    <row r="1076" spans="1:31" s="572" customFormat="1">
      <c r="A1076" s="570" t="s">
        <v>2325</v>
      </c>
      <c r="B1076" s="573" t="s">
        <v>287</v>
      </c>
      <c r="C1076" s="578">
        <v>26</v>
      </c>
      <c r="D1076" s="573" t="s">
        <v>1516</v>
      </c>
      <c r="E1076" s="573" t="s">
        <v>1517</v>
      </c>
      <c r="F1076" s="573" t="s">
        <v>271</v>
      </c>
      <c r="G1076" s="573">
        <v>2019</v>
      </c>
      <c r="H1076" s="573" t="s">
        <v>2199</v>
      </c>
      <c r="I1076" s="573" t="s">
        <v>1950</v>
      </c>
      <c r="J1076" s="573" t="s">
        <v>236</v>
      </c>
      <c r="K1076" s="573">
        <v>2</v>
      </c>
      <c r="L1076" s="573">
        <v>0</v>
      </c>
      <c r="M1076" s="573" t="s">
        <v>157</v>
      </c>
      <c r="N1076" s="573">
        <v>1</v>
      </c>
      <c r="O1076" s="573">
        <v>83.2</v>
      </c>
      <c r="P1076" s="571" t="s">
        <v>157</v>
      </c>
      <c r="Q1076" s="573" t="s">
        <v>1917</v>
      </c>
      <c r="R1076" s="573">
        <v>5</v>
      </c>
      <c r="S1076" s="582" t="s">
        <v>2282</v>
      </c>
      <c r="T1076" s="573" t="s">
        <v>1894</v>
      </c>
      <c r="U1076" s="573">
        <v>129.9</v>
      </c>
      <c r="V1076" s="573">
        <v>25</v>
      </c>
      <c r="W1076" s="616">
        <v>9000</v>
      </c>
      <c r="X1076" s="617" t="s">
        <v>157</v>
      </c>
      <c r="Y1076" s="617" t="s">
        <v>728</v>
      </c>
      <c r="Z1076" s="617" t="s">
        <v>1523</v>
      </c>
      <c r="AA1076" s="618">
        <v>39625</v>
      </c>
      <c r="AB1076" s="618" t="s">
        <v>164</v>
      </c>
      <c r="AC1076" s="618">
        <v>28883</v>
      </c>
      <c r="AD1076" s="619">
        <v>0.05</v>
      </c>
      <c r="AE1076" s="617" t="s">
        <v>2281</v>
      </c>
    </row>
    <row r="1077" spans="1:31" s="572" customFormat="1">
      <c r="A1077" s="570" t="s">
        <v>2326</v>
      </c>
      <c r="B1077" s="569" t="s">
        <v>287</v>
      </c>
      <c r="C1077" s="580">
        <v>26</v>
      </c>
      <c r="D1077" s="569" t="s">
        <v>1516</v>
      </c>
      <c r="E1077" s="569" t="s">
        <v>1517</v>
      </c>
      <c r="F1077" s="569" t="s">
        <v>271</v>
      </c>
      <c r="G1077" s="569">
        <v>2019</v>
      </c>
      <c r="H1077" s="569" t="s">
        <v>2199</v>
      </c>
      <c r="I1077" s="569" t="s">
        <v>1950</v>
      </c>
      <c r="J1077" s="569" t="s">
        <v>236</v>
      </c>
      <c r="K1077" s="569">
        <v>2</v>
      </c>
      <c r="L1077" s="569">
        <v>0</v>
      </c>
      <c r="M1077" s="569" t="s">
        <v>157</v>
      </c>
      <c r="N1077" s="569">
        <v>1</v>
      </c>
      <c r="O1077" s="569">
        <v>83.2</v>
      </c>
      <c r="P1077" s="568" t="s">
        <v>157</v>
      </c>
      <c r="Q1077" s="569" t="s">
        <v>1917</v>
      </c>
      <c r="R1077" s="569">
        <v>5</v>
      </c>
      <c r="S1077" s="569" t="s">
        <v>2285</v>
      </c>
      <c r="T1077" s="569" t="s">
        <v>1894</v>
      </c>
      <c r="U1077" s="569">
        <v>147.6</v>
      </c>
      <c r="V1077" s="569">
        <v>25</v>
      </c>
      <c r="W1077" s="620">
        <v>9000</v>
      </c>
      <c r="X1077" s="621" t="s">
        <v>157</v>
      </c>
      <c r="Y1077" s="621" t="s">
        <v>728</v>
      </c>
      <c r="Z1077" s="621" t="s">
        <v>1523</v>
      </c>
      <c r="AA1077" s="622">
        <v>40505</v>
      </c>
      <c r="AB1077" s="622" t="s">
        <v>164</v>
      </c>
      <c r="AC1077" s="622">
        <v>29713</v>
      </c>
      <c r="AD1077" s="623">
        <v>0.05</v>
      </c>
      <c r="AE1077" s="621" t="s">
        <v>2284</v>
      </c>
    </row>
    <row r="1078" spans="1:31" s="572" customFormat="1">
      <c r="A1078" s="570" t="s">
        <v>2327</v>
      </c>
      <c r="B1078" s="573" t="s">
        <v>287</v>
      </c>
      <c r="C1078" s="578">
        <v>26</v>
      </c>
      <c r="D1078" s="573" t="s">
        <v>1516</v>
      </c>
      <c r="E1078" s="573" t="s">
        <v>1517</v>
      </c>
      <c r="F1078" s="573" t="s">
        <v>271</v>
      </c>
      <c r="G1078" s="573">
        <v>2019</v>
      </c>
      <c r="H1078" s="573" t="s">
        <v>2199</v>
      </c>
      <c r="I1078" s="573" t="s">
        <v>1950</v>
      </c>
      <c r="J1078" s="573" t="s">
        <v>236</v>
      </c>
      <c r="K1078" s="573">
        <v>2</v>
      </c>
      <c r="L1078" s="573">
        <v>0</v>
      </c>
      <c r="M1078" s="573" t="s">
        <v>157</v>
      </c>
      <c r="N1078" s="573">
        <v>1</v>
      </c>
      <c r="O1078" s="573">
        <v>83.2</v>
      </c>
      <c r="P1078" s="571" t="s">
        <v>157</v>
      </c>
      <c r="Q1078" s="573" t="s">
        <v>1259</v>
      </c>
      <c r="R1078" s="573">
        <v>6</v>
      </c>
      <c r="S1078" s="582" t="s">
        <v>2285</v>
      </c>
      <c r="T1078" s="573" t="s">
        <v>1894</v>
      </c>
      <c r="U1078" s="573">
        <v>147.6</v>
      </c>
      <c r="V1078" s="573">
        <v>25</v>
      </c>
      <c r="W1078" s="616">
        <v>9000</v>
      </c>
      <c r="X1078" s="617" t="s">
        <v>157</v>
      </c>
      <c r="Y1078" s="617" t="s">
        <v>178</v>
      </c>
      <c r="Z1078" s="617" t="s">
        <v>178</v>
      </c>
      <c r="AA1078" s="618">
        <v>38375</v>
      </c>
      <c r="AB1078" s="618" t="s">
        <v>164</v>
      </c>
      <c r="AC1078" s="618">
        <v>27760</v>
      </c>
      <c r="AD1078" s="619">
        <v>0.05</v>
      </c>
      <c r="AE1078" s="617" t="s">
        <v>2289</v>
      </c>
    </row>
    <row r="1079" spans="1:31" s="572" customFormat="1">
      <c r="A1079" s="570" t="s">
        <v>2328</v>
      </c>
      <c r="B1079" s="569" t="s">
        <v>287</v>
      </c>
      <c r="C1079" s="580">
        <v>26</v>
      </c>
      <c r="D1079" s="569" t="s">
        <v>1516</v>
      </c>
      <c r="E1079" s="569" t="s">
        <v>1517</v>
      </c>
      <c r="F1079" s="569" t="s">
        <v>271</v>
      </c>
      <c r="G1079" s="569">
        <v>2019</v>
      </c>
      <c r="H1079" s="569" t="s">
        <v>2199</v>
      </c>
      <c r="I1079" s="569" t="s">
        <v>1950</v>
      </c>
      <c r="J1079" s="569" t="s">
        <v>236</v>
      </c>
      <c r="K1079" s="569">
        <v>2</v>
      </c>
      <c r="L1079" s="569">
        <v>0</v>
      </c>
      <c r="M1079" s="569" t="s">
        <v>157</v>
      </c>
      <c r="N1079" s="569">
        <v>1</v>
      </c>
      <c r="O1079" s="569">
        <v>83.2</v>
      </c>
      <c r="P1079" s="568" t="s">
        <v>157</v>
      </c>
      <c r="Q1079" s="569" t="s">
        <v>682</v>
      </c>
      <c r="R1079" s="569">
        <v>6</v>
      </c>
      <c r="S1079" s="569" t="s">
        <v>2282</v>
      </c>
      <c r="T1079" s="569" t="s">
        <v>1894</v>
      </c>
      <c r="U1079" s="569">
        <v>129.9</v>
      </c>
      <c r="V1079" s="569">
        <v>25</v>
      </c>
      <c r="W1079" s="620">
        <v>9000</v>
      </c>
      <c r="X1079" s="621" t="s">
        <v>157</v>
      </c>
      <c r="Y1079" s="621" t="s">
        <v>178</v>
      </c>
      <c r="Z1079" s="621" t="s">
        <v>178</v>
      </c>
      <c r="AA1079" s="622">
        <v>35630</v>
      </c>
      <c r="AB1079" s="622" t="s">
        <v>164</v>
      </c>
      <c r="AC1079" s="622">
        <v>25219</v>
      </c>
      <c r="AD1079" s="623">
        <v>0.05</v>
      </c>
      <c r="AE1079" s="621" t="s">
        <v>2291</v>
      </c>
    </row>
    <row r="1080" spans="1:31" s="572" customFormat="1">
      <c r="A1080" s="570" t="s">
        <v>2329</v>
      </c>
      <c r="B1080" s="573" t="s">
        <v>287</v>
      </c>
      <c r="C1080" s="578">
        <v>26</v>
      </c>
      <c r="D1080" s="573" t="s">
        <v>1516</v>
      </c>
      <c r="E1080" s="573" t="s">
        <v>1517</v>
      </c>
      <c r="F1080" s="573" t="s">
        <v>271</v>
      </c>
      <c r="G1080" s="573">
        <v>2019</v>
      </c>
      <c r="H1080" s="573" t="s">
        <v>2199</v>
      </c>
      <c r="I1080" s="573" t="s">
        <v>1950</v>
      </c>
      <c r="J1080" s="573" t="s">
        <v>236</v>
      </c>
      <c r="K1080" s="573">
        <v>2</v>
      </c>
      <c r="L1080" s="573">
        <v>0</v>
      </c>
      <c r="M1080" s="573" t="s">
        <v>157</v>
      </c>
      <c r="N1080" s="573">
        <v>1</v>
      </c>
      <c r="O1080" s="573">
        <v>83.2</v>
      </c>
      <c r="P1080" s="571" t="s">
        <v>157</v>
      </c>
      <c r="Q1080" s="573" t="s">
        <v>682</v>
      </c>
      <c r="R1080" s="573">
        <v>6</v>
      </c>
      <c r="S1080" s="582" t="s">
        <v>2285</v>
      </c>
      <c r="T1080" s="573" t="s">
        <v>1894</v>
      </c>
      <c r="U1080" s="573">
        <v>147.6</v>
      </c>
      <c r="V1080" s="573">
        <v>25</v>
      </c>
      <c r="W1080" s="616">
        <v>9000</v>
      </c>
      <c r="X1080" s="617" t="s">
        <v>157</v>
      </c>
      <c r="Y1080" s="617" t="s">
        <v>178</v>
      </c>
      <c r="Z1080" s="617" t="s">
        <v>178</v>
      </c>
      <c r="AA1080" s="618">
        <v>36510</v>
      </c>
      <c r="AB1080" s="618" t="s">
        <v>164</v>
      </c>
      <c r="AC1080" s="618">
        <v>26050</v>
      </c>
      <c r="AD1080" s="619">
        <v>0.05</v>
      </c>
      <c r="AE1080" s="617" t="s">
        <v>2293</v>
      </c>
    </row>
    <row r="1081" spans="1:31" s="572" customFormat="1">
      <c r="A1081" s="570" t="s">
        <v>2330</v>
      </c>
      <c r="B1081" s="569" t="s">
        <v>280</v>
      </c>
      <c r="C1081" s="580">
        <v>27</v>
      </c>
      <c r="D1081" s="569" t="s">
        <v>1516</v>
      </c>
      <c r="E1081" s="569" t="s">
        <v>1517</v>
      </c>
      <c r="F1081" s="569" t="s">
        <v>271</v>
      </c>
      <c r="G1081" s="569">
        <v>2019</v>
      </c>
      <c r="H1081" s="569" t="s">
        <v>2199</v>
      </c>
      <c r="I1081" s="569" t="s">
        <v>1950</v>
      </c>
      <c r="J1081" s="569" t="s">
        <v>236</v>
      </c>
      <c r="K1081" s="569">
        <v>2</v>
      </c>
      <c r="L1081" s="569">
        <v>0</v>
      </c>
      <c r="M1081" s="569" t="s">
        <v>157</v>
      </c>
      <c r="N1081" s="569">
        <v>1</v>
      </c>
      <c r="O1081" s="569">
        <v>100.7</v>
      </c>
      <c r="P1081" s="568" t="s">
        <v>157</v>
      </c>
      <c r="Q1081" s="569" t="s">
        <v>1917</v>
      </c>
      <c r="R1081" s="569">
        <v>5</v>
      </c>
      <c r="S1081" s="569" t="s">
        <v>2254</v>
      </c>
      <c r="T1081" s="569" t="s">
        <v>1894</v>
      </c>
      <c r="U1081" s="569">
        <v>147.6</v>
      </c>
      <c r="V1081" s="569">
        <v>25</v>
      </c>
      <c r="W1081" s="620">
        <v>9000</v>
      </c>
      <c r="X1081" s="621" t="s">
        <v>157</v>
      </c>
      <c r="Y1081" s="621" t="s">
        <v>728</v>
      </c>
      <c r="Z1081" s="621" t="s">
        <v>1523</v>
      </c>
      <c r="AA1081" s="622">
        <v>41655</v>
      </c>
      <c r="AB1081" s="622" t="s">
        <v>164</v>
      </c>
      <c r="AC1081" s="622">
        <v>31815.875</v>
      </c>
      <c r="AD1081" s="623">
        <v>0.03</v>
      </c>
      <c r="AE1081" s="621" t="s">
        <v>2253</v>
      </c>
    </row>
    <row r="1082" spans="1:31" s="572" customFormat="1">
      <c r="A1082" s="570" t="s">
        <v>2331</v>
      </c>
      <c r="B1082" s="573" t="s">
        <v>280</v>
      </c>
      <c r="C1082" s="578">
        <v>27</v>
      </c>
      <c r="D1082" s="573" t="s">
        <v>1516</v>
      </c>
      <c r="E1082" s="573" t="s">
        <v>1517</v>
      </c>
      <c r="F1082" s="573" t="s">
        <v>271</v>
      </c>
      <c r="G1082" s="573">
        <v>2019</v>
      </c>
      <c r="H1082" s="573" t="s">
        <v>2199</v>
      </c>
      <c r="I1082" s="573" t="s">
        <v>1950</v>
      </c>
      <c r="J1082" s="573" t="s">
        <v>236</v>
      </c>
      <c r="K1082" s="573">
        <v>2</v>
      </c>
      <c r="L1082" s="573">
        <v>0</v>
      </c>
      <c r="M1082" s="573" t="s">
        <v>157</v>
      </c>
      <c r="N1082" s="573">
        <v>1</v>
      </c>
      <c r="O1082" s="573">
        <v>100.7</v>
      </c>
      <c r="P1082" s="571" t="s">
        <v>157</v>
      </c>
      <c r="Q1082" s="573" t="s">
        <v>1259</v>
      </c>
      <c r="R1082" s="573">
        <v>6</v>
      </c>
      <c r="S1082" s="582" t="s">
        <v>2254</v>
      </c>
      <c r="T1082" s="573" t="s">
        <v>1894</v>
      </c>
      <c r="U1082" s="573">
        <v>147.6</v>
      </c>
      <c r="V1082" s="573">
        <v>25</v>
      </c>
      <c r="W1082" s="616">
        <v>9000</v>
      </c>
      <c r="X1082" s="617" t="s">
        <v>157</v>
      </c>
      <c r="Y1082" s="617" t="s">
        <v>178</v>
      </c>
      <c r="Z1082" s="617" t="s">
        <v>178</v>
      </c>
      <c r="AA1082" s="618">
        <v>39525</v>
      </c>
      <c r="AB1082" s="618" t="s">
        <v>164</v>
      </c>
      <c r="AC1082" s="618">
        <v>29921.875</v>
      </c>
      <c r="AD1082" s="619">
        <v>0.03</v>
      </c>
      <c r="AE1082" s="617" t="s">
        <v>2256</v>
      </c>
    </row>
    <row r="1083" spans="1:31" s="572" customFormat="1">
      <c r="A1083" s="570" t="s">
        <v>2332</v>
      </c>
      <c r="B1083" s="569" t="s">
        <v>280</v>
      </c>
      <c r="C1083" s="580">
        <v>27</v>
      </c>
      <c r="D1083" s="569" t="s">
        <v>1516</v>
      </c>
      <c r="E1083" s="569" t="s">
        <v>1517</v>
      </c>
      <c r="F1083" s="569" t="s">
        <v>271</v>
      </c>
      <c r="G1083" s="569">
        <v>2019</v>
      </c>
      <c r="H1083" s="569" t="s">
        <v>2199</v>
      </c>
      <c r="I1083" s="569" t="s">
        <v>1950</v>
      </c>
      <c r="J1083" s="569" t="s">
        <v>236</v>
      </c>
      <c r="K1083" s="569">
        <v>2</v>
      </c>
      <c r="L1083" s="569">
        <v>0</v>
      </c>
      <c r="M1083" s="569" t="s">
        <v>157</v>
      </c>
      <c r="N1083" s="569">
        <v>1</v>
      </c>
      <c r="O1083" s="569">
        <v>100.7</v>
      </c>
      <c r="P1083" s="568" t="s">
        <v>157</v>
      </c>
      <c r="Q1083" s="569" t="s">
        <v>682</v>
      </c>
      <c r="R1083" s="569">
        <v>6</v>
      </c>
      <c r="S1083" s="569" t="s">
        <v>2254</v>
      </c>
      <c r="T1083" s="569" t="s">
        <v>1894</v>
      </c>
      <c r="U1083" s="569">
        <v>147.6</v>
      </c>
      <c r="V1083" s="569">
        <v>25</v>
      </c>
      <c r="W1083" s="620">
        <v>9000</v>
      </c>
      <c r="X1083" s="621" t="s">
        <v>157</v>
      </c>
      <c r="Y1083" s="621" t="s">
        <v>178</v>
      </c>
      <c r="Z1083" s="621" t="s">
        <v>178</v>
      </c>
      <c r="AA1083" s="622">
        <v>37660</v>
      </c>
      <c r="AB1083" s="622" t="s">
        <v>164</v>
      </c>
      <c r="AC1083" s="622">
        <v>28266.333333333336</v>
      </c>
      <c r="AD1083" s="623">
        <v>0.03</v>
      </c>
      <c r="AE1083" s="621" t="s">
        <v>2258</v>
      </c>
    </row>
    <row r="1084" spans="1:31" s="572" customFormat="1">
      <c r="A1084" s="570" t="s">
        <v>2333</v>
      </c>
      <c r="B1084" s="573" t="s">
        <v>280</v>
      </c>
      <c r="C1084" s="578">
        <v>27</v>
      </c>
      <c r="D1084" s="573" t="s">
        <v>1516</v>
      </c>
      <c r="E1084" s="573" t="s">
        <v>1517</v>
      </c>
      <c r="F1084" s="573" t="s">
        <v>271</v>
      </c>
      <c r="G1084" s="573">
        <v>2019</v>
      </c>
      <c r="H1084" s="573" t="s">
        <v>2199</v>
      </c>
      <c r="I1084" s="573" t="s">
        <v>1950</v>
      </c>
      <c r="J1084" s="573" t="s">
        <v>236</v>
      </c>
      <c r="K1084" s="573">
        <v>2</v>
      </c>
      <c r="L1084" s="573">
        <v>0</v>
      </c>
      <c r="M1084" s="573" t="s">
        <v>157</v>
      </c>
      <c r="N1084" s="573">
        <v>1</v>
      </c>
      <c r="O1084" s="573">
        <v>100.8</v>
      </c>
      <c r="P1084" s="571" t="s">
        <v>157</v>
      </c>
      <c r="Q1084" s="573" t="s">
        <v>1917</v>
      </c>
      <c r="R1084" s="573">
        <v>5</v>
      </c>
      <c r="S1084" s="582" t="s">
        <v>2261</v>
      </c>
      <c r="T1084" s="573" t="s">
        <v>1894</v>
      </c>
      <c r="U1084" s="573">
        <v>129.9</v>
      </c>
      <c r="V1084" s="573">
        <v>25</v>
      </c>
      <c r="W1084" s="616">
        <v>9000</v>
      </c>
      <c r="X1084" s="617" t="s">
        <v>157</v>
      </c>
      <c r="Y1084" s="617" t="s">
        <v>728</v>
      </c>
      <c r="Z1084" s="617" t="s">
        <v>1523</v>
      </c>
      <c r="AA1084" s="618">
        <v>40460</v>
      </c>
      <c r="AB1084" s="618" t="s">
        <v>164</v>
      </c>
      <c r="AC1084" s="618">
        <v>30238.791666666664</v>
      </c>
      <c r="AD1084" s="619">
        <v>0.03</v>
      </c>
      <c r="AE1084" s="617" t="s">
        <v>2260</v>
      </c>
    </row>
    <row r="1085" spans="1:31" s="572" customFormat="1">
      <c r="A1085" s="570" t="s">
        <v>2333</v>
      </c>
      <c r="B1085" s="569" t="s">
        <v>280</v>
      </c>
      <c r="C1085" s="580">
        <v>27</v>
      </c>
      <c r="D1085" s="569" t="s">
        <v>1516</v>
      </c>
      <c r="E1085" s="569" t="s">
        <v>1517</v>
      </c>
      <c r="F1085" s="569" t="s">
        <v>271</v>
      </c>
      <c r="G1085" s="569">
        <v>2019</v>
      </c>
      <c r="H1085" s="569" t="s">
        <v>2199</v>
      </c>
      <c r="I1085" s="569" t="s">
        <v>1950</v>
      </c>
      <c r="J1085" s="569" t="s">
        <v>236</v>
      </c>
      <c r="K1085" s="569">
        <v>2</v>
      </c>
      <c r="L1085" s="569">
        <v>0</v>
      </c>
      <c r="M1085" s="569" t="s">
        <v>157</v>
      </c>
      <c r="N1085" s="569">
        <v>1</v>
      </c>
      <c r="O1085" s="569">
        <v>100.8</v>
      </c>
      <c r="P1085" s="568" t="s">
        <v>157</v>
      </c>
      <c r="Q1085" s="569" t="s">
        <v>1917</v>
      </c>
      <c r="R1085" s="569">
        <v>5</v>
      </c>
      <c r="S1085" s="569" t="s">
        <v>2261</v>
      </c>
      <c r="T1085" s="569" t="s">
        <v>1894</v>
      </c>
      <c r="U1085" s="569">
        <v>129.9</v>
      </c>
      <c r="V1085" s="569">
        <v>25</v>
      </c>
      <c r="W1085" s="620">
        <v>9000</v>
      </c>
      <c r="X1085" s="621" t="s">
        <v>157</v>
      </c>
      <c r="Y1085" s="621" t="s">
        <v>728</v>
      </c>
      <c r="Z1085" s="621" t="s">
        <v>1523</v>
      </c>
      <c r="AA1085" s="622">
        <v>42325</v>
      </c>
      <c r="AB1085" s="622" t="s">
        <v>164</v>
      </c>
      <c r="AC1085" s="622">
        <v>30238.791666666664</v>
      </c>
      <c r="AD1085" s="623">
        <v>0.03</v>
      </c>
      <c r="AE1085" s="621" t="s">
        <v>2260</v>
      </c>
    </row>
    <row r="1086" spans="1:31" s="572" customFormat="1">
      <c r="A1086" s="570" t="s">
        <v>2334</v>
      </c>
      <c r="B1086" s="573" t="s">
        <v>280</v>
      </c>
      <c r="C1086" s="578">
        <v>27</v>
      </c>
      <c r="D1086" s="573" t="s">
        <v>1516</v>
      </c>
      <c r="E1086" s="573" t="s">
        <v>1517</v>
      </c>
      <c r="F1086" s="573" t="s">
        <v>271</v>
      </c>
      <c r="G1086" s="573">
        <v>2019</v>
      </c>
      <c r="H1086" s="573" t="s">
        <v>2199</v>
      </c>
      <c r="I1086" s="573" t="s">
        <v>1950</v>
      </c>
      <c r="J1086" s="573" t="s">
        <v>236</v>
      </c>
      <c r="K1086" s="573">
        <v>2</v>
      </c>
      <c r="L1086" s="573">
        <v>0</v>
      </c>
      <c r="M1086" s="573" t="s">
        <v>157</v>
      </c>
      <c r="N1086" s="573">
        <v>1</v>
      </c>
      <c r="O1086" s="573">
        <v>100.8</v>
      </c>
      <c r="P1086" s="571" t="s">
        <v>157</v>
      </c>
      <c r="Q1086" s="573" t="s">
        <v>1259</v>
      </c>
      <c r="R1086" s="573">
        <v>6</v>
      </c>
      <c r="S1086" s="582" t="s">
        <v>2261</v>
      </c>
      <c r="T1086" s="573" t="s">
        <v>1894</v>
      </c>
      <c r="U1086" s="573">
        <v>129.9</v>
      </c>
      <c r="V1086" s="573">
        <v>25</v>
      </c>
      <c r="W1086" s="616">
        <v>9000</v>
      </c>
      <c r="X1086" s="617" t="s">
        <v>157</v>
      </c>
      <c r="Y1086" s="617" t="s">
        <v>178</v>
      </c>
      <c r="Z1086" s="617" t="s">
        <v>178</v>
      </c>
      <c r="AA1086" s="618">
        <v>40460</v>
      </c>
      <c r="AB1086" s="618" t="s">
        <v>164</v>
      </c>
      <c r="AC1086" s="618">
        <v>28345.5</v>
      </c>
      <c r="AD1086" s="619">
        <v>0.03</v>
      </c>
      <c r="AE1086" s="617" t="s">
        <v>2263</v>
      </c>
    </row>
    <row r="1087" spans="1:31" s="572" customFormat="1">
      <c r="A1087" s="570" t="s">
        <v>2334</v>
      </c>
      <c r="B1087" s="569" t="s">
        <v>280</v>
      </c>
      <c r="C1087" s="580">
        <v>27</v>
      </c>
      <c r="D1087" s="569" t="s">
        <v>1516</v>
      </c>
      <c r="E1087" s="569" t="s">
        <v>1517</v>
      </c>
      <c r="F1087" s="569" t="s">
        <v>271</v>
      </c>
      <c r="G1087" s="569">
        <v>2019</v>
      </c>
      <c r="H1087" s="569" t="s">
        <v>2199</v>
      </c>
      <c r="I1087" s="569" t="s">
        <v>1950</v>
      </c>
      <c r="J1087" s="569" t="s">
        <v>236</v>
      </c>
      <c r="K1087" s="569">
        <v>2</v>
      </c>
      <c r="L1087" s="569">
        <v>0</v>
      </c>
      <c r="M1087" s="569" t="s">
        <v>157</v>
      </c>
      <c r="N1087" s="569">
        <v>1</v>
      </c>
      <c r="O1087" s="569">
        <v>100.8</v>
      </c>
      <c r="P1087" s="568" t="s">
        <v>157</v>
      </c>
      <c r="Q1087" s="569" t="s">
        <v>1259</v>
      </c>
      <c r="R1087" s="569">
        <v>6</v>
      </c>
      <c r="S1087" s="569" t="s">
        <v>2261</v>
      </c>
      <c r="T1087" s="569" t="s">
        <v>1894</v>
      </c>
      <c r="U1087" s="569">
        <v>129.9</v>
      </c>
      <c r="V1087" s="569">
        <v>25</v>
      </c>
      <c r="W1087" s="620">
        <v>9000</v>
      </c>
      <c r="X1087" s="621" t="s">
        <v>157</v>
      </c>
      <c r="Y1087" s="621" t="s">
        <v>178</v>
      </c>
      <c r="Z1087" s="621" t="s">
        <v>178</v>
      </c>
      <c r="AA1087" s="622">
        <v>45755</v>
      </c>
      <c r="AB1087" s="622" t="s">
        <v>164</v>
      </c>
      <c r="AC1087" s="622">
        <v>28345.5</v>
      </c>
      <c r="AD1087" s="623">
        <v>0.03</v>
      </c>
      <c r="AE1087" s="621" t="s">
        <v>2263</v>
      </c>
    </row>
    <row r="1088" spans="1:31" s="572" customFormat="1">
      <c r="A1088" s="570" t="s">
        <v>2335</v>
      </c>
      <c r="B1088" s="573" t="s">
        <v>280</v>
      </c>
      <c r="C1088" s="578">
        <v>27</v>
      </c>
      <c r="D1088" s="573" t="s">
        <v>1516</v>
      </c>
      <c r="E1088" s="573" t="s">
        <v>1517</v>
      </c>
      <c r="F1088" s="573" t="s">
        <v>271</v>
      </c>
      <c r="G1088" s="573">
        <v>2019</v>
      </c>
      <c r="H1088" s="573" t="s">
        <v>2199</v>
      </c>
      <c r="I1088" s="573" t="s">
        <v>1950</v>
      </c>
      <c r="J1088" s="573" t="s">
        <v>236</v>
      </c>
      <c r="K1088" s="573">
        <v>2</v>
      </c>
      <c r="L1088" s="573">
        <v>0</v>
      </c>
      <c r="M1088" s="573" t="s">
        <v>157</v>
      </c>
      <c r="N1088" s="573">
        <v>1</v>
      </c>
      <c r="O1088" s="573">
        <v>100.8</v>
      </c>
      <c r="P1088" s="571" t="s">
        <v>157</v>
      </c>
      <c r="Q1088" s="573" t="s">
        <v>682</v>
      </c>
      <c r="R1088" s="573">
        <v>6</v>
      </c>
      <c r="S1088" s="582" t="s">
        <v>2261</v>
      </c>
      <c r="T1088" s="573" t="s">
        <v>1894</v>
      </c>
      <c r="U1088" s="573">
        <v>129.9</v>
      </c>
      <c r="V1088" s="573">
        <v>25</v>
      </c>
      <c r="W1088" s="616">
        <v>9000</v>
      </c>
      <c r="X1088" s="617" t="s">
        <v>157</v>
      </c>
      <c r="Y1088" s="617" t="s">
        <v>178</v>
      </c>
      <c r="Z1088" s="617" t="s">
        <v>178</v>
      </c>
      <c r="AA1088" s="618">
        <v>35935</v>
      </c>
      <c r="AB1088" s="618" t="s">
        <v>164</v>
      </c>
      <c r="AC1088" s="618">
        <v>26689.25</v>
      </c>
      <c r="AD1088" s="619">
        <v>0.03</v>
      </c>
      <c r="AE1088" s="617" t="s">
        <v>2265</v>
      </c>
    </row>
    <row r="1089" spans="1:31" s="572" customFormat="1">
      <c r="A1089" s="570" t="s">
        <v>2335</v>
      </c>
      <c r="B1089" s="569" t="s">
        <v>280</v>
      </c>
      <c r="C1089" s="580">
        <v>27</v>
      </c>
      <c r="D1089" s="569" t="s">
        <v>1516</v>
      </c>
      <c r="E1089" s="569" t="s">
        <v>1517</v>
      </c>
      <c r="F1089" s="569" t="s">
        <v>271</v>
      </c>
      <c r="G1089" s="569">
        <v>2019</v>
      </c>
      <c r="H1089" s="569" t="s">
        <v>2199</v>
      </c>
      <c r="I1089" s="569" t="s">
        <v>1950</v>
      </c>
      <c r="J1089" s="569" t="s">
        <v>236</v>
      </c>
      <c r="K1089" s="569">
        <v>2</v>
      </c>
      <c r="L1089" s="569">
        <v>0</v>
      </c>
      <c r="M1089" s="569" t="s">
        <v>157</v>
      </c>
      <c r="N1089" s="569">
        <v>1</v>
      </c>
      <c r="O1089" s="569">
        <v>100.8</v>
      </c>
      <c r="P1089" s="568" t="s">
        <v>157</v>
      </c>
      <c r="Q1089" s="569" t="s">
        <v>682</v>
      </c>
      <c r="R1089" s="569">
        <v>6</v>
      </c>
      <c r="S1089" s="569" t="s">
        <v>2261</v>
      </c>
      <c r="T1089" s="569" t="s">
        <v>1894</v>
      </c>
      <c r="U1089" s="569">
        <v>129.9</v>
      </c>
      <c r="V1089" s="569">
        <v>25</v>
      </c>
      <c r="W1089" s="620">
        <v>9000</v>
      </c>
      <c r="X1089" s="621" t="s">
        <v>157</v>
      </c>
      <c r="Y1089" s="621" t="s">
        <v>178</v>
      </c>
      <c r="Z1089" s="621" t="s">
        <v>178</v>
      </c>
      <c r="AA1089" s="622">
        <v>43625</v>
      </c>
      <c r="AB1089" s="622" t="s">
        <v>164</v>
      </c>
      <c r="AC1089" s="622">
        <v>26689.25</v>
      </c>
      <c r="AD1089" s="623">
        <v>0.03</v>
      </c>
      <c r="AE1089" s="621" t="s">
        <v>2265</v>
      </c>
    </row>
    <row r="1090" spans="1:31" s="572" customFormat="1">
      <c r="A1090" s="570" t="s">
        <v>2336</v>
      </c>
      <c r="B1090" s="573" t="s">
        <v>280</v>
      </c>
      <c r="C1090" s="578">
        <v>27</v>
      </c>
      <c r="D1090" s="573" t="s">
        <v>1516</v>
      </c>
      <c r="E1090" s="573" t="s">
        <v>1517</v>
      </c>
      <c r="F1090" s="573" t="s">
        <v>271</v>
      </c>
      <c r="G1090" s="573">
        <v>2019</v>
      </c>
      <c r="H1090" s="573" t="s">
        <v>2199</v>
      </c>
      <c r="I1090" s="573" t="s">
        <v>1950</v>
      </c>
      <c r="J1090" s="573" t="s">
        <v>236</v>
      </c>
      <c r="K1090" s="573">
        <v>2</v>
      </c>
      <c r="L1090" s="573">
        <v>0</v>
      </c>
      <c r="M1090" s="573" t="s">
        <v>157</v>
      </c>
      <c r="N1090" s="573">
        <v>1</v>
      </c>
      <c r="O1090" s="573">
        <v>109.4</v>
      </c>
      <c r="P1090" s="571" t="s">
        <v>157</v>
      </c>
      <c r="Q1090" s="573" t="s">
        <v>1917</v>
      </c>
      <c r="R1090" s="573">
        <v>5</v>
      </c>
      <c r="S1090" s="582" t="s">
        <v>2268</v>
      </c>
      <c r="T1090" s="573" t="s">
        <v>1894</v>
      </c>
      <c r="U1090" s="573">
        <v>147.6</v>
      </c>
      <c r="V1090" s="573">
        <v>25</v>
      </c>
      <c r="W1090" s="616">
        <v>9000</v>
      </c>
      <c r="X1090" s="617" t="s">
        <v>157</v>
      </c>
      <c r="Y1090" s="617" t="s">
        <v>728</v>
      </c>
      <c r="Z1090" s="617" t="s">
        <v>1523</v>
      </c>
      <c r="AA1090" s="618">
        <v>45105</v>
      </c>
      <c r="AB1090" s="618" t="s">
        <v>164</v>
      </c>
      <c r="AC1090" s="618">
        <v>34969</v>
      </c>
      <c r="AD1090" s="619">
        <v>0.03</v>
      </c>
      <c r="AE1090" s="617" t="s">
        <v>2267</v>
      </c>
    </row>
    <row r="1091" spans="1:31" s="572" customFormat="1">
      <c r="A1091" s="570" t="s">
        <v>2337</v>
      </c>
      <c r="B1091" s="569" t="s">
        <v>280</v>
      </c>
      <c r="C1091" s="580">
        <v>27</v>
      </c>
      <c r="D1091" s="569" t="s">
        <v>1516</v>
      </c>
      <c r="E1091" s="569" t="s">
        <v>1517</v>
      </c>
      <c r="F1091" s="569" t="s">
        <v>271</v>
      </c>
      <c r="G1091" s="569">
        <v>2019</v>
      </c>
      <c r="H1091" s="569" t="s">
        <v>2199</v>
      </c>
      <c r="I1091" s="569" t="s">
        <v>1950</v>
      </c>
      <c r="J1091" s="569" t="s">
        <v>236</v>
      </c>
      <c r="K1091" s="569">
        <v>2</v>
      </c>
      <c r="L1091" s="569">
        <v>0</v>
      </c>
      <c r="M1091" s="569" t="s">
        <v>157</v>
      </c>
      <c r="N1091" s="569">
        <v>1</v>
      </c>
      <c r="O1091" s="569">
        <v>109.4</v>
      </c>
      <c r="P1091" s="568" t="s">
        <v>157</v>
      </c>
      <c r="Q1091" s="569" t="s">
        <v>1259</v>
      </c>
      <c r="R1091" s="569">
        <v>6</v>
      </c>
      <c r="S1091" s="569" t="s">
        <v>2268</v>
      </c>
      <c r="T1091" s="569" t="s">
        <v>1894</v>
      </c>
      <c r="U1091" s="569">
        <v>147.6</v>
      </c>
      <c r="V1091" s="569">
        <v>25</v>
      </c>
      <c r="W1091" s="620">
        <v>9000</v>
      </c>
      <c r="X1091" s="621" t="s">
        <v>157</v>
      </c>
      <c r="Y1091" s="621" t="s">
        <v>178</v>
      </c>
      <c r="Z1091" s="621" t="s">
        <v>178</v>
      </c>
      <c r="AA1091" s="622">
        <v>42975</v>
      </c>
      <c r="AB1091" s="622" t="s">
        <v>164</v>
      </c>
      <c r="AC1091" s="622">
        <v>33075.708333333336</v>
      </c>
      <c r="AD1091" s="623">
        <v>0.03</v>
      </c>
      <c r="AE1091" s="621" t="s">
        <v>2270</v>
      </c>
    </row>
    <row r="1092" spans="1:31" s="572" customFormat="1">
      <c r="A1092" s="570" t="s">
        <v>2338</v>
      </c>
      <c r="B1092" s="573" t="s">
        <v>280</v>
      </c>
      <c r="C1092" s="578">
        <v>27</v>
      </c>
      <c r="D1092" s="573" t="s">
        <v>1516</v>
      </c>
      <c r="E1092" s="573" t="s">
        <v>1517</v>
      </c>
      <c r="F1092" s="573" t="s">
        <v>271</v>
      </c>
      <c r="G1092" s="573">
        <v>2019</v>
      </c>
      <c r="H1092" s="573" t="s">
        <v>2199</v>
      </c>
      <c r="I1092" s="573" t="s">
        <v>1950</v>
      </c>
      <c r="J1092" s="573" t="s">
        <v>236</v>
      </c>
      <c r="K1092" s="573">
        <v>2</v>
      </c>
      <c r="L1092" s="573">
        <v>0</v>
      </c>
      <c r="M1092" s="573" t="s">
        <v>157</v>
      </c>
      <c r="N1092" s="573">
        <v>1</v>
      </c>
      <c r="O1092" s="573">
        <v>109.4</v>
      </c>
      <c r="P1092" s="571" t="s">
        <v>157</v>
      </c>
      <c r="Q1092" s="573" t="s">
        <v>682</v>
      </c>
      <c r="R1092" s="573">
        <v>6</v>
      </c>
      <c r="S1092" s="582" t="s">
        <v>2268</v>
      </c>
      <c r="T1092" s="573" t="s">
        <v>1894</v>
      </c>
      <c r="U1092" s="573">
        <v>147.6</v>
      </c>
      <c r="V1092" s="573">
        <v>25</v>
      </c>
      <c r="W1092" s="616">
        <v>9000</v>
      </c>
      <c r="X1092" s="617" t="s">
        <v>157</v>
      </c>
      <c r="Y1092" s="617" t="s">
        <v>178</v>
      </c>
      <c r="Z1092" s="617" t="s">
        <v>178</v>
      </c>
      <c r="AA1092" s="618">
        <v>41110</v>
      </c>
      <c r="AB1092" s="618" t="s">
        <v>164</v>
      </c>
      <c r="AC1092" s="618">
        <v>31419.458333333336</v>
      </c>
      <c r="AD1092" s="619">
        <v>0.03</v>
      </c>
      <c r="AE1092" s="617" t="s">
        <v>2272</v>
      </c>
    </row>
    <row r="1093" spans="1:31" s="572" customFormat="1">
      <c r="A1093" s="570" t="s">
        <v>2339</v>
      </c>
      <c r="B1093" s="569" t="s">
        <v>280</v>
      </c>
      <c r="C1093" s="580">
        <v>27</v>
      </c>
      <c r="D1093" s="569" t="s">
        <v>1516</v>
      </c>
      <c r="E1093" s="569" t="s">
        <v>1517</v>
      </c>
      <c r="F1093" s="569" t="s">
        <v>271</v>
      </c>
      <c r="G1093" s="569">
        <v>2019</v>
      </c>
      <c r="H1093" s="569" t="s">
        <v>2199</v>
      </c>
      <c r="I1093" s="569" t="s">
        <v>1950</v>
      </c>
      <c r="J1093" s="569" t="s">
        <v>236</v>
      </c>
      <c r="K1093" s="569">
        <v>2</v>
      </c>
      <c r="L1093" s="569">
        <v>0</v>
      </c>
      <c r="M1093" s="569" t="s">
        <v>157</v>
      </c>
      <c r="N1093" s="569">
        <v>1</v>
      </c>
      <c r="O1093" s="569">
        <v>110.1</v>
      </c>
      <c r="P1093" s="568" t="s">
        <v>157</v>
      </c>
      <c r="Q1093" s="569" t="s">
        <v>1917</v>
      </c>
      <c r="R1093" s="569">
        <v>5</v>
      </c>
      <c r="S1093" s="569" t="s">
        <v>2275</v>
      </c>
      <c r="T1093" s="569" t="s">
        <v>1894</v>
      </c>
      <c r="U1093" s="569">
        <v>147.6</v>
      </c>
      <c r="V1093" s="569">
        <v>25</v>
      </c>
      <c r="W1093" s="620">
        <v>9000</v>
      </c>
      <c r="X1093" s="621" t="s">
        <v>157</v>
      </c>
      <c r="Y1093" s="621" t="s">
        <v>728</v>
      </c>
      <c r="Z1093" s="621" t="s">
        <v>1523</v>
      </c>
      <c r="AA1093" s="622">
        <v>43805</v>
      </c>
      <c r="AB1093" s="622" t="s">
        <v>164</v>
      </c>
      <c r="AC1093" s="622">
        <v>33781.5</v>
      </c>
      <c r="AD1093" s="623">
        <v>0.03</v>
      </c>
      <c r="AE1093" s="621" t="s">
        <v>2274</v>
      </c>
    </row>
    <row r="1094" spans="1:31" s="572" customFormat="1">
      <c r="A1094" s="570" t="s">
        <v>2340</v>
      </c>
      <c r="B1094" s="573" t="s">
        <v>280</v>
      </c>
      <c r="C1094" s="578">
        <v>27</v>
      </c>
      <c r="D1094" s="573" t="s">
        <v>1516</v>
      </c>
      <c r="E1094" s="573" t="s">
        <v>1517</v>
      </c>
      <c r="F1094" s="573" t="s">
        <v>271</v>
      </c>
      <c r="G1094" s="573">
        <v>2019</v>
      </c>
      <c r="H1094" s="573" t="s">
        <v>2199</v>
      </c>
      <c r="I1094" s="573" t="s">
        <v>1950</v>
      </c>
      <c r="J1094" s="573" t="s">
        <v>236</v>
      </c>
      <c r="K1094" s="573">
        <v>2</v>
      </c>
      <c r="L1094" s="573">
        <v>0</v>
      </c>
      <c r="M1094" s="573" t="s">
        <v>157</v>
      </c>
      <c r="N1094" s="573">
        <v>1</v>
      </c>
      <c r="O1094" s="573">
        <v>110.1</v>
      </c>
      <c r="P1094" s="571" t="s">
        <v>157</v>
      </c>
      <c r="Q1094" s="573" t="s">
        <v>1259</v>
      </c>
      <c r="R1094" s="573">
        <v>6</v>
      </c>
      <c r="S1094" s="582" t="s">
        <v>2275</v>
      </c>
      <c r="T1094" s="573" t="s">
        <v>1894</v>
      </c>
      <c r="U1094" s="573">
        <v>147.6</v>
      </c>
      <c r="V1094" s="573">
        <v>25</v>
      </c>
      <c r="W1094" s="616">
        <v>9000</v>
      </c>
      <c r="X1094" s="617" t="s">
        <v>157</v>
      </c>
      <c r="Y1094" s="617" t="s">
        <v>178</v>
      </c>
      <c r="Z1094" s="617" t="s">
        <v>178</v>
      </c>
      <c r="AA1094" s="618">
        <v>41675</v>
      </c>
      <c r="AB1094" s="618" t="s">
        <v>164</v>
      </c>
      <c r="AC1094" s="618">
        <v>31888.208333333336</v>
      </c>
      <c r="AD1094" s="619">
        <v>0.03</v>
      </c>
      <c r="AE1094" s="617" t="s">
        <v>2277</v>
      </c>
    </row>
    <row r="1095" spans="1:31" s="572" customFormat="1">
      <c r="A1095" s="570" t="s">
        <v>2341</v>
      </c>
      <c r="B1095" s="569" t="s">
        <v>280</v>
      </c>
      <c r="C1095" s="580">
        <v>27</v>
      </c>
      <c r="D1095" s="569" t="s">
        <v>1516</v>
      </c>
      <c r="E1095" s="569" t="s">
        <v>1517</v>
      </c>
      <c r="F1095" s="569" t="s">
        <v>271</v>
      </c>
      <c r="G1095" s="569">
        <v>2019</v>
      </c>
      <c r="H1095" s="569" t="s">
        <v>2199</v>
      </c>
      <c r="I1095" s="569" t="s">
        <v>1950</v>
      </c>
      <c r="J1095" s="569" t="s">
        <v>236</v>
      </c>
      <c r="K1095" s="569">
        <v>2</v>
      </c>
      <c r="L1095" s="569">
        <v>0</v>
      </c>
      <c r="M1095" s="569" t="s">
        <v>157</v>
      </c>
      <c r="N1095" s="569">
        <v>1</v>
      </c>
      <c r="O1095" s="569">
        <v>110.1</v>
      </c>
      <c r="P1095" s="568" t="s">
        <v>157</v>
      </c>
      <c r="Q1095" s="569" t="s">
        <v>682</v>
      </c>
      <c r="R1095" s="569">
        <v>6</v>
      </c>
      <c r="S1095" s="569" t="s">
        <v>2275</v>
      </c>
      <c r="T1095" s="569" t="s">
        <v>1894</v>
      </c>
      <c r="U1095" s="569">
        <v>147.6</v>
      </c>
      <c r="V1095" s="569">
        <v>25</v>
      </c>
      <c r="W1095" s="620">
        <v>9000</v>
      </c>
      <c r="X1095" s="621" t="s">
        <v>157</v>
      </c>
      <c r="Y1095" s="621" t="s">
        <v>178</v>
      </c>
      <c r="Z1095" s="621" t="s">
        <v>178</v>
      </c>
      <c r="AA1095" s="622">
        <v>39810</v>
      </c>
      <c r="AB1095" s="622" t="s">
        <v>164</v>
      </c>
      <c r="AC1095" s="622">
        <v>30231.958333333336</v>
      </c>
      <c r="AD1095" s="623">
        <v>0.03</v>
      </c>
      <c r="AE1095" s="621" t="s">
        <v>2279</v>
      </c>
    </row>
    <row r="1096" spans="1:31" s="572" customFormat="1">
      <c r="A1096" s="570" t="s">
        <v>2342</v>
      </c>
      <c r="B1096" s="573" t="s">
        <v>280</v>
      </c>
      <c r="C1096" s="578">
        <v>27</v>
      </c>
      <c r="D1096" s="573" t="s">
        <v>1516</v>
      </c>
      <c r="E1096" s="573" t="s">
        <v>1517</v>
      </c>
      <c r="F1096" s="573" t="s">
        <v>271</v>
      </c>
      <c r="G1096" s="573">
        <v>2019</v>
      </c>
      <c r="H1096" s="573" t="s">
        <v>2199</v>
      </c>
      <c r="I1096" s="573" t="s">
        <v>1950</v>
      </c>
      <c r="J1096" s="573" t="s">
        <v>236</v>
      </c>
      <c r="K1096" s="573">
        <v>2</v>
      </c>
      <c r="L1096" s="573">
        <v>0</v>
      </c>
      <c r="M1096" s="573" t="s">
        <v>157</v>
      </c>
      <c r="N1096" s="573">
        <v>1</v>
      </c>
      <c r="O1096" s="573">
        <v>83.2</v>
      </c>
      <c r="P1096" s="571" t="s">
        <v>157</v>
      </c>
      <c r="Q1096" s="573" t="s">
        <v>1917</v>
      </c>
      <c r="R1096" s="573">
        <v>5</v>
      </c>
      <c r="S1096" s="582" t="s">
        <v>2282</v>
      </c>
      <c r="T1096" s="573" t="s">
        <v>1894</v>
      </c>
      <c r="U1096" s="573">
        <v>129.9</v>
      </c>
      <c r="V1096" s="573">
        <v>25</v>
      </c>
      <c r="W1096" s="616">
        <v>9000</v>
      </c>
      <c r="X1096" s="617" t="s">
        <v>157</v>
      </c>
      <c r="Y1096" s="617" t="s">
        <v>728</v>
      </c>
      <c r="Z1096" s="617" t="s">
        <v>1523</v>
      </c>
      <c r="AA1096" s="618">
        <v>39625</v>
      </c>
      <c r="AB1096" s="618" t="s">
        <v>164</v>
      </c>
      <c r="AC1096" s="618">
        <v>27877.333333333332</v>
      </c>
      <c r="AD1096" s="619">
        <v>0.03</v>
      </c>
      <c r="AE1096" s="617" t="s">
        <v>2281</v>
      </c>
    </row>
    <row r="1097" spans="1:31" s="572" customFormat="1">
      <c r="A1097" s="570" t="s">
        <v>2343</v>
      </c>
      <c r="B1097" s="569" t="s">
        <v>280</v>
      </c>
      <c r="C1097" s="580">
        <v>27</v>
      </c>
      <c r="D1097" s="569" t="s">
        <v>1516</v>
      </c>
      <c r="E1097" s="569" t="s">
        <v>1517</v>
      </c>
      <c r="F1097" s="569" t="s">
        <v>271</v>
      </c>
      <c r="G1097" s="569">
        <v>2019</v>
      </c>
      <c r="H1097" s="569" t="s">
        <v>2199</v>
      </c>
      <c r="I1097" s="569" t="s">
        <v>1950</v>
      </c>
      <c r="J1097" s="569" t="s">
        <v>236</v>
      </c>
      <c r="K1097" s="569">
        <v>2</v>
      </c>
      <c r="L1097" s="569">
        <v>0</v>
      </c>
      <c r="M1097" s="569" t="s">
        <v>157</v>
      </c>
      <c r="N1097" s="569">
        <v>1</v>
      </c>
      <c r="O1097" s="569">
        <v>83.2</v>
      </c>
      <c r="P1097" s="568" t="s">
        <v>157</v>
      </c>
      <c r="Q1097" s="569" t="s">
        <v>1917</v>
      </c>
      <c r="R1097" s="569">
        <v>5</v>
      </c>
      <c r="S1097" s="569" t="s">
        <v>2285</v>
      </c>
      <c r="T1097" s="569" t="s">
        <v>1894</v>
      </c>
      <c r="U1097" s="569">
        <v>147.6</v>
      </c>
      <c r="V1097" s="569">
        <v>25</v>
      </c>
      <c r="W1097" s="620">
        <v>9000</v>
      </c>
      <c r="X1097" s="621" t="s">
        <v>157</v>
      </c>
      <c r="Y1097" s="621" t="s">
        <v>728</v>
      </c>
      <c r="Z1097" s="621" t="s">
        <v>1523</v>
      </c>
      <c r="AA1097" s="622">
        <v>40505</v>
      </c>
      <c r="AB1097" s="622" t="s">
        <v>164</v>
      </c>
      <c r="AC1097" s="622">
        <v>28680.458333333332</v>
      </c>
      <c r="AD1097" s="623">
        <v>0.03</v>
      </c>
      <c r="AE1097" s="621" t="s">
        <v>2284</v>
      </c>
    </row>
    <row r="1098" spans="1:31" s="572" customFormat="1">
      <c r="A1098" s="570" t="s">
        <v>2344</v>
      </c>
      <c r="B1098" s="573" t="s">
        <v>280</v>
      </c>
      <c r="C1098" s="578">
        <v>27</v>
      </c>
      <c r="D1098" s="573" t="s">
        <v>1516</v>
      </c>
      <c r="E1098" s="573" t="s">
        <v>1517</v>
      </c>
      <c r="F1098" s="573" t="s">
        <v>271</v>
      </c>
      <c r="G1098" s="573">
        <v>2019</v>
      </c>
      <c r="H1098" s="573" t="s">
        <v>2199</v>
      </c>
      <c r="I1098" s="573" t="s">
        <v>1950</v>
      </c>
      <c r="J1098" s="573" t="s">
        <v>236</v>
      </c>
      <c r="K1098" s="573">
        <v>2</v>
      </c>
      <c r="L1098" s="573">
        <v>0</v>
      </c>
      <c r="M1098" s="573" t="s">
        <v>157</v>
      </c>
      <c r="N1098" s="573">
        <v>1</v>
      </c>
      <c r="O1098" s="573">
        <v>83.2</v>
      </c>
      <c r="P1098" s="571" t="s">
        <v>157</v>
      </c>
      <c r="Q1098" s="573" t="s">
        <v>1259</v>
      </c>
      <c r="R1098" s="573">
        <v>6</v>
      </c>
      <c r="S1098" s="582" t="s">
        <v>2282</v>
      </c>
      <c r="T1098" s="573" t="s">
        <v>1894</v>
      </c>
      <c r="U1098" s="573">
        <v>129.9</v>
      </c>
      <c r="V1098" s="573">
        <v>25</v>
      </c>
      <c r="W1098" s="616">
        <v>9000</v>
      </c>
      <c r="X1098" s="617" t="s">
        <v>157</v>
      </c>
      <c r="Y1098" s="617" t="s">
        <v>178</v>
      </c>
      <c r="Z1098" s="617" t="s">
        <v>178</v>
      </c>
      <c r="AA1098" s="618">
        <v>37495</v>
      </c>
      <c r="AB1098" s="618" t="s">
        <v>164</v>
      </c>
      <c r="AC1098" s="618">
        <v>25984.041666666668</v>
      </c>
      <c r="AD1098" s="619">
        <v>0.03</v>
      </c>
      <c r="AE1098" s="617" t="s">
        <v>2287</v>
      </c>
    </row>
    <row r="1099" spans="1:31" s="572" customFormat="1">
      <c r="A1099" s="570" t="s">
        <v>2345</v>
      </c>
      <c r="B1099" s="569" t="s">
        <v>280</v>
      </c>
      <c r="C1099" s="580">
        <v>27</v>
      </c>
      <c r="D1099" s="569" t="s">
        <v>1516</v>
      </c>
      <c r="E1099" s="569" t="s">
        <v>1517</v>
      </c>
      <c r="F1099" s="569" t="s">
        <v>271</v>
      </c>
      <c r="G1099" s="569">
        <v>2019</v>
      </c>
      <c r="H1099" s="569" t="s">
        <v>2199</v>
      </c>
      <c r="I1099" s="569" t="s">
        <v>1950</v>
      </c>
      <c r="J1099" s="569" t="s">
        <v>236</v>
      </c>
      <c r="K1099" s="569">
        <v>2</v>
      </c>
      <c r="L1099" s="569">
        <v>0</v>
      </c>
      <c r="M1099" s="569" t="s">
        <v>157</v>
      </c>
      <c r="N1099" s="569">
        <v>1</v>
      </c>
      <c r="O1099" s="569">
        <v>83.2</v>
      </c>
      <c r="P1099" s="568" t="s">
        <v>157</v>
      </c>
      <c r="Q1099" s="569" t="s">
        <v>1259</v>
      </c>
      <c r="R1099" s="569">
        <v>6</v>
      </c>
      <c r="S1099" s="569" t="s">
        <v>2285</v>
      </c>
      <c r="T1099" s="569" t="s">
        <v>1894</v>
      </c>
      <c r="U1099" s="569">
        <v>147.6</v>
      </c>
      <c r="V1099" s="569">
        <v>25</v>
      </c>
      <c r="W1099" s="620">
        <v>9000</v>
      </c>
      <c r="X1099" s="621" t="s">
        <v>157</v>
      </c>
      <c r="Y1099" s="621" t="s">
        <v>178</v>
      </c>
      <c r="Z1099" s="621" t="s">
        <v>178</v>
      </c>
      <c r="AA1099" s="622">
        <v>38375</v>
      </c>
      <c r="AB1099" s="622" t="s">
        <v>164</v>
      </c>
      <c r="AC1099" s="622">
        <v>26787.166666666668</v>
      </c>
      <c r="AD1099" s="623">
        <v>0.03</v>
      </c>
      <c r="AE1099" s="621" t="s">
        <v>2289</v>
      </c>
    </row>
    <row r="1100" spans="1:31" s="572" customFormat="1">
      <c r="A1100" s="570" t="s">
        <v>2346</v>
      </c>
      <c r="B1100" s="573" t="s">
        <v>280</v>
      </c>
      <c r="C1100" s="578">
        <v>27</v>
      </c>
      <c r="D1100" s="573" t="s">
        <v>1516</v>
      </c>
      <c r="E1100" s="573" t="s">
        <v>1517</v>
      </c>
      <c r="F1100" s="573" t="s">
        <v>271</v>
      </c>
      <c r="G1100" s="573">
        <v>2019</v>
      </c>
      <c r="H1100" s="573" t="s">
        <v>2199</v>
      </c>
      <c r="I1100" s="573" t="s">
        <v>1950</v>
      </c>
      <c r="J1100" s="573" t="s">
        <v>236</v>
      </c>
      <c r="K1100" s="573">
        <v>2</v>
      </c>
      <c r="L1100" s="573">
        <v>0</v>
      </c>
      <c r="M1100" s="573" t="s">
        <v>157</v>
      </c>
      <c r="N1100" s="573">
        <v>1</v>
      </c>
      <c r="O1100" s="573">
        <v>83.2</v>
      </c>
      <c r="P1100" s="571" t="s">
        <v>157</v>
      </c>
      <c r="Q1100" s="573" t="s">
        <v>682</v>
      </c>
      <c r="R1100" s="573">
        <v>6</v>
      </c>
      <c r="S1100" s="582" t="s">
        <v>2282</v>
      </c>
      <c r="T1100" s="573" t="s">
        <v>1894</v>
      </c>
      <c r="U1100" s="573">
        <v>129.9</v>
      </c>
      <c r="V1100" s="573">
        <v>25</v>
      </c>
      <c r="W1100" s="616">
        <v>9000</v>
      </c>
      <c r="X1100" s="617" t="s">
        <v>157</v>
      </c>
      <c r="Y1100" s="617" t="s">
        <v>178</v>
      </c>
      <c r="Z1100" s="617" t="s">
        <v>178</v>
      </c>
      <c r="AA1100" s="618">
        <v>35630</v>
      </c>
      <c r="AB1100" s="618" t="s">
        <v>164</v>
      </c>
      <c r="AC1100" s="618">
        <v>24327.791666666668</v>
      </c>
      <c r="AD1100" s="619">
        <v>0.03</v>
      </c>
      <c r="AE1100" s="617" t="s">
        <v>2291</v>
      </c>
    </row>
    <row r="1101" spans="1:31" s="572" customFormat="1">
      <c r="A1101" s="570" t="s">
        <v>2347</v>
      </c>
      <c r="B1101" s="569" t="s">
        <v>280</v>
      </c>
      <c r="C1101" s="580">
        <v>27</v>
      </c>
      <c r="D1101" s="569" t="s">
        <v>1516</v>
      </c>
      <c r="E1101" s="569" t="s">
        <v>1517</v>
      </c>
      <c r="F1101" s="569" t="s">
        <v>271</v>
      </c>
      <c r="G1101" s="569">
        <v>2019</v>
      </c>
      <c r="H1101" s="569" t="s">
        <v>2199</v>
      </c>
      <c r="I1101" s="569" t="s">
        <v>1950</v>
      </c>
      <c r="J1101" s="569" t="s">
        <v>236</v>
      </c>
      <c r="K1101" s="569">
        <v>2</v>
      </c>
      <c r="L1101" s="569">
        <v>0</v>
      </c>
      <c r="M1101" s="569" t="s">
        <v>157</v>
      </c>
      <c r="N1101" s="569">
        <v>1</v>
      </c>
      <c r="O1101" s="569">
        <v>83.2</v>
      </c>
      <c r="P1101" s="568" t="s">
        <v>157</v>
      </c>
      <c r="Q1101" s="569" t="s">
        <v>682</v>
      </c>
      <c r="R1101" s="569">
        <v>6</v>
      </c>
      <c r="S1101" s="569" t="s">
        <v>2285</v>
      </c>
      <c r="T1101" s="569" t="s">
        <v>1894</v>
      </c>
      <c r="U1101" s="569">
        <v>147.6</v>
      </c>
      <c r="V1101" s="569">
        <v>25</v>
      </c>
      <c r="W1101" s="620">
        <v>9000</v>
      </c>
      <c r="X1101" s="621" t="s">
        <v>157</v>
      </c>
      <c r="Y1101" s="621" t="s">
        <v>178</v>
      </c>
      <c r="Z1101" s="621" t="s">
        <v>178</v>
      </c>
      <c r="AA1101" s="622">
        <v>36510</v>
      </c>
      <c r="AB1101" s="622" t="s">
        <v>164</v>
      </c>
      <c r="AC1101" s="622">
        <v>25130.916666666668</v>
      </c>
      <c r="AD1101" s="623">
        <v>0.03</v>
      </c>
      <c r="AE1101" s="621" t="s">
        <v>2293</v>
      </c>
    </row>
    <row r="1102" spans="1:31" s="572" customFormat="1">
      <c r="A1102" s="570" t="s">
        <v>2348</v>
      </c>
      <c r="B1102" s="573" t="s">
        <v>269</v>
      </c>
      <c r="C1102" s="578" t="s">
        <v>270</v>
      </c>
      <c r="D1102" s="573" t="s">
        <v>1516</v>
      </c>
      <c r="E1102" s="573" t="s">
        <v>1517</v>
      </c>
      <c r="F1102" s="573" t="s">
        <v>271</v>
      </c>
      <c r="G1102" s="573">
        <v>2019</v>
      </c>
      <c r="H1102" s="573" t="s">
        <v>2199</v>
      </c>
      <c r="I1102" s="573" t="s">
        <v>2014</v>
      </c>
      <c r="J1102" s="573" t="s">
        <v>236</v>
      </c>
      <c r="K1102" s="573">
        <v>2</v>
      </c>
      <c r="L1102" s="573">
        <v>0</v>
      </c>
      <c r="M1102" s="573" t="s">
        <v>157</v>
      </c>
      <c r="N1102" s="573">
        <v>1</v>
      </c>
      <c r="O1102" s="573">
        <v>83.2</v>
      </c>
      <c r="P1102" s="571" t="s">
        <v>157</v>
      </c>
      <c r="Q1102" s="573" t="s">
        <v>1917</v>
      </c>
      <c r="R1102" s="573">
        <v>5</v>
      </c>
      <c r="S1102" s="582" t="s">
        <v>2350</v>
      </c>
      <c r="T1102" s="573" t="s">
        <v>1894</v>
      </c>
      <c r="U1102" s="573">
        <v>147.6</v>
      </c>
      <c r="V1102" s="573">
        <v>25</v>
      </c>
      <c r="W1102" s="616">
        <v>9000</v>
      </c>
      <c r="X1102" s="617" t="s">
        <v>157</v>
      </c>
      <c r="Y1102" s="617" t="s">
        <v>728</v>
      </c>
      <c r="Z1102" s="617" t="s">
        <v>1523</v>
      </c>
      <c r="AA1102" s="618">
        <v>40350</v>
      </c>
      <c r="AB1102" s="618" t="s">
        <v>164</v>
      </c>
      <c r="AC1102" s="618">
        <v>28539.833333333332</v>
      </c>
      <c r="AD1102" s="619">
        <v>0.03</v>
      </c>
      <c r="AE1102" s="617" t="s">
        <v>2349</v>
      </c>
    </row>
    <row r="1103" spans="1:31" s="572" customFormat="1">
      <c r="A1103" s="570" t="s">
        <v>2351</v>
      </c>
      <c r="B1103" s="569" t="s">
        <v>269</v>
      </c>
      <c r="C1103" s="580" t="s">
        <v>270</v>
      </c>
      <c r="D1103" s="569" t="s">
        <v>1516</v>
      </c>
      <c r="E1103" s="569" t="s">
        <v>1517</v>
      </c>
      <c r="F1103" s="569" t="s">
        <v>271</v>
      </c>
      <c r="G1103" s="569">
        <v>2019</v>
      </c>
      <c r="H1103" s="569" t="s">
        <v>2199</v>
      </c>
      <c r="I1103" s="569" t="s">
        <v>2014</v>
      </c>
      <c r="J1103" s="569" t="s">
        <v>236</v>
      </c>
      <c r="K1103" s="569">
        <v>2</v>
      </c>
      <c r="L1103" s="569">
        <v>0</v>
      </c>
      <c r="M1103" s="569" t="s">
        <v>157</v>
      </c>
      <c r="N1103" s="569">
        <v>1</v>
      </c>
      <c r="O1103" s="569">
        <v>83.2</v>
      </c>
      <c r="P1103" s="568" t="s">
        <v>157</v>
      </c>
      <c r="Q1103" s="569" t="s">
        <v>1259</v>
      </c>
      <c r="R1103" s="569">
        <v>6</v>
      </c>
      <c r="S1103" s="569" t="s">
        <v>2350</v>
      </c>
      <c r="T1103" s="569" t="s">
        <v>1894</v>
      </c>
      <c r="U1103" s="569">
        <v>147.6</v>
      </c>
      <c r="V1103" s="569">
        <v>25</v>
      </c>
      <c r="W1103" s="620">
        <v>9000</v>
      </c>
      <c r="X1103" s="621" t="s">
        <v>157</v>
      </c>
      <c r="Y1103" s="621" t="s">
        <v>178</v>
      </c>
      <c r="Z1103" s="621" t="s">
        <v>178</v>
      </c>
      <c r="AA1103" s="622">
        <v>38220</v>
      </c>
      <c r="AB1103" s="622" t="s">
        <v>164</v>
      </c>
      <c r="AC1103" s="622">
        <v>26646.541666666668</v>
      </c>
      <c r="AD1103" s="623">
        <v>0.03</v>
      </c>
      <c r="AE1103" s="621" t="s">
        <v>2352</v>
      </c>
    </row>
    <row r="1104" spans="1:31" s="572" customFormat="1">
      <c r="A1104" s="570" t="s">
        <v>2353</v>
      </c>
      <c r="B1104" s="573" t="s">
        <v>269</v>
      </c>
      <c r="C1104" s="578" t="s">
        <v>270</v>
      </c>
      <c r="D1104" s="573" t="s">
        <v>1516</v>
      </c>
      <c r="E1104" s="573" t="s">
        <v>1517</v>
      </c>
      <c r="F1104" s="573" t="s">
        <v>271</v>
      </c>
      <c r="G1104" s="573">
        <v>2019</v>
      </c>
      <c r="H1104" s="573" t="s">
        <v>2199</v>
      </c>
      <c r="I1104" s="573" t="s">
        <v>2014</v>
      </c>
      <c r="J1104" s="573" t="s">
        <v>236</v>
      </c>
      <c r="K1104" s="573">
        <v>2</v>
      </c>
      <c r="L1104" s="573">
        <v>0</v>
      </c>
      <c r="M1104" s="573" t="s">
        <v>157</v>
      </c>
      <c r="N1104" s="573">
        <v>1</v>
      </c>
      <c r="O1104" s="573">
        <v>83.2</v>
      </c>
      <c r="P1104" s="571" t="s">
        <v>157</v>
      </c>
      <c r="Q1104" s="573" t="s">
        <v>682</v>
      </c>
      <c r="R1104" s="573">
        <v>6</v>
      </c>
      <c r="S1104" s="582" t="s">
        <v>2350</v>
      </c>
      <c r="T1104" s="573" t="s">
        <v>1894</v>
      </c>
      <c r="U1104" s="573">
        <v>147.6</v>
      </c>
      <c r="V1104" s="573">
        <v>25</v>
      </c>
      <c r="W1104" s="616">
        <v>9000</v>
      </c>
      <c r="X1104" s="617" t="s">
        <v>157</v>
      </c>
      <c r="Y1104" s="617" t="s">
        <v>178</v>
      </c>
      <c r="Z1104" s="617" t="s">
        <v>178</v>
      </c>
      <c r="AA1104" s="618">
        <v>36355</v>
      </c>
      <c r="AB1104" s="618" t="s">
        <v>164</v>
      </c>
      <c r="AC1104" s="618">
        <v>24990.291666666668</v>
      </c>
      <c r="AD1104" s="619">
        <v>0.03</v>
      </c>
      <c r="AE1104" s="617" t="s">
        <v>2354</v>
      </c>
    </row>
    <row r="1105" spans="1:31" s="572" customFormat="1">
      <c r="A1105" s="570" t="s">
        <v>2355</v>
      </c>
      <c r="B1105" s="569" t="s">
        <v>269</v>
      </c>
      <c r="C1105" s="580" t="s">
        <v>270</v>
      </c>
      <c r="D1105" s="569" t="s">
        <v>1516</v>
      </c>
      <c r="E1105" s="569" t="s">
        <v>1517</v>
      </c>
      <c r="F1105" s="569" t="s">
        <v>271</v>
      </c>
      <c r="G1105" s="569">
        <v>2019</v>
      </c>
      <c r="H1105" s="569" t="s">
        <v>2199</v>
      </c>
      <c r="I1105" s="569" t="s">
        <v>2014</v>
      </c>
      <c r="J1105" s="569" t="s">
        <v>236</v>
      </c>
      <c r="K1105" s="569">
        <v>2</v>
      </c>
      <c r="L1105" s="569">
        <v>0</v>
      </c>
      <c r="M1105" s="569" t="s">
        <v>157</v>
      </c>
      <c r="N1105" s="569">
        <v>1</v>
      </c>
      <c r="O1105" s="569">
        <v>83.6</v>
      </c>
      <c r="P1105" s="568" t="s">
        <v>157</v>
      </c>
      <c r="Q1105" s="569" t="s">
        <v>1917</v>
      </c>
      <c r="R1105" s="569">
        <v>5</v>
      </c>
      <c r="S1105" s="569" t="s">
        <v>2357</v>
      </c>
      <c r="T1105" s="569" t="s">
        <v>1894</v>
      </c>
      <c r="U1105" s="569">
        <v>129.9</v>
      </c>
      <c r="V1105" s="569">
        <v>25</v>
      </c>
      <c r="W1105" s="620">
        <v>9000</v>
      </c>
      <c r="X1105" s="621" t="s">
        <v>157</v>
      </c>
      <c r="Y1105" s="621" t="s">
        <v>728</v>
      </c>
      <c r="Z1105" s="621" t="s">
        <v>1523</v>
      </c>
      <c r="AA1105" s="622">
        <v>39475</v>
      </c>
      <c r="AB1105" s="622" t="s">
        <v>164</v>
      </c>
      <c r="AC1105" s="622">
        <v>27739.833333333332</v>
      </c>
      <c r="AD1105" s="623">
        <v>0.03</v>
      </c>
      <c r="AE1105" s="621" t="s">
        <v>2356</v>
      </c>
    </row>
    <row r="1106" spans="1:31" s="572" customFormat="1">
      <c r="A1106" s="570" t="s">
        <v>2358</v>
      </c>
      <c r="B1106" s="573" t="s">
        <v>269</v>
      </c>
      <c r="C1106" s="578" t="s">
        <v>270</v>
      </c>
      <c r="D1106" s="573" t="s">
        <v>1516</v>
      </c>
      <c r="E1106" s="573" t="s">
        <v>1517</v>
      </c>
      <c r="F1106" s="573" t="s">
        <v>271</v>
      </c>
      <c r="G1106" s="573">
        <v>2019</v>
      </c>
      <c r="H1106" s="573" t="s">
        <v>2199</v>
      </c>
      <c r="I1106" s="573" t="s">
        <v>2014</v>
      </c>
      <c r="J1106" s="573" t="s">
        <v>236</v>
      </c>
      <c r="K1106" s="573">
        <v>2</v>
      </c>
      <c r="L1106" s="573">
        <v>0</v>
      </c>
      <c r="M1106" s="573" t="s">
        <v>157</v>
      </c>
      <c r="N1106" s="573">
        <v>1</v>
      </c>
      <c r="O1106" s="573">
        <v>83.6</v>
      </c>
      <c r="P1106" s="571" t="s">
        <v>157</v>
      </c>
      <c r="Q1106" s="573" t="s">
        <v>1259</v>
      </c>
      <c r="R1106" s="573">
        <v>6</v>
      </c>
      <c r="S1106" s="582" t="s">
        <v>2357</v>
      </c>
      <c r="T1106" s="573" t="s">
        <v>1894</v>
      </c>
      <c r="U1106" s="573">
        <v>129.9</v>
      </c>
      <c r="V1106" s="573">
        <v>25</v>
      </c>
      <c r="W1106" s="616">
        <v>9000</v>
      </c>
      <c r="X1106" s="617" t="s">
        <v>157</v>
      </c>
      <c r="Y1106" s="617" t="s">
        <v>178</v>
      </c>
      <c r="Z1106" s="617" t="s">
        <v>178</v>
      </c>
      <c r="AA1106" s="618">
        <v>37345</v>
      </c>
      <c r="AB1106" s="618" t="s">
        <v>164</v>
      </c>
      <c r="AC1106" s="618">
        <v>25846.541666666668</v>
      </c>
      <c r="AD1106" s="619">
        <v>0.03</v>
      </c>
      <c r="AE1106" s="617" t="s">
        <v>2359</v>
      </c>
    </row>
    <row r="1107" spans="1:31" s="572" customFormat="1">
      <c r="A1107" s="570" t="s">
        <v>2360</v>
      </c>
      <c r="B1107" s="569" t="s">
        <v>269</v>
      </c>
      <c r="C1107" s="580" t="s">
        <v>270</v>
      </c>
      <c r="D1107" s="569" t="s">
        <v>1516</v>
      </c>
      <c r="E1107" s="569" t="s">
        <v>1517</v>
      </c>
      <c r="F1107" s="569" t="s">
        <v>271</v>
      </c>
      <c r="G1107" s="569">
        <v>2019</v>
      </c>
      <c r="H1107" s="569" t="s">
        <v>2199</v>
      </c>
      <c r="I1107" s="569" t="s">
        <v>2014</v>
      </c>
      <c r="J1107" s="569" t="s">
        <v>236</v>
      </c>
      <c r="K1107" s="569">
        <v>2</v>
      </c>
      <c r="L1107" s="569">
        <v>0</v>
      </c>
      <c r="M1107" s="569" t="s">
        <v>157</v>
      </c>
      <c r="N1107" s="569">
        <v>1</v>
      </c>
      <c r="O1107" s="569">
        <v>83.6</v>
      </c>
      <c r="P1107" s="568" t="s">
        <v>157</v>
      </c>
      <c r="Q1107" s="569" t="s">
        <v>682</v>
      </c>
      <c r="R1107" s="569">
        <v>6</v>
      </c>
      <c r="S1107" s="569" t="s">
        <v>2357</v>
      </c>
      <c r="T1107" s="569" t="s">
        <v>1894</v>
      </c>
      <c r="U1107" s="569">
        <v>129.9</v>
      </c>
      <c r="V1107" s="569">
        <v>25</v>
      </c>
      <c r="W1107" s="620">
        <v>9000</v>
      </c>
      <c r="X1107" s="621" t="s">
        <v>157</v>
      </c>
      <c r="Y1107" s="621" t="s">
        <v>178</v>
      </c>
      <c r="Z1107" s="621" t="s">
        <v>178</v>
      </c>
      <c r="AA1107" s="622">
        <v>35480</v>
      </c>
      <c r="AB1107" s="622" t="s">
        <v>164</v>
      </c>
      <c r="AC1107" s="622">
        <v>24190.291666666668</v>
      </c>
      <c r="AD1107" s="623">
        <v>0.03</v>
      </c>
      <c r="AE1107" s="621" t="s">
        <v>2361</v>
      </c>
    </row>
    <row r="1108" spans="1:31" s="572" customFormat="1">
      <c r="A1108" s="570" t="s">
        <v>2362</v>
      </c>
      <c r="B1108" s="573" t="s">
        <v>278</v>
      </c>
      <c r="C1108" s="578">
        <v>15</v>
      </c>
      <c r="D1108" s="573" t="s">
        <v>1516</v>
      </c>
      <c r="E1108" s="573" t="s">
        <v>1517</v>
      </c>
      <c r="F1108" s="573" t="s">
        <v>271</v>
      </c>
      <c r="G1108" s="573">
        <v>2019</v>
      </c>
      <c r="H1108" s="573" t="s">
        <v>2199</v>
      </c>
      <c r="I1108" s="573" t="s">
        <v>2014</v>
      </c>
      <c r="J1108" s="573" t="s">
        <v>236</v>
      </c>
      <c r="K1108" s="573">
        <v>2</v>
      </c>
      <c r="L1108" s="573">
        <v>0</v>
      </c>
      <c r="M1108" s="573" t="s">
        <v>157</v>
      </c>
      <c r="N1108" s="573">
        <v>1</v>
      </c>
      <c r="O1108" s="573">
        <v>83.2</v>
      </c>
      <c r="P1108" s="571" t="s">
        <v>157</v>
      </c>
      <c r="Q1108" s="573" t="s">
        <v>1917</v>
      </c>
      <c r="R1108" s="573">
        <v>5</v>
      </c>
      <c r="S1108" s="582" t="s">
        <v>2350</v>
      </c>
      <c r="T1108" s="573" t="s">
        <v>1894</v>
      </c>
      <c r="U1108" s="573">
        <v>147.6</v>
      </c>
      <c r="V1108" s="573">
        <v>25</v>
      </c>
      <c r="W1108" s="616">
        <v>9000</v>
      </c>
      <c r="X1108" s="617" t="s">
        <v>157</v>
      </c>
      <c r="Y1108" s="617" t="s">
        <v>728</v>
      </c>
      <c r="Z1108" s="617" t="s">
        <v>1523</v>
      </c>
      <c r="AA1108" s="618">
        <v>40350</v>
      </c>
      <c r="AB1108" s="618" t="s">
        <v>164</v>
      </c>
      <c r="AC1108" s="618">
        <v>29100</v>
      </c>
      <c r="AD1108" s="619">
        <v>0.01</v>
      </c>
      <c r="AE1108" s="617" t="s">
        <v>2349</v>
      </c>
    </row>
    <row r="1109" spans="1:31" s="572" customFormat="1">
      <c r="A1109" s="570" t="s">
        <v>2363</v>
      </c>
      <c r="B1109" s="569" t="s">
        <v>278</v>
      </c>
      <c r="C1109" s="580">
        <v>15</v>
      </c>
      <c r="D1109" s="569" t="s">
        <v>1516</v>
      </c>
      <c r="E1109" s="569" t="s">
        <v>1517</v>
      </c>
      <c r="F1109" s="569" t="s">
        <v>271</v>
      </c>
      <c r="G1109" s="569">
        <v>2019</v>
      </c>
      <c r="H1109" s="569" t="s">
        <v>2199</v>
      </c>
      <c r="I1109" s="569" t="s">
        <v>2014</v>
      </c>
      <c r="J1109" s="569" t="s">
        <v>236</v>
      </c>
      <c r="K1109" s="569">
        <v>2</v>
      </c>
      <c r="L1109" s="569">
        <v>0</v>
      </c>
      <c r="M1109" s="569" t="s">
        <v>157</v>
      </c>
      <c r="N1109" s="569">
        <v>1</v>
      </c>
      <c r="O1109" s="569">
        <v>83.2</v>
      </c>
      <c r="P1109" s="568" t="s">
        <v>157</v>
      </c>
      <c r="Q1109" s="569" t="s">
        <v>1259</v>
      </c>
      <c r="R1109" s="569">
        <v>6</v>
      </c>
      <c r="S1109" s="569" t="s">
        <v>2350</v>
      </c>
      <c r="T1109" s="569" t="s">
        <v>1894</v>
      </c>
      <c r="U1109" s="569">
        <v>147.6</v>
      </c>
      <c r="V1109" s="569">
        <v>25</v>
      </c>
      <c r="W1109" s="620">
        <v>9000</v>
      </c>
      <c r="X1109" s="621" t="s">
        <v>157</v>
      </c>
      <c r="Y1109" s="621" t="s">
        <v>178</v>
      </c>
      <c r="Z1109" s="621" t="s">
        <v>178</v>
      </c>
      <c r="AA1109" s="622">
        <v>38220</v>
      </c>
      <c r="AB1109" s="622" t="s">
        <v>164</v>
      </c>
      <c r="AC1109" s="622">
        <v>27200</v>
      </c>
      <c r="AD1109" s="623">
        <v>0.01</v>
      </c>
      <c r="AE1109" s="621" t="s">
        <v>2352</v>
      </c>
    </row>
    <row r="1110" spans="1:31" s="572" customFormat="1">
      <c r="A1110" s="570" t="s">
        <v>2364</v>
      </c>
      <c r="B1110" s="573" t="s">
        <v>278</v>
      </c>
      <c r="C1110" s="578">
        <v>15</v>
      </c>
      <c r="D1110" s="573" t="s">
        <v>1516</v>
      </c>
      <c r="E1110" s="573" t="s">
        <v>1517</v>
      </c>
      <c r="F1110" s="573" t="s">
        <v>271</v>
      </c>
      <c r="G1110" s="573">
        <v>2019</v>
      </c>
      <c r="H1110" s="573" t="s">
        <v>2199</v>
      </c>
      <c r="I1110" s="573" t="s">
        <v>2014</v>
      </c>
      <c r="J1110" s="573" t="s">
        <v>236</v>
      </c>
      <c r="K1110" s="573">
        <v>2</v>
      </c>
      <c r="L1110" s="573">
        <v>0</v>
      </c>
      <c r="M1110" s="573" t="s">
        <v>157</v>
      </c>
      <c r="N1110" s="573">
        <v>1</v>
      </c>
      <c r="O1110" s="573">
        <v>83.2</v>
      </c>
      <c r="P1110" s="571" t="s">
        <v>157</v>
      </c>
      <c r="Q1110" s="573" t="s">
        <v>682</v>
      </c>
      <c r="R1110" s="573">
        <v>6</v>
      </c>
      <c r="S1110" s="582" t="s">
        <v>2350</v>
      </c>
      <c r="T1110" s="573" t="s">
        <v>1894</v>
      </c>
      <c r="U1110" s="573">
        <v>147.6</v>
      </c>
      <c r="V1110" s="573">
        <v>25</v>
      </c>
      <c r="W1110" s="616">
        <v>9000</v>
      </c>
      <c r="X1110" s="617" t="s">
        <v>157</v>
      </c>
      <c r="Y1110" s="617" t="s">
        <v>178</v>
      </c>
      <c r="Z1110" s="617" t="s">
        <v>178</v>
      </c>
      <c r="AA1110" s="618">
        <v>36355</v>
      </c>
      <c r="AB1110" s="618" t="s">
        <v>164</v>
      </c>
      <c r="AC1110" s="618">
        <v>25500</v>
      </c>
      <c r="AD1110" s="619">
        <v>0.01</v>
      </c>
      <c r="AE1110" s="617" t="s">
        <v>2354</v>
      </c>
    </row>
    <row r="1111" spans="1:31" s="572" customFormat="1">
      <c r="A1111" s="570" t="s">
        <v>2365</v>
      </c>
      <c r="B1111" s="569" t="s">
        <v>278</v>
      </c>
      <c r="C1111" s="580">
        <v>15</v>
      </c>
      <c r="D1111" s="569" t="s">
        <v>1516</v>
      </c>
      <c r="E1111" s="569" t="s">
        <v>1517</v>
      </c>
      <c r="F1111" s="569" t="s">
        <v>271</v>
      </c>
      <c r="G1111" s="569">
        <v>2019</v>
      </c>
      <c r="H1111" s="569" t="s">
        <v>2199</v>
      </c>
      <c r="I1111" s="569" t="s">
        <v>2014</v>
      </c>
      <c r="J1111" s="569" t="s">
        <v>236</v>
      </c>
      <c r="K1111" s="569">
        <v>2</v>
      </c>
      <c r="L1111" s="569">
        <v>0</v>
      </c>
      <c r="M1111" s="569" t="s">
        <v>157</v>
      </c>
      <c r="N1111" s="569">
        <v>1</v>
      </c>
      <c r="O1111" s="569">
        <v>83.6</v>
      </c>
      <c r="P1111" s="568" t="s">
        <v>157</v>
      </c>
      <c r="Q1111" s="569" t="s">
        <v>1917</v>
      </c>
      <c r="R1111" s="569">
        <v>5</v>
      </c>
      <c r="S1111" s="569" t="s">
        <v>2357</v>
      </c>
      <c r="T1111" s="569" t="s">
        <v>1894</v>
      </c>
      <c r="U1111" s="569">
        <v>129.9</v>
      </c>
      <c r="V1111" s="569">
        <v>25</v>
      </c>
      <c r="W1111" s="620">
        <v>9000</v>
      </c>
      <c r="X1111" s="621" t="s">
        <v>157</v>
      </c>
      <c r="Y1111" s="621" t="s">
        <v>728</v>
      </c>
      <c r="Z1111" s="621" t="s">
        <v>1523</v>
      </c>
      <c r="AA1111" s="622">
        <v>39475</v>
      </c>
      <c r="AB1111" s="622" t="s">
        <v>164</v>
      </c>
      <c r="AC1111" s="622">
        <v>28300</v>
      </c>
      <c r="AD1111" s="623">
        <v>0.01</v>
      </c>
      <c r="AE1111" s="621" t="s">
        <v>2356</v>
      </c>
    </row>
    <row r="1112" spans="1:31" s="572" customFormat="1">
      <c r="A1112" s="570" t="s">
        <v>2366</v>
      </c>
      <c r="B1112" s="573" t="s">
        <v>278</v>
      </c>
      <c r="C1112" s="578">
        <v>15</v>
      </c>
      <c r="D1112" s="573" t="s">
        <v>1516</v>
      </c>
      <c r="E1112" s="573" t="s">
        <v>1517</v>
      </c>
      <c r="F1112" s="573" t="s">
        <v>271</v>
      </c>
      <c r="G1112" s="573">
        <v>2019</v>
      </c>
      <c r="H1112" s="573" t="s">
        <v>2199</v>
      </c>
      <c r="I1112" s="573" t="s">
        <v>2014</v>
      </c>
      <c r="J1112" s="573" t="s">
        <v>236</v>
      </c>
      <c r="K1112" s="573">
        <v>2</v>
      </c>
      <c r="L1112" s="573">
        <v>0</v>
      </c>
      <c r="M1112" s="573" t="s">
        <v>157</v>
      </c>
      <c r="N1112" s="573">
        <v>1</v>
      </c>
      <c r="O1112" s="573">
        <v>83.6</v>
      </c>
      <c r="P1112" s="571" t="s">
        <v>157</v>
      </c>
      <c r="Q1112" s="573" t="s">
        <v>1259</v>
      </c>
      <c r="R1112" s="573">
        <v>6</v>
      </c>
      <c r="S1112" s="582" t="s">
        <v>2357</v>
      </c>
      <c r="T1112" s="573" t="s">
        <v>1894</v>
      </c>
      <c r="U1112" s="573">
        <v>129.9</v>
      </c>
      <c r="V1112" s="573">
        <v>25</v>
      </c>
      <c r="W1112" s="616">
        <v>9000</v>
      </c>
      <c r="X1112" s="617" t="s">
        <v>157</v>
      </c>
      <c r="Y1112" s="617" t="s">
        <v>178</v>
      </c>
      <c r="Z1112" s="617" t="s">
        <v>178</v>
      </c>
      <c r="AA1112" s="618">
        <v>37345</v>
      </c>
      <c r="AB1112" s="618" t="s">
        <v>164</v>
      </c>
      <c r="AC1112" s="618">
        <v>26400</v>
      </c>
      <c r="AD1112" s="619">
        <v>0.01</v>
      </c>
      <c r="AE1112" s="617" t="s">
        <v>2359</v>
      </c>
    </row>
    <row r="1113" spans="1:31" s="572" customFormat="1">
      <c r="A1113" s="570" t="s">
        <v>2367</v>
      </c>
      <c r="B1113" s="569" t="s">
        <v>278</v>
      </c>
      <c r="C1113" s="580">
        <v>15</v>
      </c>
      <c r="D1113" s="569" t="s">
        <v>1516</v>
      </c>
      <c r="E1113" s="569" t="s">
        <v>1517</v>
      </c>
      <c r="F1113" s="569" t="s">
        <v>271</v>
      </c>
      <c r="G1113" s="569">
        <v>2019</v>
      </c>
      <c r="H1113" s="569" t="s">
        <v>2199</v>
      </c>
      <c r="I1113" s="569" t="s">
        <v>2014</v>
      </c>
      <c r="J1113" s="569" t="s">
        <v>236</v>
      </c>
      <c r="K1113" s="569">
        <v>2</v>
      </c>
      <c r="L1113" s="569">
        <v>0</v>
      </c>
      <c r="M1113" s="569" t="s">
        <v>157</v>
      </c>
      <c r="N1113" s="569">
        <v>1</v>
      </c>
      <c r="O1113" s="569">
        <v>83.6</v>
      </c>
      <c r="P1113" s="568" t="s">
        <v>157</v>
      </c>
      <c r="Q1113" s="569" t="s">
        <v>682</v>
      </c>
      <c r="R1113" s="569">
        <v>6</v>
      </c>
      <c r="S1113" s="569" t="s">
        <v>2357</v>
      </c>
      <c r="T1113" s="569" t="s">
        <v>1894</v>
      </c>
      <c r="U1113" s="569">
        <v>129.9</v>
      </c>
      <c r="V1113" s="569">
        <v>25</v>
      </c>
      <c r="W1113" s="620">
        <v>9000</v>
      </c>
      <c r="X1113" s="621" t="s">
        <v>157</v>
      </c>
      <c r="Y1113" s="621" t="s">
        <v>178</v>
      </c>
      <c r="Z1113" s="621" t="s">
        <v>178</v>
      </c>
      <c r="AA1113" s="622">
        <v>35480</v>
      </c>
      <c r="AB1113" s="622" t="s">
        <v>164</v>
      </c>
      <c r="AC1113" s="622">
        <v>24700</v>
      </c>
      <c r="AD1113" s="623">
        <v>0.01</v>
      </c>
      <c r="AE1113" s="621" t="s">
        <v>2361</v>
      </c>
    </row>
    <row r="1114" spans="1:31" s="572" customFormat="1">
      <c r="A1114" s="570" t="s">
        <v>2368</v>
      </c>
      <c r="B1114" s="573" t="s">
        <v>287</v>
      </c>
      <c r="C1114" s="578">
        <v>26</v>
      </c>
      <c r="D1114" s="573" t="s">
        <v>1516</v>
      </c>
      <c r="E1114" s="573" t="s">
        <v>1517</v>
      </c>
      <c r="F1114" s="573" t="s">
        <v>271</v>
      </c>
      <c r="G1114" s="573">
        <v>2019</v>
      </c>
      <c r="H1114" s="573" t="s">
        <v>2199</v>
      </c>
      <c r="I1114" s="573" t="s">
        <v>2014</v>
      </c>
      <c r="J1114" s="573" t="s">
        <v>236</v>
      </c>
      <c r="K1114" s="573">
        <v>2</v>
      </c>
      <c r="L1114" s="573">
        <v>0</v>
      </c>
      <c r="M1114" s="573" t="s">
        <v>157</v>
      </c>
      <c r="N1114" s="573">
        <v>1</v>
      </c>
      <c r="O1114" s="573">
        <v>83.2</v>
      </c>
      <c r="P1114" s="571" t="s">
        <v>157</v>
      </c>
      <c r="Q1114" s="573" t="s">
        <v>1917</v>
      </c>
      <c r="R1114" s="573">
        <v>5</v>
      </c>
      <c r="S1114" s="582" t="s">
        <v>2350</v>
      </c>
      <c r="T1114" s="573" t="s">
        <v>1894</v>
      </c>
      <c r="U1114" s="573">
        <v>147.6</v>
      </c>
      <c r="V1114" s="573">
        <v>25</v>
      </c>
      <c r="W1114" s="616">
        <v>9000</v>
      </c>
      <c r="X1114" s="617" t="s">
        <v>157</v>
      </c>
      <c r="Y1114" s="617" t="s">
        <v>728</v>
      </c>
      <c r="Z1114" s="617" t="s">
        <v>1523</v>
      </c>
      <c r="AA1114" s="618">
        <v>40350</v>
      </c>
      <c r="AB1114" s="618" t="s">
        <v>164</v>
      </c>
      <c r="AC1114" s="618">
        <v>29568</v>
      </c>
      <c r="AD1114" s="619">
        <v>0.05</v>
      </c>
      <c r="AE1114" s="617" t="s">
        <v>2349</v>
      </c>
    </row>
    <row r="1115" spans="1:31" s="572" customFormat="1">
      <c r="A1115" s="570" t="s">
        <v>2369</v>
      </c>
      <c r="B1115" s="569" t="s">
        <v>287</v>
      </c>
      <c r="C1115" s="580">
        <v>26</v>
      </c>
      <c r="D1115" s="569" t="s">
        <v>1516</v>
      </c>
      <c r="E1115" s="569" t="s">
        <v>1517</v>
      </c>
      <c r="F1115" s="569" t="s">
        <v>271</v>
      </c>
      <c r="G1115" s="569">
        <v>2019</v>
      </c>
      <c r="H1115" s="569" t="s">
        <v>2199</v>
      </c>
      <c r="I1115" s="569" t="s">
        <v>2014</v>
      </c>
      <c r="J1115" s="569" t="s">
        <v>236</v>
      </c>
      <c r="K1115" s="569">
        <v>2</v>
      </c>
      <c r="L1115" s="569">
        <v>0</v>
      </c>
      <c r="M1115" s="569" t="s">
        <v>157</v>
      </c>
      <c r="N1115" s="569">
        <v>1</v>
      </c>
      <c r="O1115" s="569">
        <v>83.2</v>
      </c>
      <c r="P1115" s="568" t="s">
        <v>157</v>
      </c>
      <c r="Q1115" s="569" t="s">
        <v>1259</v>
      </c>
      <c r="R1115" s="569">
        <v>6</v>
      </c>
      <c r="S1115" s="569" t="s">
        <v>2350</v>
      </c>
      <c r="T1115" s="569" t="s">
        <v>1894</v>
      </c>
      <c r="U1115" s="569">
        <v>147.6</v>
      </c>
      <c r="V1115" s="569">
        <v>25</v>
      </c>
      <c r="W1115" s="620">
        <v>9000</v>
      </c>
      <c r="X1115" s="621" t="s">
        <v>157</v>
      </c>
      <c r="Y1115" s="621" t="s">
        <v>178</v>
      </c>
      <c r="Z1115" s="621" t="s">
        <v>178</v>
      </c>
      <c r="AA1115" s="622">
        <v>38220</v>
      </c>
      <c r="AB1115" s="622" t="s">
        <v>164</v>
      </c>
      <c r="AC1115" s="622">
        <v>27615</v>
      </c>
      <c r="AD1115" s="623">
        <v>0.05</v>
      </c>
      <c r="AE1115" s="621" t="s">
        <v>2352</v>
      </c>
    </row>
    <row r="1116" spans="1:31" s="572" customFormat="1">
      <c r="A1116" s="570" t="s">
        <v>2370</v>
      </c>
      <c r="B1116" s="573" t="s">
        <v>287</v>
      </c>
      <c r="C1116" s="578">
        <v>26</v>
      </c>
      <c r="D1116" s="573" t="s">
        <v>1516</v>
      </c>
      <c r="E1116" s="573" t="s">
        <v>1517</v>
      </c>
      <c r="F1116" s="573" t="s">
        <v>271</v>
      </c>
      <c r="G1116" s="573">
        <v>2019</v>
      </c>
      <c r="H1116" s="573" t="s">
        <v>2199</v>
      </c>
      <c r="I1116" s="573" t="s">
        <v>2014</v>
      </c>
      <c r="J1116" s="573" t="s">
        <v>236</v>
      </c>
      <c r="K1116" s="573">
        <v>2</v>
      </c>
      <c r="L1116" s="573">
        <v>0</v>
      </c>
      <c r="M1116" s="573" t="s">
        <v>157</v>
      </c>
      <c r="N1116" s="573">
        <v>1</v>
      </c>
      <c r="O1116" s="573">
        <v>83.2</v>
      </c>
      <c r="P1116" s="571" t="s">
        <v>157</v>
      </c>
      <c r="Q1116" s="573" t="s">
        <v>682</v>
      </c>
      <c r="R1116" s="573">
        <v>6</v>
      </c>
      <c r="S1116" s="582" t="s">
        <v>2350</v>
      </c>
      <c r="T1116" s="573" t="s">
        <v>1894</v>
      </c>
      <c r="U1116" s="573">
        <v>147.6</v>
      </c>
      <c r="V1116" s="573">
        <v>25</v>
      </c>
      <c r="W1116" s="616">
        <v>9000</v>
      </c>
      <c r="X1116" s="617" t="s">
        <v>157</v>
      </c>
      <c r="Y1116" s="617" t="s">
        <v>178</v>
      </c>
      <c r="Z1116" s="617" t="s">
        <v>178</v>
      </c>
      <c r="AA1116" s="618">
        <v>36355</v>
      </c>
      <c r="AB1116" s="618" t="s">
        <v>164</v>
      </c>
      <c r="AC1116" s="618">
        <v>25905</v>
      </c>
      <c r="AD1116" s="619">
        <v>0.05</v>
      </c>
      <c r="AE1116" s="617" t="s">
        <v>2354</v>
      </c>
    </row>
    <row r="1117" spans="1:31" s="572" customFormat="1">
      <c r="A1117" s="570" t="s">
        <v>2371</v>
      </c>
      <c r="B1117" s="569" t="s">
        <v>287</v>
      </c>
      <c r="C1117" s="580">
        <v>26</v>
      </c>
      <c r="D1117" s="569" t="s">
        <v>1516</v>
      </c>
      <c r="E1117" s="569" t="s">
        <v>1517</v>
      </c>
      <c r="F1117" s="569" t="s">
        <v>271</v>
      </c>
      <c r="G1117" s="569">
        <v>2019</v>
      </c>
      <c r="H1117" s="569" t="s">
        <v>2199</v>
      </c>
      <c r="I1117" s="569" t="s">
        <v>2014</v>
      </c>
      <c r="J1117" s="569" t="s">
        <v>236</v>
      </c>
      <c r="K1117" s="569">
        <v>2</v>
      </c>
      <c r="L1117" s="569">
        <v>0</v>
      </c>
      <c r="M1117" s="569" t="s">
        <v>157</v>
      </c>
      <c r="N1117" s="569">
        <v>1</v>
      </c>
      <c r="O1117" s="569">
        <v>83.6</v>
      </c>
      <c r="P1117" s="568" t="s">
        <v>157</v>
      </c>
      <c r="Q1117" s="569" t="s">
        <v>1917</v>
      </c>
      <c r="R1117" s="569">
        <v>5</v>
      </c>
      <c r="S1117" s="569" t="s">
        <v>2357</v>
      </c>
      <c r="T1117" s="569" t="s">
        <v>1894</v>
      </c>
      <c r="U1117" s="569">
        <v>129.9</v>
      </c>
      <c r="V1117" s="569">
        <v>25</v>
      </c>
      <c r="W1117" s="620">
        <v>9000</v>
      </c>
      <c r="X1117" s="621" t="s">
        <v>157</v>
      </c>
      <c r="Y1117" s="621" t="s">
        <v>728</v>
      </c>
      <c r="Z1117" s="621" t="s">
        <v>1523</v>
      </c>
      <c r="AA1117" s="622">
        <v>39475</v>
      </c>
      <c r="AB1117" s="622" t="s">
        <v>164</v>
      </c>
      <c r="AC1117" s="622">
        <v>28742</v>
      </c>
      <c r="AD1117" s="623">
        <v>0.05</v>
      </c>
      <c r="AE1117" s="621" t="s">
        <v>2356</v>
      </c>
    </row>
    <row r="1118" spans="1:31" s="572" customFormat="1">
      <c r="A1118" s="570" t="s">
        <v>2372</v>
      </c>
      <c r="B1118" s="573" t="s">
        <v>287</v>
      </c>
      <c r="C1118" s="578">
        <v>26</v>
      </c>
      <c r="D1118" s="573" t="s">
        <v>1516</v>
      </c>
      <c r="E1118" s="573" t="s">
        <v>1517</v>
      </c>
      <c r="F1118" s="573" t="s">
        <v>271</v>
      </c>
      <c r="G1118" s="573">
        <v>2019</v>
      </c>
      <c r="H1118" s="573" t="s">
        <v>2199</v>
      </c>
      <c r="I1118" s="573" t="s">
        <v>2014</v>
      </c>
      <c r="J1118" s="573" t="s">
        <v>236</v>
      </c>
      <c r="K1118" s="573">
        <v>2</v>
      </c>
      <c r="L1118" s="573">
        <v>0</v>
      </c>
      <c r="M1118" s="573" t="s">
        <v>157</v>
      </c>
      <c r="N1118" s="573">
        <v>1</v>
      </c>
      <c r="O1118" s="573">
        <v>83.6</v>
      </c>
      <c r="P1118" s="571" t="s">
        <v>157</v>
      </c>
      <c r="Q1118" s="573" t="s">
        <v>1259</v>
      </c>
      <c r="R1118" s="573">
        <v>6</v>
      </c>
      <c r="S1118" s="582" t="s">
        <v>2357</v>
      </c>
      <c r="T1118" s="573" t="s">
        <v>1894</v>
      </c>
      <c r="U1118" s="573">
        <v>129.9</v>
      </c>
      <c r="V1118" s="573">
        <v>25</v>
      </c>
      <c r="W1118" s="616">
        <v>9000</v>
      </c>
      <c r="X1118" s="617" t="s">
        <v>157</v>
      </c>
      <c r="Y1118" s="617" t="s">
        <v>178</v>
      </c>
      <c r="Z1118" s="617" t="s">
        <v>178</v>
      </c>
      <c r="AA1118" s="618">
        <v>37345</v>
      </c>
      <c r="AB1118" s="618" t="s">
        <v>164</v>
      </c>
      <c r="AC1118" s="618">
        <v>26789</v>
      </c>
      <c r="AD1118" s="619">
        <v>0.05</v>
      </c>
      <c r="AE1118" s="617" t="s">
        <v>2359</v>
      </c>
    </row>
    <row r="1119" spans="1:31" s="572" customFormat="1">
      <c r="A1119" s="570" t="s">
        <v>2373</v>
      </c>
      <c r="B1119" s="569" t="s">
        <v>287</v>
      </c>
      <c r="C1119" s="580">
        <v>26</v>
      </c>
      <c r="D1119" s="569" t="s">
        <v>1516</v>
      </c>
      <c r="E1119" s="569" t="s">
        <v>1517</v>
      </c>
      <c r="F1119" s="569" t="s">
        <v>271</v>
      </c>
      <c r="G1119" s="569">
        <v>2019</v>
      </c>
      <c r="H1119" s="569" t="s">
        <v>2199</v>
      </c>
      <c r="I1119" s="569" t="s">
        <v>2014</v>
      </c>
      <c r="J1119" s="569" t="s">
        <v>236</v>
      </c>
      <c r="K1119" s="569">
        <v>2</v>
      </c>
      <c r="L1119" s="569">
        <v>0</v>
      </c>
      <c r="M1119" s="569" t="s">
        <v>157</v>
      </c>
      <c r="N1119" s="569">
        <v>1</v>
      </c>
      <c r="O1119" s="569">
        <v>83.6</v>
      </c>
      <c r="P1119" s="568" t="s">
        <v>157</v>
      </c>
      <c r="Q1119" s="569" t="s">
        <v>682</v>
      </c>
      <c r="R1119" s="569">
        <v>6</v>
      </c>
      <c r="S1119" s="569" t="s">
        <v>2357</v>
      </c>
      <c r="T1119" s="569" t="s">
        <v>1894</v>
      </c>
      <c r="U1119" s="569">
        <v>129.9</v>
      </c>
      <c r="V1119" s="569">
        <v>25</v>
      </c>
      <c r="W1119" s="620">
        <v>9000</v>
      </c>
      <c r="X1119" s="621" t="s">
        <v>157</v>
      </c>
      <c r="Y1119" s="621" t="s">
        <v>178</v>
      </c>
      <c r="Z1119" s="621" t="s">
        <v>178</v>
      </c>
      <c r="AA1119" s="622">
        <v>35480</v>
      </c>
      <c r="AB1119" s="622" t="s">
        <v>164</v>
      </c>
      <c r="AC1119" s="622">
        <v>25079</v>
      </c>
      <c r="AD1119" s="623">
        <v>0.05</v>
      </c>
      <c r="AE1119" s="621" t="s">
        <v>2361</v>
      </c>
    </row>
    <row r="1120" spans="1:31" s="572" customFormat="1">
      <c r="A1120" s="570" t="s">
        <v>2374</v>
      </c>
      <c r="B1120" s="573" t="s">
        <v>280</v>
      </c>
      <c r="C1120" s="578">
        <v>27</v>
      </c>
      <c r="D1120" s="573" t="s">
        <v>1516</v>
      </c>
      <c r="E1120" s="573" t="s">
        <v>1517</v>
      </c>
      <c r="F1120" s="573" t="s">
        <v>271</v>
      </c>
      <c r="G1120" s="573">
        <v>2019</v>
      </c>
      <c r="H1120" s="573" t="s">
        <v>2199</v>
      </c>
      <c r="I1120" s="573" t="s">
        <v>2014</v>
      </c>
      <c r="J1120" s="573" t="s">
        <v>236</v>
      </c>
      <c r="K1120" s="573">
        <v>2</v>
      </c>
      <c r="L1120" s="573">
        <v>0</v>
      </c>
      <c r="M1120" s="573" t="s">
        <v>157</v>
      </c>
      <c r="N1120" s="573">
        <v>1</v>
      </c>
      <c r="O1120" s="573">
        <v>83.2</v>
      </c>
      <c r="P1120" s="571" t="s">
        <v>157</v>
      </c>
      <c r="Q1120" s="573" t="s">
        <v>1917</v>
      </c>
      <c r="R1120" s="573">
        <v>5</v>
      </c>
      <c r="S1120" s="582" t="s">
        <v>2350</v>
      </c>
      <c r="T1120" s="573" t="s">
        <v>1894</v>
      </c>
      <c r="U1120" s="573">
        <v>147.6</v>
      </c>
      <c r="V1120" s="573">
        <v>25</v>
      </c>
      <c r="W1120" s="616">
        <v>9000</v>
      </c>
      <c r="X1120" s="617" t="s">
        <v>157</v>
      </c>
      <c r="Y1120" s="617" t="s">
        <v>728</v>
      </c>
      <c r="Z1120" s="617" t="s">
        <v>1523</v>
      </c>
      <c r="AA1120" s="618">
        <v>40350</v>
      </c>
      <c r="AB1120" s="618" t="s">
        <v>164</v>
      </c>
      <c r="AC1120" s="618">
        <v>28539.833333333332</v>
      </c>
      <c r="AD1120" s="619">
        <v>0.03</v>
      </c>
      <c r="AE1120" s="617" t="s">
        <v>2349</v>
      </c>
    </row>
    <row r="1121" spans="1:31" s="572" customFormat="1">
      <c r="A1121" s="570" t="s">
        <v>2375</v>
      </c>
      <c r="B1121" s="569" t="s">
        <v>280</v>
      </c>
      <c r="C1121" s="580">
        <v>27</v>
      </c>
      <c r="D1121" s="569" t="s">
        <v>1516</v>
      </c>
      <c r="E1121" s="569" t="s">
        <v>1517</v>
      </c>
      <c r="F1121" s="569" t="s">
        <v>271</v>
      </c>
      <c r="G1121" s="569">
        <v>2019</v>
      </c>
      <c r="H1121" s="569" t="s">
        <v>2199</v>
      </c>
      <c r="I1121" s="569" t="s">
        <v>2014</v>
      </c>
      <c r="J1121" s="569" t="s">
        <v>236</v>
      </c>
      <c r="K1121" s="569">
        <v>2</v>
      </c>
      <c r="L1121" s="569">
        <v>0</v>
      </c>
      <c r="M1121" s="569" t="s">
        <v>157</v>
      </c>
      <c r="N1121" s="569">
        <v>1</v>
      </c>
      <c r="O1121" s="569">
        <v>83.2</v>
      </c>
      <c r="P1121" s="568" t="s">
        <v>157</v>
      </c>
      <c r="Q1121" s="569" t="s">
        <v>1259</v>
      </c>
      <c r="R1121" s="569">
        <v>6</v>
      </c>
      <c r="S1121" s="569" t="s">
        <v>2350</v>
      </c>
      <c r="T1121" s="569" t="s">
        <v>1894</v>
      </c>
      <c r="U1121" s="569">
        <v>147.6</v>
      </c>
      <c r="V1121" s="569">
        <v>25</v>
      </c>
      <c r="W1121" s="620">
        <v>9000</v>
      </c>
      <c r="X1121" s="621" t="s">
        <v>157</v>
      </c>
      <c r="Y1121" s="621" t="s">
        <v>178</v>
      </c>
      <c r="Z1121" s="621" t="s">
        <v>178</v>
      </c>
      <c r="AA1121" s="622">
        <v>38220</v>
      </c>
      <c r="AB1121" s="622" t="s">
        <v>164</v>
      </c>
      <c r="AC1121" s="622">
        <v>26646.541666666668</v>
      </c>
      <c r="AD1121" s="623">
        <v>0.03</v>
      </c>
      <c r="AE1121" s="621" t="s">
        <v>2352</v>
      </c>
    </row>
    <row r="1122" spans="1:31" s="572" customFormat="1">
      <c r="A1122" s="570" t="s">
        <v>2376</v>
      </c>
      <c r="B1122" s="573" t="s">
        <v>280</v>
      </c>
      <c r="C1122" s="578">
        <v>27</v>
      </c>
      <c r="D1122" s="573" t="s">
        <v>1516</v>
      </c>
      <c r="E1122" s="573" t="s">
        <v>1517</v>
      </c>
      <c r="F1122" s="573" t="s">
        <v>271</v>
      </c>
      <c r="G1122" s="573">
        <v>2019</v>
      </c>
      <c r="H1122" s="573" t="s">
        <v>2199</v>
      </c>
      <c r="I1122" s="573" t="s">
        <v>2014</v>
      </c>
      <c r="J1122" s="573" t="s">
        <v>236</v>
      </c>
      <c r="K1122" s="573">
        <v>2</v>
      </c>
      <c r="L1122" s="573">
        <v>0</v>
      </c>
      <c r="M1122" s="573" t="s">
        <v>157</v>
      </c>
      <c r="N1122" s="573">
        <v>1</v>
      </c>
      <c r="O1122" s="573">
        <v>83.2</v>
      </c>
      <c r="P1122" s="571" t="s">
        <v>157</v>
      </c>
      <c r="Q1122" s="573" t="s">
        <v>682</v>
      </c>
      <c r="R1122" s="573">
        <v>6</v>
      </c>
      <c r="S1122" s="582" t="s">
        <v>2350</v>
      </c>
      <c r="T1122" s="573" t="s">
        <v>1894</v>
      </c>
      <c r="U1122" s="573">
        <v>147.6</v>
      </c>
      <c r="V1122" s="573">
        <v>25</v>
      </c>
      <c r="W1122" s="616">
        <v>9000</v>
      </c>
      <c r="X1122" s="617" t="s">
        <v>157</v>
      </c>
      <c r="Y1122" s="617" t="s">
        <v>178</v>
      </c>
      <c r="Z1122" s="617" t="s">
        <v>178</v>
      </c>
      <c r="AA1122" s="618">
        <v>36355</v>
      </c>
      <c r="AB1122" s="618" t="s">
        <v>164</v>
      </c>
      <c r="AC1122" s="618">
        <v>24990.291666666668</v>
      </c>
      <c r="AD1122" s="619">
        <v>0.03</v>
      </c>
      <c r="AE1122" s="617" t="s">
        <v>2354</v>
      </c>
    </row>
    <row r="1123" spans="1:31" s="572" customFormat="1">
      <c r="A1123" s="570" t="s">
        <v>2377</v>
      </c>
      <c r="B1123" s="569" t="s">
        <v>280</v>
      </c>
      <c r="C1123" s="580">
        <v>27</v>
      </c>
      <c r="D1123" s="569" t="s">
        <v>1516</v>
      </c>
      <c r="E1123" s="569" t="s">
        <v>1517</v>
      </c>
      <c r="F1123" s="569" t="s">
        <v>271</v>
      </c>
      <c r="G1123" s="569">
        <v>2019</v>
      </c>
      <c r="H1123" s="569" t="s">
        <v>2199</v>
      </c>
      <c r="I1123" s="569" t="s">
        <v>2014</v>
      </c>
      <c r="J1123" s="569" t="s">
        <v>236</v>
      </c>
      <c r="K1123" s="569">
        <v>2</v>
      </c>
      <c r="L1123" s="569">
        <v>0</v>
      </c>
      <c r="M1123" s="569" t="s">
        <v>157</v>
      </c>
      <c r="N1123" s="569">
        <v>1</v>
      </c>
      <c r="O1123" s="569">
        <v>83.6</v>
      </c>
      <c r="P1123" s="568" t="s">
        <v>157</v>
      </c>
      <c r="Q1123" s="569" t="s">
        <v>1917</v>
      </c>
      <c r="R1123" s="569">
        <v>5</v>
      </c>
      <c r="S1123" s="569" t="s">
        <v>2357</v>
      </c>
      <c r="T1123" s="569" t="s">
        <v>1894</v>
      </c>
      <c r="U1123" s="569">
        <v>129.9</v>
      </c>
      <c r="V1123" s="569">
        <v>25</v>
      </c>
      <c r="W1123" s="620">
        <v>9000</v>
      </c>
      <c r="X1123" s="621" t="s">
        <v>157</v>
      </c>
      <c r="Y1123" s="621" t="s">
        <v>728</v>
      </c>
      <c r="Z1123" s="621" t="s">
        <v>1523</v>
      </c>
      <c r="AA1123" s="622">
        <v>39475</v>
      </c>
      <c r="AB1123" s="622" t="s">
        <v>164</v>
      </c>
      <c r="AC1123" s="622">
        <v>27739.833333333332</v>
      </c>
      <c r="AD1123" s="623">
        <v>0.03</v>
      </c>
      <c r="AE1123" s="621" t="s">
        <v>2356</v>
      </c>
    </row>
    <row r="1124" spans="1:31" s="572" customFormat="1">
      <c r="A1124" s="570" t="s">
        <v>2378</v>
      </c>
      <c r="B1124" s="573" t="s">
        <v>280</v>
      </c>
      <c r="C1124" s="578">
        <v>27</v>
      </c>
      <c r="D1124" s="573" t="s">
        <v>1516</v>
      </c>
      <c r="E1124" s="573" t="s">
        <v>1517</v>
      </c>
      <c r="F1124" s="573" t="s">
        <v>271</v>
      </c>
      <c r="G1124" s="573">
        <v>2019</v>
      </c>
      <c r="H1124" s="573" t="s">
        <v>2199</v>
      </c>
      <c r="I1124" s="573" t="s">
        <v>2014</v>
      </c>
      <c r="J1124" s="573" t="s">
        <v>236</v>
      </c>
      <c r="K1124" s="573">
        <v>2</v>
      </c>
      <c r="L1124" s="573">
        <v>0</v>
      </c>
      <c r="M1124" s="573" t="s">
        <v>157</v>
      </c>
      <c r="N1124" s="573">
        <v>1</v>
      </c>
      <c r="O1124" s="573">
        <v>83.6</v>
      </c>
      <c r="P1124" s="571" t="s">
        <v>157</v>
      </c>
      <c r="Q1124" s="573" t="s">
        <v>1259</v>
      </c>
      <c r="R1124" s="573">
        <v>6</v>
      </c>
      <c r="S1124" s="582" t="s">
        <v>2357</v>
      </c>
      <c r="T1124" s="573" t="s">
        <v>1894</v>
      </c>
      <c r="U1124" s="573">
        <v>129.9</v>
      </c>
      <c r="V1124" s="573">
        <v>25</v>
      </c>
      <c r="W1124" s="616">
        <v>9000</v>
      </c>
      <c r="X1124" s="617" t="s">
        <v>157</v>
      </c>
      <c r="Y1124" s="617" t="s">
        <v>178</v>
      </c>
      <c r="Z1124" s="617" t="s">
        <v>178</v>
      </c>
      <c r="AA1124" s="618">
        <v>37345</v>
      </c>
      <c r="AB1124" s="618" t="s">
        <v>164</v>
      </c>
      <c r="AC1124" s="618">
        <v>25846.541666666668</v>
      </c>
      <c r="AD1124" s="619">
        <v>0.03</v>
      </c>
      <c r="AE1124" s="617" t="s">
        <v>2359</v>
      </c>
    </row>
    <row r="1125" spans="1:31" s="572" customFormat="1">
      <c r="A1125" s="570" t="s">
        <v>2379</v>
      </c>
      <c r="B1125" s="569" t="s">
        <v>280</v>
      </c>
      <c r="C1125" s="580">
        <v>27</v>
      </c>
      <c r="D1125" s="569" t="s">
        <v>1516</v>
      </c>
      <c r="E1125" s="569" t="s">
        <v>1517</v>
      </c>
      <c r="F1125" s="569" t="s">
        <v>271</v>
      </c>
      <c r="G1125" s="569">
        <v>2019</v>
      </c>
      <c r="H1125" s="569" t="s">
        <v>2199</v>
      </c>
      <c r="I1125" s="569" t="s">
        <v>2014</v>
      </c>
      <c r="J1125" s="569" t="s">
        <v>236</v>
      </c>
      <c r="K1125" s="569">
        <v>2</v>
      </c>
      <c r="L1125" s="569">
        <v>0</v>
      </c>
      <c r="M1125" s="569" t="s">
        <v>157</v>
      </c>
      <c r="N1125" s="569">
        <v>1</v>
      </c>
      <c r="O1125" s="569">
        <v>83.6</v>
      </c>
      <c r="P1125" s="568" t="s">
        <v>157</v>
      </c>
      <c r="Q1125" s="569" t="s">
        <v>682</v>
      </c>
      <c r="R1125" s="569">
        <v>6</v>
      </c>
      <c r="S1125" s="569" t="s">
        <v>2357</v>
      </c>
      <c r="T1125" s="569" t="s">
        <v>1894</v>
      </c>
      <c r="U1125" s="569">
        <v>129.9</v>
      </c>
      <c r="V1125" s="569">
        <v>25</v>
      </c>
      <c r="W1125" s="620">
        <v>9000</v>
      </c>
      <c r="X1125" s="621" t="s">
        <v>157</v>
      </c>
      <c r="Y1125" s="621" t="s">
        <v>178</v>
      </c>
      <c r="Z1125" s="621" t="s">
        <v>178</v>
      </c>
      <c r="AA1125" s="622">
        <v>35480</v>
      </c>
      <c r="AB1125" s="622" t="s">
        <v>164</v>
      </c>
      <c r="AC1125" s="622">
        <v>24190.291666666668</v>
      </c>
      <c r="AD1125" s="623">
        <v>0.03</v>
      </c>
      <c r="AE1125" s="621" t="s">
        <v>2361</v>
      </c>
    </row>
    <row r="1126" spans="1:31" s="572" customFormat="1">
      <c r="A1126" s="570" t="s">
        <v>2380</v>
      </c>
      <c r="B1126" s="573" t="s">
        <v>269</v>
      </c>
      <c r="C1126" s="578" t="s">
        <v>270</v>
      </c>
      <c r="D1126" s="573" t="s">
        <v>1516</v>
      </c>
      <c r="E1126" s="573" t="s">
        <v>1684</v>
      </c>
      <c r="F1126" s="573" t="s">
        <v>271</v>
      </c>
      <c r="G1126" s="573">
        <v>2019</v>
      </c>
      <c r="H1126" s="573" t="s">
        <v>2382</v>
      </c>
      <c r="I1126" s="573" t="s">
        <v>1686</v>
      </c>
      <c r="J1126" s="573" t="s">
        <v>236</v>
      </c>
      <c r="K1126" s="573">
        <v>2</v>
      </c>
      <c r="L1126" s="573">
        <v>0</v>
      </c>
      <c r="M1126" s="573" t="s">
        <v>157</v>
      </c>
      <c r="N1126" s="573">
        <v>1</v>
      </c>
      <c r="O1126" s="573">
        <v>86.5</v>
      </c>
      <c r="P1126" s="571" t="s">
        <v>157</v>
      </c>
      <c r="Q1126" s="573" t="s">
        <v>1917</v>
      </c>
      <c r="R1126" s="573">
        <v>5</v>
      </c>
      <c r="S1126" s="582" t="s">
        <v>2383</v>
      </c>
      <c r="T1126" s="573" t="s">
        <v>2166</v>
      </c>
      <c r="U1126" s="573">
        <v>156</v>
      </c>
      <c r="V1126" s="573">
        <v>25</v>
      </c>
      <c r="W1126" s="616">
        <v>10360</v>
      </c>
      <c r="X1126" s="617" t="s">
        <v>157</v>
      </c>
      <c r="Y1126" s="617" t="s">
        <v>728</v>
      </c>
      <c r="Z1126" s="617" t="s">
        <v>1523</v>
      </c>
      <c r="AA1126" s="618">
        <v>37800</v>
      </c>
      <c r="AB1126" s="618" t="s">
        <v>164</v>
      </c>
      <c r="AC1126" s="618">
        <v>28291.916666666664</v>
      </c>
      <c r="AD1126" s="619">
        <v>0.03</v>
      </c>
      <c r="AE1126" s="617" t="s">
        <v>2381</v>
      </c>
    </row>
    <row r="1127" spans="1:31" s="572" customFormat="1">
      <c r="A1127" s="570" t="s">
        <v>2384</v>
      </c>
      <c r="B1127" s="569" t="s">
        <v>269</v>
      </c>
      <c r="C1127" s="580" t="s">
        <v>270</v>
      </c>
      <c r="D1127" s="569" t="s">
        <v>1516</v>
      </c>
      <c r="E1127" s="569" t="s">
        <v>1684</v>
      </c>
      <c r="F1127" s="569" t="s">
        <v>271</v>
      </c>
      <c r="G1127" s="569">
        <v>2019</v>
      </c>
      <c r="H1127" s="569" t="s">
        <v>2382</v>
      </c>
      <c r="I1127" s="569" t="s">
        <v>1686</v>
      </c>
      <c r="J1127" s="569" t="s">
        <v>236</v>
      </c>
      <c r="K1127" s="569">
        <v>2</v>
      </c>
      <c r="L1127" s="569">
        <v>0</v>
      </c>
      <c r="M1127" s="569" t="s">
        <v>157</v>
      </c>
      <c r="N1127" s="569">
        <v>1</v>
      </c>
      <c r="O1127" s="569">
        <v>86.5</v>
      </c>
      <c r="P1127" s="568" t="s">
        <v>157</v>
      </c>
      <c r="Q1127" s="569" t="s">
        <v>1917</v>
      </c>
      <c r="R1127" s="569">
        <v>5</v>
      </c>
      <c r="S1127" s="569" t="s">
        <v>2386</v>
      </c>
      <c r="T1127" s="569" t="s">
        <v>2166</v>
      </c>
      <c r="U1127" s="569">
        <v>178</v>
      </c>
      <c r="V1127" s="569">
        <v>25</v>
      </c>
      <c r="W1127" s="620">
        <v>10360</v>
      </c>
      <c r="X1127" s="621" t="s">
        <v>157</v>
      </c>
      <c r="Y1127" s="621" t="s">
        <v>728</v>
      </c>
      <c r="Z1127" s="621" t="s">
        <v>1523</v>
      </c>
      <c r="AA1127" s="622">
        <v>38545</v>
      </c>
      <c r="AB1127" s="622" t="s">
        <v>164</v>
      </c>
      <c r="AC1127" s="622">
        <v>28972.125</v>
      </c>
      <c r="AD1127" s="623">
        <v>0.03</v>
      </c>
      <c r="AE1127" s="621" t="s">
        <v>2385</v>
      </c>
    </row>
    <row r="1128" spans="1:31" s="572" customFormat="1">
      <c r="A1128" s="570" t="s">
        <v>2387</v>
      </c>
      <c r="B1128" s="573" t="s">
        <v>269</v>
      </c>
      <c r="C1128" s="578" t="s">
        <v>270</v>
      </c>
      <c r="D1128" s="573" t="s">
        <v>1516</v>
      </c>
      <c r="E1128" s="573" t="s">
        <v>1684</v>
      </c>
      <c r="F1128" s="573" t="s">
        <v>271</v>
      </c>
      <c r="G1128" s="573">
        <v>2019</v>
      </c>
      <c r="H1128" s="573" t="s">
        <v>2382</v>
      </c>
      <c r="I1128" s="573" t="s">
        <v>1686</v>
      </c>
      <c r="J1128" s="573" t="s">
        <v>236</v>
      </c>
      <c r="K1128" s="573">
        <v>2</v>
      </c>
      <c r="L1128" s="573">
        <v>0</v>
      </c>
      <c r="M1128" s="573" t="s">
        <v>157</v>
      </c>
      <c r="N1128" s="573">
        <v>1</v>
      </c>
      <c r="O1128" s="573">
        <v>86.5</v>
      </c>
      <c r="P1128" s="571" t="s">
        <v>157</v>
      </c>
      <c r="Q1128" s="573" t="s">
        <v>682</v>
      </c>
      <c r="R1128" s="573">
        <v>6</v>
      </c>
      <c r="S1128" s="582" t="s">
        <v>2389</v>
      </c>
      <c r="T1128" s="573" t="s">
        <v>2166</v>
      </c>
      <c r="U1128" s="573">
        <v>156</v>
      </c>
      <c r="V1128" s="573">
        <v>25</v>
      </c>
      <c r="W1128" s="616">
        <v>9950</v>
      </c>
      <c r="X1128" s="617" t="s">
        <v>157</v>
      </c>
      <c r="Y1128" s="617" t="s">
        <v>178</v>
      </c>
      <c r="Z1128" s="617" t="s">
        <v>178</v>
      </c>
      <c r="AA1128" s="618">
        <v>33550</v>
      </c>
      <c r="AB1128" s="618" t="s">
        <v>164</v>
      </c>
      <c r="AC1128" s="618">
        <v>24509.041666666668</v>
      </c>
      <c r="AD1128" s="619">
        <v>0.03</v>
      </c>
      <c r="AE1128" s="617" t="s">
        <v>2388</v>
      </c>
    </row>
    <row r="1129" spans="1:31" s="572" customFormat="1">
      <c r="A1129" s="570" t="s">
        <v>2390</v>
      </c>
      <c r="B1129" s="569" t="s">
        <v>269</v>
      </c>
      <c r="C1129" s="580" t="s">
        <v>270</v>
      </c>
      <c r="D1129" s="569" t="s">
        <v>1516</v>
      </c>
      <c r="E1129" s="569" t="s">
        <v>1684</v>
      </c>
      <c r="F1129" s="569" t="s">
        <v>271</v>
      </c>
      <c r="G1129" s="569">
        <v>2019</v>
      </c>
      <c r="H1129" s="569" t="s">
        <v>2382</v>
      </c>
      <c r="I1129" s="569" t="s">
        <v>1686</v>
      </c>
      <c r="J1129" s="569" t="s">
        <v>236</v>
      </c>
      <c r="K1129" s="569">
        <v>2</v>
      </c>
      <c r="L1129" s="569">
        <v>0</v>
      </c>
      <c r="M1129" s="569" t="s">
        <v>157</v>
      </c>
      <c r="N1129" s="569">
        <v>1</v>
      </c>
      <c r="O1129" s="569">
        <v>86.5</v>
      </c>
      <c r="P1129" s="568" t="s">
        <v>157</v>
      </c>
      <c r="Q1129" s="569" t="s">
        <v>682</v>
      </c>
      <c r="R1129" s="569">
        <v>6</v>
      </c>
      <c r="S1129" s="569" t="s">
        <v>2392</v>
      </c>
      <c r="T1129" s="569" t="s">
        <v>2166</v>
      </c>
      <c r="U1129" s="569">
        <v>178</v>
      </c>
      <c r="V1129" s="569">
        <v>25</v>
      </c>
      <c r="W1129" s="620">
        <v>9950</v>
      </c>
      <c r="X1129" s="621" t="s">
        <v>157</v>
      </c>
      <c r="Y1129" s="621" t="s">
        <v>178</v>
      </c>
      <c r="Z1129" s="621" t="s">
        <v>178</v>
      </c>
      <c r="AA1129" s="622">
        <v>34300</v>
      </c>
      <c r="AB1129" s="622" t="s">
        <v>164</v>
      </c>
      <c r="AC1129" s="622">
        <v>25194.458333333336</v>
      </c>
      <c r="AD1129" s="623">
        <v>0.03</v>
      </c>
      <c r="AE1129" s="621" t="s">
        <v>2391</v>
      </c>
    </row>
    <row r="1130" spans="1:31" s="572" customFormat="1">
      <c r="A1130" s="570" t="s">
        <v>2393</v>
      </c>
      <c r="B1130" s="573" t="s">
        <v>269</v>
      </c>
      <c r="C1130" s="578" t="s">
        <v>270</v>
      </c>
      <c r="D1130" s="573" t="s">
        <v>1516</v>
      </c>
      <c r="E1130" s="573" t="s">
        <v>1684</v>
      </c>
      <c r="F1130" s="573" t="s">
        <v>271</v>
      </c>
      <c r="G1130" s="573">
        <v>2019</v>
      </c>
      <c r="H1130" s="573" t="s">
        <v>2382</v>
      </c>
      <c r="I1130" s="573" t="s">
        <v>1686</v>
      </c>
      <c r="J1130" s="573" t="s">
        <v>236</v>
      </c>
      <c r="K1130" s="573">
        <v>2</v>
      </c>
      <c r="L1130" s="573">
        <v>0</v>
      </c>
      <c r="M1130" s="573" t="s">
        <v>157</v>
      </c>
      <c r="N1130" s="573">
        <v>1</v>
      </c>
      <c r="O1130" s="573">
        <v>86.5</v>
      </c>
      <c r="P1130" s="571" t="s">
        <v>157</v>
      </c>
      <c r="Q1130" s="573" t="s">
        <v>682</v>
      </c>
      <c r="R1130" s="573">
        <v>6</v>
      </c>
      <c r="S1130" s="582" t="s">
        <v>2383</v>
      </c>
      <c r="T1130" s="573" t="s">
        <v>2166</v>
      </c>
      <c r="U1130" s="573">
        <v>156</v>
      </c>
      <c r="V1130" s="573">
        <v>25</v>
      </c>
      <c r="W1130" s="616">
        <v>10360</v>
      </c>
      <c r="X1130" s="617" t="s">
        <v>157</v>
      </c>
      <c r="Y1130" s="617" t="s">
        <v>178</v>
      </c>
      <c r="Z1130" s="617" t="s">
        <v>178</v>
      </c>
      <c r="AA1130" s="618">
        <v>33805</v>
      </c>
      <c r="AB1130" s="618" t="s">
        <v>164</v>
      </c>
      <c r="AC1130" s="618">
        <v>24742.375</v>
      </c>
      <c r="AD1130" s="619">
        <v>0.03</v>
      </c>
      <c r="AE1130" s="617" t="s">
        <v>2394</v>
      </c>
    </row>
    <row r="1131" spans="1:31" s="572" customFormat="1">
      <c r="A1131" s="570" t="s">
        <v>2395</v>
      </c>
      <c r="B1131" s="569" t="s">
        <v>269</v>
      </c>
      <c r="C1131" s="580" t="s">
        <v>270</v>
      </c>
      <c r="D1131" s="569" t="s">
        <v>1516</v>
      </c>
      <c r="E1131" s="569" t="s">
        <v>1684</v>
      </c>
      <c r="F1131" s="569" t="s">
        <v>271</v>
      </c>
      <c r="G1131" s="569">
        <v>2019</v>
      </c>
      <c r="H1131" s="569" t="s">
        <v>2382</v>
      </c>
      <c r="I1131" s="569" t="s">
        <v>1686</v>
      </c>
      <c r="J1131" s="569" t="s">
        <v>236</v>
      </c>
      <c r="K1131" s="569">
        <v>2</v>
      </c>
      <c r="L1131" s="569">
        <v>0</v>
      </c>
      <c r="M1131" s="569" t="s">
        <v>157</v>
      </c>
      <c r="N1131" s="569">
        <v>1</v>
      </c>
      <c r="O1131" s="569">
        <v>86.5</v>
      </c>
      <c r="P1131" s="568" t="s">
        <v>157</v>
      </c>
      <c r="Q1131" s="569" t="s">
        <v>682</v>
      </c>
      <c r="R1131" s="569">
        <v>6</v>
      </c>
      <c r="S1131" s="569" t="s">
        <v>2386</v>
      </c>
      <c r="T1131" s="569" t="s">
        <v>2166</v>
      </c>
      <c r="U1131" s="569">
        <v>178</v>
      </c>
      <c r="V1131" s="569">
        <v>25</v>
      </c>
      <c r="W1131" s="620">
        <v>10360</v>
      </c>
      <c r="X1131" s="621" t="s">
        <v>157</v>
      </c>
      <c r="Y1131" s="621" t="s">
        <v>178</v>
      </c>
      <c r="Z1131" s="621" t="s">
        <v>178</v>
      </c>
      <c r="AA1131" s="622">
        <v>34550</v>
      </c>
      <c r="AB1131" s="622" t="s">
        <v>164</v>
      </c>
      <c r="AC1131" s="622">
        <v>25422.583333333336</v>
      </c>
      <c r="AD1131" s="623">
        <v>0.03</v>
      </c>
      <c r="AE1131" s="621" t="s">
        <v>2396</v>
      </c>
    </row>
    <row r="1132" spans="1:31" s="572" customFormat="1">
      <c r="A1132" s="570" t="s">
        <v>2397</v>
      </c>
      <c r="B1132" s="573" t="s">
        <v>269</v>
      </c>
      <c r="C1132" s="578" t="s">
        <v>270</v>
      </c>
      <c r="D1132" s="573" t="s">
        <v>1516</v>
      </c>
      <c r="E1132" s="573" t="s">
        <v>1684</v>
      </c>
      <c r="F1132" s="573" t="s">
        <v>271</v>
      </c>
      <c r="G1132" s="573">
        <v>2019</v>
      </c>
      <c r="H1132" s="573" t="s">
        <v>2382</v>
      </c>
      <c r="I1132" s="573" t="s">
        <v>1686</v>
      </c>
      <c r="J1132" s="573" t="s">
        <v>236</v>
      </c>
      <c r="K1132" s="573">
        <v>2</v>
      </c>
      <c r="L1132" s="573">
        <v>0</v>
      </c>
      <c r="M1132" s="573" t="s">
        <v>157</v>
      </c>
      <c r="N1132" s="573">
        <v>1</v>
      </c>
      <c r="O1132" s="573">
        <v>86.8</v>
      </c>
      <c r="P1132" s="571" t="s">
        <v>157</v>
      </c>
      <c r="Q1132" s="573" t="s">
        <v>1917</v>
      </c>
      <c r="R1132" s="573">
        <v>5</v>
      </c>
      <c r="S1132" s="582" t="s">
        <v>2399</v>
      </c>
      <c r="T1132" s="573" t="s">
        <v>2166</v>
      </c>
      <c r="U1132" s="573">
        <v>138</v>
      </c>
      <c r="V1132" s="573">
        <v>25</v>
      </c>
      <c r="W1132" s="616">
        <v>10360</v>
      </c>
      <c r="X1132" s="617" t="s">
        <v>157</v>
      </c>
      <c r="Y1132" s="617" t="s">
        <v>728</v>
      </c>
      <c r="Z1132" s="617" t="s">
        <v>1523</v>
      </c>
      <c r="AA1132" s="618">
        <v>37345</v>
      </c>
      <c r="AB1132" s="618" t="s">
        <v>164</v>
      </c>
      <c r="AC1132" s="618">
        <v>27875.25</v>
      </c>
      <c r="AD1132" s="619">
        <v>0.03</v>
      </c>
      <c r="AE1132" s="617" t="s">
        <v>2398</v>
      </c>
    </row>
    <row r="1133" spans="1:31" s="572" customFormat="1">
      <c r="A1133" s="570" t="s">
        <v>2400</v>
      </c>
      <c r="B1133" s="569" t="s">
        <v>269</v>
      </c>
      <c r="C1133" s="580" t="s">
        <v>270</v>
      </c>
      <c r="D1133" s="569" t="s">
        <v>1516</v>
      </c>
      <c r="E1133" s="569" t="s">
        <v>1684</v>
      </c>
      <c r="F1133" s="569" t="s">
        <v>271</v>
      </c>
      <c r="G1133" s="569">
        <v>2019</v>
      </c>
      <c r="H1133" s="569" t="s">
        <v>2382</v>
      </c>
      <c r="I1133" s="569" t="s">
        <v>1686</v>
      </c>
      <c r="J1133" s="569" t="s">
        <v>236</v>
      </c>
      <c r="K1133" s="569">
        <v>2</v>
      </c>
      <c r="L1133" s="569">
        <v>0</v>
      </c>
      <c r="M1133" s="569" t="s">
        <v>157</v>
      </c>
      <c r="N1133" s="569">
        <v>1</v>
      </c>
      <c r="O1133" s="569">
        <v>86.8</v>
      </c>
      <c r="P1133" s="568" t="s">
        <v>157</v>
      </c>
      <c r="Q1133" s="569" t="s">
        <v>682</v>
      </c>
      <c r="R1133" s="569">
        <v>6</v>
      </c>
      <c r="S1133" s="569" t="s">
        <v>2402</v>
      </c>
      <c r="T1133" s="569" t="s">
        <v>2166</v>
      </c>
      <c r="U1133" s="569">
        <v>138</v>
      </c>
      <c r="V1133" s="569">
        <v>25</v>
      </c>
      <c r="W1133" s="620">
        <v>9950</v>
      </c>
      <c r="X1133" s="621" t="s">
        <v>157</v>
      </c>
      <c r="Y1133" s="621" t="s">
        <v>178</v>
      </c>
      <c r="Z1133" s="621" t="s">
        <v>178</v>
      </c>
      <c r="AA1133" s="622">
        <v>33100</v>
      </c>
      <c r="AB1133" s="622" t="s">
        <v>164</v>
      </c>
      <c r="AC1133" s="622">
        <v>24097.583333333336</v>
      </c>
      <c r="AD1133" s="623">
        <v>0.03</v>
      </c>
      <c r="AE1133" s="621" t="s">
        <v>2401</v>
      </c>
    </row>
    <row r="1134" spans="1:31" s="572" customFormat="1">
      <c r="A1134" s="570" t="s">
        <v>2403</v>
      </c>
      <c r="B1134" s="573" t="s">
        <v>269</v>
      </c>
      <c r="C1134" s="578" t="s">
        <v>270</v>
      </c>
      <c r="D1134" s="573" t="s">
        <v>1516</v>
      </c>
      <c r="E1134" s="573" t="s">
        <v>1684</v>
      </c>
      <c r="F1134" s="573" t="s">
        <v>271</v>
      </c>
      <c r="G1134" s="573">
        <v>2019</v>
      </c>
      <c r="H1134" s="573" t="s">
        <v>2382</v>
      </c>
      <c r="I1134" s="573" t="s">
        <v>1686</v>
      </c>
      <c r="J1134" s="573" t="s">
        <v>236</v>
      </c>
      <c r="K1134" s="573">
        <v>2</v>
      </c>
      <c r="L1134" s="573">
        <v>0</v>
      </c>
      <c r="M1134" s="573" t="s">
        <v>157</v>
      </c>
      <c r="N1134" s="573">
        <v>1</v>
      </c>
      <c r="O1134" s="573">
        <v>86.8</v>
      </c>
      <c r="P1134" s="571" t="s">
        <v>157</v>
      </c>
      <c r="Q1134" s="573" t="s">
        <v>682</v>
      </c>
      <c r="R1134" s="573">
        <v>6</v>
      </c>
      <c r="S1134" s="582" t="s">
        <v>2399</v>
      </c>
      <c r="T1134" s="573" t="s">
        <v>2166</v>
      </c>
      <c r="U1134" s="573">
        <v>138</v>
      </c>
      <c r="V1134" s="573">
        <v>25</v>
      </c>
      <c r="W1134" s="616">
        <v>10360</v>
      </c>
      <c r="X1134" s="617" t="s">
        <v>157</v>
      </c>
      <c r="Y1134" s="617" t="s">
        <v>178</v>
      </c>
      <c r="Z1134" s="617" t="s">
        <v>178</v>
      </c>
      <c r="AA1134" s="618">
        <v>33350</v>
      </c>
      <c r="AB1134" s="618" t="s">
        <v>164</v>
      </c>
      <c r="AC1134" s="618">
        <v>24325.708333333336</v>
      </c>
      <c r="AD1134" s="619">
        <v>0.03</v>
      </c>
      <c r="AE1134" s="617" t="s">
        <v>2404</v>
      </c>
    </row>
    <row r="1135" spans="1:31" s="572" customFormat="1">
      <c r="A1135" s="570" t="s">
        <v>2405</v>
      </c>
      <c r="B1135" s="569" t="s">
        <v>278</v>
      </c>
      <c r="C1135" s="580">
        <v>15</v>
      </c>
      <c r="D1135" s="569" t="s">
        <v>1516</v>
      </c>
      <c r="E1135" s="569" t="s">
        <v>1684</v>
      </c>
      <c r="F1135" s="569" t="s">
        <v>271</v>
      </c>
      <c r="G1135" s="569">
        <v>2019</v>
      </c>
      <c r="H1135" s="569" t="s">
        <v>2382</v>
      </c>
      <c r="I1135" s="569" t="s">
        <v>1686</v>
      </c>
      <c r="J1135" s="569" t="s">
        <v>236</v>
      </c>
      <c r="K1135" s="569">
        <v>2</v>
      </c>
      <c r="L1135" s="569">
        <v>0</v>
      </c>
      <c r="M1135" s="569" t="s">
        <v>157</v>
      </c>
      <c r="N1135" s="569">
        <v>1</v>
      </c>
      <c r="O1135" s="569">
        <v>86.5</v>
      </c>
      <c r="P1135" s="568" t="s">
        <v>157</v>
      </c>
      <c r="Q1135" s="569" t="s">
        <v>1917</v>
      </c>
      <c r="R1135" s="569">
        <v>5</v>
      </c>
      <c r="S1135" s="569" t="s">
        <v>2383</v>
      </c>
      <c r="T1135" s="569" t="s">
        <v>2166</v>
      </c>
      <c r="U1135" s="569">
        <v>156</v>
      </c>
      <c r="V1135" s="569">
        <v>25</v>
      </c>
      <c r="W1135" s="620">
        <v>10360</v>
      </c>
      <c r="X1135" s="621" t="s">
        <v>157</v>
      </c>
      <c r="Y1135" s="621" t="s">
        <v>728</v>
      </c>
      <c r="Z1135" s="621" t="s">
        <v>1523</v>
      </c>
      <c r="AA1135" s="622">
        <v>37800</v>
      </c>
      <c r="AB1135" s="622" t="s">
        <v>164</v>
      </c>
      <c r="AC1135" s="622">
        <v>28850</v>
      </c>
      <c r="AD1135" s="623">
        <v>0.01</v>
      </c>
      <c r="AE1135" s="621" t="s">
        <v>2381</v>
      </c>
    </row>
    <row r="1136" spans="1:31" s="572" customFormat="1">
      <c r="A1136" s="570" t="s">
        <v>2406</v>
      </c>
      <c r="B1136" s="573" t="s">
        <v>278</v>
      </c>
      <c r="C1136" s="578">
        <v>15</v>
      </c>
      <c r="D1136" s="573" t="s">
        <v>1516</v>
      </c>
      <c r="E1136" s="573" t="s">
        <v>1684</v>
      </c>
      <c r="F1136" s="573" t="s">
        <v>271</v>
      </c>
      <c r="G1136" s="573">
        <v>2019</v>
      </c>
      <c r="H1136" s="573" t="s">
        <v>2382</v>
      </c>
      <c r="I1136" s="573" t="s">
        <v>1686</v>
      </c>
      <c r="J1136" s="573" t="s">
        <v>236</v>
      </c>
      <c r="K1136" s="573">
        <v>2</v>
      </c>
      <c r="L1136" s="573">
        <v>0</v>
      </c>
      <c r="M1136" s="573" t="s">
        <v>157</v>
      </c>
      <c r="N1136" s="573">
        <v>1</v>
      </c>
      <c r="O1136" s="573">
        <v>86.5</v>
      </c>
      <c r="P1136" s="571" t="s">
        <v>157</v>
      </c>
      <c r="Q1136" s="573" t="s">
        <v>1917</v>
      </c>
      <c r="R1136" s="573">
        <v>5</v>
      </c>
      <c r="S1136" s="582" t="s">
        <v>2386</v>
      </c>
      <c r="T1136" s="573" t="s">
        <v>2166</v>
      </c>
      <c r="U1136" s="573">
        <v>178</v>
      </c>
      <c r="V1136" s="573">
        <v>25</v>
      </c>
      <c r="W1136" s="616">
        <v>10360</v>
      </c>
      <c r="X1136" s="617" t="s">
        <v>157</v>
      </c>
      <c r="Y1136" s="617" t="s">
        <v>728</v>
      </c>
      <c r="Z1136" s="617" t="s">
        <v>1523</v>
      </c>
      <c r="AA1136" s="618">
        <v>38545</v>
      </c>
      <c r="AB1136" s="618" t="s">
        <v>164</v>
      </c>
      <c r="AC1136" s="618">
        <v>29600</v>
      </c>
      <c r="AD1136" s="619">
        <v>0.01</v>
      </c>
      <c r="AE1136" s="617" t="s">
        <v>2385</v>
      </c>
    </row>
    <row r="1137" spans="1:31" s="572" customFormat="1">
      <c r="A1137" s="570" t="s">
        <v>2407</v>
      </c>
      <c r="B1137" s="569" t="s">
        <v>278</v>
      </c>
      <c r="C1137" s="580">
        <v>15</v>
      </c>
      <c r="D1137" s="569" t="s">
        <v>1516</v>
      </c>
      <c r="E1137" s="569" t="s">
        <v>1684</v>
      </c>
      <c r="F1137" s="569" t="s">
        <v>271</v>
      </c>
      <c r="G1137" s="569">
        <v>2019</v>
      </c>
      <c r="H1137" s="569" t="s">
        <v>2382</v>
      </c>
      <c r="I1137" s="569" t="s">
        <v>1686</v>
      </c>
      <c r="J1137" s="569" t="s">
        <v>236</v>
      </c>
      <c r="K1137" s="569">
        <v>2</v>
      </c>
      <c r="L1137" s="569">
        <v>0</v>
      </c>
      <c r="M1137" s="569" t="s">
        <v>157</v>
      </c>
      <c r="N1137" s="569">
        <v>1</v>
      </c>
      <c r="O1137" s="569">
        <v>86.5</v>
      </c>
      <c r="P1137" s="568" t="s">
        <v>157</v>
      </c>
      <c r="Q1137" s="569" t="s">
        <v>682</v>
      </c>
      <c r="R1137" s="569">
        <v>6</v>
      </c>
      <c r="S1137" s="569" t="s">
        <v>2389</v>
      </c>
      <c r="T1137" s="569" t="s">
        <v>2166</v>
      </c>
      <c r="U1137" s="569">
        <v>156</v>
      </c>
      <c r="V1137" s="569">
        <v>25</v>
      </c>
      <c r="W1137" s="620">
        <v>9950</v>
      </c>
      <c r="X1137" s="621" t="s">
        <v>157</v>
      </c>
      <c r="Y1137" s="621" t="s">
        <v>178</v>
      </c>
      <c r="Z1137" s="621" t="s">
        <v>178</v>
      </c>
      <c r="AA1137" s="622">
        <v>33550</v>
      </c>
      <c r="AB1137" s="622" t="s">
        <v>164</v>
      </c>
      <c r="AC1137" s="622">
        <v>25000</v>
      </c>
      <c r="AD1137" s="623">
        <v>0.01</v>
      </c>
      <c r="AE1137" s="621" t="s">
        <v>2388</v>
      </c>
    </row>
    <row r="1138" spans="1:31" s="572" customFormat="1">
      <c r="A1138" s="570" t="s">
        <v>2408</v>
      </c>
      <c r="B1138" s="573" t="s">
        <v>278</v>
      </c>
      <c r="C1138" s="578">
        <v>15</v>
      </c>
      <c r="D1138" s="573" t="s">
        <v>1516</v>
      </c>
      <c r="E1138" s="573" t="s">
        <v>1684</v>
      </c>
      <c r="F1138" s="573" t="s">
        <v>271</v>
      </c>
      <c r="G1138" s="573">
        <v>2019</v>
      </c>
      <c r="H1138" s="573" t="s">
        <v>2382</v>
      </c>
      <c r="I1138" s="573" t="s">
        <v>1686</v>
      </c>
      <c r="J1138" s="573" t="s">
        <v>236</v>
      </c>
      <c r="K1138" s="573">
        <v>2</v>
      </c>
      <c r="L1138" s="573">
        <v>0</v>
      </c>
      <c r="M1138" s="573" t="s">
        <v>157</v>
      </c>
      <c r="N1138" s="573">
        <v>1</v>
      </c>
      <c r="O1138" s="573">
        <v>86.5</v>
      </c>
      <c r="P1138" s="571" t="s">
        <v>157</v>
      </c>
      <c r="Q1138" s="573" t="s">
        <v>682</v>
      </c>
      <c r="R1138" s="573">
        <v>6</v>
      </c>
      <c r="S1138" s="582" t="s">
        <v>2392</v>
      </c>
      <c r="T1138" s="573" t="s">
        <v>2166</v>
      </c>
      <c r="U1138" s="573">
        <v>178</v>
      </c>
      <c r="V1138" s="573">
        <v>25</v>
      </c>
      <c r="W1138" s="616">
        <v>9950</v>
      </c>
      <c r="X1138" s="617" t="s">
        <v>157</v>
      </c>
      <c r="Y1138" s="617" t="s">
        <v>178</v>
      </c>
      <c r="Z1138" s="617" t="s">
        <v>178</v>
      </c>
      <c r="AA1138" s="618">
        <v>34300</v>
      </c>
      <c r="AB1138" s="618" t="s">
        <v>164</v>
      </c>
      <c r="AC1138" s="618">
        <v>25700</v>
      </c>
      <c r="AD1138" s="619">
        <v>0.01</v>
      </c>
      <c r="AE1138" s="617" t="s">
        <v>2391</v>
      </c>
    </row>
    <row r="1139" spans="1:31" s="572" customFormat="1">
      <c r="A1139" s="570" t="s">
        <v>2409</v>
      </c>
      <c r="B1139" s="569" t="s">
        <v>278</v>
      </c>
      <c r="C1139" s="580">
        <v>15</v>
      </c>
      <c r="D1139" s="569" t="s">
        <v>1516</v>
      </c>
      <c r="E1139" s="569" t="s">
        <v>1684</v>
      </c>
      <c r="F1139" s="569" t="s">
        <v>271</v>
      </c>
      <c r="G1139" s="569">
        <v>2019</v>
      </c>
      <c r="H1139" s="569" t="s">
        <v>2382</v>
      </c>
      <c r="I1139" s="569" t="s">
        <v>1686</v>
      </c>
      <c r="J1139" s="569" t="s">
        <v>236</v>
      </c>
      <c r="K1139" s="569">
        <v>2</v>
      </c>
      <c r="L1139" s="569">
        <v>0</v>
      </c>
      <c r="M1139" s="569" t="s">
        <v>157</v>
      </c>
      <c r="N1139" s="569">
        <v>1</v>
      </c>
      <c r="O1139" s="569">
        <v>86.5</v>
      </c>
      <c r="P1139" s="568" t="s">
        <v>157</v>
      </c>
      <c r="Q1139" s="569" t="s">
        <v>682</v>
      </c>
      <c r="R1139" s="569">
        <v>6</v>
      </c>
      <c r="S1139" s="569" t="s">
        <v>2383</v>
      </c>
      <c r="T1139" s="569" t="s">
        <v>2166</v>
      </c>
      <c r="U1139" s="569">
        <v>156</v>
      </c>
      <c r="V1139" s="569">
        <v>25</v>
      </c>
      <c r="W1139" s="620">
        <v>10360</v>
      </c>
      <c r="X1139" s="621" t="s">
        <v>157</v>
      </c>
      <c r="Y1139" s="621" t="s">
        <v>178</v>
      </c>
      <c r="Z1139" s="621" t="s">
        <v>178</v>
      </c>
      <c r="AA1139" s="622">
        <v>33805</v>
      </c>
      <c r="AB1139" s="622" t="s">
        <v>164</v>
      </c>
      <c r="AC1139" s="622">
        <v>25200</v>
      </c>
      <c r="AD1139" s="623">
        <v>0.01</v>
      </c>
      <c r="AE1139" s="621" t="s">
        <v>2394</v>
      </c>
    </row>
    <row r="1140" spans="1:31" s="572" customFormat="1">
      <c r="A1140" s="570" t="s">
        <v>2410</v>
      </c>
      <c r="B1140" s="573" t="s">
        <v>278</v>
      </c>
      <c r="C1140" s="578">
        <v>15</v>
      </c>
      <c r="D1140" s="573" t="s">
        <v>1516</v>
      </c>
      <c r="E1140" s="573" t="s">
        <v>1684</v>
      </c>
      <c r="F1140" s="573" t="s">
        <v>271</v>
      </c>
      <c r="G1140" s="573">
        <v>2019</v>
      </c>
      <c r="H1140" s="573" t="s">
        <v>2382</v>
      </c>
      <c r="I1140" s="573" t="s">
        <v>1686</v>
      </c>
      <c r="J1140" s="573" t="s">
        <v>236</v>
      </c>
      <c r="K1140" s="573">
        <v>2</v>
      </c>
      <c r="L1140" s="573">
        <v>0</v>
      </c>
      <c r="M1140" s="573" t="s">
        <v>157</v>
      </c>
      <c r="N1140" s="573">
        <v>1</v>
      </c>
      <c r="O1140" s="573">
        <v>86.5</v>
      </c>
      <c r="P1140" s="571" t="s">
        <v>157</v>
      </c>
      <c r="Q1140" s="573" t="s">
        <v>682</v>
      </c>
      <c r="R1140" s="573">
        <v>6</v>
      </c>
      <c r="S1140" s="582" t="s">
        <v>2386</v>
      </c>
      <c r="T1140" s="573" t="s">
        <v>2166</v>
      </c>
      <c r="U1140" s="573">
        <v>178</v>
      </c>
      <c r="V1140" s="573">
        <v>25</v>
      </c>
      <c r="W1140" s="616">
        <v>10360</v>
      </c>
      <c r="X1140" s="617" t="s">
        <v>157</v>
      </c>
      <c r="Y1140" s="617" t="s">
        <v>178</v>
      </c>
      <c r="Z1140" s="617" t="s">
        <v>178</v>
      </c>
      <c r="AA1140" s="618">
        <v>34550</v>
      </c>
      <c r="AB1140" s="618" t="s">
        <v>164</v>
      </c>
      <c r="AC1140" s="618">
        <v>25900</v>
      </c>
      <c r="AD1140" s="619">
        <v>0.01</v>
      </c>
      <c r="AE1140" s="617" t="s">
        <v>2396</v>
      </c>
    </row>
    <row r="1141" spans="1:31" s="572" customFormat="1">
      <c r="A1141" s="570" t="s">
        <v>2411</v>
      </c>
      <c r="B1141" s="569" t="s">
        <v>278</v>
      </c>
      <c r="C1141" s="580">
        <v>15</v>
      </c>
      <c r="D1141" s="569" t="s">
        <v>1516</v>
      </c>
      <c r="E1141" s="569" t="s">
        <v>1684</v>
      </c>
      <c r="F1141" s="569" t="s">
        <v>271</v>
      </c>
      <c r="G1141" s="569">
        <v>2019</v>
      </c>
      <c r="H1141" s="569" t="s">
        <v>2382</v>
      </c>
      <c r="I1141" s="569" t="s">
        <v>1686</v>
      </c>
      <c r="J1141" s="569" t="s">
        <v>236</v>
      </c>
      <c r="K1141" s="569">
        <v>2</v>
      </c>
      <c r="L1141" s="569">
        <v>0</v>
      </c>
      <c r="M1141" s="569" t="s">
        <v>157</v>
      </c>
      <c r="N1141" s="569">
        <v>1</v>
      </c>
      <c r="O1141" s="569">
        <v>86.8</v>
      </c>
      <c r="P1141" s="568" t="s">
        <v>157</v>
      </c>
      <c r="Q1141" s="569" t="s">
        <v>1917</v>
      </c>
      <c r="R1141" s="569">
        <v>5</v>
      </c>
      <c r="S1141" s="569" t="s">
        <v>2399</v>
      </c>
      <c r="T1141" s="569" t="s">
        <v>2166</v>
      </c>
      <c r="U1141" s="569">
        <v>138</v>
      </c>
      <c r="V1141" s="569">
        <v>25</v>
      </c>
      <c r="W1141" s="620">
        <v>10360</v>
      </c>
      <c r="X1141" s="621" t="s">
        <v>157</v>
      </c>
      <c r="Y1141" s="621" t="s">
        <v>728</v>
      </c>
      <c r="Z1141" s="621" t="s">
        <v>1523</v>
      </c>
      <c r="AA1141" s="622">
        <v>37345</v>
      </c>
      <c r="AB1141" s="622" t="s">
        <v>164</v>
      </c>
      <c r="AC1141" s="622">
        <v>28500</v>
      </c>
      <c r="AD1141" s="623">
        <v>0.01</v>
      </c>
      <c r="AE1141" s="621" t="s">
        <v>2398</v>
      </c>
    </row>
    <row r="1142" spans="1:31" s="572" customFormat="1">
      <c r="A1142" s="570" t="s">
        <v>2412</v>
      </c>
      <c r="B1142" s="573" t="s">
        <v>278</v>
      </c>
      <c r="C1142" s="578">
        <v>15</v>
      </c>
      <c r="D1142" s="573" t="s">
        <v>1516</v>
      </c>
      <c r="E1142" s="573" t="s">
        <v>1684</v>
      </c>
      <c r="F1142" s="573" t="s">
        <v>271</v>
      </c>
      <c r="G1142" s="573">
        <v>2019</v>
      </c>
      <c r="H1142" s="573" t="s">
        <v>2382</v>
      </c>
      <c r="I1142" s="573" t="s">
        <v>1686</v>
      </c>
      <c r="J1142" s="573" t="s">
        <v>236</v>
      </c>
      <c r="K1142" s="573">
        <v>2</v>
      </c>
      <c r="L1142" s="573">
        <v>0</v>
      </c>
      <c r="M1142" s="573" t="s">
        <v>157</v>
      </c>
      <c r="N1142" s="573">
        <v>1</v>
      </c>
      <c r="O1142" s="573">
        <v>86.8</v>
      </c>
      <c r="P1142" s="571" t="s">
        <v>157</v>
      </c>
      <c r="Q1142" s="573" t="s">
        <v>682</v>
      </c>
      <c r="R1142" s="573">
        <v>6</v>
      </c>
      <c r="S1142" s="582" t="s">
        <v>2402</v>
      </c>
      <c r="T1142" s="573" t="s">
        <v>2166</v>
      </c>
      <c r="U1142" s="573">
        <v>138</v>
      </c>
      <c r="V1142" s="573">
        <v>25</v>
      </c>
      <c r="W1142" s="616">
        <v>9950</v>
      </c>
      <c r="X1142" s="617" t="s">
        <v>157</v>
      </c>
      <c r="Y1142" s="617" t="s">
        <v>178</v>
      </c>
      <c r="Z1142" s="617" t="s">
        <v>178</v>
      </c>
      <c r="AA1142" s="618">
        <v>33100</v>
      </c>
      <c r="AB1142" s="618" t="s">
        <v>164</v>
      </c>
      <c r="AC1142" s="618">
        <v>24600</v>
      </c>
      <c r="AD1142" s="619">
        <v>0.01</v>
      </c>
      <c r="AE1142" s="617" t="s">
        <v>2401</v>
      </c>
    </row>
    <row r="1143" spans="1:31" s="572" customFormat="1">
      <c r="A1143" s="570" t="s">
        <v>2413</v>
      </c>
      <c r="B1143" s="569" t="s">
        <v>278</v>
      </c>
      <c r="C1143" s="580">
        <v>15</v>
      </c>
      <c r="D1143" s="569" t="s">
        <v>1516</v>
      </c>
      <c r="E1143" s="569" t="s">
        <v>1684</v>
      </c>
      <c r="F1143" s="569" t="s">
        <v>271</v>
      </c>
      <c r="G1143" s="569">
        <v>2019</v>
      </c>
      <c r="H1143" s="569" t="s">
        <v>2382</v>
      </c>
      <c r="I1143" s="569" t="s">
        <v>1686</v>
      </c>
      <c r="J1143" s="569" t="s">
        <v>236</v>
      </c>
      <c r="K1143" s="569">
        <v>2</v>
      </c>
      <c r="L1143" s="569">
        <v>0</v>
      </c>
      <c r="M1143" s="569" t="s">
        <v>157</v>
      </c>
      <c r="N1143" s="569">
        <v>1</v>
      </c>
      <c r="O1143" s="569">
        <v>86.8</v>
      </c>
      <c r="P1143" s="568" t="s">
        <v>157</v>
      </c>
      <c r="Q1143" s="569" t="s">
        <v>682</v>
      </c>
      <c r="R1143" s="569">
        <v>6</v>
      </c>
      <c r="S1143" s="569" t="s">
        <v>2399</v>
      </c>
      <c r="T1143" s="569" t="s">
        <v>2166</v>
      </c>
      <c r="U1143" s="569">
        <v>138</v>
      </c>
      <c r="V1143" s="569">
        <v>25</v>
      </c>
      <c r="W1143" s="620">
        <v>10360</v>
      </c>
      <c r="X1143" s="621" t="s">
        <v>157</v>
      </c>
      <c r="Y1143" s="621" t="s">
        <v>178</v>
      </c>
      <c r="Z1143" s="621" t="s">
        <v>178</v>
      </c>
      <c r="AA1143" s="622">
        <v>33350</v>
      </c>
      <c r="AB1143" s="622" t="s">
        <v>164</v>
      </c>
      <c r="AC1143" s="622">
        <v>24800</v>
      </c>
      <c r="AD1143" s="623">
        <v>0.01</v>
      </c>
      <c r="AE1143" s="621" t="s">
        <v>2404</v>
      </c>
    </row>
    <row r="1144" spans="1:31" s="572" customFormat="1">
      <c r="A1144" s="570" t="s">
        <v>2414</v>
      </c>
      <c r="B1144" s="573" t="s">
        <v>287</v>
      </c>
      <c r="C1144" s="578">
        <v>26</v>
      </c>
      <c r="D1144" s="573" t="s">
        <v>1516</v>
      </c>
      <c r="E1144" s="573" t="s">
        <v>1684</v>
      </c>
      <c r="F1144" s="573" t="s">
        <v>271</v>
      </c>
      <c r="G1144" s="573">
        <v>2019</v>
      </c>
      <c r="H1144" s="573" t="s">
        <v>2382</v>
      </c>
      <c r="I1144" s="573" t="s">
        <v>1686</v>
      </c>
      <c r="J1144" s="573" t="s">
        <v>236</v>
      </c>
      <c r="K1144" s="573">
        <v>2</v>
      </c>
      <c r="L1144" s="573">
        <v>0</v>
      </c>
      <c r="M1144" s="573" t="s">
        <v>157</v>
      </c>
      <c r="N1144" s="573">
        <v>1</v>
      </c>
      <c r="O1144" s="573">
        <v>86.5</v>
      </c>
      <c r="P1144" s="571" t="s">
        <v>157</v>
      </c>
      <c r="Q1144" s="573" t="s">
        <v>1917</v>
      </c>
      <c r="R1144" s="573">
        <v>5</v>
      </c>
      <c r="S1144" s="582" t="s">
        <v>2389</v>
      </c>
      <c r="T1144" s="573" t="s">
        <v>2166</v>
      </c>
      <c r="U1144" s="573">
        <v>156</v>
      </c>
      <c r="V1144" s="573">
        <v>25</v>
      </c>
      <c r="W1144" s="616">
        <v>9950</v>
      </c>
      <c r="X1144" s="617" t="s">
        <v>157</v>
      </c>
      <c r="Y1144" s="617" t="s">
        <v>728</v>
      </c>
      <c r="Z1144" s="617" t="s">
        <v>1523</v>
      </c>
      <c r="AA1144" s="618">
        <v>37545</v>
      </c>
      <c r="AB1144" s="618" t="s">
        <v>164</v>
      </c>
      <c r="AC1144" s="618">
        <v>28868</v>
      </c>
      <c r="AD1144" s="619">
        <v>0.05</v>
      </c>
      <c r="AE1144" s="617" t="s">
        <v>2415</v>
      </c>
    </row>
    <row r="1145" spans="1:31" s="572" customFormat="1">
      <c r="A1145" s="570" t="s">
        <v>2416</v>
      </c>
      <c r="B1145" s="569" t="s">
        <v>287</v>
      </c>
      <c r="C1145" s="580">
        <v>26</v>
      </c>
      <c r="D1145" s="569" t="s">
        <v>1516</v>
      </c>
      <c r="E1145" s="569" t="s">
        <v>1684</v>
      </c>
      <c r="F1145" s="569" t="s">
        <v>271</v>
      </c>
      <c r="G1145" s="569">
        <v>2019</v>
      </c>
      <c r="H1145" s="569" t="s">
        <v>2382</v>
      </c>
      <c r="I1145" s="569" t="s">
        <v>1686</v>
      </c>
      <c r="J1145" s="569" t="s">
        <v>236</v>
      </c>
      <c r="K1145" s="569">
        <v>2</v>
      </c>
      <c r="L1145" s="569">
        <v>0</v>
      </c>
      <c r="M1145" s="569" t="s">
        <v>157</v>
      </c>
      <c r="N1145" s="569">
        <v>1</v>
      </c>
      <c r="O1145" s="569">
        <v>86.5</v>
      </c>
      <c r="P1145" s="568" t="s">
        <v>157</v>
      </c>
      <c r="Q1145" s="569" t="s">
        <v>1917</v>
      </c>
      <c r="R1145" s="569">
        <v>5</v>
      </c>
      <c r="S1145" s="569" t="s">
        <v>2392</v>
      </c>
      <c r="T1145" s="569" t="s">
        <v>2166</v>
      </c>
      <c r="U1145" s="569">
        <v>178</v>
      </c>
      <c r="V1145" s="569">
        <v>25</v>
      </c>
      <c r="W1145" s="620">
        <v>9950</v>
      </c>
      <c r="X1145" s="621" t="s">
        <v>157</v>
      </c>
      <c r="Y1145" s="621" t="s">
        <v>728</v>
      </c>
      <c r="Z1145" s="621" t="s">
        <v>1523</v>
      </c>
      <c r="AA1145" s="622">
        <v>38295</v>
      </c>
      <c r="AB1145" s="622" t="s">
        <v>164</v>
      </c>
      <c r="AC1145" s="622">
        <v>29570</v>
      </c>
      <c r="AD1145" s="623">
        <v>0.05</v>
      </c>
      <c r="AE1145" s="621" t="s">
        <v>2417</v>
      </c>
    </row>
    <row r="1146" spans="1:31" s="572" customFormat="1">
      <c r="A1146" s="570" t="s">
        <v>2418</v>
      </c>
      <c r="B1146" s="573" t="s">
        <v>287</v>
      </c>
      <c r="C1146" s="578">
        <v>26</v>
      </c>
      <c r="D1146" s="573" t="s">
        <v>1516</v>
      </c>
      <c r="E1146" s="573" t="s">
        <v>1684</v>
      </c>
      <c r="F1146" s="573" t="s">
        <v>271</v>
      </c>
      <c r="G1146" s="573">
        <v>2019</v>
      </c>
      <c r="H1146" s="573" t="s">
        <v>2382</v>
      </c>
      <c r="I1146" s="573" t="s">
        <v>1686</v>
      </c>
      <c r="J1146" s="573" t="s">
        <v>236</v>
      </c>
      <c r="K1146" s="573">
        <v>2</v>
      </c>
      <c r="L1146" s="573">
        <v>0</v>
      </c>
      <c r="M1146" s="573" t="s">
        <v>157</v>
      </c>
      <c r="N1146" s="573">
        <v>1</v>
      </c>
      <c r="O1146" s="573">
        <v>86.5</v>
      </c>
      <c r="P1146" s="571" t="s">
        <v>157</v>
      </c>
      <c r="Q1146" s="573" t="s">
        <v>1917</v>
      </c>
      <c r="R1146" s="573">
        <v>5</v>
      </c>
      <c r="S1146" s="582" t="s">
        <v>2383</v>
      </c>
      <c r="T1146" s="573" t="s">
        <v>2166</v>
      </c>
      <c r="U1146" s="573">
        <v>156</v>
      </c>
      <c r="V1146" s="573">
        <v>25</v>
      </c>
      <c r="W1146" s="616">
        <v>10360</v>
      </c>
      <c r="X1146" s="617" t="s">
        <v>157</v>
      </c>
      <c r="Y1146" s="617" t="s">
        <v>728</v>
      </c>
      <c r="Z1146" s="617" t="s">
        <v>1523</v>
      </c>
      <c r="AA1146" s="618">
        <v>37800</v>
      </c>
      <c r="AB1146" s="618" t="s">
        <v>164</v>
      </c>
      <c r="AC1146" s="618">
        <v>29106</v>
      </c>
      <c r="AD1146" s="619">
        <v>0.05</v>
      </c>
      <c r="AE1146" s="617" t="s">
        <v>2381</v>
      </c>
    </row>
    <row r="1147" spans="1:31" s="572" customFormat="1">
      <c r="A1147" s="570" t="s">
        <v>2419</v>
      </c>
      <c r="B1147" s="569" t="s">
        <v>287</v>
      </c>
      <c r="C1147" s="580">
        <v>26</v>
      </c>
      <c r="D1147" s="569" t="s">
        <v>1516</v>
      </c>
      <c r="E1147" s="569" t="s">
        <v>1684</v>
      </c>
      <c r="F1147" s="569" t="s">
        <v>271</v>
      </c>
      <c r="G1147" s="569">
        <v>2019</v>
      </c>
      <c r="H1147" s="569" t="s">
        <v>2382</v>
      </c>
      <c r="I1147" s="569" t="s">
        <v>1686</v>
      </c>
      <c r="J1147" s="569" t="s">
        <v>236</v>
      </c>
      <c r="K1147" s="569">
        <v>2</v>
      </c>
      <c r="L1147" s="569">
        <v>0</v>
      </c>
      <c r="M1147" s="569" t="s">
        <v>157</v>
      </c>
      <c r="N1147" s="569">
        <v>1</v>
      </c>
      <c r="O1147" s="569">
        <v>86.5</v>
      </c>
      <c r="P1147" s="568" t="s">
        <v>157</v>
      </c>
      <c r="Q1147" s="569" t="s">
        <v>1917</v>
      </c>
      <c r="R1147" s="569">
        <v>5</v>
      </c>
      <c r="S1147" s="569" t="s">
        <v>2386</v>
      </c>
      <c r="T1147" s="569" t="s">
        <v>2166</v>
      </c>
      <c r="U1147" s="569">
        <v>178</v>
      </c>
      <c r="V1147" s="569">
        <v>25</v>
      </c>
      <c r="W1147" s="620">
        <v>10360</v>
      </c>
      <c r="X1147" s="621" t="s">
        <v>157</v>
      </c>
      <c r="Y1147" s="621" t="s">
        <v>728</v>
      </c>
      <c r="Z1147" s="621" t="s">
        <v>1523</v>
      </c>
      <c r="AA1147" s="622">
        <v>38545</v>
      </c>
      <c r="AB1147" s="622" t="s">
        <v>164</v>
      </c>
      <c r="AC1147" s="622">
        <v>29806</v>
      </c>
      <c r="AD1147" s="623">
        <v>0.05</v>
      </c>
      <c r="AE1147" s="621" t="s">
        <v>2385</v>
      </c>
    </row>
    <row r="1148" spans="1:31" s="572" customFormat="1">
      <c r="A1148" s="570" t="s">
        <v>2420</v>
      </c>
      <c r="B1148" s="573" t="s">
        <v>287</v>
      </c>
      <c r="C1148" s="578">
        <v>26</v>
      </c>
      <c r="D1148" s="573" t="s">
        <v>1516</v>
      </c>
      <c r="E1148" s="573" t="s">
        <v>1684</v>
      </c>
      <c r="F1148" s="573" t="s">
        <v>271</v>
      </c>
      <c r="G1148" s="573">
        <v>2019</v>
      </c>
      <c r="H1148" s="573" t="s">
        <v>2382</v>
      </c>
      <c r="I1148" s="573" t="s">
        <v>1686</v>
      </c>
      <c r="J1148" s="573" t="s">
        <v>236</v>
      </c>
      <c r="K1148" s="573">
        <v>2</v>
      </c>
      <c r="L1148" s="573">
        <v>0</v>
      </c>
      <c r="M1148" s="573" t="s">
        <v>157</v>
      </c>
      <c r="N1148" s="573">
        <v>1</v>
      </c>
      <c r="O1148" s="573">
        <v>86.5</v>
      </c>
      <c r="P1148" s="571" t="s">
        <v>157</v>
      </c>
      <c r="Q1148" s="573" t="s">
        <v>682</v>
      </c>
      <c r="R1148" s="573">
        <v>6</v>
      </c>
      <c r="S1148" s="582" t="s">
        <v>2389</v>
      </c>
      <c r="T1148" s="573" t="s">
        <v>2166</v>
      </c>
      <c r="U1148" s="573">
        <v>156</v>
      </c>
      <c r="V1148" s="573">
        <v>25</v>
      </c>
      <c r="W1148" s="616">
        <v>9950</v>
      </c>
      <c r="X1148" s="617" t="s">
        <v>157</v>
      </c>
      <c r="Y1148" s="617" t="s">
        <v>178</v>
      </c>
      <c r="Z1148" s="617" t="s">
        <v>178</v>
      </c>
      <c r="AA1148" s="618">
        <v>33550</v>
      </c>
      <c r="AB1148" s="618" t="s">
        <v>164</v>
      </c>
      <c r="AC1148" s="618">
        <v>25229</v>
      </c>
      <c r="AD1148" s="619">
        <v>0.05</v>
      </c>
      <c r="AE1148" s="617" t="s">
        <v>2388</v>
      </c>
    </row>
    <row r="1149" spans="1:31" s="572" customFormat="1">
      <c r="A1149" s="570" t="s">
        <v>2421</v>
      </c>
      <c r="B1149" s="569" t="s">
        <v>287</v>
      </c>
      <c r="C1149" s="580">
        <v>26</v>
      </c>
      <c r="D1149" s="569" t="s">
        <v>1516</v>
      </c>
      <c r="E1149" s="569" t="s">
        <v>1684</v>
      </c>
      <c r="F1149" s="569" t="s">
        <v>271</v>
      </c>
      <c r="G1149" s="569">
        <v>2019</v>
      </c>
      <c r="H1149" s="569" t="s">
        <v>2382</v>
      </c>
      <c r="I1149" s="569" t="s">
        <v>1686</v>
      </c>
      <c r="J1149" s="569" t="s">
        <v>236</v>
      </c>
      <c r="K1149" s="569">
        <v>2</v>
      </c>
      <c r="L1149" s="569">
        <v>0</v>
      </c>
      <c r="M1149" s="569" t="s">
        <v>157</v>
      </c>
      <c r="N1149" s="569">
        <v>1</v>
      </c>
      <c r="O1149" s="569">
        <v>86.5</v>
      </c>
      <c r="P1149" s="568" t="s">
        <v>157</v>
      </c>
      <c r="Q1149" s="569" t="s">
        <v>682</v>
      </c>
      <c r="R1149" s="569">
        <v>6</v>
      </c>
      <c r="S1149" s="569" t="s">
        <v>2392</v>
      </c>
      <c r="T1149" s="569" t="s">
        <v>2166</v>
      </c>
      <c r="U1149" s="569">
        <v>178</v>
      </c>
      <c r="V1149" s="569">
        <v>25</v>
      </c>
      <c r="W1149" s="620">
        <v>9950</v>
      </c>
      <c r="X1149" s="621" t="s">
        <v>157</v>
      </c>
      <c r="Y1149" s="621" t="s">
        <v>178</v>
      </c>
      <c r="Z1149" s="621" t="s">
        <v>178</v>
      </c>
      <c r="AA1149" s="622">
        <v>34300</v>
      </c>
      <c r="AB1149" s="622" t="s">
        <v>164</v>
      </c>
      <c r="AC1149" s="622">
        <v>25932</v>
      </c>
      <c r="AD1149" s="623">
        <v>0.05</v>
      </c>
      <c r="AE1149" s="621" t="s">
        <v>2391</v>
      </c>
    </row>
    <row r="1150" spans="1:31" s="572" customFormat="1">
      <c r="A1150" s="570" t="s">
        <v>2422</v>
      </c>
      <c r="B1150" s="573" t="s">
        <v>287</v>
      </c>
      <c r="C1150" s="578">
        <v>26</v>
      </c>
      <c r="D1150" s="573" t="s">
        <v>1516</v>
      </c>
      <c r="E1150" s="573" t="s">
        <v>1684</v>
      </c>
      <c r="F1150" s="573" t="s">
        <v>271</v>
      </c>
      <c r="G1150" s="573">
        <v>2019</v>
      </c>
      <c r="H1150" s="573" t="s">
        <v>2382</v>
      </c>
      <c r="I1150" s="573" t="s">
        <v>1686</v>
      </c>
      <c r="J1150" s="573" t="s">
        <v>236</v>
      </c>
      <c r="K1150" s="573">
        <v>2</v>
      </c>
      <c r="L1150" s="573">
        <v>0</v>
      </c>
      <c r="M1150" s="573" t="s">
        <v>157</v>
      </c>
      <c r="N1150" s="573">
        <v>1</v>
      </c>
      <c r="O1150" s="573">
        <v>86.5</v>
      </c>
      <c r="P1150" s="571" t="s">
        <v>157</v>
      </c>
      <c r="Q1150" s="573" t="s">
        <v>682</v>
      </c>
      <c r="R1150" s="573">
        <v>6</v>
      </c>
      <c r="S1150" s="582" t="s">
        <v>2383</v>
      </c>
      <c r="T1150" s="573" t="s">
        <v>2166</v>
      </c>
      <c r="U1150" s="573">
        <v>156</v>
      </c>
      <c r="V1150" s="573">
        <v>25</v>
      </c>
      <c r="W1150" s="616">
        <v>10360</v>
      </c>
      <c r="X1150" s="617" t="s">
        <v>157</v>
      </c>
      <c r="Y1150" s="617" t="s">
        <v>178</v>
      </c>
      <c r="Z1150" s="617" t="s">
        <v>178</v>
      </c>
      <c r="AA1150" s="618">
        <v>33805</v>
      </c>
      <c r="AB1150" s="618" t="s">
        <v>164</v>
      </c>
      <c r="AC1150" s="618">
        <v>25467</v>
      </c>
      <c r="AD1150" s="619">
        <v>0.05</v>
      </c>
      <c r="AE1150" s="617" t="s">
        <v>2394</v>
      </c>
    </row>
    <row r="1151" spans="1:31" s="572" customFormat="1">
      <c r="A1151" s="570" t="s">
        <v>2423</v>
      </c>
      <c r="B1151" s="569" t="s">
        <v>287</v>
      </c>
      <c r="C1151" s="580">
        <v>26</v>
      </c>
      <c r="D1151" s="569" t="s">
        <v>1516</v>
      </c>
      <c r="E1151" s="569" t="s">
        <v>1684</v>
      </c>
      <c r="F1151" s="569" t="s">
        <v>271</v>
      </c>
      <c r="G1151" s="569">
        <v>2019</v>
      </c>
      <c r="H1151" s="569" t="s">
        <v>2382</v>
      </c>
      <c r="I1151" s="569" t="s">
        <v>1686</v>
      </c>
      <c r="J1151" s="569" t="s">
        <v>236</v>
      </c>
      <c r="K1151" s="569">
        <v>2</v>
      </c>
      <c r="L1151" s="569">
        <v>0</v>
      </c>
      <c r="M1151" s="569" t="s">
        <v>157</v>
      </c>
      <c r="N1151" s="569">
        <v>1</v>
      </c>
      <c r="O1151" s="569">
        <v>86.5</v>
      </c>
      <c r="P1151" s="568" t="s">
        <v>157</v>
      </c>
      <c r="Q1151" s="569" t="s">
        <v>682</v>
      </c>
      <c r="R1151" s="569">
        <v>6</v>
      </c>
      <c r="S1151" s="569" t="s">
        <v>2386</v>
      </c>
      <c r="T1151" s="569" t="s">
        <v>2166</v>
      </c>
      <c r="U1151" s="569">
        <v>178</v>
      </c>
      <c r="V1151" s="569">
        <v>25</v>
      </c>
      <c r="W1151" s="620">
        <v>10360</v>
      </c>
      <c r="X1151" s="621" t="s">
        <v>157</v>
      </c>
      <c r="Y1151" s="621" t="s">
        <v>178</v>
      </c>
      <c r="Z1151" s="621" t="s">
        <v>178</v>
      </c>
      <c r="AA1151" s="622">
        <v>34550</v>
      </c>
      <c r="AB1151" s="622" t="s">
        <v>164</v>
      </c>
      <c r="AC1151" s="622">
        <v>26167</v>
      </c>
      <c r="AD1151" s="623">
        <v>0.05</v>
      </c>
      <c r="AE1151" s="621" t="s">
        <v>2396</v>
      </c>
    </row>
    <row r="1152" spans="1:31" s="572" customFormat="1">
      <c r="A1152" s="570" t="s">
        <v>2424</v>
      </c>
      <c r="B1152" s="573" t="s">
        <v>287</v>
      </c>
      <c r="C1152" s="578">
        <v>26</v>
      </c>
      <c r="D1152" s="573" t="s">
        <v>1516</v>
      </c>
      <c r="E1152" s="573" t="s">
        <v>1684</v>
      </c>
      <c r="F1152" s="573" t="s">
        <v>271</v>
      </c>
      <c r="G1152" s="573">
        <v>2019</v>
      </c>
      <c r="H1152" s="573" t="s">
        <v>2382</v>
      </c>
      <c r="I1152" s="573" t="s">
        <v>1686</v>
      </c>
      <c r="J1152" s="573" t="s">
        <v>236</v>
      </c>
      <c r="K1152" s="573">
        <v>2</v>
      </c>
      <c r="L1152" s="573">
        <v>0</v>
      </c>
      <c r="M1152" s="573" t="s">
        <v>157</v>
      </c>
      <c r="N1152" s="573">
        <v>1</v>
      </c>
      <c r="O1152" s="573">
        <v>86.8</v>
      </c>
      <c r="P1152" s="571" t="s">
        <v>157</v>
      </c>
      <c r="Q1152" s="573" t="s">
        <v>1917</v>
      </c>
      <c r="R1152" s="573">
        <v>5</v>
      </c>
      <c r="S1152" s="582" t="s">
        <v>2402</v>
      </c>
      <c r="T1152" s="573" t="s">
        <v>2166</v>
      </c>
      <c r="U1152" s="573">
        <v>138</v>
      </c>
      <c r="V1152" s="573">
        <v>25</v>
      </c>
      <c r="W1152" s="616">
        <v>9950</v>
      </c>
      <c r="X1152" s="617" t="s">
        <v>157</v>
      </c>
      <c r="Y1152" s="617" t="s">
        <v>728</v>
      </c>
      <c r="Z1152" s="617" t="s">
        <v>1523</v>
      </c>
      <c r="AA1152" s="618">
        <v>37095</v>
      </c>
      <c r="AB1152" s="618" t="s">
        <v>164</v>
      </c>
      <c r="AC1152" s="618">
        <v>28445</v>
      </c>
      <c r="AD1152" s="619">
        <v>0.05</v>
      </c>
      <c r="AE1152" s="617" t="s">
        <v>2425</v>
      </c>
    </row>
    <row r="1153" spans="1:31" s="572" customFormat="1">
      <c r="A1153" s="570" t="s">
        <v>2426</v>
      </c>
      <c r="B1153" s="569" t="s">
        <v>287</v>
      </c>
      <c r="C1153" s="580">
        <v>26</v>
      </c>
      <c r="D1153" s="569" t="s">
        <v>1516</v>
      </c>
      <c r="E1153" s="569" t="s">
        <v>1684</v>
      </c>
      <c r="F1153" s="569" t="s">
        <v>271</v>
      </c>
      <c r="G1153" s="569">
        <v>2019</v>
      </c>
      <c r="H1153" s="569" t="s">
        <v>2382</v>
      </c>
      <c r="I1153" s="569" t="s">
        <v>1686</v>
      </c>
      <c r="J1153" s="569" t="s">
        <v>236</v>
      </c>
      <c r="K1153" s="569">
        <v>2</v>
      </c>
      <c r="L1153" s="569">
        <v>0</v>
      </c>
      <c r="M1153" s="569" t="s">
        <v>157</v>
      </c>
      <c r="N1153" s="569">
        <v>1</v>
      </c>
      <c r="O1153" s="569">
        <v>86.8</v>
      </c>
      <c r="P1153" s="568" t="s">
        <v>157</v>
      </c>
      <c r="Q1153" s="569" t="s">
        <v>1917</v>
      </c>
      <c r="R1153" s="569">
        <v>5</v>
      </c>
      <c r="S1153" s="569" t="s">
        <v>2399</v>
      </c>
      <c r="T1153" s="569" t="s">
        <v>2166</v>
      </c>
      <c r="U1153" s="569">
        <v>138</v>
      </c>
      <c r="V1153" s="569">
        <v>25</v>
      </c>
      <c r="W1153" s="620">
        <v>10360</v>
      </c>
      <c r="X1153" s="621" t="s">
        <v>157</v>
      </c>
      <c r="Y1153" s="621" t="s">
        <v>728</v>
      </c>
      <c r="Z1153" s="621" t="s">
        <v>1523</v>
      </c>
      <c r="AA1153" s="622">
        <v>37345</v>
      </c>
      <c r="AB1153" s="622" t="s">
        <v>164</v>
      </c>
      <c r="AC1153" s="622">
        <v>28680</v>
      </c>
      <c r="AD1153" s="623">
        <v>0.05</v>
      </c>
      <c r="AE1153" s="621" t="s">
        <v>2398</v>
      </c>
    </row>
    <row r="1154" spans="1:31" s="572" customFormat="1">
      <c r="A1154" s="570" t="s">
        <v>2427</v>
      </c>
      <c r="B1154" s="573" t="s">
        <v>287</v>
      </c>
      <c r="C1154" s="578">
        <v>26</v>
      </c>
      <c r="D1154" s="573" t="s">
        <v>1516</v>
      </c>
      <c r="E1154" s="573" t="s">
        <v>1684</v>
      </c>
      <c r="F1154" s="573" t="s">
        <v>271</v>
      </c>
      <c r="G1154" s="573">
        <v>2019</v>
      </c>
      <c r="H1154" s="573" t="s">
        <v>2382</v>
      </c>
      <c r="I1154" s="573" t="s">
        <v>1686</v>
      </c>
      <c r="J1154" s="573" t="s">
        <v>236</v>
      </c>
      <c r="K1154" s="573">
        <v>2</v>
      </c>
      <c r="L1154" s="573">
        <v>0</v>
      </c>
      <c r="M1154" s="573" t="s">
        <v>157</v>
      </c>
      <c r="N1154" s="573">
        <v>1</v>
      </c>
      <c r="O1154" s="573">
        <v>86.8</v>
      </c>
      <c r="P1154" s="571" t="s">
        <v>157</v>
      </c>
      <c r="Q1154" s="573" t="s">
        <v>682</v>
      </c>
      <c r="R1154" s="573">
        <v>6</v>
      </c>
      <c r="S1154" s="582" t="s">
        <v>2402</v>
      </c>
      <c r="T1154" s="573" t="s">
        <v>2166</v>
      </c>
      <c r="U1154" s="573">
        <v>138</v>
      </c>
      <c r="V1154" s="573">
        <v>25</v>
      </c>
      <c r="W1154" s="616">
        <v>9950</v>
      </c>
      <c r="X1154" s="617" t="s">
        <v>157</v>
      </c>
      <c r="Y1154" s="617" t="s">
        <v>178</v>
      </c>
      <c r="Z1154" s="617" t="s">
        <v>178</v>
      </c>
      <c r="AA1154" s="618">
        <v>33100</v>
      </c>
      <c r="AB1154" s="618" t="s">
        <v>164</v>
      </c>
      <c r="AC1154" s="618">
        <v>24807</v>
      </c>
      <c r="AD1154" s="619">
        <v>0.05</v>
      </c>
      <c r="AE1154" s="617" t="s">
        <v>2401</v>
      </c>
    </row>
    <row r="1155" spans="1:31" s="572" customFormat="1">
      <c r="A1155" s="570" t="s">
        <v>2428</v>
      </c>
      <c r="B1155" s="569" t="s">
        <v>287</v>
      </c>
      <c r="C1155" s="580">
        <v>26</v>
      </c>
      <c r="D1155" s="569" t="s">
        <v>1516</v>
      </c>
      <c r="E1155" s="569" t="s">
        <v>1684</v>
      </c>
      <c r="F1155" s="569" t="s">
        <v>271</v>
      </c>
      <c r="G1155" s="569">
        <v>2019</v>
      </c>
      <c r="H1155" s="569" t="s">
        <v>2382</v>
      </c>
      <c r="I1155" s="569" t="s">
        <v>1686</v>
      </c>
      <c r="J1155" s="569" t="s">
        <v>236</v>
      </c>
      <c r="K1155" s="569">
        <v>2</v>
      </c>
      <c r="L1155" s="569">
        <v>0</v>
      </c>
      <c r="M1155" s="569" t="s">
        <v>157</v>
      </c>
      <c r="N1155" s="569">
        <v>1</v>
      </c>
      <c r="O1155" s="569">
        <v>86.8</v>
      </c>
      <c r="P1155" s="568" t="s">
        <v>157</v>
      </c>
      <c r="Q1155" s="569" t="s">
        <v>682</v>
      </c>
      <c r="R1155" s="569">
        <v>6</v>
      </c>
      <c r="S1155" s="569" t="s">
        <v>2399</v>
      </c>
      <c r="T1155" s="569" t="s">
        <v>2166</v>
      </c>
      <c r="U1155" s="569">
        <v>138</v>
      </c>
      <c r="V1155" s="569">
        <v>25</v>
      </c>
      <c r="W1155" s="620">
        <v>10360</v>
      </c>
      <c r="X1155" s="621" t="s">
        <v>157</v>
      </c>
      <c r="Y1155" s="621" t="s">
        <v>178</v>
      </c>
      <c r="Z1155" s="621" t="s">
        <v>178</v>
      </c>
      <c r="AA1155" s="622">
        <v>33350</v>
      </c>
      <c r="AB1155" s="622" t="s">
        <v>164</v>
      </c>
      <c r="AC1155" s="622">
        <v>25042</v>
      </c>
      <c r="AD1155" s="623">
        <v>0.05</v>
      </c>
      <c r="AE1155" s="621" t="s">
        <v>2404</v>
      </c>
    </row>
    <row r="1156" spans="1:31" s="572" customFormat="1">
      <c r="A1156" s="570" t="s">
        <v>2429</v>
      </c>
      <c r="B1156" s="573" t="s">
        <v>280</v>
      </c>
      <c r="C1156" s="578">
        <v>27</v>
      </c>
      <c r="D1156" s="573" t="s">
        <v>1516</v>
      </c>
      <c r="E1156" s="573" t="s">
        <v>1684</v>
      </c>
      <c r="F1156" s="573" t="s">
        <v>271</v>
      </c>
      <c r="G1156" s="573">
        <v>2019</v>
      </c>
      <c r="H1156" s="573" t="s">
        <v>2382</v>
      </c>
      <c r="I1156" s="573" t="s">
        <v>1686</v>
      </c>
      <c r="J1156" s="573" t="s">
        <v>236</v>
      </c>
      <c r="K1156" s="573">
        <v>2</v>
      </c>
      <c r="L1156" s="573">
        <v>0</v>
      </c>
      <c r="M1156" s="573" t="s">
        <v>157</v>
      </c>
      <c r="N1156" s="573">
        <v>1</v>
      </c>
      <c r="O1156" s="573">
        <v>86.5</v>
      </c>
      <c r="P1156" s="571" t="s">
        <v>157</v>
      </c>
      <c r="Q1156" s="573" t="s">
        <v>1917</v>
      </c>
      <c r="R1156" s="573">
        <v>5</v>
      </c>
      <c r="S1156" s="582" t="s">
        <v>2383</v>
      </c>
      <c r="T1156" s="573" t="s">
        <v>2166</v>
      </c>
      <c r="U1156" s="573">
        <v>156</v>
      </c>
      <c r="V1156" s="573">
        <v>25</v>
      </c>
      <c r="W1156" s="616">
        <v>10360</v>
      </c>
      <c r="X1156" s="617" t="s">
        <v>157</v>
      </c>
      <c r="Y1156" s="617" t="s">
        <v>728</v>
      </c>
      <c r="Z1156" s="617" t="s">
        <v>1523</v>
      </c>
      <c r="AA1156" s="618">
        <v>37800</v>
      </c>
      <c r="AB1156" s="618" t="s">
        <v>164</v>
      </c>
      <c r="AC1156" s="618">
        <v>28291.916666666664</v>
      </c>
      <c r="AD1156" s="619">
        <v>0.03</v>
      </c>
      <c r="AE1156" s="617" t="s">
        <v>2381</v>
      </c>
    </row>
    <row r="1157" spans="1:31" s="572" customFormat="1">
      <c r="A1157" s="570" t="s">
        <v>2430</v>
      </c>
      <c r="B1157" s="569" t="s">
        <v>280</v>
      </c>
      <c r="C1157" s="580">
        <v>27</v>
      </c>
      <c r="D1157" s="569" t="s">
        <v>1516</v>
      </c>
      <c r="E1157" s="569" t="s">
        <v>1684</v>
      </c>
      <c r="F1157" s="569" t="s">
        <v>271</v>
      </c>
      <c r="G1157" s="569">
        <v>2019</v>
      </c>
      <c r="H1157" s="569" t="s">
        <v>2382</v>
      </c>
      <c r="I1157" s="569" t="s">
        <v>1686</v>
      </c>
      <c r="J1157" s="569" t="s">
        <v>236</v>
      </c>
      <c r="K1157" s="569">
        <v>2</v>
      </c>
      <c r="L1157" s="569">
        <v>0</v>
      </c>
      <c r="M1157" s="569" t="s">
        <v>157</v>
      </c>
      <c r="N1157" s="569">
        <v>1</v>
      </c>
      <c r="O1157" s="569">
        <v>86.5</v>
      </c>
      <c r="P1157" s="568" t="s">
        <v>157</v>
      </c>
      <c r="Q1157" s="569" t="s">
        <v>1917</v>
      </c>
      <c r="R1157" s="569">
        <v>5</v>
      </c>
      <c r="S1157" s="569" t="s">
        <v>2386</v>
      </c>
      <c r="T1157" s="569" t="s">
        <v>2166</v>
      </c>
      <c r="U1157" s="569">
        <v>178</v>
      </c>
      <c r="V1157" s="569">
        <v>25</v>
      </c>
      <c r="W1157" s="620">
        <v>10360</v>
      </c>
      <c r="X1157" s="621" t="s">
        <v>157</v>
      </c>
      <c r="Y1157" s="621" t="s">
        <v>728</v>
      </c>
      <c r="Z1157" s="621" t="s">
        <v>1523</v>
      </c>
      <c r="AA1157" s="622">
        <v>38545</v>
      </c>
      <c r="AB1157" s="622" t="s">
        <v>164</v>
      </c>
      <c r="AC1157" s="622">
        <v>28972.125</v>
      </c>
      <c r="AD1157" s="623">
        <v>0.03</v>
      </c>
      <c r="AE1157" s="621" t="s">
        <v>2385</v>
      </c>
    </row>
    <row r="1158" spans="1:31" s="572" customFormat="1">
      <c r="A1158" s="570" t="s">
        <v>2431</v>
      </c>
      <c r="B1158" s="573" t="s">
        <v>280</v>
      </c>
      <c r="C1158" s="578">
        <v>27</v>
      </c>
      <c r="D1158" s="573" t="s">
        <v>1516</v>
      </c>
      <c r="E1158" s="573" t="s">
        <v>1684</v>
      </c>
      <c r="F1158" s="573" t="s">
        <v>271</v>
      </c>
      <c r="G1158" s="573">
        <v>2019</v>
      </c>
      <c r="H1158" s="573" t="s">
        <v>2382</v>
      </c>
      <c r="I1158" s="573" t="s">
        <v>1686</v>
      </c>
      <c r="J1158" s="573" t="s">
        <v>236</v>
      </c>
      <c r="K1158" s="573">
        <v>2</v>
      </c>
      <c r="L1158" s="573">
        <v>0</v>
      </c>
      <c r="M1158" s="573" t="s">
        <v>157</v>
      </c>
      <c r="N1158" s="573">
        <v>1</v>
      </c>
      <c r="O1158" s="573">
        <v>86.5</v>
      </c>
      <c r="P1158" s="571" t="s">
        <v>157</v>
      </c>
      <c r="Q1158" s="573" t="s">
        <v>682</v>
      </c>
      <c r="R1158" s="573">
        <v>6</v>
      </c>
      <c r="S1158" s="582" t="s">
        <v>2389</v>
      </c>
      <c r="T1158" s="573" t="s">
        <v>2166</v>
      </c>
      <c r="U1158" s="573">
        <v>156</v>
      </c>
      <c r="V1158" s="573">
        <v>25</v>
      </c>
      <c r="W1158" s="616">
        <v>9950</v>
      </c>
      <c r="X1158" s="617" t="s">
        <v>157</v>
      </c>
      <c r="Y1158" s="617" t="s">
        <v>178</v>
      </c>
      <c r="Z1158" s="617" t="s">
        <v>178</v>
      </c>
      <c r="AA1158" s="618">
        <v>33550</v>
      </c>
      <c r="AB1158" s="618" t="s">
        <v>164</v>
      </c>
      <c r="AC1158" s="618">
        <v>24509.041666666668</v>
      </c>
      <c r="AD1158" s="619">
        <v>0.03</v>
      </c>
      <c r="AE1158" s="617" t="s">
        <v>2388</v>
      </c>
    </row>
    <row r="1159" spans="1:31" s="572" customFormat="1">
      <c r="A1159" s="570" t="s">
        <v>2432</v>
      </c>
      <c r="B1159" s="569" t="s">
        <v>280</v>
      </c>
      <c r="C1159" s="580">
        <v>27</v>
      </c>
      <c r="D1159" s="569" t="s">
        <v>1516</v>
      </c>
      <c r="E1159" s="569" t="s">
        <v>1684</v>
      </c>
      <c r="F1159" s="569" t="s">
        <v>271</v>
      </c>
      <c r="G1159" s="569">
        <v>2019</v>
      </c>
      <c r="H1159" s="569" t="s">
        <v>2382</v>
      </c>
      <c r="I1159" s="569" t="s">
        <v>1686</v>
      </c>
      <c r="J1159" s="569" t="s">
        <v>236</v>
      </c>
      <c r="K1159" s="569">
        <v>2</v>
      </c>
      <c r="L1159" s="569">
        <v>0</v>
      </c>
      <c r="M1159" s="569" t="s">
        <v>157</v>
      </c>
      <c r="N1159" s="569">
        <v>1</v>
      </c>
      <c r="O1159" s="569">
        <v>86.5</v>
      </c>
      <c r="P1159" s="568" t="s">
        <v>157</v>
      </c>
      <c r="Q1159" s="569" t="s">
        <v>682</v>
      </c>
      <c r="R1159" s="569">
        <v>6</v>
      </c>
      <c r="S1159" s="569" t="s">
        <v>2392</v>
      </c>
      <c r="T1159" s="569" t="s">
        <v>2166</v>
      </c>
      <c r="U1159" s="569">
        <v>178</v>
      </c>
      <c r="V1159" s="569">
        <v>25</v>
      </c>
      <c r="W1159" s="620">
        <v>9950</v>
      </c>
      <c r="X1159" s="621" t="s">
        <v>157</v>
      </c>
      <c r="Y1159" s="621" t="s">
        <v>178</v>
      </c>
      <c r="Z1159" s="621" t="s">
        <v>178</v>
      </c>
      <c r="AA1159" s="622">
        <v>34300</v>
      </c>
      <c r="AB1159" s="622" t="s">
        <v>164</v>
      </c>
      <c r="AC1159" s="622">
        <v>25194.458333333336</v>
      </c>
      <c r="AD1159" s="623">
        <v>0.03</v>
      </c>
      <c r="AE1159" s="621" t="s">
        <v>2391</v>
      </c>
    </row>
    <row r="1160" spans="1:31" s="572" customFormat="1">
      <c r="A1160" s="570" t="s">
        <v>2433</v>
      </c>
      <c r="B1160" s="573" t="s">
        <v>280</v>
      </c>
      <c r="C1160" s="578">
        <v>27</v>
      </c>
      <c r="D1160" s="573" t="s">
        <v>1516</v>
      </c>
      <c r="E1160" s="573" t="s">
        <v>1684</v>
      </c>
      <c r="F1160" s="573" t="s">
        <v>271</v>
      </c>
      <c r="G1160" s="573">
        <v>2019</v>
      </c>
      <c r="H1160" s="573" t="s">
        <v>2382</v>
      </c>
      <c r="I1160" s="573" t="s">
        <v>1686</v>
      </c>
      <c r="J1160" s="573" t="s">
        <v>236</v>
      </c>
      <c r="K1160" s="573">
        <v>2</v>
      </c>
      <c r="L1160" s="573">
        <v>0</v>
      </c>
      <c r="M1160" s="573" t="s">
        <v>157</v>
      </c>
      <c r="N1160" s="573">
        <v>1</v>
      </c>
      <c r="O1160" s="573">
        <v>86.5</v>
      </c>
      <c r="P1160" s="571" t="s">
        <v>157</v>
      </c>
      <c r="Q1160" s="573" t="s">
        <v>682</v>
      </c>
      <c r="R1160" s="573">
        <v>6</v>
      </c>
      <c r="S1160" s="582" t="s">
        <v>2383</v>
      </c>
      <c r="T1160" s="573" t="s">
        <v>2166</v>
      </c>
      <c r="U1160" s="573">
        <v>156</v>
      </c>
      <c r="V1160" s="573">
        <v>25</v>
      </c>
      <c r="W1160" s="616">
        <v>10360</v>
      </c>
      <c r="X1160" s="617" t="s">
        <v>157</v>
      </c>
      <c r="Y1160" s="617" t="s">
        <v>178</v>
      </c>
      <c r="Z1160" s="617" t="s">
        <v>178</v>
      </c>
      <c r="AA1160" s="618">
        <v>33805</v>
      </c>
      <c r="AB1160" s="618" t="s">
        <v>164</v>
      </c>
      <c r="AC1160" s="618">
        <v>24742.375</v>
      </c>
      <c r="AD1160" s="619">
        <v>0.03</v>
      </c>
      <c r="AE1160" s="617" t="s">
        <v>2394</v>
      </c>
    </row>
    <row r="1161" spans="1:31" s="572" customFormat="1">
      <c r="A1161" s="570" t="s">
        <v>2434</v>
      </c>
      <c r="B1161" s="569" t="s">
        <v>280</v>
      </c>
      <c r="C1161" s="580">
        <v>27</v>
      </c>
      <c r="D1161" s="569" t="s">
        <v>1516</v>
      </c>
      <c r="E1161" s="569" t="s">
        <v>1684</v>
      </c>
      <c r="F1161" s="569" t="s">
        <v>271</v>
      </c>
      <c r="G1161" s="569">
        <v>2019</v>
      </c>
      <c r="H1161" s="569" t="s">
        <v>2382</v>
      </c>
      <c r="I1161" s="569" t="s">
        <v>1686</v>
      </c>
      <c r="J1161" s="569" t="s">
        <v>236</v>
      </c>
      <c r="K1161" s="569">
        <v>2</v>
      </c>
      <c r="L1161" s="569">
        <v>0</v>
      </c>
      <c r="M1161" s="569" t="s">
        <v>157</v>
      </c>
      <c r="N1161" s="569">
        <v>1</v>
      </c>
      <c r="O1161" s="569">
        <v>86.5</v>
      </c>
      <c r="P1161" s="568" t="s">
        <v>157</v>
      </c>
      <c r="Q1161" s="569" t="s">
        <v>682</v>
      </c>
      <c r="R1161" s="569">
        <v>6</v>
      </c>
      <c r="S1161" s="569" t="s">
        <v>2386</v>
      </c>
      <c r="T1161" s="569" t="s">
        <v>2166</v>
      </c>
      <c r="U1161" s="569">
        <v>178</v>
      </c>
      <c r="V1161" s="569">
        <v>25</v>
      </c>
      <c r="W1161" s="620">
        <v>10360</v>
      </c>
      <c r="X1161" s="621" t="s">
        <v>157</v>
      </c>
      <c r="Y1161" s="621" t="s">
        <v>178</v>
      </c>
      <c r="Z1161" s="621" t="s">
        <v>178</v>
      </c>
      <c r="AA1161" s="622">
        <v>34550</v>
      </c>
      <c r="AB1161" s="622" t="s">
        <v>164</v>
      </c>
      <c r="AC1161" s="622">
        <v>25422.583333333336</v>
      </c>
      <c r="AD1161" s="623">
        <v>0.03</v>
      </c>
      <c r="AE1161" s="621" t="s">
        <v>2396</v>
      </c>
    </row>
    <row r="1162" spans="1:31" s="572" customFormat="1">
      <c r="A1162" s="570" t="s">
        <v>2435</v>
      </c>
      <c r="B1162" s="573" t="s">
        <v>280</v>
      </c>
      <c r="C1162" s="578">
        <v>27</v>
      </c>
      <c r="D1162" s="573" t="s">
        <v>1516</v>
      </c>
      <c r="E1162" s="573" t="s">
        <v>1684</v>
      </c>
      <c r="F1162" s="573" t="s">
        <v>271</v>
      </c>
      <c r="G1162" s="573">
        <v>2019</v>
      </c>
      <c r="H1162" s="573" t="s">
        <v>2382</v>
      </c>
      <c r="I1162" s="573" t="s">
        <v>1686</v>
      </c>
      <c r="J1162" s="573" t="s">
        <v>236</v>
      </c>
      <c r="K1162" s="573">
        <v>2</v>
      </c>
      <c r="L1162" s="573">
        <v>0</v>
      </c>
      <c r="M1162" s="573" t="s">
        <v>157</v>
      </c>
      <c r="N1162" s="573">
        <v>1</v>
      </c>
      <c r="O1162" s="573">
        <v>86.8</v>
      </c>
      <c r="P1162" s="571" t="s">
        <v>157</v>
      </c>
      <c r="Q1162" s="573" t="s">
        <v>1917</v>
      </c>
      <c r="R1162" s="573">
        <v>5</v>
      </c>
      <c r="S1162" s="582" t="s">
        <v>2399</v>
      </c>
      <c r="T1162" s="573" t="s">
        <v>2166</v>
      </c>
      <c r="U1162" s="573">
        <v>138</v>
      </c>
      <c r="V1162" s="573">
        <v>25</v>
      </c>
      <c r="W1162" s="616">
        <v>10360</v>
      </c>
      <c r="X1162" s="617" t="s">
        <v>157</v>
      </c>
      <c r="Y1162" s="617" t="s">
        <v>728</v>
      </c>
      <c r="Z1162" s="617" t="s">
        <v>1523</v>
      </c>
      <c r="AA1162" s="618">
        <v>37345</v>
      </c>
      <c r="AB1162" s="618" t="s">
        <v>164</v>
      </c>
      <c r="AC1162" s="618">
        <v>27875.25</v>
      </c>
      <c r="AD1162" s="619">
        <v>0.03</v>
      </c>
      <c r="AE1162" s="617" t="s">
        <v>2398</v>
      </c>
    </row>
    <row r="1163" spans="1:31" s="572" customFormat="1">
      <c r="A1163" s="570" t="s">
        <v>2436</v>
      </c>
      <c r="B1163" s="569" t="s">
        <v>280</v>
      </c>
      <c r="C1163" s="580">
        <v>27</v>
      </c>
      <c r="D1163" s="569" t="s">
        <v>1516</v>
      </c>
      <c r="E1163" s="569" t="s">
        <v>1684</v>
      </c>
      <c r="F1163" s="569" t="s">
        <v>271</v>
      </c>
      <c r="G1163" s="569">
        <v>2019</v>
      </c>
      <c r="H1163" s="569" t="s">
        <v>2382</v>
      </c>
      <c r="I1163" s="569" t="s">
        <v>1686</v>
      </c>
      <c r="J1163" s="569" t="s">
        <v>236</v>
      </c>
      <c r="K1163" s="569">
        <v>2</v>
      </c>
      <c r="L1163" s="569">
        <v>0</v>
      </c>
      <c r="M1163" s="569" t="s">
        <v>157</v>
      </c>
      <c r="N1163" s="569">
        <v>1</v>
      </c>
      <c r="O1163" s="569">
        <v>86.8</v>
      </c>
      <c r="P1163" s="568" t="s">
        <v>157</v>
      </c>
      <c r="Q1163" s="569" t="s">
        <v>682</v>
      </c>
      <c r="R1163" s="569">
        <v>6</v>
      </c>
      <c r="S1163" s="569" t="s">
        <v>2402</v>
      </c>
      <c r="T1163" s="569" t="s">
        <v>2166</v>
      </c>
      <c r="U1163" s="569">
        <v>138</v>
      </c>
      <c r="V1163" s="569">
        <v>25</v>
      </c>
      <c r="W1163" s="620">
        <v>9950</v>
      </c>
      <c r="X1163" s="621" t="s">
        <v>157</v>
      </c>
      <c r="Y1163" s="621" t="s">
        <v>178</v>
      </c>
      <c r="Z1163" s="621" t="s">
        <v>178</v>
      </c>
      <c r="AA1163" s="622">
        <v>33100</v>
      </c>
      <c r="AB1163" s="622" t="s">
        <v>164</v>
      </c>
      <c r="AC1163" s="622">
        <v>24097.583333333336</v>
      </c>
      <c r="AD1163" s="623">
        <v>0.03</v>
      </c>
      <c r="AE1163" s="621" t="s">
        <v>2401</v>
      </c>
    </row>
    <row r="1164" spans="1:31" s="572" customFormat="1">
      <c r="A1164" s="570" t="s">
        <v>2437</v>
      </c>
      <c r="B1164" s="573" t="s">
        <v>280</v>
      </c>
      <c r="C1164" s="578">
        <v>27</v>
      </c>
      <c r="D1164" s="573" t="s">
        <v>1516</v>
      </c>
      <c r="E1164" s="573" t="s">
        <v>1684</v>
      </c>
      <c r="F1164" s="573" t="s">
        <v>271</v>
      </c>
      <c r="G1164" s="573">
        <v>2019</v>
      </c>
      <c r="H1164" s="573" t="s">
        <v>2382</v>
      </c>
      <c r="I1164" s="573" t="s">
        <v>1686</v>
      </c>
      <c r="J1164" s="573" t="s">
        <v>236</v>
      </c>
      <c r="K1164" s="573">
        <v>2</v>
      </c>
      <c r="L1164" s="573">
        <v>0</v>
      </c>
      <c r="M1164" s="573" t="s">
        <v>157</v>
      </c>
      <c r="N1164" s="573">
        <v>1</v>
      </c>
      <c r="O1164" s="573">
        <v>86.8</v>
      </c>
      <c r="P1164" s="571" t="s">
        <v>157</v>
      </c>
      <c r="Q1164" s="573" t="s">
        <v>682</v>
      </c>
      <c r="R1164" s="573">
        <v>6</v>
      </c>
      <c r="S1164" s="582" t="s">
        <v>2399</v>
      </c>
      <c r="T1164" s="573" t="s">
        <v>2166</v>
      </c>
      <c r="U1164" s="573">
        <v>138</v>
      </c>
      <c r="V1164" s="573">
        <v>25</v>
      </c>
      <c r="W1164" s="616">
        <v>10360</v>
      </c>
      <c r="X1164" s="617" t="s">
        <v>157</v>
      </c>
      <c r="Y1164" s="617" t="s">
        <v>178</v>
      </c>
      <c r="Z1164" s="617" t="s">
        <v>178</v>
      </c>
      <c r="AA1164" s="618">
        <v>33350</v>
      </c>
      <c r="AB1164" s="618" t="s">
        <v>164</v>
      </c>
      <c r="AC1164" s="618">
        <v>24325.708333333336</v>
      </c>
      <c r="AD1164" s="619">
        <v>0.03</v>
      </c>
      <c r="AE1164" s="617" t="s">
        <v>2404</v>
      </c>
    </row>
    <row r="1165" spans="1:31" s="572" customFormat="1">
      <c r="A1165" s="570" t="s">
        <v>2438</v>
      </c>
      <c r="B1165" s="569" t="s">
        <v>269</v>
      </c>
      <c r="C1165" s="580" t="s">
        <v>270</v>
      </c>
      <c r="D1165" s="569" t="s">
        <v>1516</v>
      </c>
      <c r="E1165" s="569" t="s">
        <v>1684</v>
      </c>
      <c r="F1165" s="569" t="s">
        <v>271</v>
      </c>
      <c r="G1165" s="569">
        <v>2019</v>
      </c>
      <c r="H1165" s="569" t="s">
        <v>2382</v>
      </c>
      <c r="I1165" s="569" t="s">
        <v>1757</v>
      </c>
      <c r="J1165" s="569" t="s">
        <v>236</v>
      </c>
      <c r="K1165" s="569">
        <v>2</v>
      </c>
      <c r="L1165" s="569">
        <v>0</v>
      </c>
      <c r="M1165" s="569" t="s">
        <v>157</v>
      </c>
      <c r="N1165" s="569">
        <v>1</v>
      </c>
      <c r="O1165" s="569">
        <v>87.3</v>
      </c>
      <c r="P1165" s="568" t="s">
        <v>157</v>
      </c>
      <c r="Q1165" s="569" t="s">
        <v>682</v>
      </c>
      <c r="R1165" s="569">
        <v>6</v>
      </c>
      <c r="S1165" s="569" t="s">
        <v>2440</v>
      </c>
      <c r="T1165" s="569" t="s">
        <v>2166</v>
      </c>
      <c r="U1165" s="569">
        <v>138</v>
      </c>
      <c r="V1165" s="569">
        <v>25</v>
      </c>
      <c r="W1165" s="620">
        <v>9500</v>
      </c>
      <c r="X1165" s="621" t="s">
        <v>157</v>
      </c>
      <c r="Y1165" s="621" t="s">
        <v>178</v>
      </c>
      <c r="Z1165" s="621" t="s">
        <v>178</v>
      </c>
      <c r="AA1165" s="622">
        <v>32150</v>
      </c>
      <c r="AB1165" s="622" t="s">
        <v>164</v>
      </c>
      <c r="AC1165" s="622">
        <v>23228.833333333336</v>
      </c>
      <c r="AD1165" s="623">
        <v>0.03</v>
      </c>
      <c r="AE1165" s="621" t="s">
        <v>2439</v>
      </c>
    </row>
    <row r="1166" spans="1:31" s="572" customFormat="1">
      <c r="A1166" s="570" t="s">
        <v>2441</v>
      </c>
      <c r="B1166" s="573" t="s">
        <v>269</v>
      </c>
      <c r="C1166" s="578" t="s">
        <v>270</v>
      </c>
      <c r="D1166" s="573" t="s">
        <v>1516</v>
      </c>
      <c r="E1166" s="573" t="s">
        <v>1684</v>
      </c>
      <c r="F1166" s="573" t="s">
        <v>271</v>
      </c>
      <c r="G1166" s="573">
        <v>2019</v>
      </c>
      <c r="H1166" s="573" t="s">
        <v>2382</v>
      </c>
      <c r="I1166" s="573" t="s">
        <v>1757</v>
      </c>
      <c r="J1166" s="573" t="s">
        <v>236</v>
      </c>
      <c r="K1166" s="573">
        <v>2</v>
      </c>
      <c r="L1166" s="573">
        <v>0</v>
      </c>
      <c r="M1166" s="573" t="s">
        <v>157</v>
      </c>
      <c r="N1166" s="573">
        <v>1</v>
      </c>
      <c r="O1166" s="573">
        <v>87</v>
      </c>
      <c r="P1166" s="571" t="s">
        <v>157</v>
      </c>
      <c r="Q1166" s="573" t="s">
        <v>682</v>
      </c>
      <c r="R1166" s="573">
        <v>6</v>
      </c>
      <c r="S1166" s="582" t="s">
        <v>2443</v>
      </c>
      <c r="T1166" s="573" t="s">
        <v>2166</v>
      </c>
      <c r="U1166" s="573">
        <v>156</v>
      </c>
      <c r="V1166" s="573">
        <v>25</v>
      </c>
      <c r="W1166" s="616">
        <v>9500</v>
      </c>
      <c r="X1166" s="617" t="s">
        <v>157</v>
      </c>
      <c r="Y1166" s="617" t="s">
        <v>178</v>
      </c>
      <c r="Z1166" s="617" t="s">
        <v>178</v>
      </c>
      <c r="AA1166" s="618">
        <v>32350</v>
      </c>
      <c r="AB1166" s="618" t="s">
        <v>164</v>
      </c>
      <c r="AC1166" s="618">
        <v>23412.166666666668</v>
      </c>
      <c r="AD1166" s="619">
        <v>0.03</v>
      </c>
      <c r="AE1166" s="617" t="s">
        <v>2442</v>
      </c>
    </row>
    <row r="1167" spans="1:31" s="572" customFormat="1">
      <c r="A1167" s="570" t="s">
        <v>2444</v>
      </c>
      <c r="B1167" s="569" t="s">
        <v>278</v>
      </c>
      <c r="C1167" s="580">
        <v>15</v>
      </c>
      <c r="D1167" s="569" t="s">
        <v>1516</v>
      </c>
      <c r="E1167" s="569" t="s">
        <v>1684</v>
      </c>
      <c r="F1167" s="569" t="s">
        <v>271</v>
      </c>
      <c r="G1167" s="569">
        <v>2019</v>
      </c>
      <c r="H1167" s="569" t="s">
        <v>2382</v>
      </c>
      <c r="I1167" s="569" t="s">
        <v>1757</v>
      </c>
      <c r="J1167" s="569" t="s">
        <v>236</v>
      </c>
      <c r="K1167" s="569">
        <v>2</v>
      </c>
      <c r="L1167" s="569">
        <v>0</v>
      </c>
      <c r="M1167" s="569" t="s">
        <v>157</v>
      </c>
      <c r="N1167" s="569">
        <v>1</v>
      </c>
      <c r="O1167" s="569">
        <v>87.3</v>
      </c>
      <c r="P1167" s="568" t="s">
        <v>157</v>
      </c>
      <c r="Q1167" s="569" t="s">
        <v>682</v>
      </c>
      <c r="R1167" s="569">
        <v>6</v>
      </c>
      <c r="S1167" s="569" t="s">
        <v>2440</v>
      </c>
      <c r="T1167" s="569" t="s">
        <v>2166</v>
      </c>
      <c r="U1167" s="569">
        <v>138</v>
      </c>
      <c r="V1167" s="569">
        <v>25</v>
      </c>
      <c r="W1167" s="620">
        <v>9500</v>
      </c>
      <c r="X1167" s="621" t="s">
        <v>157</v>
      </c>
      <c r="Y1167" s="621" t="s">
        <v>178</v>
      </c>
      <c r="Z1167" s="621" t="s">
        <v>178</v>
      </c>
      <c r="AA1167" s="622">
        <v>32150</v>
      </c>
      <c r="AB1167" s="622" t="s">
        <v>164</v>
      </c>
      <c r="AC1167" s="622">
        <v>23700</v>
      </c>
      <c r="AD1167" s="623">
        <v>0.01</v>
      </c>
      <c r="AE1167" s="621" t="s">
        <v>2439</v>
      </c>
    </row>
    <row r="1168" spans="1:31" s="572" customFormat="1">
      <c r="A1168" s="570" t="s">
        <v>2445</v>
      </c>
      <c r="B1168" s="573" t="s">
        <v>278</v>
      </c>
      <c r="C1168" s="578">
        <v>15</v>
      </c>
      <c r="D1168" s="573" t="s">
        <v>1516</v>
      </c>
      <c r="E1168" s="573" t="s">
        <v>1684</v>
      </c>
      <c r="F1168" s="573" t="s">
        <v>271</v>
      </c>
      <c r="G1168" s="573">
        <v>2019</v>
      </c>
      <c r="H1168" s="573" t="s">
        <v>2382</v>
      </c>
      <c r="I1168" s="573" t="s">
        <v>1757</v>
      </c>
      <c r="J1168" s="573" t="s">
        <v>236</v>
      </c>
      <c r="K1168" s="573">
        <v>2</v>
      </c>
      <c r="L1168" s="573">
        <v>0</v>
      </c>
      <c r="M1168" s="573" t="s">
        <v>157</v>
      </c>
      <c r="N1168" s="573">
        <v>1</v>
      </c>
      <c r="O1168" s="573">
        <v>87</v>
      </c>
      <c r="P1168" s="571" t="s">
        <v>157</v>
      </c>
      <c r="Q1168" s="573" t="s">
        <v>682</v>
      </c>
      <c r="R1168" s="573">
        <v>6</v>
      </c>
      <c r="S1168" s="582" t="s">
        <v>2443</v>
      </c>
      <c r="T1168" s="573" t="s">
        <v>2166</v>
      </c>
      <c r="U1168" s="573">
        <v>156</v>
      </c>
      <c r="V1168" s="573">
        <v>25</v>
      </c>
      <c r="W1168" s="616">
        <v>9500</v>
      </c>
      <c r="X1168" s="617" t="s">
        <v>157</v>
      </c>
      <c r="Y1168" s="617" t="s">
        <v>178</v>
      </c>
      <c r="Z1168" s="617" t="s">
        <v>178</v>
      </c>
      <c r="AA1168" s="618">
        <v>32350</v>
      </c>
      <c r="AB1168" s="618" t="s">
        <v>164</v>
      </c>
      <c r="AC1168" s="618">
        <v>23900</v>
      </c>
      <c r="AD1168" s="619">
        <v>0.01</v>
      </c>
      <c r="AE1168" s="617" t="s">
        <v>2442</v>
      </c>
    </row>
    <row r="1169" spans="1:31" s="572" customFormat="1">
      <c r="A1169" s="570" t="s">
        <v>2446</v>
      </c>
      <c r="B1169" s="569" t="s">
        <v>287</v>
      </c>
      <c r="C1169" s="580">
        <v>26</v>
      </c>
      <c r="D1169" s="569" t="s">
        <v>1516</v>
      </c>
      <c r="E1169" s="569" t="s">
        <v>1684</v>
      </c>
      <c r="F1169" s="569" t="s">
        <v>271</v>
      </c>
      <c r="G1169" s="569">
        <v>2019</v>
      </c>
      <c r="H1169" s="569" t="s">
        <v>2382</v>
      </c>
      <c r="I1169" s="569" t="s">
        <v>1757</v>
      </c>
      <c r="J1169" s="569" t="s">
        <v>236</v>
      </c>
      <c r="K1169" s="569">
        <v>2</v>
      </c>
      <c r="L1169" s="569">
        <v>0</v>
      </c>
      <c r="M1169" s="569" t="s">
        <v>157</v>
      </c>
      <c r="N1169" s="569">
        <v>1</v>
      </c>
      <c r="O1169" s="569">
        <v>87.3</v>
      </c>
      <c r="P1169" s="568" t="s">
        <v>157</v>
      </c>
      <c r="Q1169" s="569" t="s">
        <v>1917</v>
      </c>
      <c r="R1169" s="569">
        <v>5</v>
      </c>
      <c r="S1169" s="569" t="s">
        <v>2440</v>
      </c>
      <c r="T1169" s="569" t="s">
        <v>2166</v>
      </c>
      <c r="U1169" s="569">
        <v>138</v>
      </c>
      <c r="V1169" s="569">
        <v>25</v>
      </c>
      <c r="W1169" s="620">
        <v>9500</v>
      </c>
      <c r="X1169" s="621" t="s">
        <v>157</v>
      </c>
      <c r="Y1169" s="621" t="s">
        <v>728</v>
      </c>
      <c r="Z1169" s="621" t="s">
        <v>1523</v>
      </c>
      <c r="AA1169" s="622">
        <v>36145</v>
      </c>
      <c r="AB1169" s="622" t="s">
        <v>164</v>
      </c>
      <c r="AC1169" s="622">
        <v>27555</v>
      </c>
      <c r="AD1169" s="623">
        <v>0.05</v>
      </c>
      <c r="AE1169" s="621" t="s">
        <v>2447</v>
      </c>
    </row>
    <row r="1170" spans="1:31" s="572" customFormat="1">
      <c r="A1170" s="570" t="s">
        <v>2448</v>
      </c>
      <c r="B1170" s="573" t="s">
        <v>287</v>
      </c>
      <c r="C1170" s="578">
        <v>26</v>
      </c>
      <c r="D1170" s="573" t="s">
        <v>1516</v>
      </c>
      <c r="E1170" s="573" t="s">
        <v>1684</v>
      </c>
      <c r="F1170" s="573" t="s">
        <v>271</v>
      </c>
      <c r="G1170" s="573">
        <v>2019</v>
      </c>
      <c r="H1170" s="573" t="s">
        <v>2382</v>
      </c>
      <c r="I1170" s="573" t="s">
        <v>1757</v>
      </c>
      <c r="J1170" s="573" t="s">
        <v>236</v>
      </c>
      <c r="K1170" s="573">
        <v>2</v>
      </c>
      <c r="L1170" s="573">
        <v>0</v>
      </c>
      <c r="M1170" s="573" t="s">
        <v>157</v>
      </c>
      <c r="N1170" s="573">
        <v>1</v>
      </c>
      <c r="O1170" s="573">
        <v>87.3</v>
      </c>
      <c r="P1170" s="571" t="s">
        <v>157</v>
      </c>
      <c r="Q1170" s="573" t="s">
        <v>682</v>
      </c>
      <c r="R1170" s="573">
        <v>6</v>
      </c>
      <c r="S1170" s="582" t="s">
        <v>2440</v>
      </c>
      <c r="T1170" s="573" t="s">
        <v>2166</v>
      </c>
      <c r="U1170" s="573">
        <v>138</v>
      </c>
      <c r="V1170" s="573">
        <v>25</v>
      </c>
      <c r="W1170" s="616">
        <v>9500</v>
      </c>
      <c r="X1170" s="617" t="s">
        <v>157</v>
      </c>
      <c r="Y1170" s="617" t="s">
        <v>178</v>
      </c>
      <c r="Z1170" s="617" t="s">
        <v>178</v>
      </c>
      <c r="AA1170" s="618">
        <v>32150</v>
      </c>
      <c r="AB1170" s="618" t="s">
        <v>164</v>
      </c>
      <c r="AC1170" s="618">
        <v>23917</v>
      </c>
      <c r="AD1170" s="619">
        <v>0.05</v>
      </c>
      <c r="AE1170" s="617" t="s">
        <v>2439</v>
      </c>
    </row>
    <row r="1171" spans="1:31" s="572" customFormat="1">
      <c r="A1171" s="570" t="s">
        <v>2449</v>
      </c>
      <c r="B1171" s="569" t="s">
        <v>287</v>
      </c>
      <c r="C1171" s="580">
        <v>26</v>
      </c>
      <c r="D1171" s="569" t="s">
        <v>1516</v>
      </c>
      <c r="E1171" s="569" t="s">
        <v>1684</v>
      </c>
      <c r="F1171" s="569" t="s">
        <v>271</v>
      </c>
      <c r="G1171" s="569">
        <v>2019</v>
      </c>
      <c r="H1171" s="569" t="s">
        <v>2382</v>
      </c>
      <c r="I1171" s="569" t="s">
        <v>1757</v>
      </c>
      <c r="J1171" s="569" t="s">
        <v>236</v>
      </c>
      <c r="K1171" s="569">
        <v>2</v>
      </c>
      <c r="L1171" s="569">
        <v>0</v>
      </c>
      <c r="M1171" s="569" t="s">
        <v>157</v>
      </c>
      <c r="N1171" s="569">
        <v>1</v>
      </c>
      <c r="O1171" s="569">
        <v>87</v>
      </c>
      <c r="P1171" s="568" t="s">
        <v>157</v>
      </c>
      <c r="Q1171" s="569" t="s">
        <v>1917</v>
      </c>
      <c r="R1171" s="569">
        <v>5</v>
      </c>
      <c r="S1171" s="569" t="s">
        <v>2443</v>
      </c>
      <c r="T1171" s="569" t="s">
        <v>2166</v>
      </c>
      <c r="U1171" s="569">
        <v>156</v>
      </c>
      <c r="V1171" s="569">
        <v>25</v>
      </c>
      <c r="W1171" s="620">
        <v>9500</v>
      </c>
      <c r="X1171" s="621" t="s">
        <v>157</v>
      </c>
      <c r="Y1171" s="621" t="s">
        <v>728</v>
      </c>
      <c r="Z1171" s="621" t="s">
        <v>1523</v>
      </c>
      <c r="AA1171" s="622">
        <v>36345</v>
      </c>
      <c r="AB1171" s="622" t="s">
        <v>164</v>
      </c>
      <c r="AC1171" s="622">
        <v>27743</v>
      </c>
      <c r="AD1171" s="623">
        <v>0.05</v>
      </c>
      <c r="AE1171" s="621" t="s">
        <v>2450</v>
      </c>
    </row>
    <row r="1172" spans="1:31" s="572" customFormat="1">
      <c r="A1172" s="570" t="s">
        <v>2451</v>
      </c>
      <c r="B1172" s="573" t="s">
        <v>287</v>
      </c>
      <c r="C1172" s="578">
        <v>26</v>
      </c>
      <c r="D1172" s="573" t="s">
        <v>1516</v>
      </c>
      <c r="E1172" s="573" t="s">
        <v>1684</v>
      </c>
      <c r="F1172" s="573" t="s">
        <v>271</v>
      </c>
      <c r="G1172" s="573">
        <v>2019</v>
      </c>
      <c r="H1172" s="573" t="s">
        <v>2382</v>
      </c>
      <c r="I1172" s="573" t="s">
        <v>1757</v>
      </c>
      <c r="J1172" s="573" t="s">
        <v>236</v>
      </c>
      <c r="K1172" s="573">
        <v>2</v>
      </c>
      <c r="L1172" s="573">
        <v>0</v>
      </c>
      <c r="M1172" s="573" t="s">
        <v>157</v>
      </c>
      <c r="N1172" s="573">
        <v>1</v>
      </c>
      <c r="O1172" s="573">
        <v>87</v>
      </c>
      <c r="P1172" s="571" t="s">
        <v>157</v>
      </c>
      <c r="Q1172" s="573" t="s">
        <v>682</v>
      </c>
      <c r="R1172" s="573">
        <v>6</v>
      </c>
      <c r="S1172" s="582" t="s">
        <v>2443</v>
      </c>
      <c r="T1172" s="573" t="s">
        <v>2166</v>
      </c>
      <c r="U1172" s="573">
        <v>156</v>
      </c>
      <c r="V1172" s="573">
        <v>25</v>
      </c>
      <c r="W1172" s="616">
        <v>9500</v>
      </c>
      <c r="X1172" s="617" t="s">
        <v>157</v>
      </c>
      <c r="Y1172" s="617" t="s">
        <v>178</v>
      </c>
      <c r="Z1172" s="617" t="s">
        <v>178</v>
      </c>
      <c r="AA1172" s="618">
        <v>32350</v>
      </c>
      <c r="AB1172" s="618" t="s">
        <v>164</v>
      </c>
      <c r="AC1172" s="618">
        <v>24104</v>
      </c>
      <c r="AD1172" s="619">
        <v>0.05</v>
      </c>
      <c r="AE1172" s="617" t="s">
        <v>2442</v>
      </c>
    </row>
    <row r="1173" spans="1:31" s="572" customFormat="1">
      <c r="A1173" s="570" t="s">
        <v>2452</v>
      </c>
      <c r="B1173" s="569" t="s">
        <v>280</v>
      </c>
      <c r="C1173" s="580">
        <v>27</v>
      </c>
      <c r="D1173" s="569" t="s">
        <v>1516</v>
      </c>
      <c r="E1173" s="569" t="s">
        <v>1684</v>
      </c>
      <c r="F1173" s="569" t="s">
        <v>271</v>
      </c>
      <c r="G1173" s="569">
        <v>2019</v>
      </c>
      <c r="H1173" s="569" t="s">
        <v>2382</v>
      </c>
      <c r="I1173" s="569" t="s">
        <v>1757</v>
      </c>
      <c r="J1173" s="569" t="s">
        <v>236</v>
      </c>
      <c r="K1173" s="569">
        <v>2</v>
      </c>
      <c r="L1173" s="569">
        <v>0</v>
      </c>
      <c r="M1173" s="569" t="s">
        <v>157</v>
      </c>
      <c r="N1173" s="569">
        <v>1</v>
      </c>
      <c r="O1173" s="569">
        <v>87.3</v>
      </c>
      <c r="P1173" s="568" t="s">
        <v>157</v>
      </c>
      <c r="Q1173" s="569" t="s">
        <v>682</v>
      </c>
      <c r="R1173" s="569">
        <v>6</v>
      </c>
      <c r="S1173" s="569" t="s">
        <v>2440</v>
      </c>
      <c r="T1173" s="569" t="s">
        <v>2166</v>
      </c>
      <c r="U1173" s="569">
        <v>138</v>
      </c>
      <c r="V1173" s="569">
        <v>25</v>
      </c>
      <c r="W1173" s="620">
        <v>9500</v>
      </c>
      <c r="X1173" s="621" t="s">
        <v>157</v>
      </c>
      <c r="Y1173" s="621" t="s">
        <v>178</v>
      </c>
      <c r="Z1173" s="621" t="s">
        <v>178</v>
      </c>
      <c r="AA1173" s="622">
        <v>32150</v>
      </c>
      <c r="AB1173" s="622" t="s">
        <v>164</v>
      </c>
      <c r="AC1173" s="622">
        <v>23228.833333333336</v>
      </c>
      <c r="AD1173" s="623">
        <v>0.03</v>
      </c>
      <c r="AE1173" s="621" t="s">
        <v>2439</v>
      </c>
    </row>
    <row r="1174" spans="1:31" s="572" customFormat="1">
      <c r="A1174" s="570" t="s">
        <v>2453</v>
      </c>
      <c r="B1174" s="573" t="s">
        <v>280</v>
      </c>
      <c r="C1174" s="578">
        <v>27</v>
      </c>
      <c r="D1174" s="573" t="s">
        <v>1516</v>
      </c>
      <c r="E1174" s="573" t="s">
        <v>1684</v>
      </c>
      <c r="F1174" s="573" t="s">
        <v>271</v>
      </c>
      <c r="G1174" s="573">
        <v>2019</v>
      </c>
      <c r="H1174" s="573" t="s">
        <v>2382</v>
      </c>
      <c r="I1174" s="573" t="s">
        <v>1757</v>
      </c>
      <c r="J1174" s="573" t="s">
        <v>236</v>
      </c>
      <c r="K1174" s="573">
        <v>2</v>
      </c>
      <c r="L1174" s="573">
        <v>0</v>
      </c>
      <c r="M1174" s="573" t="s">
        <v>157</v>
      </c>
      <c r="N1174" s="573">
        <v>1</v>
      </c>
      <c r="O1174" s="573">
        <v>87</v>
      </c>
      <c r="P1174" s="571" t="s">
        <v>157</v>
      </c>
      <c r="Q1174" s="573" t="s">
        <v>682</v>
      </c>
      <c r="R1174" s="573">
        <v>6</v>
      </c>
      <c r="S1174" s="582" t="s">
        <v>2443</v>
      </c>
      <c r="T1174" s="573" t="s">
        <v>2166</v>
      </c>
      <c r="U1174" s="573">
        <v>156</v>
      </c>
      <c r="V1174" s="573">
        <v>25</v>
      </c>
      <c r="W1174" s="616">
        <v>9500</v>
      </c>
      <c r="X1174" s="617" t="s">
        <v>157</v>
      </c>
      <c r="Y1174" s="617" t="s">
        <v>178</v>
      </c>
      <c r="Z1174" s="617" t="s">
        <v>178</v>
      </c>
      <c r="AA1174" s="618">
        <v>32350</v>
      </c>
      <c r="AB1174" s="618" t="s">
        <v>164</v>
      </c>
      <c r="AC1174" s="618">
        <v>23412.166666666668</v>
      </c>
      <c r="AD1174" s="619">
        <v>0.03</v>
      </c>
      <c r="AE1174" s="617" t="s">
        <v>2442</v>
      </c>
    </row>
    <row r="1175" spans="1:31" s="572" customFormat="1">
      <c r="A1175" s="570" t="s">
        <v>2454</v>
      </c>
      <c r="B1175" s="569" t="s">
        <v>269</v>
      </c>
      <c r="C1175" s="580" t="s">
        <v>270</v>
      </c>
      <c r="D1175" s="569" t="s">
        <v>1516</v>
      </c>
      <c r="E1175" s="569" t="s">
        <v>1684</v>
      </c>
      <c r="F1175" s="569" t="s">
        <v>271</v>
      </c>
      <c r="G1175" s="569">
        <v>2019</v>
      </c>
      <c r="H1175" s="569" t="s">
        <v>2456</v>
      </c>
      <c r="I1175" s="569" t="s">
        <v>1686</v>
      </c>
      <c r="J1175" s="569" t="s">
        <v>236</v>
      </c>
      <c r="K1175" s="569">
        <v>2</v>
      </c>
      <c r="L1175" s="569">
        <v>0</v>
      </c>
      <c r="M1175" s="569" t="s">
        <v>157</v>
      </c>
      <c r="N1175" s="569">
        <v>1</v>
      </c>
      <c r="O1175" s="569">
        <v>82.6</v>
      </c>
      <c r="P1175" s="568" t="s">
        <v>157</v>
      </c>
      <c r="Q1175" s="569" t="s">
        <v>682</v>
      </c>
      <c r="R1175" s="569">
        <v>6</v>
      </c>
      <c r="S1175" s="569" t="s">
        <v>2457</v>
      </c>
      <c r="T1175" s="569" t="s">
        <v>2183</v>
      </c>
      <c r="U1175" s="569">
        <v>138</v>
      </c>
      <c r="V1175" s="569">
        <v>25</v>
      </c>
      <c r="W1175" s="620">
        <v>9950</v>
      </c>
      <c r="X1175" s="621" t="s">
        <v>157</v>
      </c>
      <c r="Y1175" s="621" t="s">
        <v>178</v>
      </c>
      <c r="Z1175" s="621" t="s">
        <v>178</v>
      </c>
      <c r="AA1175" s="622">
        <v>32525</v>
      </c>
      <c r="AB1175" s="622" t="s">
        <v>164</v>
      </c>
      <c r="AC1175" s="622">
        <v>23572.583333333336</v>
      </c>
      <c r="AD1175" s="623">
        <v>0.03</v>
      </c>
      <c r="AE1175" s="621" t="s">
        <v>2455</v>
      </c>
    </row>
    <row r="1176" spans="1:31" s="572" customFormat="1">
      <c r="A1176" s="570" t="s">
        <v>2458</v>
      </c>
      <c r="B1176" s="573" t="s">
        <v>269</v>
      </c>
      <c r="C1176" s="578" t="s">
        <v>270</v>
      </c>
      <c r="D1176" s="573" t="s">
        <v>1516</v>
      </c>
      <c r="E1176" s="573" t="s">
        <v>1684</v>
      </c>
      <c r="F1176" s="573" t="s">
        <v>271</v>
      </c>
      <c r="G1176" s="573">
        <v>2019</v>
      </c>
      <c r="H1176" s="573" t="s">
        <v>2456</v>
      </c>
      <c r="I1176" s="573" t="s">
        <v>1686</v>
      </c>
      <c r="J1176" s="573" t="s">
        <v>236</v>
      </c>
      <c r="K1176" s="573">
        <v>2</v>
      </c>
      <c r="L1176" s="573">
        <v>0</v>
      </c>
      <c r="M1176" s="573" t="s">
        <v>157</v>
      </c>
      <c r="N1176" s="573">
        <v>1</v>
      </c>
      <c r="O1176" s="573">
        <v>86.5</v>
      </c>
      <c r="P1176" s="571" t="s">
        <v>157</v>
      </c>
      <c r="Q1176" s="573" t="s">
        <v>1917</v>
      </c>
      <c r="R1176" s="573">
        <v>5</v>
      </c>
      <c r="S1176" s="582" t="s">
        <v>2460</v>
      </c>
      <c r="T1176" s="573" t="s">
        <v>2183</v>
      </c>
      <c r="U1176" s="573">
        <v>156</v>
      </c>
      <c r="V1176" s="573">
        <v>25</v>
      </c>
      <c r="W1176" s="616">
        <v>10360</v>
      </c>
      <c r="X1176" s="617" t="s">
        <v>157</v>
      </c>
      <c r="Y1176" s="617" t="s">
        <v>728</v>
      </c>
      <c r="Z1176" s="617" t="s">
        <v>1523</v>
      </c>
      <c r="AA1176" s="618">
        <v>37220</v>
      </c>
      <c r="AB1176" s="618" t="s">
        <v>164</v>
      </c>
      <c r="AC1176" s="618">
        <v>27761.708333333336</v>
      </c>
      <c r="AD1176" s="619">
        <v>0.03</v>
      </c>
      <c r="AE1176" s="617" t="s">
        <v>2459</v>
      </c>
    </row>
    <row r="1177" spans="1:31" s="572" customFormat="1">
      <c r="A1177" s="570" t="s">
        <v>2461</v>
      </c>
      <c r="B1177" s="569" t="s">
        <v>269</v>
      </c>
      <c r="C1177" s="580" t="s">
        <v>270</v>
      </c>
      <c r="D1177" s="569" t="s">
        <v>1516</v>
      </c>
      <c r="E1177" s="569" t="s">
        <v>1684</v>
      </c>
      <c r="F1177" s="569" t="s">
        <v>271</v>
      </c>
      <c r="G1177" s="569">
        <v>2019</v>
      </c>
      <c r="H1177" s="569" t="s">
        <v>2456</v>
      </c>
      <c r="I1177" s="569" t="s">
        <v>1686</v>
      </c>
      <c r="J1177" s="569" t="s">
        <v>236</v>
      </c>
      <c r="K1177" s="569">
        <v>2</v>
      </c>
      <c r="L1177" s="569">
        <v>0</v>
      </c>
      <c r="M1177" s="569" t="s">
        <v>157</v>
      </c>
      <c r="N1177" s="569">
        <v>1</v>
      </c>
      <c r="O1177" s="569">
        <v>86.5</v>
      </c>
      <c r="P1177" s="568" t="s">
        <v>157</v>
      </c>
      <c r="Q1177" s="569" t="s">
        <v>1917</v>
      </c>
      <c r="R1177" s="569">
        <v>5</v>
      </c>
      <c r="S1177" s="569" t="s">
        <v>2463</v>
      </c>
      <c r="T1177" s="569" t="s">
        <v>2183</v>
      </c>
      <c r="U1177" s="569">
        <v>178</v>
      </c>
      <c r="V1177" s="569">
        <v>25</v>
      </c>
      <c r="W1177" s="620">
        <v>10360</v>
      </c>
      <c r="X1177" s="621" t="s">
        <v>157</v>
      </c>
      <c r="Y1177" s="621" t="s">
        <v>728</v>
      </c>
      <c r="Z1177" s="621" t="s">
        <v>1523</v>
      </c>
      <c r="AA1177" s="622">
        <v>37970</v>
      </c>
      <c r="AB1177" s="622" t="s">
        <v>164</v>
      </c>
      <c r="AC1177" s="622">
        <v>28447.125</v>
      </c>
      <c r="AD1177" s="623">
        <v>0.03</v>
      </c>
      <c r="AE1177" s="621" t="s">
        <v>2462</v>
      </c>
    </row>
    <row r="1178" spans="1:31" s="572" customFormat="1">
      <c r="A1178" s="570" t="s">
        <v>2464</v>
      </c>
      <c r="B1178" s="573" t="s">
        <v>269</v>
      </c>
      <c r="C1178" s="578" t="s">
        <v>270</v>
      </c>
      <c r="D1178" s="573" t="s">
        <v>1516</v>
      </c>
      <c r="E1178" s="573" t="s">
        <v>1684</v>
      </c>
      <c r="F1178" s="573" t="s">
        <v>271</v>
      </c>
      <c r="G1178" s="573">
        <v>2019</v>
      </c>
      <c r="H1178" s="573" t="s">
        <v>2456</v>
      </c>
      <c r="I1178" s="573" t="s">
        <v>1686</v>
      </c>
      <c r="J1178" s="573" t="s">
        <v>236</v>
      </c>
      <c r="K1178" s="573">
        <v>2</v>
      </c>
      <c r="L1178" s="573">
        <v>0</v>
      </c>
      <c r="M1178" s="573" t="s">
        <v>157</v>
      </c>
      <c r="N1178" s="573">
        <v>1</v>
      </c>
      <c r="O1178" s="573">
        <v>86.5</v>
      </c>
      <c r="P1178" s="571" t="s">
        <v>157</v>
      </c>
      <c r="Q1178" s="573" t="s">
        <v>682</v>
      </c>
      <c r="R1178" s="573">
        <v>6</v>
      </c>
      <c r="S1178" s="582" t="s">
        <v>2466</v>
      </c>
      <c r="T1178" s="573" t="s">
        <v>2183</v>
      </c>
      <c r="U1178" s="573">
        <v>156</v>
      </c>
      <c r="V1178" s="573">
        <v>25</v>
      </c>
      <c r="W1178" s="616">
        <v>9950</v>
      </c>
      <c r="X1178" s="617" t="s">
        <v>157</v>
      </c>
      <c r="Y1178" s="617" t="s">
        <v>178</v>
      </c>
      <c r="Z1178" s="617" t="s">
        <v>178</v>
      </c>
      <c r="AA1178" s="618">
        <v>32975</v>
      </c>
      <c r="AB1178" s="618" t="s">
        <v>164</v>
      </c>
      <c r="AC1178" s="618">
        <v>23984.041666666668</v>
      </c>
      <c r="AD1178" s="619">
        <v>0.03</v>
      </c>
      <c r="AE1178" s="617" t="s">
        <v>2465</v>
      </c>
    </row>
    <row r="1179" spans="1:31" s="572" customFormat="1">
      <c r="A1179" s="570" t="s">
        <v>2467</v>
      </c>
      <c r="B1179" s="569" t="s">
        <v>269</v>
      </c>
      <c r="C1179" s="580" t="s">
        <v>270</v>
      </c>
      <c r="D1179" s="569" t="s">
        <v>1516</v>
      </c>
      <c r="E1179" s="569" t="s">
        <v>1684</v>
      </c>
      <c r="F1179" s="569" t="s">
        <v>271</v>
      </c>
      <c r="G1179" s="569">
        <v>2019</v>
      </c>
      <c r="H1179" s="569" t="s">
        <v>2456</v>
      </c>
      <c r="I1179" s="569" t="s">
        <v>1686</v>
      </c>
      <c r="J1179" s="569" t="s">
        <v>236</v>
      </c>
      <c r="K1179" s="569">
        <v>2</v>
      </c>
      <c r="L1179" s="569">
        <v>0</v>
      </c>
      <c r="M1179" s="569" t="s">
        <v>157</v>
      </c>
      <c r="N1179" s="569">
        <v>1</v>
      </c>
      <c r="O1179" s="569">
        <v>86.5</v>
      </c>
      <c r="P1179" s="568" t="s">
        <v>157</v>
      </c>
      <c r="Q1179" s="569" t="s">
        <v>682</v>
      </c>
      <c r="R1179" s="569">
        <v>6</v>
      </c>
      <c r="S1179" s="569" t="s">
        <v>2469</v>
      </c>
      <c r="T1179" s="569" t="s">
        <v>2183</v>
      </c>
      <c r="U1179" s="569">
        <v>178</v>
      </c>
      <c r="V1179" s="569">
        <v>25</v>
      </c>
      <c r="W1179" s="620">
        <v>9950</v>
      </c>
      <c r="X1179" s="621" t="s">
        <v>157</v>
      </c>
      <c r="Y1179" s="621" t="s">
        <v>178</v>
      </c>
      <c r="Z1179" s="621" t="s">
        <v>178</v>
      </c>
      <c r="AA1179" s="622">
        <v>33725</v>
      </c>
      <c r="AB1179" s="622" t="s">
        <v>164</v>
      </c>
      <c r="AC1179" s="622">
        <v>24669.458333333336</v>
      </c>
      <c r="AD1179" s="623">
        <v>0.03</v>
      </c>
      <c r="AE1179" s="621" t="s">
        <v>2468</v>
      </c>
    </row>
    <row r="1180" spans="1:31" s="572" customFormat="1">
      <c r="A1180" s="570" t="s">
        <v>2470</v>
      </c>
      <c r="B1180" s="573" t="s">
        <v>269</v>
      </c>
      <c r="C1180" s="578" t="s">
        <v>270</v>
      </c>
      <c r="D1180" s="573" t="s">
        <v>1516</v>
      </c>
      <c r="E1180" s="573" t="s">
        <v>1684</v>
      </c>
      <c r="F1180" s="573" t="s">
        <v>271</v>
      </c>
      <c r="G1180" s="573">
        <v>2019</v>
      </c>
      <c r="H1180" s="573" t="s">
        <v>2456</v>
      </c>
      <c r="I1180" s="573" t="s">
        <v>1686</v>
      </c>
      <c r="J1180" s="573" t="s">
        <v>236</v>
      </c>
      <c r="K1180" s="573">
        <v>2</v>
      </c>
      <c r="L1180" s="573">
        <v>0</v>
      </c>
      <c r="M1180" s="573" t="s">
        <v>157</v>
      </c>
      <c r="N1180" s="573">
        <v>1</v>
      </c>
      <c r="O1180" s="573">
        <v>86.5</v>
      </c>
      <c r="P1180" s="571" t="s">
        <v>157</v>
      </c>
      <c r="Q1180" s="573" t="s">
        <v>682</v>
      </c>
      <c r="R1180" s="573">
        <v>6</v>
      </c>
      <c r="S1180" s="582" t="s">
        <v>2460</v>
      </c>
      <c r="T1180" s="573" t="s">
        <v>2183</v>
      </c>
      <c r="U1180" s="573">
        <v>156</v>
      </c>
      <c r="V1180" s="573">
        <v>25</v>
      </c>
      <c r="W1180" s="616">
        <v>10360</v>
      </c>
      <c r="X1180" s="617" t="s">
        <v>157</v>
      </c>
      <c r="Y1180" s="617" t="s">
        <v>178</v>
      </c>
      <c r="Z1180" s="617" t="s">
        <v>178</v>
      </c>
      <c r="AA1180" s="618">
        <v>33225</v>
      </c>
      <c r="AB1180" s="618" t="s">
        <v>164</v>
      </c>
      <c r="AC1180" s="618">
        <v>24212.166666666668</v>
      </c>
      <c r="AD1180" s="619">
        <v>0.03</v>
      </c>
      <c r="AE1180" s="617" t="s">
        <v>2471</v>
      </c>
    </row>
    <row r="1181" spans="1:31" s="572" customFormat="1">
      <c r="A1181" s="570" t="s">
        <v>2472</v>
      </c>
      <c r="B1181" s="569" t="s">
        <v>269</v>
      </c>
      <c r="C1181" s="580" t="s">
        <v>270</v>
      </c>
      <c r="D1181" s="569" t="s">
        <v>1516</v>
      </c>
      <c r="E1181" s="569" t="s">
        <v>1684</v>
      </c>
      <c r="F1181" s="569" t="s">
        <v>271</v>
      </c>
      <c r="G1181" s="569">
        <v>2019</v>
      </c>
      <c r="H1181" s="569" t="s">
        <v>2456</v>
      </c>
      <c r="I1181" s="569" t="s">
        <v>1686</v>
      </c>
      <c r="J1181" s="569" t="s">
        <v>236</v>
      </c>
      <c r="K1181" s="569">
        <v>2</v>
      </c>
      <c r="L1181" s="569">
        <v>0</v>
      </c>
      <c r="M1181" s="569" t="s">
        <v>157</v>
      </c>
      <c r="N1181" s="569">
        <v>1</v>
      </c>
      <c r="O1181" s="569">
        <v>86.5</v>
      </c>
      <c r="P1181" s="568" t="s">
        <v>157</v>
      </c>
      <c r="Q1181" s="569" t="s">
        <v>682</v>
      </c>
      <c r="R1181" s="569">
        <v>6</v>
      </c>
      <c r="S1181" s="569" t="s">
        <v>2463</v>
      </c>
      <c r="T1181" s="569" t="s">
        <v>2183</v>
      </c>
      <c r="U1181" s="569">
        <v>178</v>
      </c>
      <c r="V1181" s="569">
        <v>25</v>
      </c>
      <c r="W1181" s="620">
        <v>10360</v>
      </c>
      <c r="X1181" s="621" t="s">
        <v>157</v>
      </c>
      <c r="Y1181" s="621" t="s">
        <v>178</v>
      </c>
      <c r="Z1181" s="621" t="s">
        <v>178</v>
      </c>
      <c r="AA1181" s="622">
        <v>33975</v>
      </c>
      <c r="AB1181" s="622" t="s">
        <v>164</v>
      </c>
      <c r="AC1181" s="622">
        <v>24897.583333333336</v>
      </c>
      <c r="AD1181" s="623">
        <v>0.03</v>
      </c>
      <c r="AE1181" s="621" t="s">
        <v>2473</v>
      </c>
    </row>
    <row r="1182" spans="1:31" s="572" customFormat="1">
      <c r="A1182" s="570" t="s">
        <v>2474</v>
      </c>
      <c r="B1182" s="573" t="s">
        <v>269</v>
      </c>
      <c r="C1182" s="578" t="s">
        <v>270</v>
      </c>
      <c r="D1182" s="573" t="s">
        <v>1516</v>
      </c>
      <c r="E1182" s="573" t="s">
        <v>1684</v>
      </c>
      <c r="F1182" s="573" t="s">
        <v>271</v>
      </c>
      <c r="G1182" s="573">
        <v>2019</v>
      </c>
      <c r="H1182" s="573" t="s">
        <v>2456</v>
      </c>
      <c r="I1182" s="573" t="s">
        <v>1686</v>
      </c>
      <c r="J1182" s="573" t="s">
        <v>236</v>
      </c>
      <c r="K1182" s="573">
        <v>2</v>
      </c>
      <c r="L1182" s="573">
        <v>0</v>
      </c>
      <c r="M1182" s="573" t="s">
        <v>157</v>
      </c>
      <c r="N1182" s="573">
        <v>1</v>
      </c>
      <c r="O1182" s="573">
        <v>86.8</v>
      </c>
      <c r="P1182" s="571" t="s">
        <v>157</v>
      </c>
      <c r="Q1182" s="573" t="s">
        <v>1917</v>
      </c>
      <c r="R1182" s="573">
        <v>5</v>
      </c>
      <c r="S1182" s="582" t="s">
        <v>2476</v>
      </c>
      <c r="T1182" s="573" t="s">
        <v>2183</v>
      </c>
      <c r="U1182" s="573">
        <v>138</v>
      </c>
      <c r="V1182" s="573">
        <v>25</v>
      </c>
      <c r="W1182" s="616">
        <v>10360</v>
      </c>
      <c r="X1182" s="617" t="s">
        <v>157</v>
      </c>
      <c r="Y1182" s="617" t="s">
        <v>728</v>
      </c>
      <c r="Z1182" s="617" t="s">
        <v>1523</v>
      </c>
      <c r="AA1182" s="618">
        <v>36775</v>
      </c>
      <c r="AB1182" s="618" t="s">
        <v>164</v>
      </c>
      <c r="AC1182" s="618">
        <v>27354.416666666668</v>
      </c>
      <c r="AD1182" s="619">
        <v>0.03</v>
      </c>
      <c r="AE1182" s="617" t="s">
        <v>2475</v>
      </c>
    </row>
    <row r="1183" spans="1:31" s="572" customFormat="1">
      <c r="A1183" s="570" t="s">
        <v>2477</v>
      </c>
      <c r="B1183" s="569" t="s">
        <v>269</v>
      </c>
      <c r="C1183" s="580" t="s">
        <v>270</v>
      </c>
      <c r="D1183" s="569" t="s">
        <v>1516</v>
      </c>
      <c r="E1183" s="569" t="s">
        <v>1684</v>
      </c>
      <c r="F1183" s="569" t="s">
        <v>271</v>
      </c>
      <c r="G1183" s="569">
        <v>2019</v>
      </c>
      <c r="H1183" s="569" t="s">
        <v>2456</v>
      </c>
      <c r="I1183" s="569" t="s">
        <v>1686</v>
      </c>
      <c r="J1183" s="569" t="s">
        <v>236</v>
      </c>
      <c r="K1183" s="569">
        <v>2</v>
      </c>
      <c r="L1183" s="569">
        <v>0</v>
      </c>
      <c r="M1183" s="569" t="s">
        <v>157</v>
      </c>
      <c r="N1183" s="569">
        <v>1</v>
      </c>
      <c r="O1183" s="569">
        <v>86.8</v>
      </c>
      <c r="P1183" s="568" t="s">
        <v>157</v>
      </c>
      <c r="Q1183" s="569" t="s">
        <v>682</v>
      </c>
      <c r="R1183" s="569">
        <v>6</v>
      </c>
      <c r="S1183" s="569" t="s">
        <v>2476</v>
      </c>
      <c r="T1183" s="569" t="s">
        <v>2183</v>
      </c>
      <c r="U1183" s="569">
        <v>138</v>
      </c>
      <c r="V1183" s="569">
        <v>25</v>
      </c>
      <c r="W1183" s="620">
        <v>10360</v>
      </c>
      <c r="X1183" s="621" t="s">
        <v>157</v>
      </c>
      <c r="Y1183" s="621" t="s">
        <v>178</v>
      </c>
      <c r="Z1183" s="621" t="s">
        <v>178</v>
      </c>
      <c r="AA1183" s="622">
        <v>32780</v>
      </c>
      <c r="AB1183" s="622" t="s">
        <v>164</v>
      </c>
      <c r="AC1183" s="622">
        <v>23804.875</v>
      </c>
      <c r="AD1183" s="623">
        <v>0.03</v>
      </c>
      <c r="AE1183" s="621" t="s">
        <v>2478</v>
      </c>
    </row>
    <row r="1184" spans="1:31" s="572" customFormat="1">
      <c r="A1184" s="570" t="s">
        <v>2479</v>
      </c>
      <c r="B1184" s="573" t="s">
        <v>278</v>
      </c>
      <c r="C1184" s="578">
        <v>15</v>
      </c>
      <c r="D1184" s="573" t="s">
        <v>1516</v>
      </c>
      <c r="E1184" s="573" t="s">
        <v>1684</v>
      </c>
      <c r="F1184" s="573" t="s">
        <v>271</v>
      </c>
      <c r="G1184" s="573">
        <v>2019</v>
      </c>
      <c r="H1184" s="573" t="s">
        <v>2456</v>
      </c>
      <c r="I1184" s="573" t="s">
        <v>1686</v>
      </c>
      <c r="J1184" s="573" t="s">
        <v>236</v>
      </c>
      <c r="K1184" s="573">
        <v>2</v>
      </c>
      <c r="L1184" s="573">
        <v>0</v>
      </c>
      <c r="M1184" s="573" t="s">
        <v>157</v>
      </c>
      <c r="N1184" s="573">
        <v>1</v>
      </c>
      <c r="O1184" s="573">
        <v>82.6</v>
      </c>
      <c r="P1184" s="571" t="s">
        <v>157</v>
      </c>
      <c r="Q1184" s="573" t="s">
        <v>682</v>
      </c>
      <c r="R1184" s="573">
        <v>6</v>
      </c>
      <c r="S1184" s="582" t="s">
        <v>2457</v>
      </c>
      <c r="T1184" s="573" t="s">
        <v>2183</v>
      </c>
      <c r="U1184" s="573">
        <v>138</v>
      </c>
      <c r="V1184" s="573">
        <v>25</v>
      </c>
      <c r="W1184" s="616">
        <v>9950</v>
      </c>
      <c r="X1184" s="617" t="s">
        <v>157</v>
      </c>
      <c r="Y1184" s="617" t="s">
        <v>178</v>
      </c>
      <c r="Z1184" s="617" t="s">
        <v>178</v>
      </c>
      <c r="AA1184" s="618">
        <v>32525</v>
      </c>
      <c r="AB1184" s="618" t="s">
        <v>164</v>
      </c>
      <c r="AC1184" s="618">
        <v>24000</v>
      </c>
      <c r="AD1184" s="619">
        <v>0.01</v>
      </c>
      <c r="AE1184" s="617" t="s">
        <v>2455</v>
      </c>
    </row>
    <row r="1185" spans="1:31" s="572" customFormat="1">
      <c r="A1185" s="570" t="s">
        <v>2480</v>
      </c>
      <c r="B1185" s="569" t="s">
        <v>278</v>
      </c>
      <c r="C1185" s="580">
        <v>15</v>
      </c>
      <c r="D1185" s="569" t="s">
        <v>1516</v>
      </c>
      <c r="E1185" s="569" t="s">
        <v>1684</v>
      </c>
      <c r="F1185" s="569" t="s">
        <v>271</v>
      </c>
      <c r="G1185" s="569">
        <v>2019</v>
      </c>
      <c r="H1185" s="569" t="s">
        <v>2456</v>
      </c>
      <c r="I1185" s="569" t="s">
        <v>1686</v>
      </c>
      <c r="J1185" s="569" t="s">
        <v>236</v>
      </c>
      <c r="K1185" s="569">
        <v>2</v>
      </c>
      <c r="L1185" s="569">
        <v>0</v>
      </c>
      <c r="M1185" s="569" t="s">
        <v>157</v>
      </c>
      <c r="N1185" s="569">
        <v>1</v>
      </c>
      <c r="O1185" s="569">
        <v>86.5</v>
      </c>
      <c r="P1185" s="568" t="s">
        <v>157</v>
      </c>
      <c r="Q1185" s="569" t="s">
        <v>1917</v>
      </c>
      <c r="R1185" s="569">
        <v>5</v>
      </c>
      <c r="S1185" s="569" t="s">
        <v>2460</v>
      </c>
      <c r="T1185" s="569" t="s">
        <v>2183</v>
      </c>
      <c r="U1185" s="569">
        <v>156</v>
      </c>
      <c r="V1185" s="569">
        <v>25</v>
      </c>
      <c r="W1185" s="620">
        <v>10360</v>
      </c>
      <c r="X1185" s="621" t="s">
        <v>157</v>
      </c>
      <c r="Y1185" s="621" t="s">
        <v>728</v>
      </c>
      <c r="Z1185" s="621" t="s">
        <v>1523</v>
      </c>
      <c r="AA1185" s="622">
        <v>37220</v>
      </c>
      <c r="AB1185" s="622" t="s">
        <v>164</v>
      </c>
      <c r="AC1185" s="622">
        <v>28300</v>
      </c>
      <c r="AD1185" s="623">
        <v>0.01</v>
      </c>
      <c r="AE1185" s="621" t="s">
        <v>2459</v>
      </c>
    </row>
    <row r="1186" spans="1:31" s="572" customFormat="1">
      <c r="A1186" s="570" t="s">
        <v>2481</v>
      </c>
      <c r="B1186" s="573" t="s">
        <v>278</v>
      </c>
      <c r="C1186" s="578">
        <v>15</v>
      </c>
      <c r="D1186" s="573" t="s">
        <v>1516</v>
      </c>
      <c r="E1186" s="573" t="s">
        <v>1684</v>
      </c>
      <c r="F1186" s="573" t="s">
        <v>271</v>
      </c>
      <c r="G1186" s="573">
        <v>2019</v>
      </c>
      <c r="H1186" s="573" t="s">
        <v>2456</v>
      </c>
      <c r="I1186" s="573" t="s">
        <v>1686</v>
      </c>
      <c r="J1186" s="573" t="s">
        <v>236</v>
      </c>
      <c r="K1186" s="573">
        <v>2</v>
      </c>
      <c r="L1186" s="573">
        <v>0</v>
      </c>
      <c r="M1186" s="573" t="s">
        <v>157</v>
      </c>
      <c r="N1186" s="573">
        <v>1</v>
      </c>
      <c r="O1186" s="573">
        <v>86.5</v>
      </c>
      <c r="P1186" s="571" t="s">
        <v>157</v>
      </c>
      <c r="Q1186" s="573" t="s">
        <v>1917</v>
      </c>
      <c r="R1186" s="573">
        <v>5</v>
      </c>
      <c r="S1186" s="582" t="s">
        <v>2463</v>
      </c>
      <c r="T1186" s="573" t="s">
        <v>2183</v>
      </c>
      <c r="U1186" s="573">
        <v>178</v>
      </c>
      <c r="V1186" s="573">
        <v>25</v>
      </c>
      <c r="W1186" s="616">
        <v>10360</v>
      </c>
      <c r="X1186" s="617" t="s">
        <v>157</v>
      </c>
      <c r="Y1186" s="617" t="s">
        <v>728</v>
      </c>
      <c r="Z1186" s="617" t="s">
        <v>1523</v>
      </c>
      <c r="AA1186" s="618">
        <v>37970</v>
      </c>
      <c r="AB1186" s="618" t="s">
        <v>164</v>
      </c>
      <c r="AC1186" s="618">
        <v>29000</v>
      </c>
      <c r="AD1186" s="619">
        <v>0.01</v>
      </c>
      <c r="AE1186" s="617" t="s">
        <v>2462</v>
      </c>
    </row>
    <row r="1187" spans="1:31" s="572" customFormat="1">
      <c r="A1187" s="570" t="s">
        <v>2482</v>
      </c>
      <c r="B1187" s="569" t="s">
        <v>278</v>
      </c>
      <c r="C1187" s="580">
        <v>15</v>
      </c>
      <c r="D1187" s="569" t="s">
        <v>1516</v>
      </c>
      <c r="E1187" s="569" t="s">
        <v>1684</v>
      </c>
      <c r="F1187" s="569" t="s">
        <v>271</v>
      </c>
      <c r="G1187" s="569">
        <v>2019</v>
      </c>
      <c r="H1187" s="569" t="s">
        <v>2456</v>
      </c>
      <c r="I1187" s="569" t="s">
        <v>1686</v>
      </c>
      <c r="J1187" s="569" t="s">
        <v>236</v>
      </c>
      <c r="K1187" s="569">
        <v>2</v>
      </c>
      <c r="L1187" s="569">
        <v>0</v>
      </c>
      <c r="M1187" s="569" t="s">
        <v>157</v>
      </c>
      <c r="N1187" s="569">
        <v>1</v>
      </c>
      <c r="O1187" s="569">
        <v>86.5</v>
      </c>
      <c r="P1187" s="568" t="s">
        <v>157</v>
      </c>
      <c r="Q1187" s="569" t="s">
        <v>682</v>
      </c>
      <c r="R1187" s="569">
        <v>6</v>
      </c>
      <c r="S1187" s="569" t="s">
        <v>2466</v>
      </c>
      <c r="T1187" s="569" t="s">
        <v>2183</v>
      </c>
      <c r="U1187" s="569">
        <v>156</v>
      </c>
      <c r="V1187" s="569">
        <v>25</v>
      </c>
      <c r="W1187" s="620">
        <v>9950</v>
      </c>
      <c r="X1187" s="621" t="s">
        <v>157</v>
      </c>
      <c r="Y1187" s="621" t="s">
        <v>178</v>
      </c>
      <c r="Z1187" s="621" t="s">
        <v>178</v>
      </c>
      <c r="AA1187" s="622">
        <v>32975</v>
      </c>
      <c r="AB1187" s="622" t="s">
        <v>164</v>
      </c>
      <c r="AC1187" s="622">
        <v>24500</v>
      </c>
      <c r="AD1187" s="623">
        <v>0.01</v>
      </c>
      <c r="AE1187" s="621" t="s">
        <v>2465</v>
      </c>
    </row>
    <row r="1188" spans="1:31" s="572" customFormat="1">
      <c r="A1188" s="570" t="s">
        <v>2483</v>
      </c>
      <c r="B1188" s="573" t="s">
        <v>278</v>
      </c>
      <c r="C1188" s="578">
        <v>15</v>
      </c>
      <c r="D1188" s="573" t="s">
        <v>1516</v>
      </c>
      <c r="E1188" s="573" t="s">
        <v>1684</v>
      </c>
      <c r="F1188" s="573" t="s">
        <v>271</v>
      </c>
      <c r="G1188" s="573">
        <v>2019</v>
      </c>
      <c r="H1188" s="573" t="s">
        <v>2456</v>
      </c>
      <c r="I1188" s="573" t="s">
        <v>1686</v>
      </c>
      <c r="J1188" s="573" t="s">
        <v>236</v>
      </c>
      <c r="K1188" s="573">
        <v>2</v>
      </c>
      <c r="L1188" s="573">
        <v>0</v>
      </c>
      <c r="M1188" s="573" t="s">
        <v>157</v>
      </c>
      <c r="N1188" s="573">
        <v>1</v>
      </c>
      <c r="O1188" s="573">
        <v>86.5</v>
      </c>
      <c r="P1188" s="571" t="s">
        <v>157</v>
      </c>
      <c r="Q1188" s="573" t="s">
        <v>682</v>
      </c>
      <c r="R1188" s="573">
        <v>6</v>
      </c>
      <c r="S1188" s="582" t="s">
        <v>2469</v>
      </c>
      <c r="T1188" s="573" t="s">
        <v>2183</v>
      </c>
      <c r="U1188" s="573">
        <v>178</v>
      </c>
      <c r="V1188" s="573">
        <v>25</v>
      </c>
      <c r="W1188" s="616">
        <v>9950</v>
      </c>
      <c r="X1188" s="617" t="s">
        <v>157</v>
      </c>
      <c r="Y1188" s="617" t="s">
        <v>178</v>
      </c>
      <c r="Z1188" s="617" t="s">
        <v>178</v>
      </c>
      <c r="AA1188" s="618">
        <v>33725</v>
      </c>
      <c r="AB1188" s="618" t="s">
        <v>164</v>
      </c>
      <c r="AC1188" s="618">
        <v>25100</v>
      </c>
      <c r="AD1188" s="619">
        <v>0.01</v>
      </c>
      <c r="AE1188" s="617" t="s">
        <v>2468</v>
      </c>
    </row>
    <row r="1189" spans="1:31" s="572" customFormat="1">
      <c r="A1189" s="570" t="s">
        <v>2484</v>
      </c>
      <c r="B1189" s="569" t="s">
        <v>278</v>
      </c>
      <c r="C1189" s="580">
        <v>15</v>
      </c>
      <c r="D1189" s="569" t="s">
        <v>1516</v>
      </c>
      <c r="E1189" s="569" t="s">
        <v>1684</v>
      </c>
      <c r="F1189" s="569" t="s">
        <v>271</v>
      </c>
      <c r="G1189" s="569">
        <v>2019</v>
      </c>
      <c r="H1189" s="569" t="s">
        <v>2456</v>
      </c>
      <c r="I1189" s="569" t="s">
        <v>1686</v>
      </c>
      <c r="J1189" s="569" t="s">
        <v>236</v>
      </c>
      <c r="K1189" s="569">
        <v>2</v>
      </c>
      <c r="L1189" s="569">
        <v>0</v>
      </c>
      <c r="M1189" s="569" t="s">
        <v>157</v>
      </c>
      <c r="N1189" s="569">
        <v>1</v>
      </c>
      <c r="O1189" s="569">
        <v>86.5</v>
      </c>
      <c r="P1189" s="568" t="s">
        <v>157</v>
      </c>
      <c r="Q1189" s="569" t="s">
        <v>682</v>
      </c>
      <c r="R1189" s="569">
        <v>6</v>
      </c>
      <c r="S1189" s="569" t="s">
        <v>2460</v>
      </c>
      <c r="T1189" s="569" t="s">
        <v>2183</v>
      </c>
      <c r="U1189" s="569">
        <v>156</v>
      </c>
      <c r="V1189" s="569">
        <v>25</v>
      </c>
      <c r="W1189" s="620">
        <v>10360</v>
      </c>
      <c r="X1189" s="621" t="s">
        <v>157</v>
      </c>
      <c r="Y1189" s="621" t="s">
        <v>178</v>
      </c>
      <c r="Z1189" s="621" t="s">
        <v>178</v>
      </c>
      <c r="AA1189" s="622">
        <v>33225</v>
      </c>
      <c r="AB1189" s="622" t="s">
        <v>164</v>
      </c>
      <c r="AC1189" s="622">
        <v>24700</v>
      </c>
      <c r="AD1189" s="623">
        <v>0.01</v>
      </c>
      <c r="AE1189" s="621" t="s">
        <v>2471</v>
      </c>
    </row>
    <row r="1190" spans="1:31" s="572" customFormat="1">
      <c r="A1190" s="570" t="s">
        <v>2485</v>
      </c>
      <c r="B1190" s="573" t="s">
        <v>278</v>
      </c>
      <c r="C1190" s="578">
        <v>15</v>
      </c>
      <c r="D1190" s="573" t="s">
        <v>1516</v>
      </c>
      <c r="E1190" s="573" t="s">
        <v>1684</v>
      </c>
      <c r="F1190" s="573" t="s">
        <v>271</v>
      </c>
      <c r="G1190" s="573">
        <v>2019</v>
      </c>
      <c r="H1190" s="573" t="s">
        <v>2456</v>
      </c>
      <c r="I1190" s="573" t="s">
        <v>1686</v>
      </c>
      <c r="J1190" s="573" t="s">
        <v>236</v>
      </c>
      <c r="K1190" s="573">
        <v>2</v>
      </c>
      <c r="L1190" s="573">
        <v>0</v>
      </c>
      <c r="M1190" s="573" t="s">
        <v>157</v>
      </c>
      <c r="N1190" s="573">
        <v>1</v>
      </c>
      <c r="O1190" s="573">
        <v>86.5</v>
      </c>
      <c r="P1190" s="571" t="s">
        <v>157</v>
      </c>
      <c r="Q1190" s="573" t="s">
        <v>682</v>
      </c>
      <c r="R1190" s="573">
        <v>6</v>
      </c>
      <c r="S1190" s="582" t="s">
        <v>2463</v>
      </c>
      <c r="T1190" s="573" t="s">
        <v>2183</v>
      </c>
      <c r="U1190" s="573">
        <v>178</v>
      </c>
      <c r="V1190" s="573">
        <v>25</v>
      </c>
      <c r="W1190" s="616">
        <v>10360</v>
      </c>
      <c r="X1190" s="617" t="s">
        <v>157</v>
      </c>
      <c r="Y1190" s="617" t="s">
        <v>178</v>
      </c>
      <c r="Z1190" s="617" t="s">
        <v>178</v>
      </c>
      <c r="AA1190" s="618">
        <v>33975</v>
      </c>
      <c r="AB1190" s="618" t="s">
        <v>164</v>
      </c>
      <c r="AC1190" s="618">
        <v>25400</v>
      </c>
      <c r="AD1190" s="619">
        <v>0.01</v>
      </c>
      <c r="AE1190" s="617" t="s">
        <v>2473</v>
      </c>
    </row>
    <row r="1191" spans="1:31" s="572" customFormat="1">
      <c r="A1191" s="570" t="s">
        <v>2486</v>
      </c>
      <c r="B1191" s="569" t="s">
        <v>278</v>
      </c>
      <c r="C1191" s="580">
        <v>15</v>
      </c>
      <c r="D1191" s="569" t="s">
        <v>1516</v>
      </c>
      <c r="E1191" s="569" t="s">
        <v>1684</v>
      </c>
      <c r="F1191" s="569" t="s">
        <v>271</v>
      </c>
      <c r="G1191" s="569">
        <v>2019</v>
      </c>
      <c r="H1191" s="569" t="s">
        <v>2456</v>
      </c>
      <c r="I1191" s="569" t="s">
        <v>1686</v>
      </c>
      <c r="J1191" s="569" t="s">
        <v>236</v>
      </c>
      <c r="K1191" s="569">
        <v>2</v>
      </c>
      <c r="L1191" s="569">
        <v>0</v>
      </c>
      <c r="M1191" s="569" t="s">
        <v>157</v>
      </c>
      <c r="N1191" s="569">
        <v>1</v>
      </c>
      <c r="O1191" s="569">
        <v>86.8</v>
      </c>
      <c r="P1191" s="568" t="s">
        <v>157</v>
      </c>
      <c r="Q1191" s="569" t="s">
        <v>1917</v>
      </c>
      <c r="R1191" s="569">
        <v>5</v>
      </c>
      <c r="S1191" s="569" t="s">
        <v>2476</v>
      </c>
      <c r="T1191" s="569" t="s">
        <v>2183</v>
      </c>
      <c r="U1191" s="569">
        <v>138</v>
      </c>
      <c r="V1191" s="569">
        <v>25</v>
      </c>
      <c r="W1191" s="620">
        <v>10360</v>
      </c>
      <c r="X1191" s="621" t="s">
        <v>157</v>
      </c>
      <c r="Y1191" s="621" t="s">
        <v>728</v>
      </c>
      <c r="Z1191" s="621" t="s">
        <v>1523</v>
      </c>
      <c r="AA1191" s="622">
        <v>36775</v>
      </c>
      <c r="AB1191" s="622" t="s">
        <v>164</v>
      </c>
      <c r="AC1191" s="622">
        <v>27900</v>
      </c>
      <c r="AD1191" s="623">
        <v>0.01</v>
      </c>
      <c r="AE1191" s="621" t="s">
        <v>2475</v>
      </c>
    </row>
    <row r="1192" spans="1:31" s="572" customFormat="1">
      <c r="A1192" s="570" t="s">
        <v>2487</v>
      </c>
      <c r="B1192" s="573" t="s">
        <v>278</v>
      </c>
      <c r="C1192" s="578">
        <v>15</v>
      </c>
      <c r="D1192" s="573" t="s">
        <v>1516</v>
      </c>
      <c r="E1192" s="573" t="s">
        <v>1684</v>
      </c>
      <c r="F1192" s="573" t="s">
        <v>271</v>
      </c>
      <c r="G1192" s="573">
        <v>2019</v>
      </c>
      <c r="H1192" s="573" t="s">
        <v>2456</v>
      </c>
      <c r="I1192" s="573" t="s">
        <v>1686</v>
      </c>
      <c r="J1192" s="573" t="s">
        <v>236</v>
      </c>
      <c r="K1192" s="573">
        <v>2</v>
      </c>
      <c r="L1192" s="573">
        <v>0</v>
      </c>
      <c r="M1192" s="573" t="s">
        <v>157</v>
      </c>
      <c r="N1192" s="573">
        <v>1</v>
      </c>
      <c r="O1192" s="573">
        <v>86.8</v>
      </c>
      <c r="P1192" s="571" t="s">
        <v>157</v>
      </c>
      <c r="Q1192" s="573" t="s">
        <v>682</v>
      </c>
      <c r="R1192" s="573">
        <v>6</v>
      </c>
      <c r="S1192" s="582" t="s">
        <v>2476</v>
      </c>
      <c r="T1192" s="573" t="s">
        <v>2183</v>
      </c>
      <c r="U1192" s="573">
        <v>138</v>
      </c>
      <c r="V1192" s="573">
        <v>25</v>
      </c>
      <c r="W1192" s="616">
        <v>10360</v>
      </c>
      <c r="X1192" s="617" t="s">
        <v>157</v>
      </c>
      <c r="Y1192" s="617" t="s">
        <v>178</v>
      </c>
      <c r="Z1192" s="617" t="s">
        <v>178</v>
      </c>
      <c r="AA1192" s="618">
        <v>32780</v>
      </c>
      <c r="AB1192" s="618" t="s">
        <v>164</v>
      </c>
      <c r="AC1192" s="618">
        <v>24300</v>
      </c>
      <c r="AD1192" s="619">
        <v>0.01</v>
      </c>
      <c r="AE1192" s="617" t="s">
        <v>2478</v>
      </c>
    </row>
    <row r="1193" spans="1:31" s="572" customFormat="1">
      <c r="A1193" s="570" t="s">
        <v>2488</v>
      </c>
      <c r="B1193" s="569" t="s">
        <v>287</v>
      </c>
      <c r="C1193" s="580">
        <v>26</v>
      </c>
      <c r="D1193" s="569" t="s">
        <v>1516</v>
      </c>
      <c r="E1193" s="569" t="s">
        <v>1684</v>
      </c>
      <c r="F1193" s="569" t="s">
        <v>271</v>
      </c>
      <c r="G1193" s="569">
        <v>2019</v>
      </c>
      <c r="H1193" s="569" t="s">
        <v>2456</v>
      </c>
      <c r="I1193" s="569" t="s">
        <v>1686</v>
      </c>
      <c r="J1193" s="569" t="s">
        <v>236</v>
      </c>
      <c r="K1193" s="569">
        <v>2</v>
      </c>
      <c r="L1193" s="569">
        <v>0</v>
      </c>
      <c r="M1193" s="569" t="s">
        <v>157</v>
      </c>
      <c r="N1193" s="569">
        <v>1</v>
      </c>
      <c r="O1193" s="569">
        <v>82.6</v>
      </c>
      <c r="P1193" s="568" t="s">
        <v>157</v>
      </c>
      <c r="Q1193" s="569" t="s">
        <v>1917</v>
      </c>
      <c r="R1193" s="569">
        <v>5</v>
      </c>
      <c r="S1193" s="569" t="s">
        <v>2457</v>
      </c>
      <c r="T1193" s="569" t="s">
        <v>2183</v>
      </c>
      <c r="U1193" s="569">
        <v>138</v>
      </c>
      <c r="V1193" s="569">
        <v>25</v>
      </c>
      <c r="W1193" s="620">
        <v>9950</v>
      </c>
      <c r="X1193" s="621" t="s">
        <v>157</v>
      </c>
      <c r="Y1193" s="621" t="s">
        <v>728</v>
      </c>
      <c r="Z1193" s="621" t="s">
        <v>1523</v>
      </c>
      <c r="AA1193" s="622">
        <v>36520</v>
      </c>
      <c r="AB1193" s="622" t="s">
        <v>164</v>
      </c>
      <c r="AC1193" s="622">
        <v>27906</v>
      </c>
      <c r="AD1193" s="623">
        <v>0.05</v>
      </c>
      <c r="AE1193" s="621" t="s">
        <v>2489</v>
      </c>
    </row>
    <row r="1194" spans="1:31" s="572" customFormat="1">
      <c r="A1194" s="570" t="s">
        <v>2490</v>
      </c>
      <c r="B1194" s="573" t="s">
        <v>287</v>
      </c>
      <c r="C1194" s="578">
        <v>26</v>
      </c>
      <c r="D1194" s="573" t="s">
        <v>1516</v>
      </c>
      <c r="E1194" s="573" t="s">
        <v>1684</v>
      </c>
      <c r="F1194" s="573" t="s">
        <v>271</v>
      </c>
      <c r="G1194" s="573">
        <v>2019</v>
      </c>
      <c r="H1194" s="573" t="s">
        <v>2456</v>
      </c>
      <c r="I1194" s="573" t="s">
        <v>1686</v>
      </c>
      <c r="J1194" s="573" t="s">
        <v>236</v>
      </c>
      <c r="K1194" s="573">
        <v>2</v>
      </c>
      <c r="L1194" s="573">
        <v>0</v>
      </c>
      <c r="M1194" s="573" t="s">
        <v>157</v>
      </c>
      <c r="N1194" s="573">
        <v>1</v>
      </c>
      <c r="O1194" s="573">
        <v>82.6</v>
      </c>
      <c r="P1194" s="571" t="s">
        <v>157</v>
      </c>
      <c r="Q1194" s="573" t="s">
        <v>682</v>
      </c>
      <c r="R1194" s="573">
        <v>6</v>
      </c>
      <c r="S1194" s="582" t="s">
        <v>2457</v>
      </c>
      <c r="T1194" s="573" t="s">
        <v>2183</v>
      </c>
      <c r="U1194" s="573">
        <v>138</v>
      </c>
      <c r="V1194" s="573">
        <v>25</v>
      </c>
      <c r="W1194" s="616">
        <v>9950</v>
      </c>
      <c r="X1194" s="617" t="s">
        <v>157</v>
      </c>
      <c r="Y1194" s="617" t="s">
        <v>178</v>
      </c>
      <c r="Z1194" s="617" t="s">
        <v>178</v>
      </c>
      <c r="AA1194" s="618">
        <v>32525</v>
      </c>
      <c r="AB1194" s="618" t="s">
        <v>164</v>
      </c>
      <c r="AC1194" s="618">
        <v>24268</v>
      </c>
      <c r="AD1194" s="619">
        <v>0.05</v>
      </c>
      <c r="AE1194" s="617" t="s">
        <v>2455</v>
      </c>
    </row>
    <row r="1195" spans="1:31" s="572" customFormat="1">
      <c r="A1195" s="570" t="s">
        <v>2491</v>
      </c>
      <c r="B1195" s="569" t="s">
        <v>287</v>
      </c>
      <c r="C1195" s="580">
        <v>26</v>
      </c>
      <c r="D1195" s="569" t="s">
        <v>1516</v>
      </c>
      <c r="E1195" s="569" t="s">
        <v>1684</v>
      </c>
      <c r="F1195" s="569" t="s">
        <v>271</v>
      </c>
      <c r="G1195" s="569">
        <v>2019</v>
      </c>
      <c r="H1195" s="569" t="s">
        <v>2456</v>
      </c>
      <c r="I1195" s="569" t="s">
        <v>1686</v>
      </c>
      <c r="J1195" s="569" t="s">
        <v>236</v>
      </c>
      <c r="K1195" s="569">
        <v>2</v>
      </c>
      <c r="L1195" s="569">
        <v>0</v>
      </c>
      <c r="M1195" s="569" t="s">
        <v>157</v>
      </c>
      <c r="N1195" s="569">
        <v>1</v>
      </c>
      <c r="O1195" s="569">
        <v>86.5</v>
      </c>
      <c r="P1195" s="568" t="s">
        <v>157</v>
      </c>
      <c r="Q1195" s="569" t="s">
        <v>1917</v>
      </c>
      <c r="R1195" s="569">
        <v>5</v>
      </c>
      <c r="S1195" s="569" t="s">
        <v>2466</v>
      </c>
      <c r="T1195" s="569" t="s">
        <v>2183</v>
      </c>
      <c r="U1195" s="569">
        <v>156</v>
      </c>
      <c r="V1195" s="569">
        <v>25</v>
      </c>
      <c r="W1195" s="620">
        <v>9950</v>
      </c>
      <c r="X1195" s="621" t="s">
        <v>157</v>
      </c>
      <c r="Y1195" s="621" t="s">
        <v>728</v>
      </c>
      <c r="Z1195" s="621" t="s">
        <v>1523</v>
      </c>
      <c r="AA1195" s="622">
        <v>36970</v>
      </c>
      <c r="AB1195" s="622" t="s">
        <v>164</v>
      </c>
      <c r="AC1195" s="622">
        <v>28328</v>
      </c>
      <c r="AD1195" s="623">
        <v>0.05</v>
      </c>
      <c r="AE1195" s="621" t="s">
        <v>2492</v>
      </c>
    </row>
    <row r="1196" spans="1:31" s="572" customFormat="1">
      <c r="A1196" s="570" t="s">
        <v>2493</v>
      </c>
      <c r="B1196" s="573" t="s">
        <v>287</v>
      </c>
      <c r="C1196" s="578">
        <v>26</v>
      </c>
      <c r="D1196" s="573" t="s">
        <v>1516</v>
      </c>
      <c r="E1196" s="573" t="s">
        <v>1684</v>
      </c>
      <c r="F1196" s="573" t="s">
        <v>271</v>
      </c>
      <c r="G1196" s="573">
        <v>2019</v>
      </c>
      <c r="H1196" s="573" t="s">
        <v>2456</v>
      </c>
      <c r="I1196" s="573" t="s">
        <v>1686</v>
      </c>
      <c r="J1196" s="573" t="s">
        <v>236</v>
      </c>
      <c r="K1196" s="573">
        <v>2</v>
      </c>
      <c r="L1196" s="573">
        <v>0</v>
      </c>
      <c r="M1196" s="573" t="s">
        <v>157</v>
      </c>
      <c r="N1196" s="573">
        <v>1</v>
      </c>
      <c r="O1196" s="573">
        <v>86.5</v>
      </c>
      <c r="P1196" s="571" t="s">
        <v>157</v>
      </c>
      <c r="Q1196" s="573" t="s">
        <v>1917</v>
      </c>
      <c r="R1196" s="573">
        <v>5</v>
      </c>
      <c r="S1196" s="582" t="s">
        <v>2469</v>
      </c>
      <c r="T1196" s="573" t="s">
        <v>2183</v>
      </c>
      <c r="U1196" s="573">
        <v>178</v>
      </c>
      <c r="V1196" s="573">
        <v>25</v>
      </c>
      <c r="W1196" s="616">
        <v>9950</v>
      </c>
      <c r="X1196" s="617" t="s">
        <v>157</v>
      </c>
      <c r="Y1196" s="617" t="s">
        <v>728</v>
      </c>
      <c r="Z1196" s="617" t="s">
        <v>1523</v>
      </c>
      <c r="AA1196" s="618">
        <v>37720</v>
      </c>
      <c r="AB1196" s="618" t="s">
        <v>164</v>
      </c>
      <c r="AC1196" s="618">
        <v>29032</v>
      </c>
      <c r="AD1196" s="619">
        <v>0.05</v>
      </c>
      <c r="AE1196" s="617" t="s">
        <v>2494</v>
      </c>
    </row>
    <row r="1197" spans="1:31" s="572" customFormat="1">
      <c r="A1197" s="570" t="s">
        <v>2495</v>
      </c>
      <c r="B1197" s="569" t="s">
        <v>287</v>
      </c>
      <c r="C1197" s="580">
        <v>26</v>
      </c>
      <c r="D1197" s="569" t="s">
        <v>1516</v>
      </c>
      <c r="E1197" s="569" t="s">
        <v>1684</v>
      </c>
      <c r="F1197" s="569" t="s">
        <v>271</v>
      </c>
      <c r="G1197" s="569">
        <v>2019</v>
      </c>
      <c r="H1197" s="569" t="s">
        <v>2456</v>
      </c>
      <c r="I1197" s="569" t="s">
        <v>1686</v>
      </c>
      <c r="J1197" s="569" t="s">
        <v>236</v>
      </c>
      <c r="K1197" s="569">
        <v>2</v>
      </c>
      <c r="L1197" s="569">
        <v>0</v>
      </c>
      <c r="M1197" s="569" t="s">
        <v>157</v>
      </c>
      <c r="N1197" s="569">
        <v>1</v>
      </c>
      <c r="O1197" s="569">
        <v>86.5</v>
      </c>
      <c r="P1197" s="568" t="s">
        <v>157</v>
      </c>
      <c r="Q1197" s="569" t="s">
        <v>1917</v>
      </c>
      <c r="R1197" s="569">
        <v>5</v>
      </c>
      <c r="S1197" s="569" t="s">
        <v>2460</v>
      </c>
      <c r="T1197" s="569" t="s">
        <v>2183</v>
      </c>
      <c r="U1197" s="569">
        <v>156</v>
      </c>
      <c r="V1197" s="569">
        <v>25</v>
      </c>
      <c r="W1197" s="620">
        <v>10360</v>
      </c>
      <c r="X1197" s="621" t="s">
        <v>157</v>
      </c>
      <c r="Y1197" s="621" t="s">
        <v>728</v>
      </c>
      <c r="Z1197" s="621" t="s">
        <v>1523</v>
      </c>
      <c r="AA1197" s="622">
        <v>37220</v>
      </c>
      <c r="AB1197" s="622" t="s">
        <v>164</v>
      </c>
      <c r="AC1197" s="622">
        <v>28562</v>
      </c>
      <c r="AD1197" s="623">
        <v>0.05</v>
      </c>
      <c r="AE1197" s="621" t="s">
        <v>2459</v>
      </c>
    </row>
    <row r="1198" spans="1:31" s="572" customFormat="1">
      <c r="A1198" s="570" t="s">
        <v>2496</v>
      </c>
      <c r="B1198" s="573" t="s">
        <v>287</v>
      </c>
      <c r="C1198" s="578">
        <v>26</v>
      </c>
      <c r="D1198" s="573" t="s">
        <v>1516</v>
      </c>
      <c r="E1198" s="573" t="s">
        <v>1684</v>
      </c>
      <c r="F1198" s="573" t="s">
        <v>271</v>
      </c>
      <c r="G1198" s="573">
        <v>2019</v>
      </c>
      <c r="H1198" s="573" t="s">
        <v>2456</v>
      </c>
      <c r="I1198" s="573" t="s">
        <v>1686</v>
      </c>
      <c r="J1198" s="573" t="s">
        <v>236</v>
      </c>
      <c r="K1198" s="573">
        <v>2</v>
      </c>
      <c r="L1198" s="573">
        <v>0</v>
      </c>
      <c r="M1198" s="573" t="s">
        <v>157</v>
      </c>
      <c r="N1198" s="573">
        <v>1</v>
      </c>
      <c r="O1198" s="573">
        <v>86.5</v>
      </c>
      <c r="P1198" s="571" t="s">
        <v>157</v>
      </c>
      <c r="Q1198" s="573" t="s">
        <v>1917</v>
      </c>
      <c r="R1198" s="573">
        <v>5</v>
      </c>
      <c r="S1198" s="582" t="s">
        <v>2463</v>
      </c>
      <c r="T1198" s="573" t="s">
        <v>2183</v>
      </c>
      <c r="U1198" s="573">
        <v>178</v>
      </c>
      <c r="V1198" s="573">
        <v>25</v>
      </c>
      <c r="W1198" s="616">
        <v>10360</v>
      </c>
      <c r="X1198" s="617" t="s">
        <v>157</v>
      </c>
      <c r="Y1198" s="617" t="s">
        <v>728</v>
      </c>
      <c r="Z1198" s="617" t="s">
        <v>1523</v>
      </c>
      <c r="AA1198" s="618">
        <v>37970</v>
      </c>
      <c r="AB1198" s="618" t="s">
        <v>164</v>
      </c>
      <c r="AC1198" s="618">
        <v>29266</v>
      </c>
      <c r="AD1198" s="619">
        <v>0.05</v>
      </c>
      <c r="AE1198" s="617" t="s">
        <v>2462</v>
      </c>
    </row>
    <row r="1199" spans="1:31" s="572" customFormat="1">
      <c r="A1199" s="570" t="s">
        <v>2497</v>
      </c>
      <c r="B1199" s="569" t="s">
        <v>287</v>
      </c>
      <c r="C1199" s="580">
        <v>26</v>
      </c>
      <c r="D1199" s="569" t="s">
        <v>1516</v>
      </c>
      <c r="E1199" s="569" t="s">
        <v>1684</v>
      </c>
      <c r="F1199" s="569" t="s">
        <v>271</v>
      </c>
      <c r="G1199" s="569">
        <v>2019</v>
      </c>
      <c r="H1199" s="569" t="s">
        <v>2456</v>
      </c>
      <c r="I1199" s="569" t="s">
        <v>1686</v>
      </c>
      <c r="J1199" s="569" t="s">
        <v>236</v>
      </c>
      <c r="K1199" s="569">
        <v>2</v>
      </c>
      <c r="L1199" s="569">
        <v>0</v>
      </c>
      <c r="M1199" s="569" t="s">
        <v>157</v>
      </c>
      <c r="N1199" s="569">
        <v>1</v>
      </c>
      <c r="O1199" s="569">
        <v>86.5</v>
      </c>
      <c r="P1199" s="568" t="s">
        <v>157</v>
      </c>
      <c r="Q1199" s="569" t="s">
        <v>682</v>
      </c>
      <c r="R1199" s="569">
        <v>6</v>
      </c>
      <c r="S1199" s="569" t="s">
        <v>2466</v>
      </c>
      <c r="T1199" s="569" t="s">
        <v>2183</v>
      </c>
      <c r="U1199" s="569">
        <v>156</v>
      </c>
      <c r="V1199" s="569">
        <v>25</v>
      </c>
      <c r="W1199" s="620">
        <v>9950</v>
      </c>
      <c r="X1199" s="621" t="s">
        <v>157</v>
      </c>
      <c r="Y1199" s="621" t="s">
        <v>178</v>
      </c>
      <c r="Z1199" s="621" t="s">
        <v>178</v>
      </c>
      <c r="AA1199" s="622">
        <v>32975</v>
      </c>
      <c r="AB1199" s="622" t="s">
        <v>164</v>
      </c>
      <c r="AC1199" s="622">
        <v>24689</v>
      </c>
      <c r="AD1199" s="623">
        <v>0.05</v>
      </c>
      <c r="AE1199" s="621" t="s">
        <v>2465</v>
      </c>
    </row>
    <row r="1200" spans="1:31" s="572" customFormat="1">
      <c r="A1200" s="570" t="s">
        <v>2498</v>
      </c>
      <c r="B1200" s="573" t="s">
        <v>287</v>
      </c>
      <c r="C1200" s="578">
        <v>26</v>
      </c>
      <c r="D1200" s="573" t="s">
        <v>1516</v>
      </c>
      <c r="E1200" s="573" t="s">
        <v>1684</v>
      </c>
      <c r="F1200" s="573" t="s">
        <v>271</v>
      </c>
      <c r="G1200" s="573">
        <v>2019</v>
      </c>
      <c r="H1200" s="573" t="s">
        <v>2456</v>
      </c>
      <c r="I1200" s="573" t="s">
        <v>1686</v>
      </c>
      <c r="J1200" s="573" t="s">
        <v>236</v>
      </c>
      <c r="K1200" s="573">
        <v>2</v>
      </c>
      <c r="L1200" s="573">
        <v>0</v>
      </c>
      <c r="M1200" s="573" t="s">
        <v>157</v>
      </c>
      <c r="N1200" s="573">
        <v>1</v>
      </c>
      <c r="O1200" s="573">
        <v>86.5</v>
      </c>
      <c r="P1200" s="571" t="s">
        <v>157</v>
      </c>
      <c r="Q1200" s="573" t="s">
        <v>682</v>
      </c>
      <c r="R1200" s="573">
        <v>6</v>
      </c>
      <c r="S1200" s="582" t="s">
        <v>2469</v>
      </c>
      <c r="T1200" s="573" t="s">
        <v>2183</v>
      </c>
      <c r="U1200" s="573">
        <v>178</v>
      </c>
      <c r="V1200" s="573">
        <v>25</v>
      </c>
      <c r="W1200" s="616">
        <v>9950</v>
      </c>
      <c r="X1200" s="617" t="s">
        <v>157</v>
      </c>
      <c r="Y1200" s="617" t="s">
        <v>178</v>
      </c>
      <c r="Z1200" s="617" t="s">
        <v>178</v>
      </c>
      <c r="AA1200" s="618">
        <v>33725</v>
      </c>
      <c r="AB1200" s="618" t="s">
        <v>164</v>
      </c>
      <c r="AC1200" s="618">
        <v>25393</v>
      </c>
      <c r="AD1200" s="619">
        <v>0.05</v>
      </c>
      <c r="AE1200" s="617" t="s">
        <v>2468</v>
      </c>
    </row>
    <row r="1201" spans="1:31" s="572" customFormat="1">
      <c r="A1201" s="570" t="s">
        <v>2499</v>
      </c>
      <c r="B1201" s="569" t="s">
        <v>287</v>
      </c>
      <c r="C1201" s="580">
        <v>26</v>
      </c>
      <c r="D1201" s="569" t="s">
        <v>1516</v>
      </c>
      <c r="E1201" s="569" t="s">
        <v>1684</v>
      </c>
      <c r="F1201" s="569" t="s">
        <v>271</v>
      </c>
      <c r="G1201" s="569">
        <v>2019</v>
      </c>
      <c r="H1201" s="569" t="s">
        <v>2456</v>
      </c>
      <c r="I1201" s="569" t="s">
        <v>1686</v>
      </c>
      <c r="J1201" s="569" t="s">
        <v>236</v>
      </c>
      <c r="K1201" s="569">
        <v>2</v>
      </c>
      <c r="L1201" s="569">
        <v>0</v>
      </c>
      <c r="M1201" s="569" t="s">
        <v>157</v>
      </c>
      <c r="N1201" s="569">
        <v>1</v>
      </c>
      <c r="O1201" s="569">
        <v>86.5</v>
      </c>
      <c r="P1201" s="568" t="s">
        <v>157</v>
      </c>
      <c r="Q1201" s="569" t="s">
        <v>682</v>
      </c>
      <c r="R1201" s="569">
        <v>6</v>
      </c>
      <c r="S1201" s="569" t="s">
        <v>2460</v>
      </c>
      <c r="T1201" s="569" t="s">
        <v>2183</v>
      </c>
      <c r="U1201" s="569">
        <v>156</v>
      </c>
      <c r="V1201" s="569">
        <v>25</v>
      </c>
      <c r="W1201" s="620">
        <v>10360</v>
      </c>
      <c r="X1201" s="621" t="s">
        <v>157</v>
      </c>
      <c r="Y1201" s="621" t="s">
        <v>178</v>
      </c>
      <c r="Z1201" s="621" t="s">
        <v>178</v>
      </c>
      <c r="AA1201" s="622">
        <v>33225</v>
      </c>
      <c r="AB1201" s="622" t="s">
        <v>164</v>
      </c>
      <c r="AC1201" s="622">
        <v>24924</v>
      </c>
      <c r="AD1201" s="623">
        <v>0.05</v>
      </c>
      <c r="AE1201" s="621" t="s">
        <v>2471</v>
      </c>
    </row>
    <row r="1202" spans="1:31" s="572" customFormat="1">
      <c r="A1202" s="570" t="s">
        <v>2500</v>
      </c>
      <c r="B1202" s="573" t="s">
        <v>287</v>
      </c>
      <c r="C1202" s="578">
        <v>26</v>
      </c>
      <c r="D1202" s="573" t="s">
        <v>1516</v>
      </c>
      <c r="E1202" s="573" t="s">
        <v>1684</v>
      </c>
      <c r="F1202" s="573" t="s">
        <v>271</v>
      </c>
      <c r="G1202" s="573">
        <v>2019</v>
      </c>
      <c r="H1202" s="573" t="s">
        <v>2456</v>
      </c>
      <c r="I1202" s="573" t="s">
        <v>1686</v>
      </c>
      <c r="J1202" s="573" t="s">
        <v>236</v>
      </c>
      <c r="K1202" s="573">
        <v>2</v>
      </c>
      <c r="L1202" s="573">
        <v>0</v>
      </c>
      <c r="M1202" s="573" t="s">
        <v>157</v>
      </c>
      <c r="N1202" s="573">
        <v>1</v>
      </c>
      <c r="O1202" s="573">
        <v>86.5</v>
      </c>
      <c r="P1202" s="571" t="s">
        <v>157</v>
      </c>
      <c r="Q1202" s="573" t="s">
        <v>682</v>
      </c>
      <c r="R1202" s="573">
        <v>6</v>
      </c>
      <c r="S1202" s="582" t="s">
        <v>2463</v>
      </c>
      <c r="T1202" s="573" t="s">
        <v>2183</v>
      </c>
      <c r="U1202" s="573">
        <v>178</v>
      </c>
      <c r="V1202" s="573">
        <v>25</v>
      </c>
      <c r="W1202" s="616">
        <v>10360</v>
      </c>
      <c r="X1202" s="617" t="s">
        <v>157</v>
      </c>
      <c r="Y1202" s="617" t="s">
        <v>178</v>
      </c>
      <c r="Z1202" s="617" t="s">
        <v>178</v>
      </c>
      <c r="AA1202" s="618">
        <v>33975</v>
      </c>
      <c r="AB1202" s="618" t="s">
        <v>164</v>
      </c>
      <c r="AC1202" s="618">
        <v>25627</v>
      </c>
      <c r="AD1202" s="619">
        <v>0.05</v>
      </c>
      <c r="AE1202" s="617" t="s">
        <v>2473</v>
      </c>
    </row>
    <row r="1203" spans="1:31" s="572" customFormat="1">
      <c r="A1203" s="570" t="s">
        <v>2501</v>
      </c>
      <c r="B1203" s="569" t="s">
        <v>287</v>
      </c>
      <c r="C1203" s="580">
        <v>26</v>
      </c>
      <c r="D1203" s="569" t="s">
        <v>1516</v>
      </c>
      <c r="E1203" s="569" t="s">
        <v>1684</v>
      </c>
      <c r="F1203" s="569" t="s">
        <v>271</v>
      </c>
      <c r="G1203" s="569">
        <v>2019</v>
      </c>
      <c r="H1203" s="569" t="s">
        <v>2456</v>
      </c>
      <c r="I1203" s="569" t="s">
        <v>1686</v>
      </c>
      <c r="J1203" s="569" t="s">
        <v>236</v>
      </c>
      <c r="K1203" s="569">
        <v>2</v>
      </c>
      <c r="L1203" s="569">
        <v>0</v>
      </c>
      <c r="M1203" s="569" t="s">
        <v>157</v>
      </c>
      <c r="N1203" s="569">
        <v>1</v>
      </c>
      <c r="O1203" s="569">
        <v>86.8</v>
      </c>
      <c r="P1203" s="568" t="s">
        <v>157</v>
      </c>
      <c r="Q1203" s="569" t="s">
        <v>1917</v>
      </c>
      <c r="R1203" s="569">
        <v>5</v>
      </c>
      <c r="S1203" s="569" t="s">
        <v>2476</v>
      </c>
      <c r="T1203" s="569" t="s">
        <v>2183</v>
      </c>
      <c r="U1203" s="569">
        <v>138</v>
      </c>
      <c r="V1203" s="569">
        <v>25</v>
      </c>
      <c r="W1203" s="620">
        <v>10360</v>
      </c>
      <c r="X1203" s="621" t="s">
        <v>157</v>
      </c>
      <c r="Y1203" s="621" t="s">
        <v>728</v>
      </c>
      <c r="Z1203" s="621" t="s">
        <v>1523</v>
      </c>
      <c r="AA1203" s="622">
        <v>36775</v>
      </c>
      <c r="AB1203" s="622" t="s">
        <v>164</v>
      </c>
      <c r="AC1203" s="622">
        <v>28146</v>
      </c>
      <c r="AD1203" s="623">
        <v>0.05</v>
      </c>
      <c r="AE1203" s="621" t="s">
        <v>2475</v>
      </c>
    </row>
    <row r="1204" spans="1:31" s="572" customFormat="1">
      <c r="A1204" s="570" t="s">
        <v>2502</v>
      </c>
      <c r="B1204" s="573" t="s">
        <v>287</v>
      </c>
      <c r="C1204" s="578">
        <v>26</v>
      </c>
      <c r="D1204" s="573" t="s">
        <v>1516</v>
      </c>
      <c r="E1204" s="573" t="s">
        <v>1684</v>
      </c>
      <c r="F1204" s="573" t="s">
        <v>271</v>
      </c>
      <c r="G1204" s="573">
        <v>2019</v>
      </c>
      <c r="H1204" s="573" t="s">
        <v>2456</v>
      </c>
      <c r="I1204" s="573" t="s">
        <v>1686</v>
      </c>
      <c r="J1204" s="573" t="s">
        <v>236</v>
      </c>
      <c r="K1204" s="573">
        <v>2</v>
      </c>
      <c r="L1204" s="573">
        <v>0</v>
      </c>
      <c r="M1204" s="573" t="s">
        <v>157</v>
      </c>
      <c r="N1204" s="573">
        <v>1</v>
      </c>
      <c r="O1204" s="573">
        <v>86.8</v>
      </c>
      <c r="P1204" s="571" t="s">
        <v>157</v>
      </c>
      <c r="Q1204" s="573" t="s">
        <v>682</v>
      </c>
      <c r="R1204" s="573">
        <v>6</v>
      </c>
      <c r="S1204" s="582" t="s">
        <v>2476</v>
      </c>
      <c r="T1204" s="573" t="s">
        <v>2183</v>
      </c>
      <c r="U1204" s="573">
        <v>138</v>
      </c>
      <c r="V1204" s="573">
        <v>25</v>
      </c>
      <c r="W1204" s="616">
        <v>10360</v>
      </c>
      <c r="X1204" s="617" t="s">
        <v>157</v>
      </c>
      <c r="Y1204" s="617" t="s">
        <v>178</v>
      </c>
      <c r="Z1204" s="617" t="s">
        <v>178</v>
      </c>
      <c r="AA1204" s="618">
        <v>32780</v>
      </c>
      <c r="AB1204" s="618" t="s">
        <v>164</v>
      </c>
      <c r="AC1204" s="618">
        <v>24507</v>
      </c>
      <c r="AD1204" s="619">
        <v>0.05</v>
      </c>
      <c r="AE1204" s="617" t="s">
        <v>2478</v>
      </c>
    </row>
    <row r="1205" spans="1:31" s="572" customFormat="1">
      <c r="A1205" s="570" t="s">
        <v>2503</v>
      </c>
      <c r="B1205" s="569" t="s">
        <v>280</v>
      </c>
      <c r="C1205" s="580">
        <v>27</v>
      </c>
      <c r="D1205" s="569" t="s">
        <v>1516</v>
      </c>
      <c r="E1205" s="569" t="s">
        <v>1684</v>
      </c>
      <c r="F1205" s="569" t="s">
        <v>271</v>
      </c>
      <c r="G1205" s="569">
        <v>2019</v>
      </c>
      <c r="H1205" s="569" t="s">
        <v>2456</v>
      </c>
      <c r="I1205" s="569" t="s">
        <v>1686</v>
      </c>
      <c r="J1205" s="569" t="s">
        <v>236</v>
      </c>
      <c r="K1205" s="569">
        <v>2</v>
      </c>
      <c r="L1205" s="569">
        <v>0</v>
      </c>
      <c r="M1205" s="569" t="s">
        <v>157</v>
      </c>
      <c r="N1205" s="569">
        <v>1</v>
      </c>
      <c r="O1205" s="569">
        <v>82.6</v>
      </c>
      <c r="P1205" s="568" t="s">
        <v>157</v>
      </c>
      <c r="Q1205" s="569" t="s">
        <v>682</v>
      </c>
      <c r="R1205" s="569">
        <v>6</v>
      </c>
      <c r="S1205" s="569" t="s">
        <v>2457</v>
      </c>
      <c r="T1205" s="569" t="s">
        <v>2183</v>
      </c>
      <c r="U1205" s="569">
        <v>138</v>
      </c>
      <c r="V1205" s="569">
        <v>25</v>
      </c>
      <c r="W1205" s="620">
        <v>9950</v>
      </c>
      <c r="X1205" s="621" t="s">
        <v>157</v>
      </c>
      <c r="Y1205" s="621" t="s">
        <v>178</v>
      </c>
      <c r="Z1205" s="621" t="s">
        <v>178</v>
      </c>
      <c r="AA1205" s="622">
        <v>32525</v>
      </c>
      <c r="AB1205" s="622" t="s">
        <v>164</v>
      </c>
      <c r="AC1205" s="622">
        <v>23572.583333333336</v>
      </c>
      <c r="AD1205" s="623">
        <v>0.03</v>
      </c>
      <c r="AE1205" s="621" t="s">
        <v>2455</v>
      </c>
    </row>
    <row r="1206" spans="1:31" s="572" customFormat="1">
      <c r="A1206" s="570" t="s">
        <v>2504</v>
      </c>
      <c r="B1206" s="573" t="s">
        <v>280</v>
      </c>
      <c r="C1206" s="578">
        <v>27</v>
      </c>
      <c r="D1206" s="573" t="s">
        <v>1516</v>
      </c>
      <c r="E1206" s="573" t="s">
        <v>1684</v>
      </c>
      <c r="F1206" s="573" t="s">
        <v>271</v>
      </c>
      <c r="G1206" s="573">
        <v>2019</v>
      </c>
      <c r="H1206" s="573" t="s">
        <v>2456</v>
      </c>
      <c r="I1206" s="573" t="s">
        <v>1686</v>
      </c>
      <c r="J1206" s="573" t="s">
        <v>236</v>
      </c>
      <c r="K1206" s="573">
        <v>2</v>
      </c>
      <c r="L1206" s="573">
        <v>0</v>
      </c>
      <c r="M1206" s="573" t="s">
        <v>157</v>
      </c>
      <c r="N1206" s="573">
        <v>1</v>
      </c>
      <c r="O1206" s="573">
        <v>86.5</v>
      </c>
      <c r="P1206" s="571" t="s">
        <v>157</v>
      </c>
      <c r="Q1206" s="573" t="s">
        <v>1917</v>
      </c>
      <c r="R1206" s="573">
        <v>5</v>
      </c>
      <c r="S1206" s="582" t="s">
        <v>2460</v>
      </c>
      <c r="T1206" s="573" t="s">
        <v>2183</v>
      </c>
      <c r="U1206" s="573">
        <v>156</v>
      </c>
      <c r="V1206" s="573">
        <v>25</v>
      </c>
      <c r="W1206" s="616">
        <v>10360</v>
      </c>
      <c r="X1206" s="617" t="s">
        <v>157</v>
      </c>
      <c r="Y1206" s="617" t="s">
        <v>728</v>
      </c>
      <c r="Z1206" s="617" t="s">
        <v>1523</v>
      </c>
      <c r="AA1206" s="618">
        <v>37220</v>
      </c>
      <c r="AB1206" s="618" t="s">
        <v>164</v>
      </c>
      <c r="AC1206" s="618">
        <v>27761.708333333336</v>
      </c>
      <c r="AD1206" s="619">
        <v>0.03</v>
      </c>
      <c r="AE1206" s="617" t="s">
        <v>2459</v>
      </c>
    </row>
    <row r="1207" spans="1:31" s="572" customFormat="1">
      <c r="A1207" s="570" t="s">
        <v>2505</v>
      </c>
      <c r="B1207" s="569" t="s">
        <v>280</v>
      </c>
      <c r="C1207" s="580">
        <v>27</v>
      </c>
      <c r="D1207" s="569" t="s">
        <v>1516</v>
      </c>
      <c r="E1207" s="569" t="s">
        <v>1684</v>
      </c>
      <c r="F1207" s="569" t="s">
        <v>271</v>
      </c>
      <c r="G1207" s="569">
        <v>2019</v>
      </c>
      <c r="H1207" s="569" t="s">
        <v>2456</v>
      </c>
      <c r="I1207" s="569" t="s">
        <v>1686</v>
      </c>
      <c r="J1207" s="569" t="s">
        <v>236</v>
      </c>
      <c r="K1207" s="569">
        <v>2</v>
      </c>
      <c r="L1207" s="569">
        <v>0</v>
      </c>
      <c r="M1207" s="569" t="s">
        <v>157</v>
      </c>
      <c r="N1207" s="569">
        <v>1</v>
      </c>
      <c r="O1207" s="569">
        <v>86.5</v>
      </c>
      <c r="P1207" s="568" t="s">
        <v>157</v>
      </c>
      <c r="Q1207" s="569" t="s">
        <v>1917</v>
      </c>
      <c r="R1207" s="569">
        <v>5</v>
      </c>
      <c r="S1207" s="569" t="s">
        <v>2463</v>
      </c>
      <c r="T1207" s="569" t="s">
        <v>2183</v>
      </c>
      <c r="U1207" s="569">
        <v>178</v>
      </c>
      <c r="V1207" s="569">
        <v>25</v>
      </c>
      <c r="W1207" s="620">
        <v>10360</v>
      </c>
      <c r="X1207" s="621" t="s">
        <v>157</v>
      </c>
      <c r="Y1207" s="621" t="s">
        <v>728</v>
      </c>
      <c r="Z1207" s="621" t="s">
        <v>1523</v>
      </c>
      <c r="AA1207" s="622">
        <v>37970</v>
      </c>
      <c r="AB1207" s="622" t="s">
        <v>164</v>
      </c>
      <c r="AC1207" s="622">
        <v>28447.125</v>
      </c>
      <c r="AD1207" s="623">
        <v>0.03</v>
      </c>
      <c r="AE1207" s="621" t="s">
        <v>2462</v>
      </c>
    </row>
    <row r="1208" spans="1:31" s="572" customFormat="1">
      <c r="A1208" s="570" t="s">
        <v>2506</v>
      </c>
      <c r="B1208" s="573" t="s">
        <v>280</v>
      </c>
      <c r="C1208" s="578">
        <v>27</v>
      </c>
      <c r="D1208" s="573" t="s">
        <v>1516</v>
      </c>
      <c r="E1208" s="573" t="s">
        <v>1684</v>
      </c>
      <c r="F1208" s="573" t="s">
        <v>271</v>
      </c>
      <c r="G1208" s="573">
        <v>2019</v>
      </c>
      <c r="H1208" s="573" t="s">
        <v>2456</v>
      </c>
      <c r="I1208" s="573" t="s">
        <v>1686</v>
      </c>
      <c r="J1208" s="573" t="s">
        <v>236</v>
      </c>
      <c r="K1208" s="573">
        <v>2</v>
      </c>
      <c r="L1208" s="573">
        <v>0</v>
      </c>
      <c r="M1208" s="573" t="s">
        <v>157</v>
      </c>
      <c r="N1208" s="573">
        <v>1</v>
      </c>
      <c r="O1208" s="573">
        <v>86.5</v>
      </c>
      <c r="P1208" s="571" t="s">
        <v>157</v>
      </c>
      <c r="Q1208" s="573" t="s">
        <v>682</v>
      </c>
      <c r="R1208" s="573">
        <v>6</v>
      </c>
      <c r="S1208" s="582" t="s">
        <v>2466</v>
      </c>
      <c r="T1208" s="573" t="s">
        <v>2183</v>
      </c>
      <c r="U1208" s="573">
        <v>156</v>
      </c>
      <c r="V1208" s="573">
        <v>25</v>
      </c>
      <c r="W1208" s="616">
        <v>9950</v>
      </c>
      <c r="X1208" s="617" t="s">
        <v>157</v>
      </c>
      <c r="Y1208" s="617" t="s">
        <v>178</v>
      </c>
      <c r="Z1208" s="617" t="s">
        <v>178</v>
      </c>
      <c r="AA1208" s="618">
        <v>32975</v>
      </c>
      <c r="AB1208" s="618" t="s">
        <v>164</v>
      </c>
      <c r="AC1208" s="618">
        <v>23984.041666666668</v>
      </c>
      <c r="AD1208" s="619">
        <v>0.03</v>
      </c>
      <c r="AE1208" s="617" t="s">
        <v>2465</v>
      </c>
    </row>
    <row r="1209" spans="1:31" s="572" customFormat="1">
      <c r="A1209" s="570" t="s">
        <v>2507</v>
      </c>
      <c r="B1209" s="569" t="s">
        <v>280</v>
      </c>
      <c r="C1209" s="580">
        <v>27</v>
      </c>
      <c r="D1209" s="569" t="s">
        <v>1516</v>
      </c>
      <c r="E1209" s="569" t="s">
        <v>1684</v>
      </c>
      <c r="F1209" s="569" t="s">
        <v>271</v>
      </c>
      <c r="G1209" s="569">
        <v>2019</v>
      </c>
      <c r="H1209" s="569" t="s">
        <v>2456</v>
      </c>
      <c r="I1209" s="569" t="s">
        <v>1686</v>
      </c>
      <c r="J1209" s="569" t="s">
        <v>236</v>
      </c>
      <c r="K1209" s="569">
        <v>2</v>
      </c>
      <c r="L1209" s="569">
        <v>0</v>
      </c>
      <c r="M1209" s="569" t="s">
        <v>157</v>
      </c>
      <c r="N1209" s="569">
        <v>1</v>
      </c>
      <c r="O1209" s="569">
        <v>86.5</v>
      </c>
      <c r="P1209" s="568" t="s">
        <v>157</v>
      </c>
      <c r="Q1209" s="569" t="s">
        <v>682</v>
      </c>
      <c r="R1209" s="569">
        <v>6</v>
      </c>
      <c r="S1209" s="569" t="s">
        <v>2469</v>
      </c>
      <c r="T1209" s="569" t="s">
        <v>2183</v>
      </c>
      <c r="U1209" s="569">
        <v>178</v>
      </c>
      <c r="V1209" s="569">
        <v>25</v>
      </c>
      <c r="W1209" s="620">
        <v>9950</v>
      </c>
      <c r="X1209" s="621" t="s">
        <v>157</v>
      </c>
      <c r="Y1209" s="621" t="s">
        <v>178</v>
      </c>
      <c r="Z1209" s="621" t="s">
        <v>178</v>
      </c>
      <c r="AA1209" s="622">
        <v>33725</v>
      </c>
      <c r="AB1209" s="622" t="s">
        <v>164</v>
      </c>
      <c r="AC1209" s="622">
        <v>24669.458333333336</v>
      </c>
      <c r="AD1209" s="623">
        <v>0.03</v>
      </c>
      <c r="AE1209" s="621" t="s">
        <v>2468</v>
      </c>
    </row>
    <row r="1210" spans="1:31" s="572" customFormat="1">
      <c r="A1210" s="570" t="s">
        <v>2508</v>
      </c>
      <c r="B1210" s="573" t="s">
        <v>280</v>
      </c>
      <c r="C1210" s="578">
        <v>27</v>
      </c>
      <c r="D1210" s="573" t="s">
        <v>1516</v>
      </c>
      <c r="E1210" s="573" t="s">
        <v>1684</v>
      </c>
      <c r="F1210" s="573" t="s">
        <v>271</v>
      </c>
      <c r="G1210" s="573">
        <v>2019</v>
      </c>
      <c r="H1210" s="573" t="s">
        <v>2456</v>
      </c>
      <c r="I1210" s="573" t="s">
        <v>1686</v>
      </c>
      <c r="J1210" s="573" t="s">
        <v>236</v>
      </c>
      <c r="K1210" s="573">
        <v>2</v>
      </c>
      <c r="L1210" s="573">
        <v>0</v>
      </c>
      <c r="M1210" s="573" t="s">
        <v>157</v>
      </c>
      <c r="N1210" s="573">
        <v>1</v>
      </c>
      <c r="O1210" s="573">
        <v>86.5</v>
      </c>
      <c r="P1210" s="571" t="s">
        <v>157</v>
      </c>
      <c r="Q1210" s="573" t="s">
        <v>682</v>
      </c>
      <c r="R1210" s="573">
        <v>6</v>
      </c>
      <c r="S1210" s="582" t="s">
        <v>2460</v>
      </c>
      <c r="T1210" s="573" t="s">
        <v>2183</v>
      </c>
      <c r="U1210" s="573">
        <v>156</v>
      </c>
      <c r="V1210" s="573">
        <v>25</v>
      </c>
      <c r="W1210" s="616">
        <v>10360</v>
      </c>
      <c r="X1210" s="617" t="s">
        <v>157</v>
      </c>
      <c r="Y1210" s="617" t="s">
        <v>178</v>
      </c>
      <c r="Z1210" s="617" t="s">
        <v>178</v>
      </c>
      <c r="AA1210" s="618">
        <v>33225</v>
      </c>
      <c r="AB1210" s="618" t="s">
        <v>164</v>
      </c>
      <c r="AC1210" s="618">
        <v>24212.166666666668</v>
      </c>
      <c r="AD1210" s="619">
        <v>0.03</v>
      </c>
      <c r="AE1210" s="617" t="s">
        <v>2471</v>
      </c>
    </row>
    <row r="1211" spans="1:31" s="572" customFormat="1">
      <c r="A1211" s="570" t="s">
        <v>2509</v>
      </c>
      <c r="B1211" s="569" t="s">
        <v>280</v>
      </c>
      <c r="C1211" s="580">
        <v>27</v>
      </c>
      <c r="D1211" s="569" t="s">
        <v>1516</v>
      </c>
      <c r="E1211" s="569" t="s">
        <v>1684</v>
      </c>
      <c r="F1211" s="569" t="s">
        <v>271</v>
      </c>
      <c r="G1211" s="569">
        <v>2019</v>
      </c>
      <c r="H1211" s="569" t="s">
        <v>2456</v>
      </c>
      <c r="I1211" s="569" t="s">
        <v>1686</v>
      </c>
      <c r="J1211" s="569" t="s">
        <v>236</v>
      </c>
      <c r="K1211" s="569">
        <v>2</v>
      </c>
      <c r="L1211" s="569">
        <v>0</v>
      </c>
      <c r="M1211" s="569" t="s">
        <v>157</v>
      </c>
      <c r="N1211" s="569">
        <v>1</v>
      </c>
      <c r="O1211" s="569">
        <v>86.5</v>
      </c>
      <c r="P1211" s="568" t="s">
        <v>157</v>
      </c>
      <c r="Q1211" s="569" t="s">
        <v>682</v>
      </c>
      <c r="R1211" s="569">
        <v>6</v>
      </c>
      <c r="S1211" s="569" t="s">
        <v>2463</v>
      </c>
      <c r="T1211" s="569" t="s">
        <v>2183</v>
      </c>
      <c r="U1211" s="569">
        <v>178</v>
      </c>
      <c r="V1211" s="569">
        <v>25</v>
      </c>
      <c r="W1211" s="620">
        <v>10360</v>
      </c>
      <c r="X1211" s="621" t="s">
        <v>157</v>
      </c>
      <c r="Y1211" s="621" t="s">
        <v>178</v>
      </c>
      <c r="Z1211" s="621" t="s">
        <v>178</v>
      </c>
      <c r="AA1211" s="622">
        <v>33975</v>
      </c>
      <c r="AB1211" s="622" t="s">
        <v>164</v>
      </c>
      <c r="AC1211" s="622">
        <v>24897.583333333336</v>
      </c>
      <c r="AD1211" s="623">
        <v>0.03</v>
      </c>
      <c r="AE1211" s="621" t="s">
        <v>2473</v>
      </c>
    </row>
    <row r="1212" spans="1:31" s="572" customFormat="1">
      <c r="A1212" s="570" t="s">
        <v>2510</v>
      </c>
      <c r="B1212" s="573" t="s">
        <v>280</v>
      </c>
      <c r="C1212" s="578">
        <v>27</v>
      </c>
      <c r="D1212" s="573" t="s">
        <v>1516</v>
      </c>
      <c r="E1212" s="573" t="s">
        <v>1684</v>
      </c>
      <c r="F1212" s="573" t="s">
        <v>271</v>
      </c>
      <c r="G1212" s="573">
        <v>2019</v>
      </c>
      <c r="H1212" s="573" t="s">
        <v>2456</v>
      </c>
      <c r="I1212" s="573" t="s">
        <v>1686</v>
      </c>
      <c r="J1212" s="573" t="s">
        <v>236</v>
      </c>
      <c r="K1212" s="573">
        <v>2</v>
      </c>
      <c r="L1212" s="573">
        <v>0</v>
      </c>
      <c r="M1212" s="573" t="s">
        <v>157</v>
      </c>
      <c r="N1212" s="573">
        <v>1</v>
      </c>
      <c r="O1212" s="573">
        <v>86.8</v>
      </c>
      <c r="P1212" s="571" t="s">
        <v>157</v>
      </c>
      <c r="Q1212" s="573" t="s">
        <v>1917</v>
      </c>
      <c r="R1212" s="573">
        <v>5</v>
      </c>
      <c r="S1212" s="582" t="s">
        <v>2476</v>
      </c>
      <c r="T1212" s="573" t="s">
        <v>2183</v>
      </c>
      <c r="U1212" s="573">
        <v>138</v>
      </c>
      <c r="V1212" s="573">
        <v>25</v>
      </c>
      <c r="W1212" s="616">
        <v>10360</v>
      </c>
      <c r="X1212" s="617" t="s">
        <v>157</v>
      </c>
      <c r="Y1212" s="617" t="s">
        <v>728</v>
      </c>
      <c r="Z1212" s="617" t="s">
        <v>1523</v>
      </c>
      <c r="AA1212" s="618">
        <v>36775</v>
      </c>
      <c r="AB1212" s="618" t="s">
        <v>164</v>
      </c>
      <c r="AC1212" s="618">
        <v>27354.416666666668</v>
      </c>
      <c r="AD1212" s="619">
        <v>0.03</v>
      </c>
      <c r="AE1212" s="617" t="s">
        <v>2475</v>
      </c>
    </row>
    <row r="1213" spans="1:31" s="572" customFormat="1">
      <c r="A1213" s="570" t="s">
        <v>2511</v>
      </c>
      <c r="B1213" s="569" t="s">
        <v>280</v>
      </c>
      <c r="C1213" s="580">
        <v>27</v>
      </c>
      <c r="D1213" s="569" t="s">
        <v>1516</v>
      </c>
      <c r="E1213" s="569" t="s">
        <v>1684</v>
      </c>
      <c r="F1213" s="569" t="s">
        <v>271</v>
      </c>
      <c r="G1213" s="569">
        <v>2019</v>
      </c>
      <c r="H1213" s="569" t="s">
        <v>2456</v>
      </c>
      <c r="I1213" s="569" t="s">
        <v>1686</v>
      </c>
      <c r="J1213" s="569" t="s">
        <v>236</v>
      </c>
      <c r="K1213" s="569">
        <v>2</v>
      </c>
      <c r="L1213" s="569">
        <v>0</v>
      </c>
      <c r="M1213" s="569" t="s">
        <v>157</v>
      </c>
      <c r="N1213" s="569">
        <v>1</v>
      </c>
      <c r="O1213" s="569">
        <v>86.8</v>
      </c>
      <c r="P1213" s="568" t="s">
        <v>157</v>
      </c>
      <c r="Q1213" s="569" t="s">
        <v>682</v>
      </c>
      <c r="R1213" s="569">
        <v>6</v>
      </c>
      <c r="S1213" s="569" t="s">
        <v>2476</v>
      </c>
      <c r="T1213" s="569" t="s">
        <v>2183</v>
      </c>
      <c r="U1213" s="569">
        <v>138</v>
      </c>
      <c r="V1213" s="569">
        <v>25</v>
      </c>
      <c r="W1213" s="620">
        <v>10360</v>
      </c>
      <c r="X1213" s="621" t="s">
        <v>157</v>
      </c>
      <c r="Y1213" s="621" t="s">
        <v>178</v>
      </c>
      <c r="Z1213" s="621" t="s">
        <v>178</v>
      </c>
      <c r="AA1213" s="622">
        <v>32780</v>
      </c>
      <c r="AB1213" s="622" t="s">
        <v>164</v>
      </c>
      <c r="AC1213" s="622">
        <v>23804.875</v>
      </c>
      <c r="AD1213" s="623">
        <v>0.03</v>
      </c>
      <c r="AE1213" s="621" t="s">
        <v>2478</v>
      </c>
    </row>
    <row r="1214" spans="1:31" s="572" customFormat="1">
      <c r="A1214" s="570" t="s">
        <v>2512</v>
      </c>
      <c r="B1214" s="573" t="s">
        <v>269</v>
      </c>
      <c r="C1214" s="578" t="s">
        <v>270</v>
      </c>
      <c r="D1214" s="573" t="s">
        <v>1516</v>
      </c>
      <c r="E1214" s="573" t="s">
        <v>1684</v>
      </c>
      <c r="F1214" s="573" t="s">
        <v>271</v>
      </c>
      <c r="G1214" s="573">
        <v>2019</v>
      </c>
      <c r="H1214" s="573" t="s">
        <v>2456</v>
      </c>
      <c r="I1214" s="573" t="s">
        <v>1757</v>
      </c>
      <c r="J1214" s="573" t="s">
        <v>236</v>
      </c>
      <c r="K1214" s="573">
        <v>2</v>
      </c>
      <c r="L1214" s="573">
        <v>0</v>
      </c>
      <c r="M1214" s="573" t="s">
        <v>157</v>
      </c>
      <c r="N1214" s="573">
        <v>1</v>
      </c>
      <c r="O1214" s="573">
        <v>87</v>
      </c>
      <c r="P1214" s="571" t="s">
        <v>157</v>
      </c>
      <c r="Q1214" s="573" t="s">
        <v>682</v>
      </c>
      <c r="R1214" s="573">
        <v>6</v>
      </c>
      <c r="S1214" s="582" t="s">
        <v>2514</v>
      </c>
      <c r="T1214" s="573" t="s">
        <v>2183</v>
      </c>
      <c r="U1214" s="573">
        <v>156</v>
      </c>
      <c r="V1214" s="573">
        <v>25</v>
      </c>
      <c r="W1214" s="616">
        <v>9500</v>
      </c>
      <c r="X1214" s="617" t="s">
        <v>157</v>
      </c>
      <c r="Y1214" s="617" t="s">
        <v>178</v>
      </c>
      <c r="Z1214" s="617" t="s">
        <v>178</v>
      </c>
      <c r="AA1214" s="618">
        <v>31775</v>
      </c>
      <c r="AB1214" s="618" t="s">
        <v>164</v>
      </c>
      <c r="AC1214" s="618">
        <v>22887.166666666668</v>
      </c>
      <c r="AD1214" s="619">
        <v>0.03</v>
      </c>
      <c r="AE1214" s="617" t="s">
        <v>2513</v>
      </c>
    </row>
    <row r="1215" spans="1:31" s="572" customFormat="1">
      <c r="A1215" s="570" t="s">
        <v>2515</v>
      </c>
      <c r="B1215" s="569" t="s">
        <v>278</v>
      </c>
      <c r="C1215" s="580">
        <v>15</v>
      </c>
      <c r="D1215" s="569" t="s">
        <v>1516</v>
      </c>
      <c r="E1215" s="569" t="s">
        <v>1684</v>
      </c>
      <c r="F1215" s="569" t="s">
        <v>271</v>
      </c>
      <c r="G1215" s="569">
        <v>2019</v>
      </c>
      <c r="H1215" s="569" t="s">
        <v>2456</v>
      </c>
      <c r="I1215" s="569" t="s">
        <v>1757</v>
      </c>
      <c r="J1215" s="569" t="s">
        <v>236</v>
      </c>
      <c r="K1215" s="569">
        <v>2</v>
      </c>
      <c r="L1215" s="569">
        <v>0</v>
      </c>
      <c r="M1215" s="569" t="s">
        <v>157</v>
      </c>
      <c r="N1215" s="569">
        <v>1</v>
      </c>
      <c r="O1215" s="569">
        <v>87.3</v>
      </c>
      <c r="P1215" s="568" t="s">
        <v>157</v>
      </c>
      <c r="Q1215" s="569" t="s">
        <v>682</v>
      </c>
      <c r="R1215" s="569">
        <v>6</v>
      </c>
      <c r="S1215" s="569" t="s">
        <v>2517</v>
      </c>
      <c r="T1215" s="569" t="s">
        <v>2183</v>
      </c>
      <c r="U1215" s="569">
        <v>138</v>
      </c>
      <c r="V1215" s="569">
        <v>25</v>
      </c>
      <c r="W1215" s="620">
        <v>9500</v>
      </c>
      <c r="X1215" s="621" t="s">
        <v>157</v>
      </c>
      <c r="Y1215" s="621" t="s">
        <v>178</v>
      </c>
      <c r="Z1215" s="621" t="s">
        <v>178</v>
      </c>
      <c r="AA1215" s="622">
        <v>31575</v>
      </c>
      <c r="AB1215" s="622" t="s">
        <v>164</v>
      </c>
      <c r="AC1215" s="622">
        <v>23100</v>
      </c>
      <c r="AD1215" s="623">
        <v>0.01</v>
      </c>
      <c r="AE1215" s="621" t="s">
        <v>2516</v>
      </c>
    </row>
    <row r="1216" spans="1:31" s="572" customFormat="1">
      <c r="A1216" s="570" t="s">
        <v>2518</v>
      </c>
      <c r="B1216" s="573" t="s">
        <v>278</v>
      </c>
      <c r="C1216" s="578">
        <v>15</v>
      </c>
      <c r="D1216" s="573" t="s">
        <v>1516</v>
      </c>
      <c r="E1216" s="573" t="s">
        <v>1684</v>
      </c>
      <c r="F1216" s="573" t="s">
        <v>271</v>
      </c>
      <c r="G1216" s="573">
        <v>2019</v>
      </c>
      <c r="H1216" s="573" t="s">
        <v>2456</v>
      </c>
      <c r="I1216" s="573" t="s">
        <v>1757</v>
      </c>
      <c r="J1216" s="573" t="s">
        <v>236</v>
      </c>
      <c r="K1216" s="573">
        <v>2</v>
      </c>
      <c r="L1216" s="573">
        <v>0</v>
      </c>
      <c r="M1216" s="573" t="s">
        <v>157</v>
      </c>
      <c r="N1216" s="573">
        <v>1</v>
      </c>
      <c r="O1216" s="573">
        <v>87</v>
      </c>
      <c r="P1216" s="571" t="s">
        <v>157</v>
      </c>
      <c r="Q1216" s="573" t="s">
        <v>682</v>
      </c>
      <c r="R1216" s="573">
        <v>6</v>
      </c>
      <c r="S1216" s="582" t="s">
        <v>2514</v>
      </c>
      <c r="T1216" s="573" t="s">
        <v>2183</v>
      </c>
      <c r="U1216" s="573">
        <v>156</v>
      </c>
      <c r="V1216" s="573">
        <v>25</v>
      </c>
      <c r="W1216" s="616">
        <v>9500</v>
      </c>
      <c r="X1216" s="617" t="s">
        <v>157</v>
      </c>
      <c r="Y1216" s="617" t="s">
        <v>178</v>
      </c>
      <c r="Z1216" s="617" t="s">
        <v>178</v>
      </c>
      <c r="AA1216" s="618">
        <v>31775</v>
      </c>
      <c r="AB1216" s="618" t="s">
        <v>164</v>
      </c>
      <c r="AC1216" s="618">
        <v>23300</v>
      </c>
      <c r="AD1216" s="619">
        <v>0.01</v>
      </c>
      <c r="AE1216" s="617" t="s">
        <v>2513</v>
      </c>
    </row>
    <row r="1217" spans="1:31" s="572" customFormat="1">
      <c r="A1217" s="570" t="s">
        <v>2519</v>
      </c>
      <c r="B1217" s="569" t="s">
        <v>287</v>
      </c>
      <c r="C1217" s="580">
        <v>26</v>
      </c>
      <c r="D1217" s="569" t="s">
        <v>1516</v>
      </c>
      <c r="E1217" s="569" t="s">
        <v>1684</v>
      </c>
      <c r="F1217" s="569" t="s">
        <v>271</v>
      </c>
      <c r="G1217" s="569">
        <v>2019</v>
      </c>
      <c r="H1217" s="569" t="s">
        <v>2456</v>
      </c>
      <c r="I1217" s="569" t="s">
        <v>1757</v>
      </c>
      <c r="J1217" s="569" t="s">
        <v>236</v>
      </c>
      <c r="K1217" s="569">
        <v>2</v>
      </c>
      <c r="L1217" s="569">
        <v>0</v>
      </c>
      <c r="M1217" s="569" t="s">
        <v>157</v>
      </c>
      <c r="N1217" s="569">
        <v>1</v>
      </c>
      <c r="O1217" s="569">
        <v>87.3</v>
      </c>
      <c r="P1217" s="568" t="s">
        <v>157</v>
      </c>
      <c r="Q1217" s="569" t="s">
        <v>1917</v>
      </c>
      <c r="R1217" s="569">
        <v>5</v>
      </c>
      <c r="S1217" s="569" t="s">
        <v>2517</v>
      </c>
      <c r="T1217" s="569" t="s">
        <v>2183</v>
      </c>
      <c r="U1217" s="569">
        <v>138</v>
      </c>
      <c r="V1217" s="569">
        <v>25</v>
      </c>
      <c r="W1217" s="620">
        <v>9500</v>
      </c>
      <c r="X1217" s="621" t="s">
        <v>157</v>
      </c>
      <c r="Y1217" s="621" t="s">
        <v>728</v>
      </c>
      <c r="Z1217" s="621" t="s">
        <v>1523</v>
      </c>
      <c r="AA1217" s="622">
        <v>35770</v>
      </c>
      <c r="AB1217" s="622" t="s">
        <v>164</v>
      </c>
      <c r="AC1217" s="622">
        <v>27203</v>
      </c>
      <c r="AD1217" s="623">
        <v>0.05</v>
      </c>
      <c r="AE1217" s="621" t="s">
        <v>2520</v>
      </c>
    </row>
    <row r="1218" spans="1:31" s="572" customFormat="1">
      <c r="A1218" s="570" t="s">
        <v>2521</v>
      </c>
      <c r="B1218" s="573" t="s">
        <v>287</v>
      </c>
      <c r="C1218" s="578">
        <v>26</v>
      </c>
      <c r="D1218" s="573" t="s">
        <v>1516</v>
      </c>
      <c r="E1218" s="573" t="s">
        <v>1684</v>
      </c>
      <c r="F1218" s="573" t="s">
        <v>271</v>
      </c>
      <c r="G1218" s="573">
        <v>2019</v>
      </c>
      <c r="H1218" s="573" t="s">
        <v>2456</v>
      </c>
      <c r="I1218" s="573" t="s">
        <v>1757</v>
      </c>
      <c r="J1218" s="573" t="s">
        <v>236</v>
      </c>
      <c r="K1218" s="573">
        <v>2</v>
      </c>
      <c r="L1218" s="573">
        <v>0</v>
      </c>
      <c r="M1218" s="573" t="s">
        <v>157</v>
      </c>
      <c r="N1218" s="573">
        <v>1</v>
      </c>
      <c r="O1218" s="573">
        <v>87.3</v>
      </c>
      <c r="P1218" s="571" t="s">
        <v>157</v>
      </c>
      <c r="Q1218" s="573" t="s">
        <v>682</v>
      </c>
      <c r="R1218" s="573">
        <v>6</v>
      </c>
      <c r="S1218" s="582" t="s">
        <v>2517</v>
      </c>
      <c r="T1218" s="573" t="s">
        <v>2183</v>
      </c>
      <c r="U1218" s="573">
        <v>138</v>
      </c>
      <c r="V1218" s="573">
        <v>25</v>
      </c>
      <c r="W1218" s="616">
        <v>9500</v>
      </c>
      <c r="X1218" s="617" t="s">
        <v>157</v>
      </c>
      <c r="Y1218" s="617" t="s">
        <v>178</v>
      </c>
      <c r="Z1218" s="617" t="s">
        <v>178</v>
      </c>
      <c r="AA1218" s="618">
        <v>31775</v>
      </c>
      <c r="AB1218" s="618" t="s">
        <v>164</v>
      </c>
      <c r="AC1218" s="618">
        <v>23564</v>
      </c>
      <c r="AD1218" s="619">
        <v>0.05</v>
      </c>
      <c r="AE1218" s="617" t="s">
        <v>2516</v>
      </c>
    </row>
    <row r="1219" spans="1:31" s="572" customFormat="1">
      <c r="A1219" s="570" t="s">
        <v>2522</v>
      </c>
      <c r="B1219" s="569" t="s">
        <v>287</v>
      </c>
      <c r="C1219" s="580">
        <v>26</v>
      </c>
      <c r="D1219" s="569" t="s">
        <v>1516</v>
      </c>
      <c r="E1219" s="569" t="s">
        <v>1684</v>
      </c>
      <c r="F1219" s="569" t="s">
        <v>271</v>
      </c>
      <c r="G1219" s="569">
        <v>2019</v>
      </c>
      <c r="H1219" s="569" t="s">
        <v>2456</v>
      </c>
      <c r="I1219" s="569" t="s">
        <v>1757</v>
      </c>
      <c r="J1219" s="569" t="s">
        <v>236</v>
      </c>
      <c r="K1219" s="569">
        <v>2</v>
      </c>
      <c r="L1219" s="569">
        <v>0</v>
      </c>
      <c r="M1219" s="569" t="s">
        <v>157</v>
      </c>
      <c r="N1219" s="569">
        <v>1</v>
      </c>
      <c r="O1219" s="569">
        <v>87</v>
      </c>
      <c r="P1219" s="568" t="s">
        <v>157</v>
      </c>
      <c r="Q1219" s="569" t="s">
        <v>1917</v>
      </c>
      <c r="R1219" s="569">
        <v>5</v>
      </c>
      <c r="S1219" s="569" t="s">
        <v>2514</v>
      </c>
      <c r="T1219" s="569" t="s">
        <v>2183</v>
      </c>
      <c r="U1219" s="569">
        <v>156</v>
      </c>
      <c r="V1219" s="569">
        <v>25</v>
      </c>
      <c r="W1219" s="620">
        <v>9500</v>
      </c>
      <c r="X1219" s="621" t="s">
        <v>157</v>
      </c>
      <c r="Y1219" s="621" t="s">
        <v>728</v>
      </c>
      <c r="Z1219" s="621" t="s">
        <v>1523</v>
      </c>
      <c r="AA1219" s="622">
        <v>35570</v>
      </c>
      <c r="AB1219" s="622" t="s">
        <v>164</v>
      </c>
      <c r="AC1219" s="622">
        <v>27015</v>
      </c>
      <c r="AD1219" s="623">
        <v>0.05</v>
      </c>
      <c r="AE1219" s="621" t="s">
        <v>2523</v>
      </c>
    </row>
    <row r="1220" spans="1:31" s="572" customFormat="1">
      <c r="A1220" s="570" t="s">
        <v>2524</v>
      </c>
      <c r="B1220" s="573" t="s">
        <v>287</v>
      </c>
      <c r="C1220" s="578">
        <v>26</v>
      </c>
      <c r="D1220" s="573" t="s">
        <v>1516</v>
      </c>
      <c r="E1220" s="573" t="s">
        <v>1684</v>
      </c>
      <c r="F1220" s="573" t="s">
        <v>271</v>
      </c>
      <c r="G1220" s="573">
        <v>2019</v>
      </c>
      <c r="H1220" s="573" t="s">
        <v>2456</v>
      </c>
      <c r="I1220" s="573" t="s">
        <v>1757</v>
      </c>
      <c r="J1220" s="573" t="s">
        <v>236</v>
      </c>
      <c r="K1220" s="573">
        <v>2</v>
      </c>
      <c r="L1220" s="573">
        <v>0</v>
      </c>
      <c r="M1220" s="573" t="s">
        <v>157</v>
      </c>
      <c r="N1220" s="573">
        <v>1</v>
      </c>
      <c r="O1220" s="573">
        <v>87</v>
      </c>
      <c r="P1220" s="571" t="s">
        <v>157</v>
      </c>
      <c r="Q1220" s="573" t="s">
        <v>682</v>
      </c>
      <c r="R1220" s="573">
        <v>6</v>
      </c>
      <c r="S1220" s="582" t="s">
        <v>2514</v>
      </c>
      <c r="T1220" s="573" t="s">
        <v>2183</v>
      </c>
      <c r="U1220" s="573">
        <v>156</v>
      </c>
      <c r="V1220" s="573">
        <v>25</v>
      </c>
      <c r="W1220" s="616">
        <v>9500</v>
      </c>
      <c r="X1220" s="617" t="s">
        <v>157</v>
      </c>
      <c r="Y1220" s="617" t="s">
        <v>178</v>
      </c>
      <c r="Z1220" s="617" t="s">
        <v>178</v>
      </c>
      <c r="AA1220" s="618">
        <v>31775</v>
      </c>
      <c r="AB1220" s="618" t="s">
        <v>164</v>
      </c>
      <c r="AC1220" s="618">
        <v>23377</v>
      </c>
      <c r="AD1220" s="619">
        <v>0.05</v>
      </c>
      <c r="AE1220" s="617" t="s">
        <v>2513</v>
      </c>
    </row>
    <row r="1221" spans="1:31" s="572" customFormat="1">
      <c r="A1221" s="570" t="s">
        <v>2525</v>
      </c>
      <c r="B1221" s="569" t="s">
        <v>280</v>
      </c>
      <c r="C1221" s="580">
        <v>27</v>
      </c>
      <c r="D1221" s="569" t="s">
        <v>1516</v>
      </c>
      <c r="E1221" s="569" t="s">
        <v>1684</v>
      </c>
      <c r="F1221" s="569" t="s">
        <v>271</v>
      </c>
      <c r="G1221" s="569">
        <v>2019</v>
      </c>
      <c r="H1221" s="569" t="s">
        <v>2456</v>
      </c>
      <c r="I1221" s="569" t="s">
        <v>1757</v>
      </c>
      <c r="J1221" s="569" t="s">
        <v>236</v>
      </c>
      <c r="K1221" s="569">
        <v>2</v>
      </c>
      <c r="L1221" s="569">
        <v>0</v>
      </c>
      <c r="M1221" s="569" t="s">
        <v>157</v>
      </c>
      <c r="N1221" s="569">
        <v>1</v>
      </c>
      <c r="O1221" s="569">
        <v>87</v>
      </c>
      <c r="P1221" s="568" t="s">
        <v>157</v>
      </c>
      <c r="Q1221" s="569" t="s">
        <v>682</v>
      </c>
      <c r="R1221" s="569">
        <v>6</v>
      </c>
      <c r="S1221" s="569" t="s">
        <v>2514</v>
      </c>
      <c r="T1221" s="569" t="s">
        <v>2183</v>
      </c>
      <c r="U1221" s="569">
        <v>156</v>
      </c>
      <c r="V1221" s="569">
        <v>25</v>
      </c>
      <c r="W1221" s="620">
        <v>9500</v>
      </c>
      <c r="X1221" s="621" t="s">
        <v>157</v>
      </c>
      <c r="Y1221" s="621" t="s">
        <v>178</v>
      </c>
      <c r="Z1221" s="621" t="s">
        <v>178</v>
      </c>
      <c r="AA1221" s="622">
        <v>31775</v>
      </c>
      <c r="AB1221" s="622" t="s">
        <v>164</v>
      </c>
      <c r="AC1221" s="622">
        <v>22887.166666666668</v>
      </c>
      <c r="AD1221" s="623">
        <v>0.03</v>
      </c>
      <c r="AE1221" s="621" t="s">
        <v>2513</v>
      </c>
    </row>
    <row r="1222" spans="1:31" s="572" customFormat="1">
      <c r="A1222" s="570" t="s">
        <v>2526</v>
      </c>
      <c r="B1222" s="573" t="s">
        <v>269</v>
      </c>
      <c r="C1222" s="578" t="s">
        <v>270</v>
      </c>
      <c r="D1222" s="573" t="s">
        <v>1516</v>
      </c>
      <c r="E1222" s="573" t="s">
        <v>1571</v>
      </c>
      <c r="F1222" s="573" t="s">
        <v>271</v>
      </c>
      <c r="G1222" s="573">
        <v>2019</v>
      </c>
      <c r="H1222" s="573" t="s">
        <v>2528</v>
      </c>
      <c r="I1222" s="573" t="s">
        <v>2529</v>
      </c>
      <c r="J1222" s="573" t="s">
        <v>236</v>
      </c>
      <c r="K1222" s="573">
        <v>2</v>
      </c>
      <c r="L1222" s="573">
        <v>0</v>
      </c>
      <c r="M1222" s="573" t="s">
        <v>157</v>
      </c>
      <c r="N1222" s="573">
        <v>1</v>
      </c>
      <c r="O1222" s="573">
        <v>109.4</v>
      </c>
      <c r="P1222" s="571" t="s">
        <v>157</v>
      </c>
      <c r="Q1222" s="573" t="s">
        <v>1917</v>
      </c>
      <c r="R1222" s="573">
        <v>5</v>
      </c>
      <c r="S1222" s="582" t="s">
        <v>2530</v>
      </c>
      <c r="T1222" s="573" t="s">
        <v>1894</v>
      </c>
      <c r="U1222" s="573">
        <v>147.6</v>
      </c>
      <c r="V1222" s="573">
        <v>25</v>
      </c>
      <c r="W1222" s="616">
        <v>9950</v>
      </c>
      <c r="X1222" s="617" t="s">
        <v>157</v>
      </c>
      <c r="Y1222" s="617" t="s">
        <v>728</v>
      </c>
      <c r="Z1222" s="617" t="s">
        <v>1523</v>
      </c>
      <c r="AA1222" s="618">
        <v>47245</v>
      </c>
      <c r="AB1222" s="618" t="s">
        <v>164</v>
      </c>
      <c r="AC1222" s="618">
        <v>36925.25</v>
      </c>
      <c r="AD1222" s="619">
        <v>0.03</v>
      </c>
      <c r="AE1222" s="617" t="s">
        <v>2527</v>
      </c>
    </row>
    <row r="1223" spans="1:31" s="572" customFormat="1">
      <c r="A1223" s="570" t="s">
        <v>2531</v>
      </c>
      <c r="B1223" s="569" t="s">
        <v>269</v>
      </c>
      <c r="C1223" s="580" t="s">
        <v>270</v>
      </c>
      <c r="D1223" s="569" t="s">
        <v>1516</v>
      </c>
      <c r="E1223" s="569" t="s">
        <v>1571</v>
      </c>
      <c r="F1223" s="569" t="s">
        <v>271</v>
      </c>
      <c r="G1223" s="569">
        <v>2019</v>
      </c>
      <c r="H1223" s="569" t="s">
        <v>2528</v>
      </c>
      <c r="I1223" s="569" t="s">
        <v>2529</v>
      </c>
      <c r="J1223" s="569" t="s">
        <v>236</v>
      </c>
      <c r="K1223" s="569">
        <v>2</v>
      </c>
      <c r="L1223" s="569">
        <v>0</v>
      </c>
      <c r="M1223" s="569" t="s">
        <v>157</v>
      </c>
      <c r="N1223" s="569">
        <v>1</v>
      </c>
      <c r="O1223" s="569">
        <v>109.4</v>
      </c>
      <c r="P1223" s="568" t="s">
        <v>157</v>
      </c>
      <c r="Q1223" s="569" t="s">
        <v>1917</v>
      </c>
      <c r="R1223" s="569">
        <v>5</v>
      </c>
      <c r="S1223" s="569" t="s">
        <v>2533</v>
      </c>
      <c r="T1223" s="569" t="s">
        <v>1894</v>
      </c>
      <c r="U1223" s="569">
        <v>147.6</v>
      </c>
      <c r="V1223" s="569">
        <v>25</v>
      </c>
      <c r="W1223" s="620">
        <v>10360</v>
      </c>
      <c r="X1223" s="621" t="s">
        <v>157</v>
      </c>
      <c r="Y1223" s="621" t="s">
        <v>728</v>
      </c>
      <c r="Z1223" s="621" t="s">
        <v>1523</v>
      </c>
      <c r="AA1223" s="622">
        <v>47595</v>
      </c>
      <c r="AB1223" s="622" t="s">
        <v>164</v>
      </c>
      <c r="AC1223" s="622">
        <v>37245.041666666664</v>
      </c>
      <c r="AD1223" s="623">
        <v>0.03</v>
      </c>
      <c r="AE1223" s="621" t="s">
        <v>2532</v>
      </c>
    </row>
    <row r="1224" spans="1:31" s="572" customFormat="1">
      <c r="A1224" s="570" t="s">
        <v>2534</v>
      </c>
      <c r="B1224" s="573" t="s">
        <v>269</v>
      </c>
      <c r="C1224" s="578" t="s">
        <v>270</v>
      </c>
      <c r="D1224" s="573" t="s">
        <v>1516</v>
      </c>
      <c r="E1224" s="573" t="s">
        <v>1571</v>
      </c>
      <c r="F1224" s="573" t="s">
        <v>271</v>
      </c>
      <c r="G1224" s="573">
        <v>2019</v>
      </c>
      <c r="H1224" s="573" t="s">
        <v>2528</v>
      </c>
      <c r="I1224" s="573" t="s">
        <v>2529</v>
      </c>
      <c r="J1224" s="573" t="s">
        <v>236</v>
      </c>
      <c r="K1224" s="573">
        <v>2</v>
      </c>
      <c r="L1224" s="573">
        <v>0</v>
      </c>
      <c r="M1224" s="573" t="s">
        <v>157</v>
      </c>
      <c r="N1224" s="573">
        <v>1</v>
      </c>
      <c r="O1224" s="573">
        <v>109.4</v>
      </c>
      <c r="P1224" s="571" t="s">
        <v>157</v>
      </c>
      <c r="Q1224" s="573" t="s">
        <v>1259</v>
      </c>
      <c r="R1224" s="573">
        <v>6</v>
      </c>
      <c r="S1224" s="582" t="s">
        <v>2530</v>
      </c>
      <c r="T1224" s="573" t="s">
        <v>1894</v>
      </c>
      <c r="U1224" s="573">
        <v>147.6</v>
      </c>
      <c r="V1224" s="573">
        <v>25</v>
      </c>
      <c r="W1224" s="616">
        <v>9950</v>
      </c>
      <c r="X1224" s="617" t="s">
        <v>157</v>
      </c>
      <c r="Y1224" s="617" t="s">
        <v>178</v>
      </c>
      <c r="Z1224" s="617" t="s">
        <v>178</v>
      </c>
      <c r="AA1224" s="618">
        <v>45115</v>
      </c>
      <c r="AB1224" s="618" t="s">
        <v>164</v>
      </c>
      <c r="AC1224" s="618">
        <v>35031.958333333336</v>
      </c>
      <c r="AD1224" s="619">
        <v>0.03</v>
      </c>
      <c r="AE1224" s="617" t="s">
        <v>2535</v>
      </c>
    </row>
    <row r="1225" spans="1:31" s="572" customFormat="1">
      <c r="A1225" s="570" t="s">
        <v>2536</v>
      </c>
      <c r="B1225" s="569" t="s">
        <v>269</v>
      </c>
      <c r="C1225" s="580" t="s">
        <v>270</v>
      </c>
      <c r="D1225" s="569" t="s">
        <v>1516</v>
      </c>
      <c r="E1225" s="569" t="s">
        <v>1571</v>
      </c>
      <c r="F1225" s="569" t="s">
        <v>271</v>
      </c>
      <c r="G1225" s="569">
        <v>2019</v>
      </c>
      <c r="H1225" s="569" t="s">
        <v>2528</v>
      </c>
      <c r="I1225" s="569" t="s">
        <v>2529</v>
      </c>
      <c r="J1225" s="569" t="s">
        <v>236</v>
      </c>
      <c r="K1225" s="569">
        <v>2</v>
      </c>
      <c r="L1225" s="569">
        <v>0</v>
      </c>
      <c r="M1225" s="569" t="s">
        <v>157</v>
      </c>
      <c r="N1225" s="569">
        <v>1</v>
      </c>
      <c r="O1225" s="569">
        <v>109.4</v>
      </c>
      <c r="P1225" s="568" t="s">
        <v>157</v>
      </c>
      <c r="Q1225" s="569" t="s">
        <v>1259</v>
      </c>
      <c r="R1225" s="569">
        <v>6</v>
      </c>
      <c r="S1225" s="569" t="s">
        <v>2533</v>
      </c>
      <c r="T1225" s="569" t="s">
        <v>1894</v>
      </c>
      <c r="U1225" s="569">
        <v>147.6</v>
      </c>
      <c r="V1225" s="569">
        <v>25</v>
      </c>
      <c r="W1225" s="620">
        <v>10360</v>
      </c>
      <c r="X1225" s="621" t="s">
        <v>157</v>
      </c>
      <c r="Y1225" s="621" t="s">
        <v>178</v>
      </c>
      <c r="Z1225" s="621" t="s">
        <v>178</v>
      </c>
      <c r="AA1225" s="622">
        <v>45465</v>
      </c>
      <c r="AB1225" s="622" t="s">
        <v>164</v>
      </c>
      <c r="AC1225" s="622">
        <v>35351.75</v>
      </c>
      <c r="AD1225" s="623">
        <v>0.03</v>
      </c>
      <c r="AE1225" s="621" t="s">
        <v>2537</v>
      </c>
    </row>
    <row r="1226" spans="1:31" s="572" customFormat="1">
      <c r="A1226" s="570" t="s">
        <v>2538</v>
      </c>
      <c r="B1226" s="573" t="s">
        <v>269</v>
      </c>
      <c r="C1226" s="578" t="s">
        <v>270</v>
      </c>
      <c r="D1226" s="573" t="s">
        <v>1516</v>
      </c>
      <c r="E1226" s="573" t="s">
        <v>1571</v>
      </c>
      <c r="F1226" s="573" t="s">
        <v>271</v>
      </c>
      <c r="G1226" s="573">
        <v>2019</v>
      </c>
      <c r="H1226" s="573" t="s">
        <v>2528</v>
      </c>
      <c r="I1226" s="573" t="s">
        <v>2529</v>
      </c>
      <c r="J1226" s="573" t="s">
        <v>236</v>
      </c>
      <c r="K1226" s="573">
        <v>2</v>
      </c>
      <c r="L1226" s="573">
        <v>0</v>
      </c>
      <c r="M1226" s="573" t="s">
        <v>157</v>
      </c>
      <c r="N1226" s="573">
        <v>1</v>
      </c>
      <c r="O1226" s="573">
        <v>109.4</v>
      </c>
      <c r="P1226" s="571" t="s">
        <v>157</v>
      </c>
      <c r="Q1226" s="573" t="s">
        <v>682</v>
      </c>
      <c r="R1226" s="573">
        <v>6</v>
      </c>
      <c r="S1226" s="582" t="s">
        <v>2530</v>
      </c>
      <c r="T1226" s="573" t="s">
        <v>1894</v>
      </c>
      <c r="U1226" s="573">
        <v>147.6</v>
      </c>
      <c r="V1226" s="573">
        <v>25</v>
      </c>
      <c r="W1226" s="616">
        <v>9500</v>
      </c>
      <c r="X1226" s="617" t="s">
        <v>157</v>
      </c>
      <c r="Y1226" s="617" t="s">
        <v>178</v>
      </c>
      <c r="Z1226" s="617" t="s">
        <v>178</v>
      </c>
      <c r="AA1226" s="618">
        <v>43250</v>
      </c>
      <c r="AB1226" s="618" t="s">
        <v>164</v>
      </c>
      <c r="AC1226" s="618">
        <v>33375.708333333336</v>
      </c>
      <c r="AD1226" s="619">
        <v>0.03</v>
      </c>
      <c r="AE1226" s="617" t="s">
        <v>2539</v>
      </c>
    </row>
    <row r="1227" spans="1:31" s="572" customFormat="1">
      <c r="A1227" s="570" t="s">
        <v>2540</v>
      </c>
      <c r="B1227" s="569" t="s">
        <v>269</v>
      </c>
      <c r="C1227" s="580" t="s">
        <v>270</v>
      </c>
      <c r="D1227" s="569" t="s">
        <v>1516</v>
      </c>
      <c r="E1227" s="569" t="s">
        <v>1571</v>
      </c>
      <c r="F1227" s="569" t="s">
        <v>271</v>
      </c>
      <c r="G1227" s="569">
        <v>2019</v>
      </c>
      <c r="H1227" s="569" t="s">
        <v>2528</v>
      </c>
      <c r="I1227" s="569" t="s">
        <v>2529</v>
      </c>
      <c r="J1227" s="569" t="s">
        <v>236</v>
      </c>
      <c r="K1227" s="569">
        <v>2</v>
      </c>
      <c r="L1227" s="569">
        <v>0</v>
      </c>
      <c r="M1227" s="569" t="s">
        <v>157</v>
      </c>
      <c r="N1227" s="569">
        <v>1</v>
      </c>
      <c r="O1227" s="569">
        <v>109.4</v>
      </c>
      <c r="P1227" s="568" t="s">
        <v>157</v>
      </c>
      <c r="Q1227" s="569" t="s">
        <v>682</v>
      </c>
      <c r="R1227" s="569">
        <v>6</v>
      </c>
      <c r="S1227" s="569" t="s">
        <v>2533</v>
      </c>
      <c r="T1227" s="569" t="s">
        <v>1894</v>
      </c>
      <c r="U1227" s="569">
        <v>147.6</v>
      </c>
      <c r="V1227" s="569">
        <v>25</v>
      </c>
      <c r="W1227" s="620">
        <v>10360</v>
      </c>
      <c r="X1227" s="621" t="s">
        <v>157</v>
      </c>
      <c r="Y1227" s="621" t="s">
        <v>178</v>
      </c>
      <c r="Z1227" s="621" t="s">
        <v>178</v>
      </c>
      <c r="AA1227" s="622">
        <v>43600</v>
      </c>
      <c r="AB1227" s="622" t="s">
        <v>164</v>
      </c>
      <c r="AC1227" s="622">
        <v>33695.5</v>
      </c>
      <c r="AD1227" s="623">
        <v>0.03</v>
      </c>
      <c r="AE1227" s="621" t="s">
        <v>2541</v>
      </c>
    </row>
    <row r="1228" spans="1:31" s="572" customFormat="1">
      <c r="A1228" s="570" t="s">
        <v>2542</v>
      </c>
      <c r="B1228" s="573" t="s">
        <v>278</v>
      </c>
      <c r="C1228" s="578">
        <v>15</v>
      </c>
      <c r="D1228" s="573" t="s">
        <v>1516</v>
      </c>
      <c r="E1228" s="573" t="s">
        <v>1571</v>
      </c>
      <c r="F1228" s="573" t="s">
        <v>271</v>
      </c>
      <c r="G1228" s="573">
        <v>2019</v>
      </c>
      <c r="H1228" s="573" t="s">
        <v>2528</v>
      </c>
      <c r="I1228" s="573" t="s">
        <v>2529</v>
      </c>
      <c r="J1228" s="573" t="s">
        <v>236</v>
      </c>
      <c r="K1228" s="573">
        <v>2</v>
      </c>
      <c r="L1228" s="573">
        <v>0</v>
      </c>
      <c r="M1228" s="573" t="s">
        <v>157</v>
      </c>
      <c r="N1228" s="573">
        <v>1</v>
      </c>
      <c r="O1228" s="573">
        <v>109.4</v>
      </c>
      <c r="P1228" s="571" t="s">
        <v>157</v>
      </c>
      <c r="Q1228" s="573" t="s">
        <v>1917</v>
      </c>
      <c r="R1228" s="573">
        <v>5</v>
      </c>
      <c r="S1228" s="582" t="s">
        <v>2530</v>
      </c>
      <c r="T1228" s="573" t="s">
        <v>1894</v>
      </c>
      <c r="U1228" s="573">
        <v>147.6</v>
      </c>
      <c r="V1228" s="573">
        <v>25</v>
      </c>
      <c r="W1228" s="616">
        <v>9950</v>
      </c>
      <c r="X1228" s="617" t="s">
        <v>157</v>
      </c>
      <c r="Y1228" s="617" t="s">
        <v>728</v>
      </c>
      <c r="Z1228" s="617" t="s">
        <v>1523</v>
      </c>
      <c r="AA1228" s="618">
        <v>47245</v>
      </c>
      <c r="AB1228" s="618" t="s">
        <v>164</v>
      </c>
      <c r="AC1228" s="618">
        <v>37700</v>
      </c>
      <c r="AD1228" s="619">
        <v>0.01</v>
      </c>
      <c r="AE1228" s="617" t="s">
        <v>2527</v>
      </c>
    </row>
    <row r="1229" spans="1:31" s="572" customFormat="1">
      <c r="A1229" s="570" t="s">
        <v>2543</v>
      </c>
      <c r="B1229" s="569" t="s">
        <v>278</v>
      </c>
      <c r="C1229" s="580">
        <v>15</v>
      </c>
      <c r="D1229" s="569" t="s">
        <v>1516</v>
      </c>
      <c r="E1229" s="569" t="s">
        <v>1571</v>
      </c>
      <c r="F1229" s="569" t="s">
        <v>271</v>
      </c>
      <c r="G1229" s="569">
        <v>2019</v>
      </c>
      <c r="H1229" s="569" t="s">
        <v>2528</v>
      </c>
      <c r="I1229" s="569" t="s">
        <v>2529</v>
      </c>
      <c r="J1229" s="569" t="s">
        <v>236</v>
      </c>
      <c r="K1229" s="569">
        <v>2</v>
      </c>
      <c r="L1229" s="569">
        <v>0</v>
      </c>
      <c r="M1229" s="569" t="s">
        <v>157</v>
      </c>
      <c r="N1229" s="569">
        <v>1</v>
      </c>
      <c r="O1229" s="569">
        <v>109.4</v>
      </c>
      <c r="P1229" s="568" t="s">
        <v>157</v>
      </c>
      <c r="Q1229" s="569" t="s">
        <v>1917</v>
      </c>
      <c r="R1229" s="569">
        <v>5</v>
      </c>
      <c r="S1229" s="569" t="s">
        <v>2533</v>
      </c>
      <c r="T1229" s="569" t="s">
        <v>1894</v>
      </c>
      <c r="U1229" s="569">
        <v>147.6</v>
      </c>
      <c r="V1229" s="569">
        <v>25</v>
      </c>
      <c r="W1229" s="620">
        <v>10360</v>
      </c>
      <c r="X1229" s="621" t="s">
        <v>157</v>
      </c>
      <c r="Y1229" s="621" t="s">
        <v>728</v>
      </c>
      <c r="Z1229" s="621" t="s">
        <v>1523</v>
      </c>
      <c r="AA1229" s="622">
        <v>47595</v>
      </c>
      <c r="AB1229" s="622" t="s">
        <v>164</v>
      </c>
      <c r="AC1229" s="622">
        <v>38000</v>
      </c>
      <c r="AD1229" s="623">
        <v>0.01</v>
      </c>
      <c r="AE1229" s="621" t="s">
        <v>2532</v>
      </c>
    </row>
    <row r="1230" spans="1:31" s="572" customFormat="1">
      <c r="A1230" s="570" t="s">
        <v>2544</v>
      </c>
      <c r="B1230" s="573" t="s">
        <v>278</v>
      </c>
      <c r="C1230" s="578">
        <v>15</v>
      </c>
      <c r="D1230" s="573" t="s">
        <v>1516</v>
      </c>
      <c r="E1230" s="573" t="s">
        <v>1571</v>
      </c>
      <c r="F1230" s="573" t="s">
        <v>271</v>
      </c>
      <c r="G1230" s="573">
        <v>2019</v>
      </c>
      <c r="H1230" s="573" t="s">
        <v>2528</v>
      </c>
      <c r="I1230" s="573" t="s">
        <v>2529</v>
      </c>
      <c r="J1230" s="573" t="s">
        <v>236</v>
      </c>
      <c r="K1230" s="573">
        <v>2</v>
      </c>
      <c r="L1230" s="573">
        <v>0</v>
      </c>
      <c r="M1230" s="573" t="s">
        <v>157</v>
      </c>
      <c r="N1230" s="573">
        <v>1</v>
      </c>
      <c r="O1230" s="573">
        <v>109.4</v>
      </c>
      <c r="P1230" s="571" t="s">
        <v>157</v>
      </c>
      <c r="Q1230" s="573" t="s">
        <v>1259</v>
      </c>
      <c r="R1230" s="573">
        <v>6</v>
      </c>
      <c r="S1230" s="582" t="s">
        <v>2530</v>
      </c>
      <c r="T1230" s="573" t="s">
        <v>1894</v>
      </c>
      <c r="U1230" s="573">
        <v>147.6</v>
      </c>
      <c r="V1230" s="573">
        <v>25</v>
      </c>
      <c r="W1230" s="616">
        <v>9950</v>
      </c>
      <c r="X1230" s="617" t="s">
        <v>157</v>
      </c>
      <c r="Y1230" s="617" t="s">
        <v>178</v>
      </c>
      <c r="Z1230" s="617" t="s">
        <v>178</v>
      </c>
      <c r="AA1230" s="618">
        <v>45115</v>
      </c>
      <c r="AB1230" s="618" t="s">
        <v>164</v>
      </c>
      <c r="AC1230" s="618">
        <v>35700</v>
      </c>
      <c r="AD1230" s="619">
        <v>0.01</v>
      </c>
      <c r="AE1230" s="617" t="s">
        <v>2535</v>
      </c>
    </row>
    <row r="1231" spans="1:31" s="572" customFormat="1">
      <c r="A1231" s="570" t="s">
        <v>2545</v>
      </c>
      <c r="B1231" s="569" t="s">
        <v>278</v>
      </c>
      <c r="C1231" s="580">
        <v>15</v>
      </c>
      <c r="D1231" s="569" t="s">
        <v>1516</v>
      </c>
      <c r="E1231" s="569" t="s">
        <v>1571</v>
      </c>
      <c r="F1231" s="569" t="s">
        <v>271</v>
      </c>
      <c r="G1231" s="569">
        <v>2019</v>
      </c>
      <c r="H1231" s="569" t="s">
        <v>2528</v>
      </c>
      <c r="I1231" s="569" t="s">
        <v>2529</v>
      </c>
      <c r="J1231" s="569" t="s">
        <v>236</v>
      </c>
      <c r="K1231" s="569">
        <v>2</v>
      </c>
      <c r="L1231" s="569">
        <v>0</v>
      </c>
      <c r="M1231" s="569" t="s">
        <v>157</v>
      </c>
      <c r="N1231" s="569">
        <v>1</v>
      </c>
      <c r="O1231" s="569">
        <v>109.4</v>
      </c>
      <c r="P1231" s="568" t="s">
        <v>157</v>
      </c>
      <c r="Q1231" s="569" t="s">
        <v>1259</v>
      </c>
      <c r="R1231" s="569">
        <v>6</v>
      </c>
      <c r="S1231" s="569" t="s">
        <v>2533</v>
      </c>
      <c r="T1231" s="569" t="s">
        <v>1894</v>
      </c>
      <c r="U1231" s="569">
        <v>147.6</v>
      </c>
      <c r="V1231" s="569">
        <v>25</v>
      </c>
      <c r="W1231" s="620">
        <v>10360</v>
      </c>
      <c r="X1231" s="621" t="s">
        <v>157</v>
      </c>
      <c r="Y1231" s="621" t="s">
        <v>178</v>
      </c>
      <c r="Z1231" s="621" t="s">
        <v>178</v>
      </c>
      <c r="AA1231" s="622">
        <v>45465</v>
      </c>
      <c r="AB1231" s="622" t="s">
        <v>164</v>
      </c>
      <c r="AC1231" s="622">
        <v>36100</v>
      </c>
      <c r="AD1231" s="623">
        <v>0.01</v>
      </c>
      <c r="AE1231" s="621" t="s">
        <v>2537</v>
      </c>
    </row>
    <row r="1232" spans="1:31" s="572" customFormat="1">
      <c r="A1232" s="570" t="s">
        <v>2546</v>
      </c>
      <c r="B1232" s="573" t="s">
        <v>278</v>
      </c>
      <c r="C1232" s="578">
        <v>15</v>
      </c>
      <c r="D1232" s="573" t="s">
        <v>1516</v>
      </c>
      <c r="E1232" s="573" t="s">
        <v>1571</v>
      </c>
      <c r="F1232" s="573" t="s">
        <v>271</v>
      </c>
      <c r="G1232" s="573">
        <v>2019</v>
      </c>
      <c r="H1232" s="573" t="s">
        <v>2528</v>
      </c>
      <c r="I1232" s="573" t="s">
        <v>2529</v>
      </c>
      <c r="J1232" s="573" t="s">
        <v>236</v>
      </c>
      <c r="K1232" s="573">
        <v>2</v>
      </c>
      <c r="L1232" s="573">
        <v>0</v>
      </c>
      <c r="M1232" s="573" t="s">
        <v>157</v>
      </c>
      <c r="N1232" s="573">
        <v>1</v>
      </c>
      <c r="O1232" s="573">
        <v>109.4</v>
      </c>
      <c r="P1232" s="571" t="s">
        <v>157</v>
      </c>
      <c r="Q1232" s="573" t="s">
        <v>682</v>
      </c>
      <c r="R1232" s="573">
        <v>6</v>
      </c>
      <c r="S1232" s="582" t="s">
        <v>2530</v>
      </c>
      <c r="T1232" s="573" t="s">
        <v>1894</v>
      </c>
      <c r="U1232" s="573">
        <v>147.6</v>
      </c>
      <c r="V1232" s="573">
        <v>25</v>
      </c>
      <c r="W1232" s="616">
        <v>9950</v>
      </c>
      <c r="X1232" s="617" t="s">
        <v>157</v>
      </c>
      <c r="Y1232" s="617" t="s">
        <v>178</v>
      </c>
      <c r="Z1232" s="617" t="s">
        <v>178</v>
      </c>
      <c r="AA1232" s="618">
        <v>43250</v>
      </c>
      <c r="AB1232" s="618" t="s">
        <v>164</v>
      </c>
      <c r="AC1232" s="618">
        <v>34000</v>
      </c>
      <c r="AD1232" s="619">
        <v>0.01</v>
      </c>
      <c r="AE1232" s="617" t="s">
        <v>2539</v>
      </c>
    </row>
    <row r="1233" spans="1:31" s="572" customFormat="1">
      <c r="A1233" s="570" t="s">
        <v>2547</v>
      </c>
      <c r="B1233" s="569" t="s">
        <v>278</v>
      </c>
      <c r="C1233" s="580">
        <v>15</v>
      </c>
      <c r="D1233" s="569" t="s">
        <v>1516</v>
      </c>
      <c r="E1233" s="569" t="s">
        <v>1571</v>
      </c>
      <c r="F1233" s="569" t="s">
        <v>271</v>
      </c>
      <c r="G1233" s="569">
        <v>2019</v>
      </c>
      <c r="H1233" s="569" t="s">
        <v>2528</v>
      </c>
      <c r="I1233" s="569" t="s">
        <v>2529</v>
      </c>
      <c r="J1233" s="569" t="s">
        <v>236</v>
      </c>
      <c r="K1233" s="569">
        <v>2</v>
      </c>
      <c r="L1233" s="569">
        <v>0</v>
      </c>
      <c r="M1233" s="569" t="s">
        <v>157</v>
      </c>
      <c r="N1233" s="569">
        <v>1</v>
      </c>
      <c r="O1233" s="569">
        <v>109.4</v>
      </c>
      <c r="P1233" s="568" t="s">
        <v>157</v>
      </c>
      <c r="Q1233" s="569" t="s">
        <v>682</v>
      </c>
      <c r="R1233" s="569">
        <v>6</v>
      </c>
      <c r="S1233" s="569" t="s">
        <v>2533</v>
      </c>
      <c r="T1233" s="569" t="s">
        <v>1894</v>
      </c>
      <c r="U1233" s="569">
        <v>147.6</v>
      </c>
      <c r="V1233" s="569">
        <v>25</v>
      </c>
      <c r="W1233" s="620">
        <v>10360</v>
      </c>
      <c r="X1233" s="621" t="s">
        <v>157</v>
      </c>
      <c r="Y1233" s="621" t="s">
        <v>178</v>
      </c>
      <c r="Z1233" s="621" t="s">
        <v>178</v>
      </c>
      <c r="AA1233" s="622">
        <v>43600</v>
      </c>
      <c r="AB1233" s="622" t="s">
        <v>164</v>
      </c>
      <c r="AC1233" s="622">
        <v>34400</v>
      </c>
      <c r="AD1233" s="623">
        <v>0.01</v>
      </c>
      <c r="AE1233" s="621" t="s">
        <v>2541</v>
      </c>
    </row>
    <row r="1234" spans="1:31" s="572" customFormat="1">
      <c r="A1234" s="570" t="s">
        <v>2548</v>
      </c>
      <c r="B1234" s="573" t="s">
        <v>287</v>
      </c>
      <c r="C1234" s="578">
        <v>26</v>
      </c>
      <c r="D1234" s="573" t="s">
        <v>1516</v>
      </c>
      <c r="E1234" s="573" t="s">
        <v>1571</v>
      </c>
      <c r="F1234" s="573" t="s">
        <v>271</v>
      </c>
      <c r="G1234" s="573">
        <v>2019</v>
      </c>
      <c r="H1234" s="573" t="s">
        <v>2528</v>
      </c>
      <c r="I1234" s="573" t="s">
        <v>2529</v>
      </c>
      <c r="J1234" s="573" t="s">
        <v>236</v>
      </c>
      <c r="K1234" s="573">
        <v>2</v>
      </c>
      <c r="L1234" s="573">
        <v>0</v>
      </c>
      <c r="M1234" s="573" t="s">
        <v>157</v>
      </c>
      <c r="N1234" s="573">
        <v>1</v>
      </c>
      <c r="O1234" s="573">
        <v>109.4</v>
      </c>
      <c r="P1234" s="571" t="s">
        <v>157</v>
      </c>
      <c r="Q1234" s="573" t="s">
        <v>1917</v>
      </c>
      <c r="R1234" s="573">
        <v>5</v>
      </c>
      <c r="S1234" s="582" t="s">
        <v>2530</v>
      </c>
      <c r="T1234" s="573" t="s">
        <v>1894</v>
      </c>
      <c r="U1234" s="573">
        <v>147.6</v>
      </c>
      <c r="V1234" s="573">
        <v>25</v>
      </c>
      <c r="W1234" s="616">
        <v>9950</v>
      </c>
      <c r="X1234" s="617" t="s">
        <v>157</v>
      </c>
      <c r="Y1234" s="617" t="s">
        <v>728</v>
      </c>
      <c r="Z1234" s="617" t="s">
        <v>1523</v>
      </c>
      <c r="AA1234" s="618">
        <v>47245</v>
      </c>
      <c r="AB1234" s="618" t="s">
        <v>164</v>
      </c>
      <c r="AC1234" s="618">
        <v>38232</v>
      </c>
      <c r="AD1234" s="619">
        <v>0.05</v>
      </c>
      <c r="AE1234" s="617" t="s">
        <v>2527</v>
      </c>
    </row>
    <row r="1235" spans="1:31" s="572" customFormat="1">
      <c r="A1235" s="570" t="s">
        <v>2549</v>
      </c>
      <c r="B1235" s="569" t="s">
        <v>287</v>
      </c>
      <c r="C1235" s="580">
        <v>26</v>
      </c>
      <c r="D1235" s="569" t="s">
        <v>1516</v>
      </c>
      <c r="E1235" s="569" t="s">
        <v>1571</v>
      </c>
      <c r="F1235" s="569" t="s">
        <v>271</v>
      </c>
      <c r="G1235" s="569">
        <v>2019</v>
      </c>
      <c r="H1235" s="569" t="s">
        <v>2528</v>
      </c>
      <c r="I1235" s="569" t="s">
        <v>2529</v>
      </c>
      <c r="J1235" s="569" t="s">
        <v>236</v>
      </c>
      <c r="K1235" s="569">
        <v>2</v>
      </c>
      <c r="L1235" s="569">
        <v>0</v>
      </c>
      <c r="M1235" s="569" t="s">
        <v>157</v>
      </c>
      <c r="N1235" s="569">
        <v>1</v>
      </c>
      <c r="O1235" s="569">
        <v>109.4</v>
      </c>
      <c r="P1235" s="568" t="s">
        <v>157</v>
      </c>
      <c r="Q1235" s="569" t="s">
        <v>1917</v>
      </c>
      <c r="R1235" s="569">
        <v>5</v>
      </c>
      <c r="S1235" s="569" t="s">
        <v>2533</v>
      </c>
      <c r="T1235" s="569" t="s">
        <v>1894</v>
      </c>
      <c r="U1235" s="569">
        <v>147.6</v>
      </c>
      <c r="V1235" s="569">
        <v>25</v>
      </c>
      <c r="W1235" s="620">
        <v>10360</v>
      </c>
      <c r="X1235" s="621" t="s">
        <v>157</v>
      </c>
      <c r="Y1235" s="621" t="s">
        <v>728</v>
      </c>
      <c r="Z1235" s="621" t="s">
        <v>1523</v>
      </c>
      <c r="AA1235" s="622">
        <v>47595</v>
      </c>
      <c r="AB1235" s="622" t="s">
        <v>164</v>
      </c>
      <c r="AC1235" s="622">
        <v>38561</v>
      </c>
      <c r="AD1235" s="623">
        <v>0.05</v>
      </c>
      <c r="AE1235" s="621" t="s">
        <v>2532</v>
      </c>
    </row>
    <row r="1236" spans="1:31" s="572" customFormat="1">
      <c r="A1236" s="570" t="s">
        <v>2550</v>
      </c>
      <c r="B1236" s="573" t="s">
        <v>287</v>
      </c>
      <c r="C1236" s="578">
        <v>26</v>
      </c>
      <c r="D1236" s="573" t="s">
        <v>1516</v>
      </c>
      <c r="E1236" s="573" t="s">
        <v>1571</v>
      </c>
      <c r="F1236" s="573" t="s">
        <v>271</v>
      </c>
      <c r="G1236" s="573">
        <v>2019</v>
      </c>
      <c r="H1236" s="573" t="s">
        <v>2528</v>
      </c>
      <c r="I1236" s="573" t="s">
        <v>2529</v>
      </c>
      <c r="J1236" s="573" t="s">
        <v>236</v>
      </c>
      <c r="K1236" s="573">
        <v>2</v>
      </c>
      <c r="L1236" s="573">
        <v>0</v>
      </c>
      <c r="M1236" s="573" t="s">
        <v>157</v>
      </c>
      <c r="N1236" s="573">
        <v>1</v>
      </c>
      <c r="O1236" s="573">
        <v>109.4</v>
      </c>
      <c r="P1236" s="571" t="s">
        <v>157</v>
      </c>
      <c r="Q1236" s="573" t="s">
        <v>1259</v>
      </c>
      <c r="R1236" s="573">
        <v>6</v>
      </c>
      <c r="S1236" s="582" t="s">
        <v>2530</v>
      </c>
      <c r="T1236" s="573" t="s">
        <v>1894</v>
      </c>
      <c r="U1236" s="573">
        <v>147.6</v>
      </c>
      <c r="V1236" s="573">
        <v>25</v>
      </c>
      <c r="W1236" s="616">
        <v>9950</v>
      </c>
      <c r="X1236" s="617" t="s">
        <v>157</v>
      </c>
      <c r="Y1236" s="617" t="s">
        <v>178</v>
      </c>
      <c r="Z1236" s="617" t="s">
        <v>178</v>
      </c>
      <c r="AA1236" s="618">
        <v>45115</v>
      </c>
      <c r="AB1236" s="618" t="s">
        <v>164</v>
      </c>
      <c r="AC1236" s="618">
        <v>36278</v>
      </c>
      <c r="AD1236" s="619">
        <v>0.05</v>
      </c>
      <c r="AE1236" s="617" t="s">
        <v>2535</v>
      </c>
    </row>
    <row r="1237" spans="1:31" s="572" customFormat="1">
      <c r="A1237" s="570" t="s">
        <v>2551</v>
      </c>
      <c r="B1237" s="569" t="s">
        <v>287</v>
      </c>
      <c r="C1237" s="580">
        <v>26</v>
      </c>
      <c r="D1237" s="569" t="s">
        <v>1516</v>
      </c>
      <c r="E1237" s="569" t="s">
        <v>1571</v>
      </c>
      <c r="F1237" s="569" t="s">
        <v>271</v>
      </c>
      <c r="G1237" s="569">
        <v>2019</v>
      </c>
      <c r="H1237" s="569" t="s">
        <v>2528</v>
      </c>
      <c r="I1237" s="569" t="s">
        <v>2529</v>
      </c>
      <c r="J1237" s="569" t="s">
        <v>236</v>
      </c>
      <c r="K1237" s="569">
        <v>2</v>
      </c>
      <c r="L1237" s="569">
        <v>0</v>
      </c>
      <c r="M1237" s="569" t="s">
        <v>157</v>
      </c>
      <c r="N1237" s="569">
        <v>1</v>
      </c>
      <c r="O1237" s="569">
        <v>109.4</v>
      </c>
      <c r="P1237" s="568" t="s">
        <v>157</v>
      </c>
      <c r="Q1237" s="569" t="s">
        <v>1259</v>
      </c>
      <c r="R1237" s="569">
        <v>6</v>
      </c>
      <c r="S1237" s="569" t="s">
        <v>2533</v>
      </c>
      <c r="T1237" s="569" t="s">
        <v>1894</v>
      </c>
      <c r="U1237" s="569">
        <v>147.6</v>
      </c>
      <c r="V1237" s="569">
        <v>25</v>
      </c>
      <c r="W1237" s="620">
        <v>10360</v>
      </c>
      <c r="X1237" s="621" t="s">
        <v>157</v>
      </c>
      <c r="Y1237" s="621" t="s">
        <v>178</v>
      </c>
      <c r="Z1237" s="621" t="s">
        <v>178</v>
      </c>
      <c r="AA1237" s="622">
        <v>45465</v>
      </c>
      <c r="AB1237" s="622" t="s">
        <v>164</v>
      </c>
      <c r="AC1237" s="622">
        <v>36608</v>
      </c>
      <c r="AD1237" s="623">
        <v>0.05</v>
      </c>
      <c r="AE1237" s="621" t="s">
        <v>2537</v>
      </c>
    </row>
    <row r="1238" spans="1:31" s="572" customFormat="1">
      <c r="A1238" s="570" t="s">
        <v>2552</v>
      </c>
      <c r="B1238" s="573" t="s">
        <v>287</v>
      </c>
      <c r="C1238" s="578">
        <v>26</v>
      </c>
      <c r="D1238" s="573" t="s">
        <v>1516</v>
      </c>
      <c r="E1238" s="573" t="s">
        <v>1571</v>
      </c>
      <c r="F1238" s="573" t="s">
        <v>271</v>
      </c>
      <c r="G1238" s="573">
        <v>2019</v>
      </c>
      <c r="H1238" s="573" t="s">
        <v>2528</v>
      </c>
      <c r="I1238" s="573" t="s">
        <v>2529</v>
      </c>
      <c r="J1238" s="573" t="s">
        <v>236</v>
      </c>
      <c r="K1238" s="573">
        <v>2</v>
      </c>
      <c r="L1238" s="573">
        <v>0</v>
      </c>
      <c r="M1238" s="573" t="s">
        <v>157</v>
      </c>
      <c r="N1238" s="573">
        <v>1</v>
      </c>
      <c r="O1238" s="573">
        <v>109.4</v>
      </c>
      <c r="P1238" s="571" t="s">
        <v>157</v>
      </c>
      <c r="Q1238" s="573" t="s">
        <v>682</v>
      </c>
      <c r="R1238" s="573">
        <v>6</v>
      </c>
      <c r="S1238" s="582" t="s">
        <v>2530</v>
      </c>
      <c r="T1238" s="573" t="s">
        <v>1894</v>
      </c>
      <c r="U1238" s="573">
        <v>147.6</v>
      </c>
      <c r="V1238" s="573">
        <v>25</v>
      </c>
      <c r="W1238" s="616">
        <v>9500</v>
      </c>
      <c r="X1238" s="617" t="s">
        <v>157</v>
      </c>
      <c r="Y1238" s="617" t="s">
        <v>178</v>
      </c>
      <c r="Z1238" s="617" t="s">
        <v>178</v>
      </c>
      <c r="AA1238" s="618">
        <v>43250</v>
      </c>
      <c r="AB1238" s="618" t="s">
        <v>164</v>
      </c>
      <c r="AC1238" s="618">
        <v>34568</v>
      </c>
      <c r="AD1238" s="619">
        <v>0.05</v>
      </c>
      <c r="AE1238" s="617" t="s">
        <v>2539</v>
      </c>
    </row>
    <row r="1239" spans="1:31" s="572" customFormat="1">
      <c r="A1239" s="570" t="s">
        <v>2553</v>
      </c>
      <c r="B1239" s="569" t="s">
        <v>287</v>
      </c>
      <c r="C1239" s="580">
        <v>26</v>
      </c>
      <c r="D1239" s="569" t="s">
        <v>1516</v>
      </c>
      <c r="E1239" s="569" t="s">
        <v>1571</v>
      </c>
      <c r="F1239" s="569" t="s">
        <v>271</v>
      </c>
      <c r="G1239" s="569">
        <v>2019</v>
      </c>
      <c r="H1239" s="569" t="s">
        <v>2528</v>
      </c>
      <c r="I1239" s="569" t="s">
        <v>2529</v>
      </c>
      <c r="J1239" s="569" t="s">
        <v>236</v>
      </c>
      <c r="K1239" s="569">
        <v>2</v>
      </c>
      <c r="L1239" s="569">
        <v>0</v>
      </c>
      <c r="M1239" s="569" t="s">
        <v>157</v>
      </c>
      <c r="N1239" s="569">
        <v>1</v>
      </c>
      <c r="O1239" s="569">
        <v>109.4</v>
      </c>
      <c r="P1239" s="568" t="s">
        <v>157</v>
      </c>
      <c r="Q1239" s="569" t="s">
        <v>682</v>
      </c>
      <c r="R1239" s="569">
        <v>6</v>
      </c>
      <c r="S1239" s="569" t="s">
        <v>2533</v>
      </c>
      <c r="T1239" s="569" t="s">
        <v>1894</v>
      </c>
      <c r="U1239" s="569">
        <v>147.6</v>
      </c>
      <c r="V1239" s="569">
        <v>25</v>
      </c>
      <c r="W1239" s="620">
        <v>9500</v>
      </c>
      <c r="X1239" s="621" t="s">
        <v>157</v>
      </c>
      <c r="Y1239" s="621" t="s">
        <v>178</v>
      </c>
      <c r="Z1239" s="621" t="s">
        <v>178</v>
      </c>
      <c r="AA1239" s="622">
        <v>43600</v>
      </c>
      <c r="AB1239" s="622" t="s">
        <v>164</v>
      </c>
      <c r="AC1239" s="622">
        <v>34898</v>
      </c>
      <c r="AD1239" s="623">
        <v>0.05</v>
      </c>
      <c r="AE1239" s="621" t="s">
        <v>2541</v>
      </c>
    </row>
    <row r="1240" spans="1:31" s="572" customFormat="1">
      <c r="A1240" s="570" t="s">
        <v>2554</v>
      </c>
      <c r="B1240" s="573" t="s">
        <v>280</v>
      </c>
      <c r="C1240" s="578">
        <v>27</v>
      </c>
      <c r="D1240" s="573" t="s">
        <v>1516</v>
      </c>
      <c r="E1240" s="573" t="s">
        <v>1571</v>
      </c>
      <c r="F1240" s="573" t="s">
        <v>271</v>
      </c>
      <c r="G1240" s="573">
        <v>2019</v>
      </c>
      <c r="H1240" s="573" t="s">
        <v>2528</v>
      </c>
      <c r="I1240" s="573" t="s">
        <v>2529</v>
      </c>
      <c r="J1240" s="573" t="s">
        <v>236</v>
      </c>
      <c r="K1240" s="573">
        <v>2</v>
      </c>
      <c r="L1240" s="573">
        <v>0</v>
      </c>
      <c r="M1240" s="573" t="s">
        <v>157</v>
      </c>
      <c r="N1240" s="573">
        <v>1</v>
      </c>
      <c r="O1240" s="573">
        <v>109.4</v>
      </c>
      <c r="P1240" s="571" t="s">
        <v>157</v>
      </c>
      <c r="Q1240" s="573" t="s">
        <v>1917</v>
      </c>
      <c r="R1240" s="573">
        <v>5</v>
      </c>
      <c r="S1240" s="582" t="s">
        <v>2530</v>
      </c>
      <c r="T1240" s="573" t="s">
        <v>1894</v>
      </c>
      <c r="U1240" s="573">
        <v>147.6</v>
      </c>
      <c r="V1240" s="573">
        <v>25</v>
      </c>
      <c r="W1240" s="616">
        <v>9950</v>
      </c>
      <c r="X1240" s="617" t="s">
        <v>157</v>
      </c>
      <c r="Y1240" s="617" t="s">
        <v>728</v>
      </c>
      <c r="Z1240" s="617" t="s">
        <v>1523</v>
      </c>
      <c r="AA1240" s="618">
        <v>47245</v>
      </c>
      <c r="AB1240" s="618" t="s">
        <v>164</v>
      </c>
      <c r="AC1240" s="618">
        <v>36925.25</v>
      </c>
      <c r="AD1240" s="619">
        <v>0.03</v>
      </c>
      <c r="AE1240" s="617" t="s">
        <v>2527</v>
      </c>
    </row>
    <row r="1241" spans="1:31" s="572" customFormat="1">
      <c r="A1241" s="570" t="s">
        <v>2555</v>
      </c>
      <c r="B1241" s="569" t="s">
        <v>280</v>
      </c>
      <c r="C1241" s="580">
        <v>27</v>
      </c>
      <c r="D1241" s="569" t="s">
        <v>1516</v>
      </c>
      <c r="E1241" s="569" t="s">
        <v>1571</v>
      </c>
      <c r="F1241" s="569" t="s">
        <v>271</v>
      </c>
      <c r="G1241" s="569">
        <v>2019</v>
      </c>
      <c r="H1241" s="569" t="s">
        <v>2528</v>
      </c>
      <c r="I1241" s="569" t="s">
        <v>2529</v>
      </c>
      <c r="J1241" s="569" t="s">
        <v>236</v>
      </c>
      <c r="K1241" s="569">
        <v>2</v>
      </c>
      <c r="L1241" s="569">
        <v>0</v>
      </c>
      <c r="M1241" s="569" t="s">
        <v>157</v>
      </c>
      <c r="N1241" s="569">
        <v>1</v>
      </c>
      <c r="O1241" s="569">
        <v>109.4</v>
      </c>
      <c r="P1241" s="568" t="s">
        <v>157</v>
      </c>
      <c r="Q1241" s="569" t="s">
        <v>1917</v>
      </c>
      <c r="R1241" s="569">
        <v>5</v>
      </c>
      <c r="S1241" s="569" t="s">
        <v>2533</v>
      </c>
      <c r="T1241" s="569" t="s">
        <v>1894</v>
      </c>
      <c r="U1241" s="569">
        <v>147.6</v>
      </c>
      <c r="V1241" s="569">
        <v>25</v>
      </c>
      <c r="W1241" s="620">
        <v>10360</v>
      </c>
      <c r="X1241" s="621" t="s">
        <v>157</v>
      </c>
      <c r="Y1241" s="621" t="s">
        <v>728</v>
      </c>
      <c r="Z1241" s="621" t="s">
        <v>1523</v>
      </c>
      <c r="AA1241" s="622">
        <v>47595</v>
      </c>
      <c r="AB1241" s="622" t="s">
        <v>164</v>
      </c>
      <c r="AC1241" s="622">
        <v>37245.041666666664</v>
      </c>
      <c r="AD1241" s="623">
        <v>0.03</v>
      </c>
      <c r="AE1241" s="621" t="s">
        <v>2532</v>
      </c>
    </row>
    <row r="1242" spans="1:31" s="572" customFormat="1">
      <c r="A1242" s="570" t="s">
        <v>2556</v>
      </c>
      <c r="B1242" s="573" t="s">
        <v>280</v>
      </c>
      <c r="C1242" s="578">
        <v>27</v>
      </c>
      <c r="D1242" s="573" t="s">
        <v>1516</v>
      </c>
      <c r="E1242" s="573" t="s">
        <v>1571</v>
      </c>
      <c r="F1242" s="573" t="s">
        <v>271</v>
      </c>
      <c r="G1242" s="573">
        <v>2019</v>
      </c>
      <c r="H1242" s="573" t="s">
        <v>2528</v>
      </c>
      <c r="I1242" s="573" t="s">
        <v>2529</v>
      </c>
      <c r="J1242" s="573" t="s">
        <v>236</v>
      </c>
      <c r="K1242" s="573">
        <v>2</v>
      </c>
      <c r="L1242" s="573">
        <v>0</v>
      </c>
      <c r="M1242" s="573" t="s">
        <v>157</v>
      </c>
      <c r="N1242" s="573">
        <v>1</v>
      </c>
      <c r="O1242" s="573">
        <v>109.4</v>
      </c>
      <c r="P1242" s="571" t="s">
        <v>157</v>
      </c>
      <c r="Q1242" s="573" t="s">
        <v>1259</v>
      </c>
      <c r="R1242" s="573">
        <v>6</v>
      </c>
      <c r="S1242" s="582" t="s">
        <v>2530</v>
      </c>
      <c r="T1242" s="573" t="s">
        <v>1894</v>
      </c>
      <c r="U1242" s="573">
        <v>147.6</v>
      </c>
      <c r="V1242" s="573">
        <v>25</v>
      </c>
      <c r="W1242" s="616">
        <v>9950</v>
      </c>
      <c r="X1242" s="617" t="s">
        <v>157</v>
      </c>
      <c r="Y1242" s="617" t="s">
        <v>178</v>
      </c>
      <c r="Z1242" s="617" t="s">
        <v>178</v>
      </c>
      <c r="AA1242" s="618">
        <v>45115</v>
      </c>
      <c r="AB1242" s="618" t="s">
        <v>164</v>
      </c>
      <c r="AC1242" s="618">
        <v>35031.958333333336</v>
      </c>
      <c r="AD1242" s="619">
        <v>0.03</v>
      </c>
      <c r="AE1242" s="617" t="s">
        <v>2535</v>
      </c>
    </row>
    <row r="1243" spans="1:31" s="572" customFormat="1">
      <c r="A1243" s="570" t="s">
        <v>2557</v>
      </c>
      <c r="B1243" s="569" t="s">
        <v>280</v>
      </c>
      <c r="C1243" s="580">
        <v>27</v>
      </c>
      <c r="D1243" s="569" t="s">
        <v>1516</v>
      </c>
      <c r="E1243" s="569" t="s">
        <v>1571</v>
      </c>
      <c r="F1243" s="569" t="s">
        <v>271</v>
      </c>
      <c r="G1243" s="569">
        <v>2019</v>
      </c>
      <c r="H1243" s="569" t="s">
        <v>2528</v>
      </c>
      <c r="I1243" s="569" t="s">
        <v>2529</v>
      </c>
      <c r="J1243" s="569" t="s">
        <v>236</v>
      </c>
      <c r="K1243" s="569">
        <v>2</v>
      </c>
      <c r="L1243" s="569">
        <v>0</v>
      </c>
      <c r="M1243" s="569" t="s">
        <v>157</v>
      </c>
      <c r="N1243" s="569">
        <v>1</v>
      </c>
      <c r="O1243" s="569">
        <v>109.4</v>
      </c>
      <c r="P1243" s="568" t="s">
        <v>157</v>
      </c>
      <c r="Q1243" s="569" t="s">
        <v>1259</v>
      </c>
      <c r="R1243" s="569">
        <v>6</v>
      </c>
      <c r="S1243" s="569" t="s">
        <v>2533</v>
      </c>
      <c r="T1243" s="569" t="s">
        <v>1894</v>
      </c>
      <c r="U1243" s="569">
        <v>147.6</v>
      </c>
      <c r="V1243" s="569">
        <v>25</v>
      </c>
      <c r="W1243" s="620">
        <v>10360</v>
      </c>
      <c r="X1243" s="621" t="s">
        <v>157</v>
      </c>
      <c r="Y1243" s="621" t="s">
        <v>178</v>
      </c>
      <c r="Z1243" s="621" t="s">
        <v>178</v>
      </c>
      <c r="AA1243" s="622">
        <v>45465</v>
      </c>
      <c r="AB1243" s="622" t="s">
        <v>164</v>
      </c>
      <c r="AC1243" s="622">
        <v>35351.75</v>
      </c>
      <c r="AD1243" s="623">
        <v>0.03</v>
      </c>
      <c r="AE1243" s="621" t="s">
        <v>2537</v>
      </c>
    </row>
    <row r="1244" spans="1:31" s="572" customFormat="1">
      <c r="A1244" s="570" t="s">
        <v>2558</v>
      </c>
      <c r="B1244" s="573" t="s">
        <v>280</v>
      </c>
      <c r="C1244" s="578">
        <v>27</v>
      </c>
      <c r="D1244" s="573" t="s">
        <v>1516</v>
      </c>
      <c r="E1244" s="573" t="s">
        <v>1571</v>
      </c>
      <c r="F1244" s="573" t="s">
        <v>271</v>
      </c>
      <c r="G1244" s="573">
        <v>2019</v>
      </c>
      <c r="H1244" s="573" t="s">
        <v>2528</v>
      </c>
      <c r="I1244" s="573" t="s">
        <v>2529</v>
      </c>
      <c r="J1244" s="573" t="s">
        <v>236</v>
      </c>
      <c r="K1244" s="573">
        <v>2</v>
      </c>
      <c r="L1244" s="573">
        <v>0</v>
      </c>
      <c r="M1244" s="573" t="s">
        <v>157</v>
      </c>
      <c r="N1244" s="573">
        <v>1</v>
      </c>
      <c r="O1244" s="573">
        <v>109.4</v>
      </c>
      <c r="P1244" s="571" t="s">
        <v>157</v>
      </c>
      <c r="Q1244" s="573" t="s">
        <v>682</v>
      </c>
      <c r="R1244" s="573">
        <v>6</v>
      </c>
      <c r="S1244" s="582" t="s">
        <v>2530</v>
      </c>
      <c r="T1244" s="573" t="s">
        <v>1894</v>
      </c>
      <c r="U1244" s="573">
        <v>147.6</v>
      </c>
      <c r="V1244" s="573">
        <v>25</v>
      </c>
      <c r="W1244" s="616">
        <v>9500</v>
      </c>
      <c r="X1244" s="617" t="s">
        <v>157</v>
      </c>
      <c r="Y1244" s="617" t="s">
        <v>178</v>
      </c>
      <c r="Z1244" s="617" t="s">
        <v>178</v>
      </c>
      <c r="AA1244" s="618">
        <v>43250</v>
      </c>
      <c r="AB1244" s="618" t="s">
        <v>164</v>
      </c>
      <c r="AC1244" s="618">
        <v>33375.708333333336</v>
      </c>
      <c r="AD1244" s="619">
        <v>0.03</v>
      </c>
      <c r="AE1244" s="617" t="s">
        <v>2539</v>
      </c>
    </row>
    <row r="1245" spans="1:31" s="572" customFormat="1">
      <c r="A1245" s="570" t="s">
        <v>2559</v>
      </c>
      <c r="B1245" s="569" t="s">
        <v>280</v>
      </c>
      <c r="C1245" s="580">
        <v>27</v>
      </c>
      <c r="D1245" s="569" t="s">
        <v>1516</v>
      </c>
      <c r="E1245" s="569" t="s">
        <v>1571</v>
      </c>
      <c r="F1245" s="569" t="s">
        <v>271</v>
      </c>
      <c r="G1245" s="569">
        <v>2019</v>
      </c>
      <c r="H1245" s="569" t="s">
        <v>2528</v>
      </c>
      <c r="I1245" s="569" t="s">
        <v>2529</v>
      </c>
      <c r="J1245" s="569" t="s">
        <v>236</v>
      </c>
      <c r="K1245" s="569">
        <v>2</v>
      </c>
      <c r="L1245" s="569">
        <v>0</v>
      </c>
      <c r="M1245" s="569" t="s">
        <v>157</v>
      </c>
      <c r="N1245" s="569">
        <v>1</v>
      </c>
      <c r="O1245" s="569">
        <v>109.4</v>
      </c>
      <c r="P1245" s="568" t="s">
        <v>157</v>
      </c>
      <c r="Q1245" s="569" t="s">
        <v>682</v>
      </c>
      <c r="R1245" s="569">
        <v>6</v>
      </c>
      <c r="S1245" s="569" t="s">
        <v>2533</v>
      </c>
      <c r="T1245" s="569" t="s">
        <v>1894</v>
      </c>
      <c r="U1245" s="569">
        <v>147.6</v>
      </c>
      <c r="V1245" s="569">
        <v>25</v>
      </c>
      <c r="W1245" s="620">
        <v>10360</v>
      </c>
      <c r="X1245" s="621" t="s">
        <v>157</v>
      </c>
      <c r="Y1245" s="621" t="s">
        <v>178</v>
      </c>
      <c r="Z1245" s="621" t="s">
        <v>178</v>
      </c>
      <c r="AA1245" s="622">
        <v>43600</v>
      </c>
      <c r="AB1245" s="622" t="s">
        <v>164</v>
      </c>
      <c r="AC1245" s="622">
        <v>33695.5</v>
      </c>
      <c r="AD1245" s="623">
        <v>0.03</v>
      </c>
      <c r="AE1245" s="621" t="s">
        <v>2541</v>
      </c>
    </row>
    <row r="1246" spans="1:31" s="572" customFormat="1">
      <c r="A1246" s="570" t="s">
        <v>2560</v>
      </c>
      <c r="B1246" s="573" t="s">
        <v>269</v>
      </c>
      <c r="C1246" s="578" t="s">
        <v>270</v>
      </c>
      <c r="D1246" s="573" t="s">
        <v>1516</v>
      </c>
      <c r="E1246" s="573" t="s">
        <v>1571</v>
      </c>
      <c r="F1246" s="573" t="s">
        <v>271</v>
      </c>
      <c r="G1246" s="573">
        <v>2019</v>
      </c>
      <c r="H1246" s="573" t="s">
        <v>2528</v>
      </c>
      <c r="I1246" s="573" t="s">
        <v>2562</v>
      </c>
      <c r="J1246" s="573" t="s">
        <v>236</v>
      </c>
      <c r="K1246" s="573">
        <v>2</v>
      </c>
      <c r="L1246" s="573">
        <v>0</v>
      </c>
      <c r="M1246" s="573" t="s">
        <v>157</v>
      </c>
      <c r="N1246" s="573">
        <v>1</v>
      </c>
      <c r="O1246" s="573">
        <v>109.4</v>
      </c>
      <c r="P1246" s="571" t="s">
        <v>157</v>
      </c>
      <c r="Q1246" s="573" t="s">
        <v>1917</v>
      </c>
      <c r="R1246" s="573">
        <v>5</v>
      </c>
      <c r="S1246" s="582" t="s">
        <v>2563</v>
      </c>
      <c r="T1246" s="573" t="s">
        <v>1894</v>
      </c>
      <c r="U1246" s="573">
        <v>147.6</v>
      </c>
      <c r="V1246" s="573">
        <v>25</v>
      </c>
      <c r="W1246" s="616">
        <v>9950</v>
      </c>
      <c r="X1246" s="617" t="s">
        <v>157</v>
      </c>
      <c r="Y1246" s="617" t="s">
        <v>728</v>
      </c>
      <c r="Z1246" s="617" t="s">
        <v>1523</v>
      </c>
      <c r="AA1246" s="618">
        <v>46595</v>
      </c>
      <c r="AB1246" s="618" t="s">
        <v>164</v>
      </c>
      <c r="AC1246" s="618">
        <v>36331.5</v>
      </c>
      <c r="AD1246" s="619">
        <v>0.03</v>
      </c>
      <c r="AE1246" s="617" t="s">
        <v>2561</v>
      </c>
    </row>
    <row r="1247" spans="1:31" s="572" customFormat="1">
      <c r="A1247" s="570" t="s">
        <v>2564</v>
      </c>
      <c r="B1247" s="569" t="s">
        <v>269</v>
      </c>
      <c r="C1247" s="580" t="s">
        <v>270</v>
      </c>
      <c r="D1247" s="569" t="s">
        <v>1516</v>
      </c>
      <c r="E1247" s="569" t="s">
        <v>1571</v>
      </c>
      <c r="F1247" s="569" t="s">
        <v>271</v>
      </c>
      <c r="G1247" s="569">
        <v>2019</v>
      </c>
      <c r="H1247" s="569" t="s">
        <v>2528</v>
      </c>
      <c r="I1247" s="569" t="s">
        <v>2562</v>
      </c>
      <c r="J1247" s="569" t="s">
        <v>236</v>
      </c>
      <c r="K1247" s="569">
        <v>2</v>
      </c>
      <c r="L1247" s="569">
        <v>0</v>
      </c>
      <c r="M1247" s="569" t="s">
        <v>157</v>
      </c>
      <c r="N1247" s="569">
        <v>1</v>
      </c>
      <c r="O1247" s="569">
        <v>109.4</v>
      </c>
      <c r="P1247" s="568" t="s">
        <v>157</v>
      </c>
      <c r="Q1247" s="569" t="s">
        <v>1917</v>
      </c>
      <c r="R1247" s="569">
        <v>5</v>
      </c>
      <c r="S1247" s="569" t="s">
        <v>2566</v>
      </c>
      <c r="T1247" s="569" t="s">
        <v>1894</v>
      </c>
      <c r="U1247" s="569">
        <v>147.6</v>
      </c>
      <c r="V1247" s="569">
        <v>25</v>
      </c>
      <c r="W1247" s="620">
        <v>10360</v>
      </c>
      <c r="X1247" s="621" t="s">
        <v>157</v>
      </c>
      <c r="Y1247" s="621" t="s">
        <v>728</v>
      </c>
      <c r="Z1247" s="621" t="s">
        <v>1523</v>
      </c>
      <c r="AA1247" s="622">
        <v>46945</v>
      </c>
      <c r="AB1247" s="622" t="s">
        <v>164</v>
      </c>
      <c r="AC1247" s="622">
        <v>36650.25</v>
      </c>
      <c r="AD1247" s="623">
        <v>0.03</v>
      </c>
      <c r="AE1247" s="621" t="s">
        <v>2565</v>
      </c>
    </row>
    <row r="1248" spans="1:31" s="572" customFormat="1">
      <c r="A1248" s="570" t="s">
        <v>2567</v>
      </c>
      <c r="B1248" s="573" t="s">
        <v>269</v>
      </c>
      <c r="C1248" s="578" t="s">
        <v>270</v>
      </c>
      <c r="D1248" s="573" t="s">
        <v>1516</v>
      </c>
      <c r="E1248" s="573" t="s">
        <v>1571</v>
      </c>
      <c r="F1248" s="573" t="s">
        <v>271</v>
      </c>
      <c r="G1248" s="573">
        <v>2019</v>
      </c>
      <c r="H1248" s="573" t="s">
        <v>2528</v>
      </c>
      <c r="I1248" s="573" t="s">
        <v>2562</v>
      </c>
      <c r="J1248" s="573" t="s">
        <v>236</v>
      </c>
      <c r="K1248" s="573">
        <v>2</v>
      </c>
      <c r="L1248" s="573">
        <v>0</v>
      </c>
      <c r="M1248" s="573" t="s">
        <v>157</v>
      </c>
      <c r="N1248" s="573">
        <v>1</v>
      </c>
      <c r="O1248" s="573">
        <v>109.4</v>
      </c>
      <c r="P1248" s="571" t="s">
        <v>157</v>
      </c>
      <c r="Q1248" s="573" t="s">
        <v>1259</v>
      </c>
      <c r="R1248" s="573">
        <v>6</v>
      </c>
      <c r="S1248" s="582" t="s">
        <v>2563</v>
      </c>
      <c r="T1248" s="573" t="s">
        <v>1894</v>
      </c>
      <c r="U1248" s="573">
        <v>147.6</v>
      </c>
      <c r="V1248" s="573">
        <v>25</v>
      </c>
      <c r="W1248" s="616">
        <v>9950</v>
      </c>
      <c r="X1248" s="617" t="s">
        <v>157</v>
      </c>
      <c r="Y1248" s="617" t="s">
        <v>178</v>
      </c>
      <c r="Z1248" s="617" t="s">
        <v>178</v>
      </c>
      <c r="AA1248" s="618">
        <v>44465</v>
      </c>
      <c r="AB1248" s="618" t="s">
        <v>164</v>
      </c>
      <c r="AC1248" s="618">
        <v>34438.208333333336</v>
      </c>
      <c r="AD1248" s="619">
        <v>0.03</v>
      </c>
      <c r="AE1248" s="617" t="s">
        <v>2568</v>
      </c>
    </row>
    <row r="1249" spans="1:31" s="572" customFormat="1">
      <c r="A1249" s="570" t="s">
        <v>2569</v>
      </c>
      <c r="B1249" s="569" t="s">
        <v>269</v>
      </c>
      <c r="C1249" s="580" t="s">
        <v>270</v>
      </c>
      <c r="D1249" s="569" t="s">
        <v>1516</v>
      </c>
      <c r="E1249" s="569" t="s">
        <v>1571</v>
      </c>
      <c r="F1249" s="569" t="s">
        <v>271</v>
      </c>
      <c r="G1249" s="569">
        <v>2019</v>
      </c>
      <c r="H1249" s="569" t="s">
        <v>2528</v>
      </c>
      <c r="I1249" s="569" t="s">
        <v>2562</v>
      </c>
      <c r="J1249" s="569" t="s">
        <v>236</v>
      </c>
      <c r="K1249" s="569">
        <v>2</v>
      </c>
      <c r="L1249" s="569">
        <v>0</v>
      </c>
      <c r="M1249" s="569" t="s">
        <v>157</v>
      </c>
      <c r="N1249" s="569">
        <v>1</v>
      </c>
      <c r="O1249" s="569">
        <v>109.4</v>
      </c>
      <c r="P1249" s="568" t="s">
        <v>157</v>
      </c>
      <c r="Q1249" s="569" t="s">
        <v>1259</v>
      </c>
      <c r="R1249" s="569">
        <v>6</v>
      </c>
      <c r="S1249" s="569" t="s">
        <v>2566</v>
      </c>
      <c r="T1249" s="569" t="s">
        <v>1894</v>
      </c>
      <c r="U1249" s="569">
        <v>147.6</v>
      </c>
      <c r="V1249" s="569">
        <v>25</v>
      </c>
      <c r="W1249" s="620">
        <v>10360</v>
      </c>
      <c r="X1249" s="621" t="s">
        <v>157</v>
      </c>
      <c r="Y1249" s="621" t="s">
        <v>178</v>
      </c>
      <c r="Z1249" s="621" t="s">
        <v>178</v>
      </c>
      <c r="AA1249" s="622">
        <v>44815</v>
      </c>
      <c r="AB1249" s="622" t="s">
        <v>164</v>
      </c>
      <c r="AC1249" s="622">
        <v>34756.958333333336</v>
      </c>
      <c r="AD1249" s="623">
        <v>0.03</v>
      </c>
      <c r="AE1249" s="621" t="s">
        <v>2570</v>
      </c>
    </row>
    <row r="1250" spans="1:31" s="572" customFormat="1">
      <c r="A1250" s="570" t="s">
        <v>2571</v>
      </c>
      <c r="B1250" s="573" t="s">
        <v>269</v>
      </c>
      <c r="C1250" s="578" t="s">
        <v>270</v>
      </c>
      <c r="D1250" s="573" t="s">
        <v>1516</v>
      </c>
      <c r="E1250" s="573" t="s">
        <v>1571</v>
      </c>
      <c r="F1250" s="573" t="s">
        <v>271</v>
      </c>
      <c r="G1250" s="573">
        <v>2019</v>
      </c>
      <c r="H1250" s="573" t="s">
        <v>2528</v>
      </c>
      <c r="I1250" s="573" t="s">
        <v>2562</v>
      </c>
      <c r="J1250" s="573" t="s">
        <v>236</v>
      </c>
      <c r="K1250" s="573">
        <v>2</v>
      </c>
      <c r="L1250" s="573">
        <v>0</v>
      </c>
      <c r="M1250" s="573" t="s">
        <v>157</v>
      </c>
      <c r="N1250" s="573">
        <v>1</v>
      </c>
      <c r="O1250" s="573">
        <v>109.4</v>
      </c>
      <c r="P1250" s="571" t="s">
        <v>157</v>
      </c>
      <c r="Q1250" s="573" t="s">
        <v>682</v>
      </c>
      <c r="R1250" s="573">
        <v>6</v>
      </c>
      <c r="S1250" s="582" t="s">
        <v>2563</v>
      </c>
      <c r="T1250" s="573" t="s">
        <v>1894</v>
      </c>
      <c r="U1250" s="573">
        <v>147.6</v>
      </c>
      <c r="V1250" s="573">
        <v>25</v>
      </c>
      <c r="W1250" s="616">
        <v>9950</v>
      </c>
      <c r="X1250" s="617" t="s">
        <v>157</v>
      </c>
      <c r="Y1250" s="617" t="s">
        <v>178</v>
      </c>
      <c r="Z1250" s="617" t="s">
        <v>178</v>
      </c>
      <c r="AA1250" s="618">
        <v>42600</v>
      </c>
      <c r="AB1250" s="618" t="s">
        <v>164</v>
      </c>
      <c r="AC1250" s="618">
        <v>32781.958333333336</v>
      </c>
      <c r="AD1250" s="619">
        <v>0.03</v>
      </c>
      <c r="AE1250" s="617" t="s">
        <v>2572</v>
      </c>
    </row>
    <row r="1251" spans="1:31" s="572" customFormat="1">
      <c r="A1251" s="570" t="s">
        <v>2573</v>
      </c>
      <c r="B1251" s="569" t="s">
        <v>269</v>
      </c>
      <c r="C1251" s="580" t="s">
        <v>270</v>
      </c>
      <c r="D1251" s="569" t="s">
        <v>1516</v>
      </c>
      <c r="E1251" s="569" t="s">
        <v>1571</v>
      </c>
      <c r="F1251" s="569" t="s">
        <v>271</v>
      </c>
      <c r="G1251" s="569">
        <v>2019</v>
      </c>
      <c r="H1251" s="569" t="s">
        <v>2528</v>
      </c>
      <c r="I1251" s="569" t="s">
        <v>2562</v>
      </c>
      <c r="J1251" s="569" t="s">
        <v>236</v>
      </c>
      <c r="K1251" s="569">
        <v>2</v>
      </c>
      <c r="L1251" s="569">
        <v>0</v>
      </c>
      <c r="M1251" s="569" t="s">
        <v>157</v>
      </c>
      <c r="N1251" s="569">
        <v>1</v>
      </c>
      <c r="O1251" s="569">
        <v>109.4</v>
      </c>
      <c r="P1251" s="568" t="s">
        <v>157</v>
      </c>
      <c r="Q1251" s="569" t="s">
        <v>682</v>
      </c>
      <c r="R1251" s="569">
        <v>6</v>
      </c>
      <c r="S1251" s="569" t="s">
        <v>2566</v>
      </c>
      <c r="T1251" s="569" t="s">
        <v>1894</v>
      </c>
      <c r="U1251" s="569">
        <v>147.6</v>
      </c>
      <c r="V1251" s="569">
        <v>25</v>
      </c>
      <c r="W1251" s="620">
        <v>10360</v>
      </c>
      <c r="X1251" s="621" t="s">
        <v>157</v>
      </c>
      <c r="Y1251" s="621" t="s">
        <v>178</v>
      </c>
      <c r="Z1251" s="621" t="s">
        <v>178</v>
      </c>
      <c r="AA1251" s="622">
        <v>42950</v>
      </c>
      <c r="AB1251" s="622" t="s">
        <v>164</v>
      </c>
      <c r="AC1251" s="622">
        <v>33100.708333333336</v>
      </c>
      <c r="AD1251" s="623">
        <v>0.03</v>
      </c>
      <c r="AE1251" s="621" t="s">
        <v>2574</v>
      </c>
    </row>
    <row r="1252" spans="1:31" s="572" customFormat="1">
      <c r="A1252" s="570" t="s">
        <v>2575</v>
      </c>
      <c r="B1252" s="573" t="s">
        <v>278</v>
      </c>
      <c r="C1252" s="578">
        <v>15</v>
      </c>
      <c r="D1252" s="573" t="s">
        <v>1516</v>
      </c>
      <c r="E1252" s="573" t="s">
        <v>1571</v>
      </c>
      <c r="F1252" s="573" t="s">
        <v>271</v>
      </c>
      <c r="G1252" s="573">
        <v>2019</v>
      </c>
      <c r="H1252" s="573" t="s">
        <v>2528</v>
      </c>
      <c r="I1252" s="573" t="s">
        <v>2562</v>
      </c>
      <c r="J1252" s="573" t="s">
        <v>236</v>
      </c>
      <c r="K1252" s="573">
        <v>2</v>
      </c>
      <c r="L1252" s="573">
        <v>0</v>
      </c>
      <c r="M1252" s="573" t="s">
        <v>157</v>
      </c>
      <c r="N1252" s="573">
        <v>1</v>
      </c>
      <c r="O1252" s="573">
        <v>109.4</v>
      </c>
      <c r="P1252" s="571" t="s">
        <v>157</v>
      </c>
      <c r="Q1252" s="573" t="s">
        <v>1917</v>
      </c>
      <c r="R1252" s="573">
        <v>5</v>
      </c>
      <c r="S1252" s="582" t="s">
        <v>2563</v>
      </c>
      <c r="T1252" s="573" t="s">
        <v>1894</v>
      </c>
      <c r="U1252" s="573">
        <v>147.6</v>
      </c>
      <c r="V1252" s="573">
        <v>25</v>
      </c>
      <c r="W1252" s="616">
        <v>9950</v>
      </c>
      <c r="X1252" s="617" t="s">
        <v>157</v>
      </c>
      <c r="Y1252" s="617" t="s">
        <v>728</v>
      </c>
      <c r="Z1252" s="617" t="s">
        <v>1523</v>
      </c>
      <c r="AA1252" s="618">
        <v>46595</v>
      </c>
      <c r="AB1252" s="618" t="s">
        <v>164</v>
      </c>
      <c r="AC1252" s="618">
        <v>37100</v>
      </c>
      <c r="AD1252" s="619">
        <v>0.01</v>
      </c>
      <c r="AE1252" s="617" t="s">
        <v>2561</v>
      </c>
    </row>
    <row r="1253" spans="1:31" s="572" customFormat="1">
      <c r="A1253" s="570" t="s">
        <v>2576</v>
      </c>
      <c r="B1253" s="569" t="s">
        <v>278</v>
      </c>
      <c r="C1253" s="580">
        <v>15</v>
      </c>
      <c r="D1253" s="569" t="s">
        <v>1516</v>
      </c>
      <c r="E1253" s="569" t="s">
        <v>1571</v>
      </c>
      <c r="F1253" s="569" t="s">
        <v>271</v>
      </c>
      <c r="G1253" s="569">
        <v>2019</v>
      </c>
      <c r="H1253" s="569" t="s">
        <v>2528</v>
      </c>
      <c r="I1253" s="569" t="s">
        <v>2562</v>
      </c>
      <c r="J1253" s="569" t="s">
        <v>236</v>
      </c>
      <c r="K1253" s="569">
        <v>2</v>
      </c>
      <c r="L1253" s="569">
        <v>0</v>
      </c>
      <c r="M1253" s="569" t="s">
        <v>157</v>
      </c>
      <c r="N1253" s="569">
        <v>1</v>
      </c>
      <c r="O1253" s="569">
        <v>109.4</v>
      </c>
      <c r="P1253" s="568" t="s">
        <v>157</v>
      </c>
      <c r="Q1253" s="569" t="s">
        <v>1917</v>
      </c>
      <c r="R1253" s="569">
        <v>5</v>
      </c>
      <c r="S1253" s="569" t="s">
        <v>2566</v>
      </c>
      <c r="T1253" s="569" t="s">
        <v>1894</v>
      </c>
      <c r="U1253" s="569">
        <v>147.6</v>
      </c>
      <c r="V1253" s="569">
        <v>25</v>
      </c>
      <c r="W1253" s="620">
        <v>10360</v>
      </c>
      <c r="X1253" s="621" t="s">
        <v>157</v>
      </c>
      <c r="Y1253" s="621" t="s">
        <v>728</v>
      </c>
      <c r="Z1253" s="621" t="s">
        <v>1523</v>
      </c>
      <c r="AA1253" s="622">
        <v>46945</v>
      </c>
      <c r="AB1253" s="622" t="s">
        <v>164</v>
      </c>
      <c r="AC1253" s="622">
        <v>37400</v>
      </c>
      <c r="AD1253" s="623">
        <v>0.01</v>
      </c>
      <c r="AE1253" s="621" t="s">
        <v>2565</v>
      </c>
    </row>
    <row r="1254" spans="1:31" s="572" customFormat="1">
      <c r="A1254" s="570" t="s">
        <v>2577</v>
      </c>
      <c r="B1254" s="573" t="s">
        <v>278</v>
      </c>
      <c r="C1254" s="578">
        <v>15</v>
      </c>
      <c r="D1254" s="573" t="s">
        <v>1516</v>
      </c>
      <c r="E1254" s="573" t="s">
        <v>1571</v>
      </c>
      <c r="F1254" s="573" t="s">
        <v>271</v>
      </c>
      <c r="G1254" s="573">
        <v>2019</v>
      </c>
      <c r="H1254" s="573" t="s">
        <v>2528</v>
      </c>
      <c r="I1254" s="573" t="s">
        <v>2562</v>
      </c>
      <c r="J1254" s="573" t="s">
        <v>236</v>
      </c>
      <c r="K1254" s="573">
        <v>2</v>
      </c>
      <c r="L1254" s="573">
        <v>0</v>
      </c>
      <c r="M1254" s="573" t="s">
        <v>157</v>
      </c>
      <c r="N1254" s="573">
        <v>1</v>
      </c>
      <c r="O1254" s="573">
        <v>109.4</v>
      </c>
      <c r="P1254" s="571" t="s">
        <v>157</v>
      </c>
      <c r="Q1254" s="573" t="s">
        <v>1259</v>
      </c>
      <c r="R1254" s="573">
        <v>6</v>
      </c>
      <c r="S1254" s="582" t="s">
        <v>2563</v>
      </c>
      <c r="T1254" s="573" t="s">
        <v>1894</v>
      </c>
      <c r="U1254" s="573">
        <v>147.6</v>
      </c>
      <c r="V1254" s="573">
        <v>25</v>
      </c>
      <c r="W1254" s="616">
        <v>9950</v>
      </c>
      <c r="X1254" s="617" t="s">
        <v>157</v>
      </c>
      <c r="Y1254" s="617" t="s">
        <v>178</v>
      </c>
      <c r="Z1254" s="617" t="s">
        <v>178</v>
      </c>
      <c r="AA1254" s="618">
        <v>44465</v>
      </c>
      <c r="AB1254" s="618" t="s">
        <v>164</v>
      </c>
      <c r="AC1254" s="618">
        <v>35100</v>
      </c>
      <c r="AD1254" s="619">
        <v>0.01</v>
      </c>
      <c r="AE1254" s="617" t="s">
        <v>2568</v>
      </c>
    </row>
    <row r="1255" spans="1:31" s="572" customFormat="1">
      <c r="A1255" s="570" t="s">
        <v>2578</v>
      </c>
      <c r="B1255" s="569" t="s">
        <v>278</v>
      </c>
      <c r="C1255" s="580">
        <v>15</v>
      </c>
      <c r="D1255" s="569" t="s">
        <v>1516</v>
      </c>
      <c r="E1255" s="569" t="s">
        <v>1571</v>
      </c>
      <c r="F1255" s="569" t="s">
        <v>271</v>
      </c>
      <c r="G1255" s="569">
        <v>2019</v>
      </c>
      <c r="H1255" s="569" t="s">
        <v>2528</v>
      </c>
      <c r="I1255" s="569" t="s">
        <v>2562</v>
      </c>
      <c r="J1255" s="569" t="s">
        <v>236</v>
      </c>
      <c r="K1255" s="569">
        <v>2</v>
      </c>
      <c r="L1255" s="569">
        <v>0</v>
      </c>
      <c r="M1255" s="569" t="s">
        <v>157</v>
      </c>
      <c r="N1255" s="569">
        <v>1</v>
      </c>
      <c r="O1255" s="569">
        <v>109.4</v>
      </c>
      <c r="P1255" s="568" t="s">
        <v>157</v>
      </c>
      <c r="Q1255" s="569" t="s">
        <v>1259</v>
      </c>
      <c r="R1255" s="569">
        <v>6</v>
      </c>
      <c r="S1255" s="569" t="s">
        <v>2566</v>
      </c>
      <c r="T1255" s="569" t="s">
        <v>1894</v>
      </c>
      <c r="U1255" s="569">
        <v>147.6</v>
      </c>
      <c r="V1255" s="569">
        <v>25</v>
      </c>
      <c r="W1255" s="620">
        <v>10360</v>
      </c>
      <c r="X1255" s="621" t="s">
        <v>157</v>
      </c>
      <c r="Y1255" s="621" t="s">
        <v>178</v>
      </c>
      <c r="Z1255" s="621" t="s">
        <v>178</v>
      </c>
      <c r="AA1255" s="622">
        <v>44815</v>
      </c>
      <c r="AB1255" s="622" t="s">
        <v>164</v>
      </c>
      <c r="AC1255" s="622">
        <v>35500</v>
      </c>
      <c r="AD1255" s="623">
        <v>0.01</v>
      </c>
      <c r="AE1255" s="621" t="s">
        <v>2570</v>
      </c>
    </row>
    <row r="1256" spans="1:31" s="572" customFormat="1">
      <c r="A1256" s="570" t="s">
        <v>2579</v>
      </c>
      <c r="B1256" s="573" t="s">
        <v>278</v>
      </c>
      <c r="C1256" s="578">
        <v>15</v>
      </c>
      <c r="D1256" s="573" t="s">
        <v>1516</v>
      </c>
      <c r="E1256" s="573" t="s">
        <v>1571</v>
      </c>
      <c r="F1256" s="573" t="s">
        <v>271</v>
      </c>
      <c r="G1256" s="573">
        <v>2019</v>
      </c>
      <c r="H1256" s="573" t="s">
        <v>2528</v>
      </c>
      <c r="I1256" s="573" t="s">
        <v>2562</v>
      </c>
      <c r="J1256" s="573" t="s">
        <v>236</v>
      </c>
      <c r="K1256" s="573">
        <v>2</v>
      </c>
      <c r="L1256" s="573">
        <v>0</v>
      </c>
      <c r="M1256" s="573" t="s">
        <v>157</v>
      </c>
      <c r="N1256" s="573">
        <v>1</v>
      </c>
      <c r="O1256" s="573">
        <v>109.4</v>
      </c>
      <c r="P1256" s="571" t="s">
        <v>157</v>
      </c>
      <c r="Q1256" s="573" t="s">
        <v>682</v>
      </c>
      <c r="R1256" s="573">
        <v>6</v>
      </c>
      <c r="S1256" s="582" t="s">
        <v>2563</v>
      </c>
      <c r="T1256" s="573" t="s">
        <v>1894</v>
      </c>
      <c r="U1256" s="573">
        <v>147.6</v>
      </c>
      <c r="V1256" s="573">
        <v>25</v>
      </c>
      <c r="W1256" s="616">
        <v>9500</v>
      </c>
      <c r="X1256" s="617" t="s">
        <v>157</v>
      </c>
      <c r="Y1256" s="617" t="s">
        <v>178</v>
      </c>
      <c r="Z1256" s="617" t="s">
        <v>178</v>
      </c>
      <c r="AA1256" s="618">
        <v>42600</v>
      </c>
      <c r="AB1256" s="618" t="s">
        <v>164</v>
      </c>
      <c r="AC1256" s="618">
        <v>33500</v>
      </c>
      <c r="AD1256" s="619">
        <v>0.01</v>
      </c>
      <c r="AE1256" s="617" t="s">
        <v>2572</v>
      </c>
    </row>
    <row r="1257" spans="1:31" s="572" customFormat="1">
      <c r="A1257" s="570" t="s">
        <v>2580</v>
      </c>
      <c r="B1257" s="569" t="s">
        <v>278</v>
      </c>
      <c r="C1257" s="580">
        <v>15</v>
      </c>
      <c r="D1257" s="569" t="s">
        <v>1516</v>
      </c>
      <c r="E1257" s="569" t="s">
        <v>1571</v>
      </c>
      <c r="F1257" s="569" t="s">
        <v>271</v>
      </c>
      <c r="G1257" s="569">
        <v>2019</v>
      </c>
      <c r="H1257" s="569" t="s">
        <v>2528</v>
      </c>
      <c r="I1257" s="569" t="s">
        <v>2562</v>
      </c>
      <c r="J1257" s="569" t="s">
        <v>236</v>
      </c>
      <c r="K1257" s="569">
        <v>2</v>
      </c>
      <c r="L1257" s="569">
        <v>0</v>
      </c>
      <c r="M1257" s="569" t="s">
        <v>157</v>
      </c>
      <c r="N1257" s="569">
        <v>1</v>
      </c>
      <c r="O1257" s="569">
        <v>109.4</v>
      </c>
      <c r="P1257" s="568" t="s">
        <v>157</v>
      </c>
      <c r="Q1257" s="569" t="s">
        <v>682</v>
      </c>
      <c r="R1257" s="569">
        <v>6</v>
      </c>
      <c r="S1257" s="569" t="s">
        <v>2566</v>
      </c>
      <c r="T1257" s="569" t="s">
        <v>1894</v>
      </c>
      <c r="U1257" s="569">
        <v>147.6</v>
      </c>
      <c r="V1257" s="569">
        <v>25</v>
      </c>
      <c r="W1257" s="620">
        <v>10360</v>
      </c>
      <c r="X1257" s="621" t="s">
        <v>157</v>
      </c>
      <c r="Y1257" s="621" t="s">
        <v>178</v>
      </c>
      <c r="Z1257" s="621" t="s">
        <v>178</v>
      </c>
      <c r="AA1257" s="622">
        <v>42950</v>
      </c>
      <c r="AB1257" s="622" t="s">
        <v>164</v>
      </c>
      <c r="AC1257" s="622">
        <v>33700</v>
      </c>
      <c r="AD1257" s="623">
        <v>0.01</v>
      </c>
      <c r="AE1257" s="621" t="s">
        <v>2574</v>
      </c>
    </row>
    <row r="1258" spans="1:31" s="572" customFormat="1">
      <c r="A1258" s="570" t="s">
        <v>2581</v>
      </c>
      <c r="B1258" s="573" t="s">
        <v>287</v>
      </c>
      <c r="C1258" s="578">
        <v>26</v>
      </c>
      <c r="D1258" s="573" t="s">
        <v>1516</v>
      </c>
      <c r="E1258" s="573" t="s">
        <v>1571</v>
      </c>
      <c r="F1258" s="573" t="s">
        <v>271</v>
      </c>
      <c r="G1258" s="573">
        <v>2019</v>
      </c>
      <c r="H1258" s="573" t="s">
        <v>2528</v>
      </c>
      <c r="I1258" s="573" t="s">
        <v>2562</v>
      </c>
      <c r="J1258" s="573" t="s">
        <v>236</v>
      </c>
      <c r="K1258" s="573">
        <v>2</v>
      </c>
      <c r="L1258" s="573">
        <v>0</v>
      </c>
      <c r="M1258" s="573" t="s">
        <v>157</v>
      </c>
      <c r="N1258" s="573">
        <v>1</v>
      </c>
      <c r="O1258" s="573">
        <v>109.4</v>
      </c>
      <c r="P1258" s="571" t="s">
        <v>157</v>
      </c>
      <c r="Q1258" s="573" t="s">
        <v>1917</v>
      </c>
      <c r="R1258" s="573">
        <v>5</v>
      </c>
      <c r="S1258" s="582" t="s">
        <v>2563</v>
      </c>
      <c r="T1258" s="573" t="s">
        <v>1894</v>
      </c>
      <c r="U1258" s="573">
        <v>147.6</v>
      </c>
      <c r="V1258" s="573">
        <v>25</v>
      </c>
      <c r="W1258" s="616">
        <v>9950</v>
      </c>
      <c r="X1258" s="617" t="s">
        <v>157</v>
      </c>
      <c r="Y1258" s="617" t="s">
        <v>728</v>
      </c>
      <c r="Z1258" s="617" t="s">
        <v>1523</v>
      </c>
      <c r="AA1258" s="618">
        <v>46595</v>
      </c>
      <c r="AB1258" s="618" t="s">
        <v>164</v>
      </c>
      <c r="AC1258" s="618">
        <v>37617</v>
      </c>
      <c r="AD1258" s="619">
        <v>0.05</v>
      </c>
      <c r="AE1258" s="617" t="s">
        <v>2561</v>
      </c>
    </row>
    <row r="1259" spans="1:31" s="572" customFormat="1">
      <c r="A1259" s="570" t="s">
        <v>2582</v>
      </c>
      <c r="B1259" s="569" t="s">
        <v>287</v>
      </c>
      <c r="C1259" s="580">
        <v>26</v>
      </c>
      <c r="D1259" s="569" t="s">
        <v>1516</v>
      </c>
      <c r="E1259" s="569" t="s">
        <v>1571</v>
      </c>
      <c r="F1259" s="569" t="s">
        <v>271</v>
      </c>
      <c r="G1259" s="569">
        <v>2019</v>
      </c>
      <c r="H1259" s="569" t="s">
        <v>2528</v>
      </c>
      <c r="I1259" s="569" t="s">
        <v>2562</v>
      </c>
      <c r="J1259" s="569" t="s">
        <v>236</v>
      </c>
      <c r="K1259" s="569">
        <v>2</v>
      </c>
      <c r="L1259" s="569">
        <v>0</v>
      </c>
      <c r="M1259" s="569" t="s">
        <v>157</v>
      </c>
      <c r="N1259" s="569">
        <v>1</v>
      </c>
      <c r="O1259" s="569">
        <v>109.4</v>
      </c>
      <c r="P1259" s="568" t="s">
        <v>157</v>
      </c>
      <c r="Q1259" s="569" t="s">
        <v>1917</v>
      </c>
      <c r="R1259" s="569">
        <v>5</v>
      </c>
      <c r="S1259" s="569" t="s">
        <v>2566</v>
      </c>
      <c r="T1259" s="569" t="s">
        <v>1894</v>
      </c>
      <c r="U1259" s="569">
        <v>147.6</v>
      </c>
      <c r="V1259" s="569">
        <v>25</v>
      </c>
      <c r="W1259" s="620">
        <v>10360</v>
      </c>
      <c r="X1259" s="621" t="s">
        <v>157</v>
      </c>
      <c r="Y1259" s="621" t="s">
        <v>728</v>
      </c>
      <c r="Z1259" s="621" t="s">
        <v>1523</v>
      </c>
      <c r="AA1259" s="622">
        <v>46945</v>
      </c>
      <c r="AB1259" s="622" t="s">
        <v>164</v>
      </c>
      <c r="AC1259" s="622">
        <v>37948</v>
      </c>
      <c r="AD1259" s="623">
        <v>0.05</v>
      </c>
      <c r="AE1259" s="621" t="s">
        <v>2565</v>
      </c>
    </row>
    <row r="1260" spans="1:31" s="572" customFormat="1">
      <c r="A1260" s="570" t="s">
        <v>2583</v>
      </c>
      <c r="B1260" s="573" t="s">
        <v>287</v>
      </c>
      <c r="C1260" s="578">
        <v>26</v>
      </c>
      <c r="D1260" s="573" t="s">
        <v>1516</v>
      </c>
      <c r="E1260" s="573" t="s">
        <v>1571</v>
      </c>
      <c r="F1260" s="573" t="s">
        <v>271</v>
      </c>
      <c r="G1260" s="573">
        <v>2019</v>
      </c>
      <c r="H1260" s="573" t="s">
        <v>2528</v>
      </c>
      <c r="I1260" s="573" t="s">
        <v>2562</v>
      </c>
      <c r="J1260" s="573" t="s">
        <v>236</v>
      </c>
      <c r="K1260" s="573">
        <v>2</v>
      </c>
      <c r="L1260" s="573">
        <v>0</v>
      </c>
      <c r="M1260" s="573" t="s">
        <v>157</v>
      </c>
      <c r="N1260" s="573">
        <v>1</v>
      </c>
      <c r="O1260" s="573">
        <v>109.4</v>
      </c>
      <c r="P1260" s="571" t="s">
        <v>157</v>
      </c>
      <c r="Q1260" s="573" t="s">
        <v>1259</v>
      </c>
      <c r="R1260" s="573">
        <v>6</v>
      </c>
      <c r="S1260" s="582" t="s">
        <v>2563</v>
      </c>
      <c r="T1260" s="573" t="s">
        <v>1894</v>
      </c>
      <c r="U1260" s="573">
        <v>147.6</v>
      </c>
      <c r="V1260" s="573">
        <v>25</v>
      </c>
      <c r="W1260" s="616">
        <v>9950</v>
      </c>
      <c r="X1260" s="617" t="s">
        <v>157</v>
      </c>
      <c r="Y1260" s="617" t="s">
        <v>178</v>
      </c>
      <c r="Z1260" s="617" t="s">
        <v>178</v>
      </c>
      <c r="AA1260" s="618">
        <v>44465</v>
      </c>
      <c r="AB1260" s="618" t="s">
        <v>164</v>
      </c>
      <c r="AC1260" s="618">
        <v>35664</v>
      </c>
      <c r="AD1260" s="619">
        <v>0.05</v>
      </c>
      <c r="AE1260" s="617" t="s">
        <v>2568</v>
      </c>
    </row>
    <row r="1261" spans="1:31" s="572" customFormat="1">
      <c r="A1261" s="570" t="s">
        <v>2584</v>
      </c>
      <c r="B1261" s="569" t="s">
        <v>287</v>
      </c>
      <c r="C1261" s="580">
        <v>26</v>
      </c>
      <c r="D1261" s="569" t="s">
        <v>1516</v>
      </c>
      <c r="E1261" s="569" t="s">
        <v>1571</v>
      </c>
      <c r="F1261" s="569" t="s">
        <v>271</v>
      </c>
      <c r="G1261" s="569">
        <v>2019</v>
      </c>
      <c r="H1261" s="569" t="s">
        <v>2528</v>
      </c>
      <c r="I1261" s="569" t="s">
        <v>2562</v>
      </c>
      <c r="J1261" s="569" t="s">
        <v>236</v>
      </c>
      <c r="K1261" s="569">
        <v>2</v>
      </c>
      <c r="L1261" s="569">
        <v>0</v>
      </c>
      <c r="M1261" s="569" t="s">
        <v>157</v>
      </c>
      <c r="N1261" s="569">
        <v>1</v>
      </c>
      <c r="O1261" s="569">
        <v>109.4</v>
      </c>
      <c r="P1261" s="568" t="s">
        <v>157</v>
      </c>
      <c r="Q1261" s="569" t="s">
        <v>1259</v>
      </c>
      <c r="R1261" s="569">
        <v>6</v>
      </c>
      <c r="S1261" s="569" t="s">
        <v>2566</v>
      </c>
      <c r="T1261" s="569" t="s">
        <v>1894</v>
      </c>
      <c r="U1261" s="569">
        <v>147.6</v>
      </c>
      <c r="V1261" s="569">
        <v>25</v>
      </c>
      <c r="W1261" s="620">
        <v>10360</v>
      </c>
      <c r="X1261" s="621" t="s">
        <v>157</v>
      </c>
      <c r="Y1261" s="621" t="s">
        <v>178</v>
      </c>
      <c r="Z1261" s="621" t="s">
        <v>178</v>
      </c>
      <c r="AA1261" s="622">
        <v>44815</v>
      </c>
      <c r="AB1261" s="622" t="s">
        <v>164</v>
      </c>
      <c r="AC1261" s="622">
        <v>35994</v>
      </c>
      <c r="AD1261" s="623">
        <v>0.05</v>
      </c>
      <c r="AE1261" s="621" t="s">
        <v>2570</v>
      </c>
    </row>
    <row r="1262" spans="1:31" s="572" customFormat="1">
      <c r="A1262" s="570" t="s">
        <v>2585</v>
      </c>
      <c r="B1262" s="573" t="s">
        <v>287</v>
      </c>
      <c r="C1262" s="578">
        <v>26</v>
      </c>
      <c r="D1262" s="573" t="s">
        <v>1516</v>
      </c>
      <c r="E1262" s="573" t="s">
        <v>1571</v>
      </c>
      <c r="F1262" s="573" t="s">
        <v>271</v>
      </c>
      <c r="G1262" s="573">
        <v>2019</v>
      </c>
      <c r="H1262" s="573" t="s">
        <v>2528</v>
      </c>
      <c r="I1262" s="573" t="s">
        <v>2562</v>
      </c>
      <c r="J1262" s="573" t="s">
        <v>236</v>
      </c>
      <c r="K1262" s="573">
        <v>2</v>
      </c>
      <c r="L1262" s="573">
        <v>0</v>
      </c>
      <c r="M1262" s="573" t="s">
        <v>157</v>
      </c>
      <c r="N1262" s="573">
        <v>1</v>
      </c>
      <c r="O1262" s="573">
        <v>109.4</v>
      </c>
      <c r="P1262" s="571" t="s">
        <v>157</v>
      </c>
      <c r="Q1262" s="573" t="s">
        <v>682</v>
      </c>
      <c r="R1262" s="573">
        <v>6</v>
      </c>
      <c r="S1262" s="582" t="s">
        <v>2563</v>
      </c>
      <c r="T1262" s="573" t="s">
        <v>1894</v>
      </c>
      <c r="U1262" s="573">
        <v>147.6</v>
      </c>
      <c r="V1262" s="573">
        <v>25</v>
      </c>
      <c r="W1262" s="616">
        <v>9500</v>
      </c>
      <c r="X1262" s="617" t="s">
        <v>157</v>
      </c>
      <c r="Y1262" s="617" t="s">
        <v>178</v>
      </c>
      <c r="Z1262" s="617" t="s">
        <v>178</v>
      </c>
      <c r="AA1262" s="618">
        <v>42600</v>
      </c>
      <c r="AB1262" s="618" t="s">
        <v>164</v>
      </c>
      <c r="AC1262" s="618">
        <v>33954</v>
      </c>
      <c r="AD1262" s="619">
        <v>0.05</v>
      </c>
      <c r="AE1262" s="617" t="s">
        <v>2572</v>
      </c>
    </row>
    <row r="1263" spans="1:31" s="572" customFormat="1">
      <c r="A1263" s="570" t="s">
        <v>2586</v>
      </c>
      <c r="B1263" s="569" t="s">
        <v>287</v>
      </c>
      <c r="C1263" s="580">
        <v>26</v>
      </c>
      <c r="D1263" s="569" t="s">
        <v>1516</v>
      </c>
      <c r="E1263" s="569" t="s">
        <v>1571</v>
      </c>
      <c r="F1263" s="569" t="s">
        <v>271</v>
      </c>
      <c r="G1263" s="569">
        <v>2019</v>
      </c>
      <c r="H1263" s="569" t="s">
        <v>2528</v>
      </c>
      <c r="I1263" s="569" t="s">
        <v>2562</v>
      </c>
      <c r="J1263" s="569" t="s">
        <v>236</v>
      </c>
      <c r="K1263" s="569">
        <v>2</v>
      </c>
      <c r="L1263" s="569">
        <v>0</v>
      </c>
      <c r="M1263" s="569" t="s">
        <v>157</v>
      </c>
      <c r="N1263" s="569">
        <v>1</v>
      </c>
      <c r="O1263" s="569">
        <v>109.4</v>
      </c>
      <c r="P1263" s="568" t="s">
        <v>157</v>
      </c>
      <c r="Q1263" s="569" t="s">
        <v>682</v>
      </c>
      <c r="R1263" s="569">
        <v>6</v>
      </c>
      <c r="S1263" s="569" t="s">
        <v>2566</v>
      </c>
      <c r="T1263" s="569" t="s">
        <v>1894</v>
      </c>
      <c r="U1263" s="569">
        <v>147.6</v>
      </c>
      <c r="V1263" s="569">
        <v>25</v>
      </c>
      <c r="W1263" s="620">
        <v>9500</v>
      </c>
      <c r="X1263" s="621" t="s">
        <v>157</v>
      </c>
      <c r="Y1263" s="621" t="s">
        <v>178</v>
      </c>
      <c r="Z1263" s="621" t="s">
        <v>178</v>
      </c>
      <c r="AA1263" s="622">
        <v>42950</v>
      </c>
      <c r="AB1263" s="622" t="s">
        <v>164</v>
      </c>
      <c r="AC1263" s="622">
        <v>34284</v>
      </c>
      <c r="AD1263" s="623">
        <v>0.05</v>
      </c>
      <c r="AE1263" s="621" t="s">
        <v>2574</v>
      </c>
    </row>
    <row r="1264" spans="1:31" s="572" customFormat="1">
      <c r="A1264" s="570" t="s">
        <v>2587</v>
      </c>
      <c r="B1264" s="573" t="s">
        <v>280</v>
      </c>
      <c r="C1264" s="578">
        <v>27</v>
      </c>
      <c r="D1264" s="573" t="s">
        <v>1516</v>
      </c>
      <c r="E1264" s="573" t="s">
        <v>1571</v>
      </c>
      <c r="F1264" s="573" t="s">
        <v>271</v>
      </c>
      <c r="G1264" s="573">
        <v>2019</v>
      </c>
      <c r="H1264" s="573" t="s">
        <v>2528</v>
      </c>
      <c r="I1264" s="573" t="s">
        <v>2562</v>
      </c>
      <c r="J1264" s="573" t="s">
        <v>236</v>
      </c>
      <c r="K1264" s="573">
        <v>2</v>
      </c>
      <c r="L1264" s="573">
        <v>0</v>
      </c>
      <c r="M1264" s="573" t="s">
        <v>157</v>
      </c>
      <c r="N1264" s="573">
        <v>1</v>
      </c>
      <c r="O1264" s="573">
        <v>109.4</v>
      </c>
      <c r="P1264" s="571" t="s">
        <v>157</v>
      </c>
      <c r="Q1264" s="573" t="s">
        <v>1917</v>
      </c>
      <c r="R1264" s="573">
        <v>5</v>
      </c>
      <c r="S1264" s="582" t="s">
        <v>2563</v>
      </c>
      <c r="T1264" s="573" t="s">
        <v>1894</v>
      </c>
      <c r="U1264" s="573">
        <v>147.6</v>
      </c>
      <c r="V1264" s="573">
        <v>25</v>
      </c>
      <c r="W1264" s="616">
        <v>9950</v>
      </c>
      <c r="X1264" s="617" t="s">
        <v>157</v>
      </c>
      <c r="Y1264" s="617" t="s">
        <v>728</v>
      </c>
      <c r="Z1264" s="617" t="s">
        <v>1523</v>
      </c>
      <c r="AA1264" s="618">
        <v>46595</v>
      </c>
      <c r="AB1264" s="618" t="s">
        <v>164</v>
      </c>
      <c r="AC1264" s="618">
        <v>36331.5</v>
      </c>
      <c r="AD1264" s="619">
        <v>0.03</v>
      </c>
      <c r="AE1264" s="617" t="s">
        <v>2561</v>
      </c>
    </row>
    <row r="1265" spans="1:31" s="572" customFormat="1">
      <c r="A1265" s="570" t="s">
        <v>2588</v>
      </c>
      <c r="B1265" s="569" t="s">
        <v>280</v>
      </c>
      <c r="C1265" s="580">
        <v>27</v>
      </c>
      <c r="D1265" s="569" t="s">
        <v>1516</v>
      </c>
      <c r="E1265" s="569" t="s">
        <v>1571</v>
      </c>
      <c r="F1265" s="569" t="s">
        <v>271</v>
      </c>
      <c r="G1265" s="569">
        <v>2019</v>
      </c>
      <c r="H1265" s="569" t="s">
        <v>2528</v>
      </c>
      <c r="I1265" s="569" t="s">
        <v>2562</v>
      </c>
      <c r="J1265" s="569" t="s">
        <v>236</v>
      </c>
      <c r="K1265" s="569">
        <v>2</v>
      </c>
      <c r="L1265" s="569">
        <v>0</v>
      </c>
      <c r="M1265" s="569" t="s">
        <v>157</v>
      </c>
      <c r="N1265" s="569">
        <v>1</v>
      </c>
      <c r="O1265" s="569">
        <v>109.4</v>
      </c>
      <c r="P1265" s="568" t="s">
        <v>157</v>
      </c>
      <c r="Q1265" s="569" t="s">
        <v>1917</v>
      </c>
      <c r="R1265" s="569">
        <v>5</v>
      </c>
      <c r="S1265" s="569" t="s">
        <v>2566</v>
      </c>
      <c r="T1265" s="569" t="s">
        <v>1894</v>
      </c>
      <c r="U1265" s="569">
        <v>147.6</v>
      </c>
      <c r="V1265" s="569">
        <v>25</v>
      </c>
      <c r="W1265" s="620">
        <v>10360</v>
      </c>
      <c r="X1265" s="621" t="s">
        <v>157</v>
      </c>
      <c r="Y1265" s="621" t="s">
        <v>728</v>
      </c>
      <c r="Z1265" s="621" t="s">
        <v>1523</v>
      </c>
      <c r="AA1265" s="622">
        <v>46945</v>
      </c>
      <c r="AB1265" s="622" t="s">
        <v>164</v>
      </c>
      <c r="AC1265" s="622">
        <v>36650.25</v>
      </c>
      <c r="AD1265" s="623">
        <v>0.03</v>
      </c>
      <c r="AE1265" s="621" t="s">
        <v>2565</v>
      </c>
    </row>
    <row r="1266" spans="1:31" s="572" customFormat="1">
      <c r="A1266" s="570" t="s">
        <v>2589</v>
      </c>
      <c r="B1266" s="573" t="s">
        <v>280</v>
      </c>
      <c r="C1266" s="578">
        <v>27</v>
      </c>
      <c r="D1266" s="573" t="s">
        <v>1516</v>
      </c>
      <c r="E1266" s="573" t="s">
        <v>1571</v>
      </c>
      <c r="F1266" s="573" t="s">
        <v>271</v>
      </c>
      <c r="G1266" s="573">
        <v>2019</v>
      </c>
      <c r="H1266" s="573" t="s">
        <v>2528</v>
      </c>
      <c r="I1266" s="573" t="s">
        <v>2562</v>
      </c>
      <c r="J1266" s="573" t="s">
        <v>236</v>
      </c>
      <c r="K1266" s="573">
        <v>2</v>
      </c>
      <c r="L1266" s="573">
        <v>0</v>
      </c>
      <c r="M1266" s="573" t="s">
        <v>157</v>
      </c>
      <c r="N1266" s="573">
        <v>1</v>
      </c>
      <c r="O1266" s="573">
        <v>109.4</v>
      </c>
      <c r="P1266" s="571" t="s">
        <v>157</v>
      </c>
      <c r="Q1266" s="573" t="s">
        <v>1259</v>
      </c>
      <c r="R1266" s="573">
        <v>6</v>
      </c>
      <c r="S1266" s="582" t="s">
        <v>2563</v>
      </c>
      <c r="T1266" s="573" t="s">
        <v>1894</v>
      </c>
      <c r="U1266" s="573">
        <v>147.6</v>
      </c>
      <c r="V1266" s="573">
        <v>25</v>
      </c>
      <c r="W1266" s="616">
        <v>9950</v>
      </c>
      <c r="X1266" s="617" t="s">
        <v>157</v>
      </c>
      <c r="Y1266" s="617" t="s">
        <v>178</v>
      </c>
      <c r="Z1266" s="617" t="s">
        <v>178</v>
      </c>
      <c r="AA1266" s="618">
        <v>44465</v>
      </c>
      <c r="AB1266" s="618" t="s">
        <v>164</v>
      </c>
      <c r="AC1266" s="618">
        <v>34438.208333333336</v>
      </c>
      <c r="AD1266" s="619">
        <v>0.03</v>
      </c>
      <c r="AE1266" s="617" t="s">
        <v>2568</v>
      </c>
    </row>
    <row r="1267" spans="1:31" s="572" customFormat="1">
      <c r="A1267" s="570" t="s">
        <v>2590</v>
      </c>
      <c r="B1267" s="569" t="s">
        <v>280</v>
      </c>
      <c r="C1267" s="580">
        <v>27</v>
      </c>
      <c r="D1267" s="569" t="s">
        <v>1516</v>
      </c>
      <c r="E1267" s="569" t="s">
        <v>1571</v>
      </c>
      <c r="F1267" s="569" t="s">
        <v>271</v>
      </c>
      <c r="G1267" s="569">
        <v>2019</v>
      </c>
      <c r="H1267" s="569" t="s">
        <v>2528</v>
      </c>
      <c r="I1267" s="569" t="s">
        <v>2562</v>
      </c>
      <c r="J1267" s="569" t="s">
        <v>236</v>
      </c>
      <c r="K1267" s="569">
        <v>2</v>
      </c>
      <c r="L1267" s="569">
        <v>0</v>
      </c>
      <c r="M1267" s="569" t="s">
        <v>157</v>
      </c>
      <c r="N1267" s="569">
        <v>1</v>
      </c>
      <c r="O1267" s="569">
        <v>109.4</v>
      </c>
      <c r="P1267" s="568" t="s">
        <v>157</v>
      </c>
      <c r="Q1267" s="569" t="s">
        <v>1259</v>
      </c>
      <c r="R1267" s="569">
        <v>6</v>
      </c>
      <c r="S1267" s="569" t="s">
        <v>2566</v>
      </c>
      <c r="T1267" s="569" t="s">
        <v>1894</v>
      </c>
      <c r="U1267" s="569">
        <v>147.6</v>
      </c>
      <c r="V1267" s="569">
        <v>25</v>
      </c>
      <c r="W1267" s="620">
        <v>10360</v>
      </c>
      <c r="X1267" s="621" t="s">
        <v>157</v>
      </c>
      <c r="Y1267" s="621" t="s">
        <v>178</v>
      </c>
      <c r="Z1267" s="621" t="s">
        <v>178</v>
      </c>
      <c r="AA1267" s="622">
        <v>44815</v>
      </c>
      <c r="AB1267" s="622" t="s">
        <v>164</v>
      </c>
      <c r="AC1267" s="622">
        <v>34756.958333333336</v>
      </c>
      <c r="AD1267" s="623">
        <v>0.03</v>
      </c>
      <c r="AE1267" s="621" t="s">
        <v>2570</v>
      </c>
    </row>
    <row r="1268" spans="1:31" s="572" customFormat="1">
      <c r="A1268" s="570" t="s">
        <v>2591</v>
      </c>
      <c r="B1268" s="573" t="s">
        <v>280</v>
      </c>
      <c r="C1268" s="578">
        <v>27</v>
      </c>
      <c r="D1268" s="573" t="s">
        <v>1516</v>
      </c>
      <c r="E1268" s="573" t="s">
        <v>1571</v>
      </c>
      <c r="F1268" s="573" t="s">
        <v>271</v>
      </c>
      <c r="G1268" s="573">
        <v>2019</v>
      </c>
      <c r="H1268" s="573" t="s">
        <v>2528</v>
      </c>
      <c r="I1268" s="573" t="s">
        <v>2562</v>
      </c>
      <c r="J1268" s="573" t="s">
        <v>236</v>
      </c>
      <c r="K1268" s="573">
        <v>2</v>
      </c>
      <c r="L1268" s="573">
        <v>0</v>
      </c>
      <c r="M1268" s="573" t="s">
        <v>157</v>
      </c>
      <c r="N1268" s="573">
        <v>1</v>
      </c>
      <c r="O1268" s="573">
        <v>109.4</v>
      </c>
      <c r="P1268" s="571" t="s">
        <v>157</v>
      </c>
      <c r="Q1268" s="573" t="s">
        <v>682</v>
      </c>
      <c r="R1268" s="573">
        <v>6</v>
      </c>
      <c r="S1268" s="582" t="s">
        <v>2563</v>
      </c>
      <c r="T1268" s="573" t="s">
        <v>1894</v>
      </c>
      <c r="U1268" s="573">
        <v>147.6</v>
      </c>
      <c r="V1268" s="573">
        <v>25</v>
      </c>
      <c r="W1268" s="616">
        <v>9950</v>
      </c>
      <c r="X1268" s="617" t="s">
        <v>157</v>
      </c>
      <c r="Y1268" s="617" t="s">
        <v>178</v>
      </c>
      <c r="Z1268" s="617" t="s">
        <v>178</v>
      </c>
      <c r="AA1268" s="618">
        <v>42600</v>
      </c>
      <c r="AB1268" s="618" t="s">
        <v>164</v>
      </c>
      <c r="AC1268" s="618">
        <v>32781.958333333336</v>
      </c>
      <c r="AD1268" s="619">
        <v>0.03</v>
      </c>
      <c r="AE1268" s="617" t="s">
        <v>2572</v>
      </c>
    </row>
    <row r="1269" spans="1:31" s="572" customFormat="1">
      <c r="A1269" s="570" t="s">
        <v>2592</v>
      </c>
      <c r="B1269" s="569" t="s">
        <v>280</v>
      </c>
      <c r="C1269" s="580">
        <v>27</v>
      </c>
      <c r="D1269" s="569" t="s">
        <v>1516</v>
      </c>
      <c r="E1269" s="569" t="s">
        <v>1571</v>
      </c>
      <c r="F1269" s="569" t="s">
        <v>271</v>
      </c>
      <c r="G1269" s="569">
        <v>2019</v>
      </c>
      <c r="H1269" s="569" t="s">
        <v>2528</v>
      </c>
      <c r="I1269" s="569" t="s">
        <v>2562</v>
      </c>
      <c r="J1269" s="569" t="s">
        <v>236</v>
      </c>
      <c r="K1269" s="569">
        <v>2</v>
      </c>
      <c r="L1269" s="569">
        <v>0</v>
      </c>
      <c r="M1269" s="569" t="s">
        <v>157</v>
      </c>
      <c r="N1269" s="569">
        <v>1</v>
      </c>
      <c r="O1269" s="569">
        <v>109.4</v>
      </c>
      <c r="P1269" s="568" t="s">
        <v>157</v>
      </c>
      <c r="Q1269" s="569" t="s">
        <v>682</v>
      </c>
      <c r="R1269" s="569">
        <v>6</v>
      </c>
      <c r="S1269" s="569" t="s">
        <v>2566</v>
      </c>
      <c r="T1269" s="569" t="s">
        <v>1894</v>
      </c>
      <c r="U1269" s="569">
        <v>147.6</v>
      </c>
      <c r="V1269" s="569">
        <v>25</v>
      </c>
      <c r="W1269" s="620">
        <v>10360</v>
      </c>
      <c r="X1269" s="621" t="s">
        <v>157</v>
      </c>
      <c r="Y1269" s="621" t="s">
        <v>178</v>
      </c>
      <c r="Z1269" s="621" t="s">
        <v>178</v>
      </c>
      <c r="AA1269" s="622">
        <v>42950</v>
      </c>
      <c r="AB1269" s="622" t="s">
        <v>164</v>
      </c>
      <c r="AC1269" s="622">
        <v>33100.708333333336</v>
      </c>
      <c r="AD1269" s="623">
        <v>0.03</v>
      </c>
      <c r="AE1269" s="621" t="s">
        <v>2574</v>
      </c>
    </row>
    <row r="1270" spans="1:31" s="572" customFormat="1" ht="45">
      <c r="A1270" s="570" t="s">
        <v>2593</v>
      </c>
      <c r="B1270" s="573" t="s">
        <v>269</v>
      </c>
      <c r="C1270" s="578" t="s">
        <v>270</v>
      </c>
      <c r="D1270" s="573" t="s">
        <v>1516</v>
      </c>
      <c r="E1270" s="573" t="s">
        <v>1897</v>
      </c>
      <c r="F1270" s="573" t="s">
        <v>271</v>
      </c>
      <c r="G1270" s="573">
        <v>2019</v>
      </c>
      <c r="H1270" s="573" t="s">
        <v>2595</v>
      </c>
      <c r="I1270" s="573" t="s">
        <v>1201</v>
      </c>
      <c r="J1270" s="573" t="s">
        <v>236</v>
      </c>
      <c r="K1270" s="573">
        <v>15</v>
      </c>
      <c r="L1270" s="573">
        <v>3</v>
      </c>
      <c r="M1270" s="573" t="s">
        <v>2596</v>
      </c>
      <c r="N1270" s="573" t="s">
        <v>2597</v>
      </c>
      <c r="O1270" s="573">
        <v>107.7</v>
      </c>
      <c r="P1270" s="571" t="s">
        <v>157</v>
      </c>
      <c r="Q1270" s="573" t="s">
        <v>2598</v>
      </c>
      <c r="R1270" s="573">
        <v>6</v>
      </c>
      <c r="S1270" s="582" t="s">
        <v>2599</v>
      </c>
      <c r="T1270" s="573" t="s">
        <v>434</v>
      </c>
      <c r="U1270" s="573">
        <v>147.6</v>
      </c>
      <c r="V1270" s="573">
        <v>25</v>
      </c>
      <c r="W1270" s="616">
        <v>10360</v>
      </c>
      <c r="X1270" s="617" t="s">
        <v>157</v>
      </c>
      <c r="Y1270" s="617" t="s">
        <v>178</v>
      </c>
      <c r="Z1270" s="617" t="s">
        <v>178</v>
      </c>
      <c r="AA1270" s="618">
        <v>45165</v>
      </c>
      <c r="AB1270" s="618" t="s">
        <v>164</v>
      </c>
      <c r="AC1270" s="618">
        <v>35125.708333333336</v>
      </c>
      <c r="AD1270" s="619">
        <v>0.03</v>
      </c>
      <c r="AE1270" s="617" t="s">
        <v>2594</v>
      </c>
    </row>
    <row r="1271" spans="1:31" s="572" customFormat="1" ht="30">
      <c r="A1271" s="570" t="s">
        <v>2600</v>
      </c>
      <c r="B1271" s="569" t="s">
        <v>1889</v>
      </c>
      <c r="C1271" s="580">
        <v>25</v>
      </c>
      <c r="D1271" s="569" t="s">
        <v>1516</v>
      </c>
      <c r="E1271" s="569" t="s">
        <v>1607</v>
      </c>
      <c r="F1271" s="569" t="s">
        <v>271</v>
      </c>
      <c r="G1271" s="569">
        <v>2019</v>
      </c>
      <c r="H1271" s="569" t="s">
        <v>2595</v>
      </c>
      <c r="I1271" s="569" t="s">
        <v>1201</v>
      </c>
      <c r="J1271" s="569" t="s">
        <v>236</v>
      </c>
      <c r="K1271" s="569">
        <v>14</v>
      </c>
      <c r="L1271" s="569">
        <v>0</v>
      </c>
      <c r="M1271" s="569" t="s">
        <v>164</v>
      </c>
      <c r="N1271" s="569" t="s">
        <v>2602</v>
      </c>
      <c r="O1271" s="569">
        <v>110</v>
      </c>
      <c r="P1271" s="568" t="s">
        <v>164</v>
      </c>
      <c r="Q1271" s="569" t="s">
        <v>682</v>
      </c>
      <c r="R1271" s="569">
        <v>6</v>
      </c>
      <c r="S1271" s="569" t="s">
        <v>2599</v>
      </c>
      <c r="T1271" s="569" t="s">
        <v>434</v>
      </c>
      <c r="U1271" s="569">
        <v>148</v>
      </c>
      <c r="V1271" s="569">
        <v>25</v>
      </c>
      <c r="W1271" s="620">
        <v>10360</v>
      </c>
      <c r="X1271" s="621" t="s">
        <v>157</v>
      </c>
      <c r="Y1271" s="621" t="s">
        <v>2603</v>
      </c>
      <c r="Z1271" s="621" t="s">
        <v>450</v>
      </c>
      <c r="AA1271" s="622">
        <v>44700</v>
      </c>
      <c r="AB1271" s="622">
        <v>60893</v>
      </c>
      <c r="AC1271" s="622">
        <v>47477</v>
      </c>
      <c r="AD1271" s="623">
        <v>0.05</v>
      </c>
      <c r="AE1271" s="621" t="s">
        <v>2601</v>
      </c>
    </row>
    <row r="1272" spans="1:31" s="572" customFormat="1" ht="30">
      <c r="A1272" s="570" t="s">
        <v>2604</v>
      </c>
      <c r="B1272" s="573" t="s">
        <v>1889</v>
      </c>
      <c r="C1272" s="578">
        <v>25</v>
      </c>
      <c r="D1272" s="573" t="s">
        <v>1516</v>
      </c>
      <c r="E1272" s="573" t="s">
        <v>1607</v>
      </c>
      <c r="F1272" s="573" t="s">
        <v>271</v>
      </c>
      <c r="G1272" s="573">
        <v>2019</v>
      </c>
      <c r="H1272" s="573" t="s">
        <v>2595</v>
      </c>
      <c r="I1272" s="573" t="s">
        <v>1201</v>
      </c>
      <c r="J1272" s="573" t="s">
        <v>236</v>
      </c>
      <c r="K1272" s="573">
        <v>15</v>
      </c>
      <c r="L1272" s="573">
        <v>0</v>
      </c>
      <c r="M1272" s="573" t="s">
        <v>164</v>
      </c>
      <c r="N1272" s="573" t="s">
        <v>2606</v>
      </c>
      <c r="O1272" s="573">
        <v>110</v>
      </c>
      <c r="P1272" s="571" t="s">
        <v>164</v>
      </c>
      <c r="Q1272" s="573" t="s">
        <v>682</v>
      </c>
      <c r="R1272" s="573">
        <v>6</v>
      </c>
      <c r="S1272" s="582" t="s">
        <v>2599</v>
      </c>
      <c r="T1272" s="573" t="s">
        <v>434</v>
      </c>
      <c r="U1272" s="573">
        <v>148</v>
      </c>
      <c r="V1272" s="573">
        <v>25</v>
      </c>
      <c r="W1272" s="616">
        <v>10360</v>
      </c>
      <c r="X1272" s="617" t="s">
        <v>157</v>
      </c>
      <c r="Y1272" s="617" t="s">
        <v>2603</v>
      </c>
      <c r="Z1272" s="617" t="s">
        <v>450</v>
      </c>
      <c r="AA1272" s="618">
        <v>44700</v>
      </c>
      <c r="AB1272" s="618">
        <v>56803</v>
      </c>
      <c r="AC1272" s="618">
        <v>43387</v>
      </c>
      <c r="AD1272" s="619">
        <v>0.05</v>
      </c>
      <c r="AE1272" s="617" t="s">
        <v>2605</v>
      </c>
    </row>
    <row r="1273" spans="1:31" s="572" customFormat="1" ht="45">
      <c r="A1273" s="570" t="s">
        <v>2607</v>
      </c>
      <c r="B1273" s="569" t="s">
        <v>1889</v>
      </c>
      <c r="C1273" s="580">
        <v>25</v>
      </c>
      <c r="D1273" s="569" t="s">
        <v>1516</v>
      </c>
      <c r="E1273" s="569" t="s">
        <v>1897</v>
      </c>
      <c r="F1273" s="569" t="s">
        <v>271</v>
      </c>
      <c r="G1273" s="569">
        <v>2019</v>
      </c>
      <c r="H1273" s="569" t="s">
        <v>2595</v>
      </c>
      <c r="I1273" s="569" t="s">
        <v>1201</v>
      </c>
      <c r="J1273" s="569" t="s">
        <v>236</v>
      </c>
      <c r="K1273" s="569">
        <v>10</v>
      </c>
      <c r="L1273" s="569">
        <v>3</v>
      </c>
      <c r="M1273" s="569" t="s">
        <v>1898</v>
      </c>
      <c r="N1273" s="569" t="s">
        <v>2597</v>
      </c>
      <c r="O1273" s="569">
        <v>110</v>
      </c>
      <c r="P1273" s="568" t="s">
        <v>164</v>
      </c>
      <c r="Q1273" s="569" t="s">
        <v>682</v>
      </c>
      <c r="R1273" s="569">
        <v>6</v>
      </c>
      <c r="S1273" s="569" t="s">
        <v>2599</v>
      </c>
      <c r="T1273" s="569" t="s">
        <v>434</v>
      </c>
      <c r="U1273" s="569">
        <v>148</v>
      </c>
      <c r="V1273" s="569">
        <v>25</v>
      </c>
      <c r="W1273" s="620">
        <v>10360</v>
      </c>
      <c r="X1273" s="621" t="s">
        <v>157</v>
      </c>
      <c r="Y1273" s="621" t="s">
        <v>2603</v>
      </c>
      <c r="Z1273" s="621" t="s">
        <v>450</v>
      </c>
      <c r="AA1273" s="622">
        <v>44700</v>
      </c>
      <c r="AB1273" s="622">
        <v>66720</v>
      </c>
      <c r="AC1273" s="622">
        <v>53304</v>
      </c>
      <c r="AD1273" s="623">
        <v>0.05</v>
      </c>
      <c r="AE1273" s="621" t="s">
        <v>2608</v>
      </c>
    </row>
    <row r="1274" spans="1:31" s="572" customFormat="1" ht="30">
      <c r="A1274" s="570" t="s">
        <v>2609</v>
      </c>
      <c r="B1274" s="573" t="s">
        <v>1889</v>
      </c>
      <c r="C1274" s="578">
        <v>25</v>
      </c>
      <c r="D1274" s="573" t="s">
        <v>1516</v>
      </c>
      <c r="E1274" s="573" t="s">
        <v>1897</v>
      </c>
      <c r="F1274" s="573" t="s">
        <v>271</v>
      </c>
      <c r="G1274" s="573">
        <v>2019</v>
      </c>
      <c r="H1274" s="573" t="s">
        <v>2595</v>
      </c>
      <c r="I1274" s="573" t="s">
        <v>1201</v>
      </c>
      <c r="J1274" s="573" t="s">
        <v>236</v>
      </c>
      <c r="K1274" s="573">
        <v>11</v>
      </c>
      <c r="L1274" s="573">
        <v>2</v>
      </c>
      <c r="M1274" s="573" t="s">
        <v>1898</v>
      </c>
      <c r="N1274" s="573" t="s">
        <v>2611</v>
      </c>
      <c r="O1274" s="573">
        <v>110</v>
      </c>
      <c r="P1274" s="571" t="s">
        <v>164</v>
      </c>
      <c r="Q1274" s="573" t="s">
        <v>682</v>
      </c>
      <c r="R1274" s="573">
        <v>6</v>
      </c>
      <c r="S1274" s="582" t="s">
        <v>2599</v>
      </c>
      <c r="T1274" s="573" t="s">
        <v>434</v>
      </c>
      <c r="U1274" s="573">
        <v>148</v>
      </c>
      <c r="V1274" s="573">
        <v>25</v>
      </c>
      <c r="W1274" s="616">
        <v>10360</v>
      </c>
      <c r="X1274" s="617" t="s">
        <v>157</v>
      </c>
      <c r="Y1274" s="617" t="s">
        <v>2603</v>
      </c>
      <c r="Z1274" s="617" t="s">
        <v>450</v>
      </c>
      <c r="AA1274" s="618">
        <v>44700</v>
      </c>
      <c r="AB1274" s="618">
        <v>61785</v>
      </c>
      <c r="AC1274" s="618">
        <v>48369</v>
      </c>
      <c r="AD1274" s="619">
        <v>0.05</v>
      </c>
      <c r="AE1274" s="617" t="s">
        <v>2610</v>
      </c>
    </row>
    <row r="1275" spans="1:31" s="572" customFormat="1" ht="45">
      <c r="A1275" s="570" t="s">
        <v>2612</v>
      </c>
      <c r="B1275" s="569" t="s">
        <v>280</v>
      </c>
      <c r="C1275" s="580">
        <v>27</v>
      </c>
      <c r="D1275" s="569" t="s">
        <v>1516</v>
      </c>
      <c r="E1275" s="569" t="s">
        <v>1897</v>
      </c>
      <c r="F1275" s="569" t="s">
        <v>271</v>
      </c>
      <c r="G1275" s="569">
        <v>2019</v>
      </c>
      <c r="H1275" s="569" t="s">
        <v>2595</v>
      </c>
      <c r="I1275" s="569" t="s">
        <v>1201</v>
      </c>
      <c r="J1275" s="569" t="s">
        <v>236</v>
      </c>
      <c r="K1275" s="569">
        <v>15</v>
      </c>
      <c r="L1275" s="569">
        <v>3</v>
      </c>
      <c r="M1275" s="569" t="s">
        <v>2596</v>
      </c>
      <c r="N1275" s="569" t="s">
        <v>2597</v>
      </c>
      <c r="O1275" s="569">
        <v>107.7</v>
      </c>
      <c r="P1275" s="568" t="s">
        <v>157</v>
      </c>
      <c r="Q1275" s="569" t="s">
        <v>2598</v>
      </c>
      <c r="R1275" s="569">
        <v>6</v>
      </c>
      <c r="S1275" s="569" t="s">
        <v>2599</v>
      </c>
      <c r="T1275" s="569" t="s">
        <v>434</v>
      </c>
      <c r="U1275" s="569">
        <v>147.6</v>
      </c>
      <c r="V1275" s="569">
        <v>25</v>
      </c>
      <c r="W1275" s="620">
        <v>10360</v>
      </c>
      <c r="X1275" s="621" t="s">
        <v>157</v>
      </c>
      <c r="Y1275" s="621" t="s">
        <v>178</v>
      </c>
      <c r="Z1275" s="621" t="s">
        <v>178</v>
      </c>
      <c r="AA1275" s="622">
        <v>45165</v>
      </c>
      <c r="AB1275" s="622" t="s">
        <v>164</v>
      </c>
      <c r="AC1275" s="622">
        <v>35125.708333333336</v>
      </c>
      <c r="AD1275" s="623">
        <v>0.03</v>
      </c>
      <c r="AE1275" s="621" t="s">
        <v>2594</v>
      </c>
    </row>
    <row r="1276" spans="1:31" s="572" customFormat="1" ht="30">
      <c r="A1276" s="570" t="s">
        <v>2613</v>
      </c>
      <c r="B1276" s="573" t="s">
        <v>1889</v>
      </c>
      <c r="C1276" s="578">
        <v>25</v>
      </c>
      <c r="D1276" s="573" t="s">
        <v>1516</v>
      </c>
      <c r="E1276" s="573" t="s">
        <v>1607</v>
      </c>
      <c r="F1276" s="573" t="s">
        <v>271</v>
      </c>
      <c r="G1276" s="573">
        <v>2019</v>
      </c>
      <c r="H1276" s="573" t="s">
        <v>2615</v>
      </c>
      <c r="I1276" s="573" t="s">
        <v>1201</v>
      </c>
      <c r="J1276" s="573" t="s">
        <v>236</v>
      </c>
      <c r="K1276" s="573">
        <v>12</v>
      </c>
      <c r="L1276" s="573">
        <v>0</v>
      </c>
      <c r="M1276" s="573" t="s">
        <v>164</v>
      </c>
      <c r="N1276" s="573" t="s">
        <v>2616</v>
      </c>
      <c r="O1276" s="573">
        <v>100.7</v>
      </c>
      <c r="P1276" s="571" t="s">
        <v>164</v>
      </c>
      <c r="Q1276" s="573" t="s">
        <v>682</v>
      </c>
      <c r="R1276" s="573">
        <v>6</v>
      </c>
      <c r="S1276" s="582" t="s">
        <v>2617</v>
      </c>
      <c r="T1276" s="573" t="s">
        <v>434</v>
      </c>
      <c r="U1276" s="573">
        <v>148</v>
      </c>
      <c r="V1276" s="573">
        <v>25</v>
      </c>
      <c r="W1276" s="616">
        <v>9000</v>
      </c>
      <c r="X1276" s="617" t="s">
        <v>157</v>
      </c>
      <c r="Y1276" s="617" t="s">
        <v>450</v>
      </c>
      <c r="Z1276" s="617" t="s">
        <v>178</v>
      </c>
      <c r="AA1276" s="618">
        <v>43325</v>
      </c>
      <c r="AB1276" s="618">
        <v>49096</v>
      </c>
      <c r="AC1276" s="618">
        <v>35902</v>
      </c>
      <c r="AD1276" s="619">
        <v>0.05</v>
      </c>
      <c r="AE1276" s="617" t="s">
        <v>2614</v>
      </c>
    </row>
    <row r="1277" spans="1:31" s="572" customFormat="1" ht="30">
      <c r="A1277" s="570" t="s">
        <v>2618</v>
      </c>
      <c r="B1277" s="569" t="s">
        <v>1889</v>
      </c>
      <c r="C1277" s="580">
        <v>25</v>
      </c>
      <c r="D1277" s="569" t="s">
        <v>1516</v>
      </c>
      <c r="E1277" s="569" t="s">
        <v>1897</v>
      </c>
      <c r="F1277" s="569" t="s">
        <v>271</v>
      </c>
      <c r="G1277" s="569">
        <v>2019</v>
      </c>
      <c r="H1277" s="569" t="s">
        <v>2615</v>
      </c>
      <c r="I1277" s="569" t="s">
        <v>1201</v>
      </c>
      <c r="J1277" s="569" t="s">
        <v>236</v>
      </c>
      <c r="K1277" s="569">
        <v>10</v>
      </c>
      <c r="L1277" s="569">
        <v>2</v>
      </c>
      <c r="M1277" s="569" t="s">
        <v>1898</v>
      </c>
      <c r="N1277" s="569" t="s">
        <v>2620</v>
      </c>
      <c r="O1277" s="569">
        <v>100.7</v>
      </c>
      <c r="P1277" s="568" t="s">
        <v>164</v>
      </c>
      <c r="Q1277" s="569" t="s">
        <v>682</v>
      </c>
      <c r="R1277" s="569">
        <v>6</v>
      </c>
      <c r="S1277" s="569" t="s">
        <v>2617</v>
      </c>
      <c r="T1277" s="569" t="s">
        <v>434</v>
      </c>
      <c r="U1277" s="569">
        <v>148</v>
      </c>
      <c r="V1277" s="569">
        <v>25</v>
      </c>
      <c r="W1277" s="620">
        <v>9000</v>
      </c>
      <c r="X1277" s="621" t="s">
        <v>157</v>
      </c>
      <c r="Y1277" s="621" t="s">
        <v>450</v>
      </c>
      <c r="Z1277" s="621" t="s">
        <v>178</v>
      </c>
      <c r="AA1277" s="622">
        <v>42380</v>
      </c>
      <c r="AB1277" s="622">
        <v>60463</v>
      </c>
      <c r="AC1277" s="622">
        <v>47321</v>
      </c>
      <c r="AD1277" s="623">
        <v>0.05</v>
      </c>
      <c r="AE1277" s="621" t="s">
        <v>2619</v>
      </c>
    </row>
    <row r="1278" spans="1:31" s="572" customFormat="1" ht="30">
      <c r="A1278" s="570" t="s">
        <v>2618</v>
      </c>
      <c r="B1278" s="573" t="s">
        <v>1889</v>
      </c>
      <c r="C1278" s="578">
        <v>25</v>
      </c>
      <c r="D1278" s="573" t="s">
        <v>1516</v>
      </c>
      <c r="E1278" s="573" t="s">
        <v>1897</v>
      </c>
      <c r="F1278" s="573" t="s">
        <v>271</v>
      </c>
      <c r="G1278" s="573">
        <v>2019</v>
      </c>
      <c r="H1278" s="573" t="s">
        <v>2615</v>
      </c>
      <c r="I1278" s="573" t="s">
        <v>1201</v>
      </c>
      <c r="J1278" s="573" t="s">
        <v>236</v>
      </c>
      <c r="K1278" s="573">
        <v>10</v>
      </c>
      <c r="L1278" s="573">
        <v>2</v>
      </c>
      <c r="M1278" s="573" t="s">
        <v>1898</v>
      </c>
      <c r="N1278" s="573" t="s">
        <v>2621</v>
      </c>
      <c r="O1278" s="573">
        <v>100.7</v>
      </c>
      <c r="P1278" s="571" t="s">
        <v>164</v>
      </c>
      <c r="Q1278" s="573" t="s">
        <v>682</v>
      </c>
      <c r="R1278" s="573">
        <v>6</v>
      </c>
      <c r="S1278" s="582" t="s">
        <v>2617</v>
      </c>
      <c r="T1278" s="573" t="s">
        <v>434</v>
      </c>
      <c r="U1278" s="573">
        <v>148</v>
      </c>
      <c r="V1278" s="573">
        <v>25</v>
      </c>
      <c r="W1278" s="616">
        <v>9000</v>
      </c>
      <c r="X1278" s="617" t="s">
        <v>157</v>
      </c>
      <c r="Y1278" s="617" t="s">
        <v>450</v>
      </c>
      <c r="Z1278" s="617" t="s">
        <v>178</v>
      </c>
      <c r="AA1278" s="618">
        <v>42380</v>
      </c>
      <c r="AB1278" s="618">
        <v>58373</v>
      </c>
      <c r="AC1278" s="618">
        <v>45231</v>
      </c>
      <c r="AD1278" s="619">
        <v>0.05</v>
      </c>
      <c r="AE1278" s="617" t="s">
        <v>2619</v>
      </c>
    </row>
    <row r="1279" spans="1:31" s="572" customFormat="1" ht="30">
      <c r="A1279" s="570" t="s">
        <v>2622</v>
      </c>
      <c r="B1279" s="569" t="s">
        <v>1889</v>
      </c>
      <c r="C1279" s="580">
        <v>25</v>
      </c>
      <c r="D1279" s="569" t="s">
        <v>1516</v>
      </c>
      <c r="E1279" s="569" t="s">
        <v>1897</v>
      </c>
      <c r="F1279" s="569" t="s">
        <v>271</v>
      </c>
      <c r="G1279" s="569">
        <v>2019</v>
      </c>
      <c r="H1279" s="569" t="s">
        <v>2615</v>
      </c>
      <c r="I1279" s="569" t="s">
        <v>1201</v>
      </c>
      <c r="J1279" s="569" t="s">
        <v>236</v>
      </c>
      <c r="K1279" s="569">
        <v>8</v>
      </c>
      <c r="L1279" s="569">
        <v>2</v>
      </c>
      <c r="M1279" s="569" t="s">
        <v>1900</v>
      </c>
      <c r="N1279" s="569" t="s">
        <v>2624</v>
      </c>
      <c r="O1279" s="569">
        <v>100.7</v>
      </c>
      <c r="P1279" s="568" t="s">
        <v>164</v>
      </c>
      <c r="Q1279" s="569" t="s">
        <v>682</v>
      </c>
      <c r="R1279" s="569">
        <v>6</v>
      </c>
      <c r="S1279" s="569" t="s">
        <v>2617</v>
      </c>
      <c r="T1279" s="569" t="s">
        <v>434</v>
      </c>
      <c r="U1279" s="569">
        <v>148</v>
      </c>
      <c r="V1279" s="569">
        <v>25</v>
      </c>
      <c r="W1279" s="620">
        <v>9000</v>
      </c>
      <c r="X1279" s="621" t="s">
        <v>157</v>
      </c>
      <c r="Y1279" s="621" t="s">
        <v>450</v>
      </c>
      <c r="Z1279" s="621" t="s">
        <v>178</v>
      </c>
      <c r="AA1279" s="622">
        <v>42380</v>
      </c>
      <c r="AB1279" s="622">
        <v>58210</v>
      </c>
      <c r="AC1279" s="622">
        <v>45068</v>
      </c>
      <c r="AD1279" s="623">
        <v>0.05</v>
      </c>
      <c r="AE1279" s="621" t="s">
        <v>2623</v>
      </c>
    </row>
    <row r="1280" spans="1:31" s="572" customFormat="1" ht="30">
      <c r="A1280" s="570" t="s">
        <v>2622</v>
      </c>
      <c r="B1280" s="573" t="s">
        <v>1889</v>
      </c>
      <c r="C1280" s="578">
        <v>25</v>
      </c>
      <c r="D1280" s="573" t="s">
        <v>1516</v>
      </c>
      <c r="E1280" s="573" t="s">
        <v>1897</v>
      </c>
      <c r="F1280" s="573" t="s">
        <v>271</v>
      </c>
      <c r="G1280" s="573">
        <v>2019</v>
      </c>
      <c r="H1280" s="573" t="s">
        <v>2615</v>
      </c>
      <c r="I1280" s="573" t="s">
        <v>1201</v>
      </c>
      <c r="J1280" s="573" t="s">
        <v>236</v>
      </c>
      <c r="K1280" s="573">
        <v>8</v>
      </c>
      <c r="L1280" s="573">
        <v>2</v>
      </c>
      <c r="M1280" s="573" t="s">
        <v>1898</v>
      </c>
      <c r="N1280" s="573" t="s">
        <v>2625</v>
      </c>
      <c r="O1280" s="573">
        <v>100.7</v>
      </c>
      <c r="P1280" s="571" t="s">
        <v>164</v>
      </c>
      <c r="Q1280" s="573" t="s">
        <v>682</v>
      </c>
      <c r="R1280" s="573">
        <v>6</v>
      </c>
      <c r="S1280" s="582" t="s">
        <v>2617</v>
      </c>
      <c r="T1280" s="573" t="s">
        <v>434</v>
      </c>
      <c r="U1280" s="573">
        <v>148</v>
      </c>
      <c r="V1280" s="573">
        <v>25</v>
      </c>
      <c r="W1280" s="616">
        <v>9000</v>
      </c>
      <c r="X1280" s="617" t="s">
        <v>157</v>
      </c>
      <c r="Y1280" s="617" t="s">
        <v>450</v>
      </c>
      <c r="Z1280" s="617" t="s">
        <v>178</v>
      </c>
      <c r="AA1280" s="618">
        <v>42380</v>
      </c>
      <c r="AB1280" s="618">
        <v>57743</v>
      </c>
      <c r="AC1280" s="618">
        <v>44601</v>
      </c>
      <c r="AD1280" s="619">
        <v>0.05</v>
      </c>
      <c r="AE1280" s="617" t="s">
        <v>2623</v>
      </c>
    </row>
    <row r="1281" spans="1:31" s="572" customFormat="1">
      <c r="A1281" s="570" t="s">
        <v>2626</v>
      </c>
      <c r="B1281" s="569" t="s">
        <v>269</v>
      </c>
      <c r="C1281" s="580" t="s">
        <v>270</v>
      </c>
      <c r="D1281" s="569" t="s">
        <v>1516</v>
      </c>
      <c r="E1281" s="569" t="s">
        <v>1571</v>
      </c>
      <c r="F1281" s="569" t="s">
        <v>271</v>
      </c>
      <c r="G1281" s="569">
        <v>2019</v>
      </c>
      <c r="H1281" s="569" t="s">
        <v>2628</v>
      </c>
      <c r="I1281" s="569" t="s">
        <v>1916</v>
      </c>
      <c r="J1281" s="569" t="s">
        <v>236</v>
      </c>
      <c r="K1281" s="569">
        <v>2</v>
      </c>
      <c r="L1281" s="569">
        <v>0</v>
      </c>
      <c r="M1281" s="569" t="s">
        <v>157</v>
      </c>
      <c r="N1281" s="569">
        <v>1</v>
      </c>
      <c r="O1281" s="569">
        <v>100.7</v>
      </c>
      <c r="P1281" s="568" t="s">
        <v>157</v>
      </c>
      <c r="Q1281" s="569" t="s">
        <v>1259</v>
      </c>
      <c r="R1281" s="569">
        <v>6</v>
      </c>
      <c r="S1281" s="569" t="s">
        <v>2629</v>
      </c>
      <c r="T1281" s="569" t="s">
        <v>1894</v>
      </c>
      <c r="U1281" s="569">
        <v>147.6</v>
      </c>
      <c r="V1281" s="569">
        <v>25</v>
      </c>
      <c r="W1281" s="620">
        <v>9500</v>
      </c>
      <c r="X1281" s="621" t="s">
        <v>157</v>
      </c>
      <c r="Y1281" s="621" t="s">
        <v>178</v>
      </c>
      <c r="Z1281" s="621" t="s">
        <v>178</v>
      </c>
      <c r="AA1281" s="622">
        <v>41425</v>
      </c>
      <c r="AB1281" s="622" t="s">
        <v>164</v>
      </c>
      <c r="AC1281" s="622">
        <v>31658</v>
      </c>
      <c r="AD1281" s="623">
        <v>0.03</v>
      </c>
      <c r="AE1281" s="621" t="s">
        <v>2627</v>
      </c>
    </row>
    <row r="1282" spans="1:31" s="572" customFormat="1">
      <c r="A1282" s="570" t="s">
        <v>2626</v>
      </c>
      <c r="B1282" s="573" t="s">
        <v>269</v>
      </c>
      <c r="C1282" s="578" t="s">
        <v>270</v>
      </c>
      <c r="D1282" s="573" t="s">
        <v>1516</v>
      </c>
      <c r="E1282" s="573" t="s">
        <v>1571</v>
      </c>
      <c r="F1282" s="573" t="s">
        <v>271</v>
      </c>
      <c r="G1282" s="573">
        <v>2019</v>
      </c>
      <c r="H1282" s="573" t="s">
        <v>2628</v>
      </c>
      <c r="I1282" s="573" t="s">
        <v>1916</v>
      </c>
      <c r="J1282" s="573" t="s">
        <v>236</v>
      </c>
      <c r="K1282" s="573">
        <v>2</v>
      </c>
      <c r="L1282" s="573">
        <v>0</v>
      </c>
      <c r="M1282" s="573" t="s">
        <v>157</v>
      </c>
      <c r="N1282" s="573">
        <v>1</v>
      </c>
      <c r="O1282" s="573">
        <v>100.7</v>
      </c>
      <c r="P1282" s="571" t="s">
        <v>157</v>
      </c>
      <c r="Q1282" s="573" t="s">
        <v>682</v>
      </c>
      <c r="R1282" s="573">
        <v>6</v>
      </c>
      <c r="S1282" s="582" t="s">
        <v>2629</v>
      </c>
      <c r="T1282" s="573" t="s">
        <v>1894</v>
      </c>
      <c r="U1282" s="573">
        <v>147.6</v>
      </c>
      <c r="V1282" s="573">
        <v>25</v>
      </c>
      <c r="W1282" s="616">
        <v>9500</v>
      </c>
      <c r="X1282" s="617" t="s">
        <v>157</v>
      </c>
      <c r="Y1282" s="617" t="s">
        <v>178</v>
      </c>
      <c r="Z1282" s="617" t="s">
        <v>178</v>
      </c>
      <c r="AA1282" s="618">
        <v>39560</v>
      </c>
      <c r="AB1282" s="618" t="s">
        <v>164</v>
      </c>
      <c r="AC1282" s="618">
        <v>30001.75</v>
      </c>
      <c r="AD1282" s="619">
        <v>0.03</v>
      </c>
      <c r="AE1282" s="617" t="s">
        <v>2627</v>
      </c>
    </row>
    <row r="1283" spans="1:31" s="572" customFormat="1">
      <c r="A1283" s="570" t="s">
        <v>2630</v>
      </c>
      <c r="B1283" s="569" t="s">
        <v>269</v>
      </c>
      <c r="C1283" s="580" t="s">
        <v>270</v>
      </c>
      <c r="D1283" s="569" t="s">
        <v>1516</v>
      </c>
      <c r="E1283" s="569" t="s">
        <v>1571</v>
      </c>
      <c r="F1283" s="569" t="s">
        <v>271</v>
      </c>
      <c r="G1283" s="569">
        <v>2019</v>
      </c>
      <c r="H1283" s="569" t="s">
        <v>2628</v>
      </c>
      <c r="I1283" s="569" t="s">
        <v>1916</v>
      </c>
      <c r="J1283" s="569" t="s">
        <v>236</v>
      </c>
      <c r="K1283" s="569">
        <v>2</v>
      </c>
      <c r="L1283" s="569">
        <v>0</v>
      </c>
      <c r="M1283" s="569" t="s">
        <v>157</v>
      </c>
      <c r="N1283" s="569">
        <v>1</v>
      </c>
      <c r="O1283" s="569">
        <v>100.8</v>
      </c>
      <c r="P1283" s="568" t="s">
        <v>157</v>
      </c>
      <c r="Q1283" s="569" t="s">
        <v>1259</v>
      </c>
      <c r="R1283" s="569">
        <v>6</v>
      </c>
      <c r="S1283" s="569" t="s">
        <v>2632</v>
      </c>
      <c r="T1283" s="569" t="s">
        <v>1894</v>
      </c>
      <c r="U1283" s="569">
        <v>129.9</v>
      </c>
      <c r="V1283" s="569">
        <v>25</v>
      </c>
      <c r="W1283" s="620">
        <v>9500</v>
      </c>
      <c r="X1283" s="621" t="s">
        <v>157</v>
      </c>
      <c r="Y1283" s="621" t="s">
        <v>178</v>
      </c>
      <c r="Z1283" s="621" t="s">
        <v>178</v>
      </c>
      <c r="AA1283" s="622">
        <v>39700</v>
      </c>
      <c r="AB1283" s="622" t="s">
        <v>164</v>
      </c>
      <c r="AC1283" s="622">
        <v>30081.958333333336</v>
      </c>
      <c r="AD1283" s="623">
        <v>0.03</v>
      </c>
      <c r="AE1283" s="621" t="s">
        <v>2631</v>
      </c>
    </row>
    <row r="1284" spans="1:31" s="572" customFormat="1">
      <c r="A1284" s="570" t="s">
        <v>2633</v>
      </c>
      <c r="B1284" s="573" t="s">
        <v>269</v>
      </c>
      <c r="C1284" s="578" t="s">
        <v>270</v>
      </c>
      <c r="D1284" s="573" t="s">
        <v>1516</v>
      </c>
      <c r="E1284" s="573" t="s">
        <v>1571</v>
      </c>
      <c r="F1284" s="573" t="s">
        <v>271</v>
      </c>
      <c r="G1284" s="573">
        <v>2019</v>
      </c>
      <c r="H1284" s="573" t="s">
        <v>2628</v>
      </c>
      <c r="I1284" s="573" t="s">
        <v>1916</v>
      </c>
      <c r="J1284" s="573" t="s">
        <v>236</v>
      </c>
      <c r="K1284" s="573">
        <v>2</v>
      </c>
      <c r="L1284" s="573">
        <v>0</v>
      </c>
      <c r="M1284" s="573" t="s">
        <v>157</v>
      </c>
      <c r="N1284" s="573">
        <v>1</v>
      </c>
      <c r="O1284" s="573">
        <v>100.8</v>
      </c>
      <c r="P1284" s="571" t="s">
        <v>157</v>
      </c>
      <c r="Q1284" s="573" t="s">
        <v>682</v>
      </c>
      <c r="R1284" s="573">
        <v>6</v>
      </c>
      <c r="S1284" s="582" t="s">
        <v>2632</v>
      </c>
      <c r="T1284" s="573" t="s">
        <v>1894</v>
      </c>
      <c r="U1284" s="573">
        <v>129.9</v>
      </c>
      <c r="V1284" s="573">
        <v>25</v>
      </c>
      <c r="W1284" s="616">
        <v>9500</v>
      </c>
      <c r="X1284" s="617" t="s">
        <v>157</v>
      </c>
      <c r="Y1284" s="617" t="s">
        <v>178</v>
      </c>
      <c r="Z1284" s="617" t="s">
        <v>178</v>
      </c>
      <c r="AA1284" s="618">
        <v>37835</v>
      </c>
      <c r="AB1284" s="618" t="s">
        <v>164</v>
      </c>
      <c r="AC1284" s="618">
        <v>28425.708333333336</v>
      </c>
      <c r="AD1284" s="619">
        <v>0.03</v>
      </c>
      <c r="AE1284" s="617" t="s">
        <v>2634</v>
      </c>
    </row>
    <row r="1285" spans="1:31" s="572" customFormat="1">
      <c r="A1285" s="570" t="s">
        <v>2635</v>
      </c>
      <c r="B1285" s="569" t="s">
        <v>269</v>
      </c>
      <c r="C1285" s="580" t="s">
        <v>270</v>
      </c>
      <c r="D1285" s="569" t="s">
        <v>1516</v>
      </c>
      <c r="E1285" s="569" t="s">
        <v>1571</v>
      </c>
      <c r="F1285" s="569" t="s">
        <v>271</v>
      </c>
      <c r="G1285" s="569">
        <v>2019</v>
      </c>
      <c r="H1285" s="569" t="s">
        <v>2628</v>
      </c>
      <c r="I1285" s="569" t="s">
        <v>1916</v>
      </c>
      <c r="J1285" s="569" t="s">
        <v>236</v>
      </c>
      <c r="K1285" s="569">
        <v>2</v>
      </c>
      <c r="L1285" s="569">
        <v>0</v>
      </c>
      <c r="M1285" s="569" t="s">
        <v>157</v>
      </c>
      <c r="N1285" s="569">
        <v>1</v>
      </c>
      <c r="O1285" s="569">
        <v>109.4</v>
      </c>
      <c r="P1285" s="568" t="s">
        <v>157</v>
      </c>
      <c r="Q1285" s="569" t="s">
        <v>1917</v>
      </c>
      <c r="R1285" s="569">
        <v>5</v>
      </c>
      <c r="S1285" s="569" t="s">
        <v>2637</v>
      </c>
      <c r="T1285" s="569" t="s">
        <v>1894</v>
      </c>
      <c r="U1285" s="569">
        <v>147.6</v>
      </c>
      <c r="V1285" s="569">
        <v>25</v>
      </c>
      <c r="W1285" s="620">
        <v>9500</v>
      </c>
      <c r="X1285" s="621" t="s">
        <v>157</v>
      </c>
      <c r="Y1285" s="621" t="s">
        <v>728</v>
      </c>
      <c r="Z1285" s="621" t="s">
        <v>1523</v>
      </c>
      <c r="AA1285" s="622">
        <v>47005</v>
      </c>
      <c r="AB1285" s="622" t="s">
        <v>164</v>
      </c>
      <c r="AC1285" s="622">
        <v>36706.5</v>
      </c>
      <c r="AD1285" s="623">
        <v>0.03</v>
      </c>
      <c r="AE1285" s="621" t="s">
        <v>2636</v>
      </c>
    </row>
    <row r="1286" spans="1:31" s="572" customFormat="1">
      <c r="A1286" s="570" t="s">
        <v>2638</v>
      </c>
      <c r="B1286" s="573" t="s">
        <v>269</v>
      </c>
      <c r="C1286" s="578" t="s">
        <v>270</v>
      </c>
      <c r="D1286" s="573" t="s">
        <v>1516</v>
      </c>
      <c r="E1286" s="573" t="s">
        <v>1571</v>
      </c>
      <c r="F1286" s="573" t="s">
        <v>271</v>
      </c>
      <c r="G1286" s="573">
        <v>2019</v>
      </c>
      <c r="H1286" s="573" t="s">
        <v>2628</v>
      </c>
      <c r="I1286" s="573" t="s">
        <v>1916</v>
      </c>
      <c r="J1286" s="573" t="s">
        <v>236</v>
      </c>
      <c r="K1286" s="573">
        <v>2</v>
      </c>
      <c r="L1286" s="573">
        <v>0</v>
      </c>
      <c r="M1286" s="573" t="s">
        <v>157</v>
      </c>
      <c r="N1286" s="573">
        <v>1</v>
      </c>
      <c r="O1286" s="573">
        <v>109.4</v>
      </c>
      <c r="P1286" s="571" t="s">
        <v>157</v>
      </c>
      <c r="Q1286" s="573" t="s">
        <v>1259</v>
      </c>
      <c r="R1286" s="573">
        <v>6</v>
      </c>
      <c r="S1286" s="582" t="s">
        <v>2637</v>
      </c>
      <c r="T1286" s="573" t="s">
        <v>1894</v>
      </c>
      <c r="U1286" s="573">
        <v>147.6</v>
      </c>
      <c r="V1286" s="573">
        <v>25</v>
      </c>
      <c r="W1286" s="616">
        <v>9500</v>
      </c>
      <c r="X1286" s="617" t="s">
        <v>157</v>
      </c>
      <c r="Y1286" s="617" t="s">
        <v>178</v>
      </c>
      <c r="Z1286" s="617" t="s">
        <v>178</v>
      </c>
      <c r="AA1286" s="618">
        <v>44875</v>
      </c>
      <c r="AB1286" s="618" t="s">
        <v>164</v>
      </c>
      <c r="AC1286" s="618">
        <v>34813.208333333336</v>
      </c>
      <c r="AD1286" s="619">
        <v>0.03</v>
      </c>
      <c r="AE1286" s="617" t="s">
        <v>2639</v>
      </c>
    </row>
    <row r="1287" spans="1:31" s="572" customFormat="1">
      <c r="A1287" s="570" t="s">
        <v>2640</v>
      </c>
      <c r="B1287" s="569" t="s">
        <v>269</v>
      </c>
      <c r="C1287" s="580" t="s">
        <v>270</v>
      </c>
      <c r="D1287" s="569" t="s">
        <v>1516</v>
      </c>
      <c r="E1287" s="569" t="s">
        <v>1571</v>
      </c>
      <c r="F1287" s="569" t="s">
        <v>271</v>
      </c>
      <c r="G1287" s="569">
        <v>2019</v>
      </c>
      <c r="H1287" s="569" t="s">
        <v>2628</v>
      </c>
      <c r="I1287" s="569" t="s">
        <v>1916</v>
      </c>
      <c r="J1287" s="569" t="s">
        <v>236</v>
      </c>
      <c r="K1287" s="569">
        <v>2</v>
      </c>
      <c r="L1287" s="569">
        <v>0</v>
      </c>
      <c r="M1287" s="569" t="s">
        <v>157</v>
      </c>
      <c r="N1287" s="569">
        <v>1</v>
      </c>
      <c r="O1287" s="569">
        <v>109.4</v>
      </c>
      <c r="P1287" s="568" t="s">
        <v>157</v>
      </c>
      <c r="Q1287" s="569" t="s">
        <v>682</v>
      </c>
      <c r="R1287" s="569">
        <v>6</v>
      </c>
      <c r="S1287" s="569" t="s">
        <v>2637</v>
      </c>
      <c r="T1287" s="569" t="s">
        <v>1894</v>
      </c>
      <c r="U1287" s="569">
        <v>147.6</v>
      </c>
      <c r="V1287" s="569">
        <v>25</v>
      </c>
      <c r="W1287" s="620">
        <v>9500</v>
      </c>
      <c r="X1287" s="621" t="s">
        <v>157</v>
      </c>
      <c r="Y1287" s="621" t="s">
        <v>178</v>
      </c>
      <c r="Z1287" s="621" t="s">
        <v>178</v>
      </c>
      <c r="AA1287" s="622">
        <v>43010</v>
      </c>
      <c r="AB1287" s="622" t="s">
        <v>164</v>
      </c>
      <c r="AC1287" s="622">
        <v>33156.958333333336</v>
      </c>
      <c r="AD1287" s="623">
        <v>0.03</v>
      </c>
      <c r="AE1287" s="621" t="s">
        <v>2641</v>
      </c>
    </row>
    <row r="1288" spans="1:31" s="572" customFormat="1">
      <c r="A1288" s="570" t="s">
        <v>2642</v>
      </c>
      <c r="B1288" s="573" t="s">
        <v>269</v>
      </c>
      <c r="C1288" s="578" t="s">
        <v>270</v>
      </c>
      <c r="D1288" s="573" t="s">
        <v>1516</v>
      </c>
      <c r="E1288" s="573" t="s">
        <v>1571</v>
      </c>
      <c r="F1288" s="573" t="s">
        <v>271</v>
      </c>
      <c r="G1288" s="573">
        <v>2019</v>
      </c>
      <c r="H1288" s="573" t="s">
        <v>2628</v>
      </c>
      <c r="I1288" s="573" t="s">
        <v>1916</v>
      </c>
      <c r="J1288" s="573" t="s">
        <v>236</v>
      </c>
      <c r="K1288" s="573">
        <v>2</v>
      </c>
      <c r="L1288" s="573">
        <v>0</v>
      </c>
      <c r="M1288" s="573" t="s">
        <v>157</v>
      </c>
      <c r="N1288" s="573">
        <v>1</v>
      </c>
      <c r="O1288" s="573">
        <v>110.1</v>
      </c>
      <c r="P1288" s="571" t="s">
        <v>157</v>
      </c>
      <c r="Q1288" s="573" t="s">
        <v>1259</v>
      </c>
      <c r="R1288" s="573">
        <v>6</v>
      </c>
      <c r="S1288" s="582" t="s">
        <v>2644</v>
      </c>
      <c r="T1288" s="573" t="s">
        <v>1894</v>
      </c>
      <c r="U1288" s="573">
        <v>147.6</v>
      </c>
      <c r="V1288" s="573">
        <v>25</v>
      </c>
      <c r="W1288" s="616">
        <v>9500</v>
      </c>
      <c r="X1288" s="617" t="s">
        <v>157</v>
      </c>
      <c r="Y1288" s="617" t="s">
        <v>178</v>
      </c>
      <c r="Z1288" s="617" t="s">
        <v>178</v>
      </c>
      <c r="AA1288" s="618">
        <v>43575</v>
      </c>
      <c r="AB1288" s="618" t="s">
        <v>164</v>
      </c>
      <c r="AC1288" s="618">
        <v>33623.625</v>
      </c>
      <c r="AD1288" s="619">
        <v>0.03</v>
      </c>
      <c r="AE1288" s="617" t="s">
        <v>2643</v>
      </c>
    </row>
    <row r="1289" spans="1:31" s="572" customFormat="1">
      <c r="A1289" s="570" t="s">
        <v>2645</v>
      </c>
      <c r="B1289" s="569" t="s">
        <v>269</v>
      </c>
      <c r="C1289" s="580" t="s">
        <v>270</v>
      </c>
      <c r="D1289" s="569" t="s">
        <v>1516</v>
      </c>
      <c r="E1289" s="569" t="s">
        <v>1571</v>
      </c>
      <c r="F1289" s="569" t="s">
        <v>271</v>
      </c>
      <c r="G1289" s="569">
        <v>2019</v>
      </c>
      <c r="H1289" s="569" t="s">
        <v>2628</v>
      </c>
      <c r="I1289" s="569" t="s">
        <v>1916</v>
      </c>
      <c r="J1289" s="569" t="s">
        <v>236</v>
      </c>
      <c r="K1289" s="569">
        <v>2</v>
      </c>
      <c r="L1289" s="569">
        <v>0</v>
      </c>
      <c r="M1289" s="569" t="s">
        <v>157</v>
      </c>
      <c r="N1289" s="569">
        <v>1</v>
      </c>
      <c r="O1289" s="569">
        <v>110.1</v>
      </c>
      <c r="P1289" s="568" t="s">
        <v>157</v>
      </c>
      <c r="Q1289" s="569" t="s">
        <v>682</v>
      </c>
      <c r="R1289" s="569">
        <v>6</v>
      </c>
      <c r="S1289" s="569" t="s">
        <v>2644</v>
      </c>
      <c r="T1289" s="569" t="s">
        <v>1894</v>
      </c>
      <c r="U1289" s="569">
        <v>147.6</v>
      </c>
      <c r="V1289" s="569">
        <v>25</v>
      </c>
      <c r="W1289" s="620">
        <v>9500</v>
      </c>
      <c r="X1289" s="621" t="s">
        <v>157</v>
      </c>
      <c r="Y1289" s="621" t="s">
        <v>178</v>
      </c>
      <c r="Z1289" s="621" t="s">
        <v>178</v>
      </c>
      <c r="AA1289" s="622">
        <v>41710</v>
      </c>
      <c r="AB1289" s="622" t="s">
        <v>164</v>
      </c>
      <c r="AC1289" s="622">
        <v>31967.375</v>
      </c>
      <c r="AD1289" s="623">
        <v>0.03</v>
      </c>
      <c r="AE1289" s="621" t="s">
        <v>2646</v>
      </c>
    </row>
    <row r="1290" spans="1:31" s="572" customFormat="1">
      <c r="A1290" s="570" t="s">
        <v>2647</v>
      </c>
      <c r="B1290" s="573" t="s">
        <v>278</v>
      </c>
      <c r="C1290" s="578">
        <v>15</v>
      </c>
      <c r="D1290" s="573" t="s">
        <v>1516</v>
      </c>
      <c r="E1290" s="573" t="s">
        <v>1571</v>
      </c>
      <c r="F1290" s="573" t="s">
        <v>271</v>
      </c>
      <c r="G1290" s="573">
        <v>2019</v>
      </c>
      <c r="H1290" s="573" t="s">
        <v>2628</v>
      </c>
      <c r="I1290" s="573" t="s">
        <v>1916</v>
      </c>
      <c r="J1290" s="573" t="s">
        <v>236</v>
      </c>
      <c r="K1290" s="573">
        <v>2</v>
      </c>
      <c r="L1290" s="573">
        <v>0</v>
      </c>
      <c r="M1290" s="573" t="s">
        <v>157</v>
      </c>
      <c r="N1290" s="573">
        <v>1</v>
      </c>
      <c r="O1290" s="573">
        <v>100.7</v>
      </c>
      <c r="P1290" s="571" t="s">
        <v>157</v>
      </c>
      <c r="Q1290" s="573" t="s">
        <v>1259</v>
      </c>
      <c r="R1290" s="573">
        <v>6</v>
      </c>
      <c r="S1290" s="582" t="s">
        <v>2629</v>
      </c>
      <c r="T1290" s="573" t="s">
        <v>1894</v>
      </c>
      <c r="U1290" s="573">
        <v>147.6</v>
      </c>
      <c r="V1290" s="573">
        <v>25</v>
      </c>
      <c r="W1290" s="616">
        <v>9500</v>
      </c>
      <c r="X1290" s="617" t="s">
        <v>157</v>
      </c>
      <c r="Y1290" s="617" t="s">
        <v>178</v>
      </c>
      <c r="Z1290" s="617" t="s">
        <v>178</v>
      </c>
      <c r="AA1290" s="618">
        <v>41425</v>
      </c>
      <c r="AB1290" s="618" t="s">
        <v>164</v>
      </c>
      <c r="AC1290" s="618">
        <v>32300</v>
      </c>
      <c r="AD1290" s="619">
        <v>0.01</v>
      </c>
      <c r="AE1290" s="617" t="s">
        <v>2627</v>
      </c>
    </row>
    <row r="1291" spans="1:31" s="572" customFormat="1">
      <c r="A1291" s="570" t="s">
        <v>2648</v>
      </c>
      <c r="B1291" s="569" t="s">
        <v>278</v>
      </c>
      <c r="C1291" s="580">
        <v>15</v>
      </c>
      <c r="D1291" s="569" t="s">
        <v>1516</v>
      </c>
      <c r="E1291" s="569" t="s">
        <v>1571</v>
      </c>
      <c r="F1291" s="569" t="s">
        <v>271</v>
      </c>
      <c r="G1291" s="569">
        <v>2019</v>
      </c>
      <c r="H1291" s="569" t="s">
        <v>2628</v>
      </c>
      <c r="I1291" s="569" t="s">
        <v>1916</v>
      </c>
      <c r="J1291" s="569" t="s">
        <v>236</v>
      </c>
      <c r="K1291" s="569">
        <v>2</v>
      </c>
      <c r="L1291" s="569">
        <v>0</v>
      </c>
      <c r="M1291" s="569" t="s">
        <v>157</v>
      </c>
      <c r="N1291" s="569">
        <v>1</v>
      </c>
      <c r="O1291" s="569">
        <v>100.7</v>
      </c>
      <c r="P1291" s="568" t="s">
        <v>157</v>
      </c>
      <c r="Q1291" s="569" t="s">
        <v>682</v>
      </c>
      <c r="R1291" s="569">
        <v>6</v>
      </c>
      <c r="S1291" s="569" t="s">
        <v>2629</v>
      </c>
      <c r="T1291" s="569" t="s">
        <v>1894</v>
      </c>
      <c r="U1291" s="569">
        <v>147.6</v>
      </c>
      <c r="V1291" s="569">
        <v>25</v>
      </c>
      <c r="W1291" s="620">
        <v>9500</v>
      </c>
      <c r="X1291" s="621" t="s">
        <v>157</v>
      </c>
      <c r="Y1291" s="621" t="s">
        <v>178</v>
      </c>
      <c r="Z1291" s="621" t="s">
        <v>178</v>
      </c>
      <c r="AA1291" s="622">
        <v>39560</v>
      </c>
      <c r="AB1291" s="622" t="s">
        <v>164</v>
      </c>
      <c r="AC1291" s="622">
        <v>30600</v>
      </c>
      <c r="AD1291" s="623">
        <v>0.01</v>
      </c>
      <c r="AE1291" s="621" t="s">
        <v>2649</v>
      </c>
    </row>
    <row r="1292" spans="1:31" s="572" customFormat="1">
      <c r="A1292" s="570" t="s">
        <v>2650</v>
      </c>
      <c r="B1292" s="573" t="s">
        <v>278</v>
      </c>
      <c r="C1292" s="578">
        <v>15</v>
      </c>
      <c r="D1292" s="573" t="s">
        <v>1516</v>
      </c>
      <c r="E1292" s="573" t="s">
        <v>1571</v>
      </c>
      <c r="F1292" s="573" t="s">
        <v>271</v>
      </c>
      <c r="G1292" s="573">
        <v>2019</v>
      </c>
      <c r="H1292" s="573" t="s">
        <v>2628</v>
      </c>
      <c r="I1292" s="573" t="s">
        <v>1916</v>
      </c>
      <c r="J1292" s="573" t="s">
        <v>236</v>
      </c>
      <c r="K1292" s="573">
        <v>2</v>
      </c>
      <c r="L1292" s="573">
        <v>0</v>
      </c>
      <c r="M1292" s="573" t="s">
        <v>157</v>
      </c>
      <c r="N1292" s="573">
        <v>1</v>
      </c>
      <c r="O1292" s="573">
        <v>100.8</v>
      </c>
      <c r="P1292" s="571" t="s">
        <v>157</v>
      </c>
      <c r="Q1292" s="573" t="s">
        <v>1259</v>
      </c>
      <c r="R1292" s="573">
        <v>6</v>
      </c>
      <c r="S1292" s="582" t="s">
        <v>2632</v>
      </c>
      <c r="T1292" s="573" t="s">
        <v>1894</v>
      </c>
      <c r="U1292" s="573">
        <v>129.9</v>
      </c>
      <c r="V1292" s="573">
        <v>25</v>
      </c>
      <c r="W1292" s="616">
        <v>9500</v>
      </c>
      <c r="X1292" s="617" t="s">
        <v>157</v>
      </c>
      <c r="Y1292" s="617" t="s">
        <v>178</v>
      </c>
      <c r="Z1292" s="617" t="s">
        <v>178</v>
      </c>
      <c r="AA1292" s="618">
        <v>39700</v>
      </c>
      <c r="AB1292" s="618" t="s">
        <v>164</v>
      </c>
      <c r="AC1292" s="618">
        <v>30700</v>
      </c>
      <c r="AD1292" s="619">
        <v>0.01</v>
      </c>
      <c r="AE1292" s="617" t="s">
        <v>2631</v>
      </c>
    </row>
    <row r="1293" spans="1:31" s="572" customFormat="1">
      <c r="A1293" s="570" t="s">
        <v>2651</v>
      </c>
      <c r="B1293" s="569" t="s">
        <v>278</v>
      </c>
      <c r="C1293" s="580">
        <v>15</v>
      </c>
      <c r="D1293" s="569" t="s">
        <v>1516</v>
      </c>
      <c r="E1293" s="569" t="s">
        <v>1571</v>
      </c>
      <c r="F1293" s="569" t="s">
        <v>271</v>
      </c>
      <c r="G1293" s="569">
        <v>2019</v>
      </c>
      <c r="H1293" s="569" t="s">
        <v>2628</v>
      </c>
      <c r="I1293" s="569" t="s">
        <v>1916</v>
      </c>
      <c r="J1293" s="569" t="s">
        <v>236</v>
      </c>
      <c r="K1293" s="569">
        <v>2</v>
      </c>
      <c r="L1293" s="569">
        <v>0</v>
      </c>
      <c r="M1293" s="569" t="s">
        <v>157</v>
      </c>
      <c r="N1293" s="569">
        <v>1</v>
      </c>
      <c r="O1293" s="569">
        <v>100.8</v>
      </c>
      <c r="P1293" s="568" t="s">
        <v>157</v>
      </c>
      <c r="Q1293" s="569" t="s">
        <v>682</v>
      </c>
      <c r="R1293" s="569">
        <v>6</v>
      </c>
      <c r="S1293" s="569" t="s">
        <v>2632</v>
      </c>
      <c r="T1293" s="569" t="s">
        <v>1894</v>
      </c>
      <c r="U1293" s="569">
        <v>129.9</v>
      </c>
      <c r="V1293" s="569">
        <v>25</v>
      </c>
      <c r="W1293" s="620">
        <v>9500</v>
      </c>
      <c r="X1293" s="621" t="s">
        <v>157</v>
      </c>
      <c r="Y1293" s="621" t="s">
        <v>178</v>
      </c>
      <c r="Z1293" s="621" t="s">
        <v>178</v>
      </c>
      <c r="AA1293" s="622">
        <v>37835</v>
      </c>
      <c r="AB1293" s="622" t="s">
        <v>164</v>
      </c>
      <c r="AC1293" s="622">
        <v>29000</v>
      </c>
      <c r="AD1293" s="623">
        <v>0.01</v>
      </c>
      <c r="AE1293" s="621" t="s">
        <v>2634</v>
      </c>
    </row>
    <row r="1294" spans="1:31" s="572" customFormat="1">
      <c r="A1294" s="570" t="s">
        <v>2652</v>
      </c>
      <c r="B1294" s="573" t="s">
        <v>278</v>
      </c>
      <c r="C1294" s="578">
        <v>15</v>
      </c>
      <c r="D1294" s="573" t="s">
        <v>1516</v>
      </c>
      <c r="E1294" s="573" t="s">
        <v>1571</v>
      </c>
      <c r="F1294" s="573" t="s">
        <v>271</v>
      </c>
      <c r="G1294" s="573">
        <v>2019</v>
      </c>
      <c r="H1294" s="573" t="s">
        <v>2628</v>
      </c>
      <c r="I1294" s="573" t="s">
        <v>1916</v>
      </c>
      <c r="J1294" s="573" t="s">
        <v>236</v>
      </c>
      <c r="K1294" s="573">
        <v>2</v>
      </c>
      <c r="L1294" s="573">
        <v>0</v>
      </c>
      <c r="M1294" s="573" t="s">
        <v>157</v>
      </c>
      <c r="N1294" s="573">
        <v>1</v>
      </c>
      <c r="O1294" s="573">
        <v>109.4</v>
      </c>
      <c r="P1294" s="571" t="s">
        <v>157</v>
      </c>
      <c r="Q1294" s="573" t="s">
        <v>1917</v>
      </c>
      <c r="R1294" s="573">
        <v>5</v>
      </c>
      <c r="S1294" s="582" t="s">
        <v>2637</v>
      </c>
      <c r="T1294" s="573" t="s">
        <v>1894</v>
      </c>
      <c r="U1294" s="573">
        <v>147.6</v>
      </c>
      <c r="V1294" s="573">
        <v>25</v>
      </c>
      <c r="W1294" s="616">
        <v>9500</v>
      </c>
      <c r="X1294" s="617" t="s">
        <v>157</v>
      </c>
      <c r="Y1294" s="617" t="s">
        <v>728</v>
      </c>
      <c r="Z1294" s="617" t="s">
        <v>1523</v>
      </c>
      <c r="AA1294" s="618">
        <v>47005</v>
      </c>
      <c r="AB1294" s="618" t="s">
        <v>164</v>
      </c>
      <c r="AC1294" s="618">
        <v>37500</v>
      </c>
      <c r="AD1294" s="619">
        <v>0.01</v>
      </c>
      <c r="AE1294" s="617" t="s">
        <v>2636</v>
      </c>
    </row>
    <row r="1295" spans="1:31" s="572" customFormat="1">
      <c r="A1295" s="570" t="s">
        <v>2653</v>
      </c>
      <c r="B1295" s="569" t="s">
        <v>278</v>
      </c>
      <c r="C1295" s="580">
        <v>15</v>
      </c>
      <c r="D1295" s="569" t="s">
        <v>1516</v>
      </c>
      <c r="E1295" s="569" t="s">
        <v>1571</v>
      </c>
      <c r="F1295" s="569" t="s">
        <v>271</v>
      </c>
      <c r="G1295" s="569">
        <v>2019</v>
      </c>
      <c r="H1295" s="569" t="s">
        <v>2628</v>
      </c>
      <c r="I1295" s="569" t="s">
        <v>1916</v>
      </c>
      <c r="J1295" s="569" t="s">
        <v>236</v>
      </c>
      <c r="K1295" s="569">
        <v>2</v>
      </c>
      <c r="L1295" s="569">
        <v>0</v>
      </c>
      <c r="M1295" s="569" t="s">
        <v>157</v>
      </c>
      <c r="N1295" s="569">
        <v>1</v>
      </c>
      <c r="O1295" s="569">
        <v>109.4</v>
      </c>
      <c r="P1295" s="568" t="s">
        <v>157</v>
      </c>
      <c r="Q1295" s="569" t="s">
        <v>1259</v>
      </c>
      <c r="R1295" s="569">
        <v>6</v>
      </c>
      <c r="S1295" s="569" t="s">
        <v>2637</v>
      </c>
      <c r="T1295" s="569" t="s">
        <v>1894</v>
      </c>
      <c r="U1295" s="569">
        <v>147.6</v>
      </c>
      <c r="V1295" s="569">
        <v>25</v>
      </c>
      <c r="W1295" s="620">
        <v>9500</v>
      </c>
      <c r="X1295" s="621" t="s">
        <v>157</v>
      </c>
      <c r="Y1295" s="621" t="s">
        <v>178</v>
      </c>
      <c r="Z1295" s="621" t="s">
        <v>178</v>
      </c>
      <c r="AA1295" s="622">
        <v>44875</v>
      </c>
      <c r="AB1295" s="622" t="s">
        <v>164</v>
      </c>
      <c r="AC1295" s="622">
        <v>35500</v>
      </c>
      <c r="AD1295" s="623">
        <v>0.01</v>
      </c>
      <c r="AE1295" s="621" t="s">
        <v>2639</v>
      </c>
    </row>
    <row r="1296" spans="1:31" s="572" customFormat="1">
      <c r="A1296" s="570" t="s">
        <v>2654</v>
      </c>
      <c r="B1296" s="573" t="s">
        <v>278</v>
      </c>
      <c r="C1296" s="578">
        <v>15</v>
      </c>
      <c r="D1296" s="573" t="s">
        <v>1516</v>
      </c>
      <c r="E1296" s="573" t="s">
        <v>1571</v>
      </c>
      <c r="F1296" s="573" t="s">
        <v>271</v>
      </c>
      <c r="G1296" s="573">
        <v>2019</v>
      </c>
      <c r="H1296" s="573" t="s">
        <v>2628</v>
      </c>
      <c r="I1296" s="573" t="s">
        <v>1916</v>
      </c>
      <c r="J1296" s="573" t="s">
        <v>236</v>
      </c>
      <c r="K1296" s="573">
        <v>2</v>
      </c>
      <c r="L1296" s="573">
        <v>0</v>
      </c>
      <c r="M1296" s="573" t="s">
        <v>157</v>
      </c>
      <c r="N1296" s="573">
        <v>1</v>
      </c>
      <c r="O1296" s="573">
        <v>109.4</v>
      </c>
      <c r="P1296" s="571" t="s">
        <v>157</v>
      </c>
      <c r="Q1296" s="573" t="s">
        <v>682</v>
      </c>
      <c r="R1296" s="573">
        <v>6</v>
      </c>
      <c r="S1296" s="582" t="s">
        <v>2637</v>
      </c>
      <c r="T1296" s="573" t="s">
        <v>1894</v>
      </c>
      <c r="U1296" s="573">
        <v>147.6</v>
      </c>
      <c r="V1296" s="573">
        <v>25</v>
      </c>
      <c r="W1296" s="616">
        <v>9500</v>
      </c>
      <c r="X1296" s="617" t="s">
        <v>157</v>
      </c>
      <c r="Y1296" s="617" t="s">
        <v>178</v>
      </c>
      <c r="Z1296" s="617" t="s">
        <v>178</v>
      </c>
      <c r="AA1296" s="618">
        <v>43010</v>
      </c>
      <c r="AB1296" s="618" t="s">
        <v>164</v>
      </c>
      <c r="AC1296" s="618">
        <v>33850</v>
      </c>
      <c r="AD1296" s="619">
        <v>0.01</v>
      </c>
      <c r="AE1296" s="617" t="s">
        <v>2641</v>
      </c>
    </row>
    <row r="1297" spans="1:31" s="572" customFormat="1">
      <c r="A1297" s="570" t="s">
        <v>2655</v>
      </c>
      <c r="B1297" s="569" t="s">
        <v>278</v>
      </c>
      <c r="C1297" s="580">
        <v>15</v>
      </c>
      <c r="D1297" s="569" t="s">
        <v>1516</v>
      </c>
      <c r="E1297" s="569" t="s">
        <v>1571</v>
      </c>
      <c r="F1297" s="569" t="s">
        <v>271</v>
      </c>
      <c r="G1297" s="569">
        <v>2019</v>
      </c>
      <c r="H1297" s="569" t="s">
        <v>2628</v>
      </c>
      <c r="I1297" s="569" t="s">
        <v>1916</v>
      </c>
      <c r="J1297" s="569" t="s">
        <v>236</v>
      </c>
      <c r="K1297" s="569">
        <v>2</v>
      </c>
      <c r="L1297" s="569">
        <v>0</v>
      </c>
      <c r="M1297" s="569" t="s">
        <v>157</v>
      </c>
      <c r="N1297" s="569">
        <v>1</v>
      </c>
      <c r="O1297" s="569">
        <v>110.1</v>
      </c>
      <c r="P1297" s="568" t="s">
        <v>157</v>
      </c>
      <c r="Q1297" s="569" t="s">
        <v>1259</v>
      </c>
      <c r="R1297" s="569">
        <v>6</v>
      </c>
      <c r="S1297" s="569" t="s">
        <v>2644</v>
      </c>
      <c r="T1297" s="569" t="s">
        <v>1894</v>
      </c>
      <c r="U1297" s="569">
        <v>147.6</v>
      </c>
      <c r="V1297" s="569">
        <v>25</v>
      </c>
      <c r="W1297" s="620">
        <v>9500</v>
      </c>
      <c r="X1297" s="621" t="s">
        <v>157</v>
      </c>
      <c r="Y1297" s="621" t="s">
        <v>178</v>
      </c>
      <c r="Z1297" s="621" t="s">
        <v>178</v>
      </c>
      <c r="AA1297" s="622">
        <v>43575</v>
      </c>
      <c r="AB1297" s="622" t="s">
        <v>164</v>
      </c>
      <c r="AC1297" s="622">
        <v>34300</v>
      </c>
      <c r="AD1297" s="623">
        <v>0.01</v>
      </c>
      <c r="AE1297" s="621" t="s">
        <v>2643</v>
      </c>
    </row>
    <row r="1298" spans="1:31" s="572" customFormat="1">
      <c r="A1298" s="570" t="s">
        <v>2656</v>
      </c>
      <c r="B1298" s="573" t="s">
        <v>278</v>
      </c>
      <c r="C1298" s="578">
        <v>15</v>
      </c>
      <c r="D1298" s="573" t="s">
        <v>1516</v>
      </c>
      <c r="E1298" s="573" t="s">
        <v>1571</v>
      </c>
      <c r="F1298" s="573" t="s">
        <v>271</v>
      </c>
      <c r="G1298" s="573">
        <v>2019</v>
      </c>
      <c r="H1298" s="573" t="s">
        <v>2628</v>
      </c>
      <c r="I1298" s="573" t="s">
        <v>1916</v>
      </c>
      <c r="J1298" s="573" t="s">
        <v>236</v>
      </c>
      <c r="K1298" s="573">
        <v>2</v>
      </c>
      <c r="L1298" s="573">
        <v>0</v>
      </c>
      <c r="M1298" s="573" t="s">
        <v>157</v>
      </c>
      <c r="N1298" s="573">
        <v>1</v>
      </c>
      <c r="O1298" s="573">
        <v>110.1</v>
      </c>
      <c r="P1298" s="571" t="s">
        <v>157</v>
      </c>
      <c r="Q1298" s="573" t="s">
        <v>682</v>
      </c>
      <c r="R1298" s="573">
        <v>6</v>
      </c>
      <c r="S1298" s="582" t="s">
        <v>2644</v>
      </c>
      <c r="T1298" s="573" t="s">
        <v>1894</v>
      </c>
      <c r="U1298" s="573">
        <v>147.6</v>
      </c>
      <c r="V1298" s="573">
        <v>25</v>
      </c>
      <c r="W1298" s="616">
        <v>9500</v>
      </c>
      <c r="X1298" s="617" t="s">
        <v>157</v>
      </c>
      <c r="Y1298" s="617" t="s">
        <v>178</v>
      </c>
      <c r="Z1298" s="617" t="s">
        <v>178</v>
      </c>
      <c r="AA1298" s="618">
        <v>41710</v>
      </c>
      <c r="AB1298" s="618" t="s">
        <v>164</v>
      </c>
      <c r="AC1298" s="618">
        <v>32600</v>
      </c>
      <c r="AD1298" s="619">
        <v>0.01</v>
      </c>
      <c r="AE1298" s="617" t="s">
        <v>2646</v>
      </c>
    </row>
    <row r="1299" spans="1:31" s="572" customFormat="1">
      <c r="A1299" s="570" t="s">
        <v>2657</v>
      </c>
      <c r="B1299" s="569" t="s">
        <v>287</v>
      </c>
      <c r="C1299" s="580">
        <v>26</v>
      </c>
      <c r="D1299" s="569" t="s">
        <v>1516</v>
      </c>
      <c r="E1299" s="569" t="s">
        <v>1571</v>
      </c>
      <c r="F1299" s="569" t="s">
        <v>271</v>
      </c>
      <c r="G1299" s="569">
        <v>2019</v>
      </c>
      <c r="H1299" s="569" t="s">
        <v>2628</v>
      </c>
      <c r="I1299" s="569" t="s">
        <v>1916</v>
      </c>
      <c r="J1299" s="569" t="s">
        <v>236</v>
      </c>
      <c r="K1299" s="569">
        <v>2</v>
      </c>
      <c r="L1299" s="569">
        <v>0</v>
      </c>
      <c r="M1299" s="569" t="s">
        <v>157</v>
      </c>
      <c r="N1299" s="569">
        <v>1</v>
      </c>
      <c r="O1299" s="569">
        <v>100.7</v>
      </c>
      <c r="P1299" s="568" t="s">
        <v>157</v>
      </c>
      <c r="Q1299" s="569" t="s">
        <v>1259</v>
      </c>
      <c r="R1299" s="569">
        <v>6</v>
      </c>
      <c r="S1299" s="569" t="s">
        <v>2629</v>
      </c>
      <c r="T1299" s="569" t="s">
        <v>1894</v>
      </c>
      <c r="U1299" s="569">
        <v>147.6</v>
      </c>
      <c r="V1299" s="569">
        <v>25</v>
      </c>
      <c r="W1299" s="620">
        <v>9500</v>
      </c>
      <c r="X1299" s="621" t="s">
        <v>157</v>
      </c>
      <c r="Y1299" s="621" t="s">
        <v>178</v>
      </c>
      <c r="Z1299" s="621" t="s">
        <v>178</v>
      </c>
      <c r="AA1299" s="622">
        <v>41425</v>
      </c>
      <c r="AB1299" s="622" t="s">
        <v>164</v>
      </c>
      <c r="AC1299" s="622">
        <v>32793</v>
      </c>
      <c r="AD1299" s="623">
        <v>0.05</v>
      </c>
      <c r="AE1299" s="621" t="s">
        <v>2627</v>
      </c>
    </row>
    <row r="1300" spans="1:31" s="572" customFormat="1">
      <c r="A1300" s="570" t="s">
        <v>2657</v>
      </c>
      <c r="B1300" s="573" t="s">
        <v>287</v>
      </c>
      <c r="C1300" s="578">
        <v>26</v>
      </c>
      <c r="D1300" s="573" t="s">
        <v>1516</v>
      </c>
      <c r="E1300" s="573" t="s">
        <v>1571</v>
      </c>
      <c r="F1300" s="573" t="s">
        <v>271</v>
      </c>
      <c r="G1300" s="573">
        <v>2019</v>
      </c>
      <c r="H1300" s="573" t="s">
        <v>2628</v>
      </c>
      <c r="I1300" s="573" t="s">
        <v>1916</v>
      </c>
      <c r="J1300" s="573" t="s">
        <v>236</v>
      </c>
      <c r="K1300" s="573">
        <v>2</v>
      </c>
      <c r="L1300" s="573">
        <v>0</v>
      </c>
      <c r="M1300" s="573" t="s">
        <v>157</v>
      </c>
      <c r="N1300" s="573">
        <v>1</v>
      </c>
      <c r="O1300" s="573">
        <v>100.7</v>
      </c>
      <c r="P1300" s="571" t="s">
        <v>157</v>
      </c>
      <c r="Q1300" s="573" t="s">
        <v>682</v>
      </c>
      <c r="R1300" s="573">
        <v>6</v>
      </c>
      <c r="S1300" s="582" t="s">
        <v>2629</v>
      </c>
      <c r="T1300" s="573" t="s">
        <v>1894</v>
      </c>
      <c r="U1300" s="573">
        <v>147.6</v>
      </c>
      <c r="V1300" s="573">
        <v>25</v>
      </c>
      <c r="W1300" s="616">
        <v>9500</v>
      </c>
      <c r="X1300" s="617" t="s">
        <v>157</v>
      </c>
      <c r="Y1300" s="617" t="s">
        <v>178</v>
      </c>
      <c r="Z1300" s="617" t="s">
        <v>178</v>
      </c>
      <c r="AA1300" s="618">
        <v>39560</v>
      </c>
      <c r="AB1300" s="618" t="s">
        <v>164</v>
      </c>
      <c r="AC1300" s="618">
        <v>31083</v>
      </c>
      <c r="AD1300" s="619">
        <v>0.05</v>
      </c>
      <c r="AE1300" s="617" t="s">
        <v>2627</v>
      </c>
    </row>
    <row r="1301" spans="1:31" s="572" customFormat="1">
      <c r="A1301" s="570" t="s">
        <v>2658</v>
      </c>
      <c r="B1301" s="569" t="s">
        <v>287</v>
      </c>
      <c r="C1301" s="580">
        <v>26</v>
      </c>
      <c r="D1301" s="569" t="s">
        <v>1516</v>
      </c>
      <c r="E1301" s="569" t="s">
        <v>1571</v>
      </c>
      <c r="F1301" s="569" t="s">
        <v>271</v>
      </c>
      <c r="G1301" s="569">
        <v>2019</v>
      </c>
      <c r="H1301" s="569" t="s">
        <v>2628</v>
      </c>
      <c r="I1301" s="569" t="s">
        <v>1916</v>
      </c>
      <c r="J1301" s="569" t="s">
        <v>236</v>
      </c>
      <c r="K1301" s="569">
        <v>2</v>
      </c>
      <c r="L1301" s="569">
        <v>0</v>
      </c>
      <c r="M1301" s="569" t="s">
        <v>157</v>
      </c>
      <c r="N1301" s="569">
        <v>1</v>
      </c>
      <c r="O1301" s="569">
        <v>100.8</v>
      </c>
      <c r="P1301" s="568" t="s">
        <v>157</v>
      </c>
      <c r="Q1301" s="569" t="s">
        <v>1259</v>
      </c>
      <c r="R1301" s="569">
        <v>6</v>
      </c>
      <c r="S1301" s="569" t="s">
        <v>2632</v>
      </c>
      <c r="T1301" s="569" t="s">
        <v>1894</v>
      </c>
      <c r="U1301" s="569">
        <v>129.9</v>
      </c>
      <c r="V1301" s="569">
        <v>25</v>
      </c>
      <c r="W1301" s="620">
        <v>9500</v>
      </c>
      <c r="X1301" s="621" t="s">
        <v>157</v>
      </c>
      <c r="Y1301" s="621" t="s">
        <v>178</v>
      </c>
      <c r="Z1301" s="621" t="s">
        <v>178</v>
      </c>
      <c r="AA1301" s="622">
        <v>39700</v>
      </c>
      <c r="AB1301" s="622" t="s">
        <v>164</v>
      </c>
      <c r="AC1301" s="622">
        <v>31163</v>
      </c>
      <c r="AD1301" s="623">
        <v>0.05</v>
      </c>
      <c r="AE1301" s="621" t="s">
        <v>2631</v>
      </c>
    </row>
    <row r="1302" spans="1:31" s="572" customFormat="1">
      <c r="A1302" s="570" t="s">
        <v>2659</v>
      </c>
      <c r="B1302" s="573" t="s">
        <v>287</v>
      </c>
      <c r="C1302" s="578">
        <v>26</v>
      </c>
      <c r="D1302" s="573" t="s">
        <v>1516</v>
      </c>
      <c r="E1302" s="573" t="s">
        <v>1571</v>
      </c>
      <c r="F1302" s="573" t="s">
        <v>271</v>
      </c>
      <c r="G1302" s="573">
        <v>2019</v>
      </c>
      <c r="H1302" s="573" t="s">
        <v>2628</v>
      </c>
      <c r="I1302" s="573" t="s">
        <v>1916</v>
      </c>
      <c r="J1302" s="573" t="s">
        <v>236</v>
      </c>
      <c r="K1302" s="573">
        <v>2</v>
      </c>
      <c r="L1302" s="573">
        <v>0</v>
      </c>
      <c r="M1302" s="573" t="s">
        <v>157</v>
      </c>
      <c r="N1302" s="573">
        <v>1</v>
      </c>
      <c r="O1302" s="573">
        <v>100.8</v>
      </c>
      <c r="P1302" s="571" t="s">
        <v>157</v>
      </c>
      <c r="Q1302" s="573" t="s">
        <v>682</v>
      </c>
      <c r="R1302" s="573">
        <v>6</v>
      </c>
      <c r="S1302" s="582" t="s">
        <v>2632</v>
      </c>
      <c r="T1302" s="573" t="s">
        <v>1894</v>
      </c>
      <c r="U1302" s="573">
        <v>129.9</v>
      </c>
      <c r="V1302" s="573">
        <v>25</v>
      </c>
      <c r="W1302" s="616">
        <v>9500</v>
      </c>
      <c r="X1302" s="617" t="s">
        <v>157</v>
      </c>
      <c r="Y1302" s="617" t="s">
        <v>178</v>
      </c>
      <c r="Z1302" s="617" t="s">
        <v>178</v>
      </c>
      <c r="AA1302" s="618">
        <v>37835</v>
      </c>
      <c r="AB1302" s="618" t="s">
        <v>164</v>
      </c>
      <c r="AC1302" s="618">
        <v>29453</v>
      </c>
      <c r="AD1302" s="619">
        <v>0.05</v>
      </c>
      <c r="AE1302" s="617" t="s">
        <v>2634</v>
      </c>
    </row>
    <row r="1303" spans="1:31" s="572" customFormat="1">
      <c r="A1303" s="570" t="s">
        <v>2660</v>
      </c>
      <c r="B1303" s="569" t="s">
        <v>287</v>
      </c>
      <c r="C1303" s="580">
        <v>26</v>
      </c>
      <c r="D1303" s="569" t="s">
        <v>1516</v>
      </c>
      <c r="E1303" s="569" t="s">
        <v>1571</v>
      </c>
      <c r="F1303" s="569" t="s">
        <v>271</v>
      </c>
      <c r="G1303" s="569">
        <v>2019</v>
      </c>
      <c r="H1303" s="569" t="s">
        <v>2628</v>
      </c>
      <c r="I1303" s="569" t="s">
        <v>1916</v>
      </c>
      <c r="J1303" s="569" t="s">
        <v>236</v>
      </c>
      <c r="K1303" s="569">
        <v>2</v>
      </c>
      <c r="L1303" s="569">
        <v>0</v>
      </c>
      <c r="M1303" s="569" t="s">
        <v>157</v>
      </c>
      <c r="N1303" s="569">
        <v>1</v>
      </c>
      <c r="O1303" s="569">
        <v>109.4</v>
      </c>
      <c r="P1303" s="568" t="s">
        <v>157</v>
      </c>
      <c r="Q1303" s="569" t="s">
        <v>1917</v>
      </c>
      <c r="R1303" s="569">
        <v>5</v>
      </c>
      <c r="S1303" s="569" t="s">
        <v>2637</v>
      </c>
      <c r="T1303" s="569" t="s">
        <v>1894</v>
      </c>
      <c r="U1303" s="569">
        <v>147.6</v>
      </c>
      <c r="V1303" s="569">
        <v>25</v>
      </c>
      <c r="W1303" s="620">
        <v>9500</v>
      </c>
      <c r="X1303" s="621" t="s">
        <v>157</v>
      </c>
      <c r="Y1303" s="621" t="s">
        <v>728</v>
      </c>
      <c r="Z1303" s="621" t="s">
        <v>1523</v>
      </c>
      <c r="AA1303" s="622">
        <v>47005</v>
      </c>
      <c r="AB1303" s="622" t="s">
        <v>164</v>
      </c>
      <c r="AC1303" s="622">
        <v>38004</v>
      </c>
      <c r="AD1303" s="623">
        <v>0.05</v>
      </c>
      <c r="AE1303" s="621" t="s">
        <v>2636</v>
      </c>
    </row>
    <row r="1304" spans="1:31" s="572" customFormat="1">
      <c r="A1304" s="570" t="s">
        <v>2661</v>
      </c>
      <c r="B1304" s="573" t="s">
        <v>287</v>
      </c>
      <c r="C1304" s="578">
        <v>26</v>
      </c>
      <c r="D1304" s="573" t="s">
        <v>1516</v>
      </c>
      <c r="E1304" s="573" t="s">
        <v>1571</v>
      </c>
      <c r="F1304" s="573" t="s">
        <v>271</v>
      </c>
      <c r="G1304" s="573">
        <v>2019</v>
      </c>
      <c r="H1304" s="573" t="s">
        <v>2628</v>
      </c>
      <c r="I1304" s="573" t="s">
        <v>1916</v>
      </c>
      <c r="J1304" s="573" t="s">
        <v>236</v>
      </c>
      <c r="K1304" s="573">
        <v>2</v>
      </c>
      <c r="L1304" s="573">
        <v>0</v>
      </c>
      <c r="M1304" s="573" t="s">
        <v>157</v>
      </c>
      <c r="N1304" s="573">
        <v>1</v>
      </c>
      <c r="O1304" s="573">
        <v>109.4</v>
      </c>
      <c r="P1304" s="571" t="s">
        <v>157</v>
      </c>
      <c r="Q1304" s="573" t="s">
        <v>1259</v>
      </c>
      <c r="R1304" s="573">
        <v>6</v>
      </c>
      <c r="S1304" s="582" t="s">
        <v>2637</v>
      </c>
      <c r="T1304" s="573" t="s">
        <v>1894</v>
      </c>
      <c r="U1304" s="573">
        <v>147.6</v>
      </c>
      <c r="V1304" s="573">
        <v>25</v>
      </c>
      <c r="W1304" s="616">
        <v>9500</v>
      </c>
      <c r="X1304" s="617" t="s">
        <v>157</v>
      </c>
      <c r="Y1304" s="617" t="s">
        <v>178</v>
      </c>
      <c r="Z1304" s="617" t="s">
        <v>178</v>
      </c>
      <c r="AA1304" s="618">
        <v>44875</v>
      </c>
      <c r="AB1304" s="618" t="s">
        <v>164</v>
      </c>
      <c r="AC1304" s="618">
        <v>36050</v>
      </c>
      <c r="AD1304" s="619">
        <v>0.05</v>
      </c>
      <c r="AE1304" s="617" t="s">
        <v>2639</v>
      </c>
    </row>
    <row r="1305" spans="1:31" s="572" customFormat="1">
      <c r="A1305" s="570" t="s">
        <v>2662</v>
      </c>
      <c r="B1305" s="569" t="s">
        <v>287</v>
      </c>
      <c r="C1305" s="580">
        <v>26</v>
      </c>
      <c r="D1305" s="569" t="s">
        <v>1516</v>
      </c>
      <c r="E1305" s="569" t="s">
        <v>1571</v>
      </c>
      <c r="F1305" s="569" t="s">
        <v>271</v>
      </c>
      <c r="G1305" s="569">
        <v>2019</v>
      </c>
      <c r="H1305" s="569" t="s">
        <v>2628</v>
      </c>
      <c r="I1305" s="569" t="s">
        <v>1916</v>
      </c>
      <c r="J1305" s="569" t="s">
        <v>236</v>
      </c>
      <c r="K1305" s="569">
        <v>2</v>
      </c>
      <c r="L1305" s="569">
        <v>0</v>
      </c>
      <c r="M1305" s="569" t="s">
        <v>157</v>
      </c>
      <c r="N1305" s="569">
        <v>1</v>
      </c>
      <c r="O1305" s="569">
        <v>109.4</v>
      </c>
      <c r="P1305" s="568" t="s">
        <v>157</v>
      </c>
      <c r="Q1305" s="569" t="s">
        <v>682</v>
      </c>
      <c r="R1305" s="569">
        <v>6</v>
      </c>
      <c r="S1305" s="569" t="s">
        <v>2637</v>
      </c>
      <c r="T1305" s="569" t="s">
        <v>1894</v>
      </c>
      <c r="U1305" s="569">
        <v>147.6</v>
      </c>
      <c r="V1305" s="569">
        <v>25</v>
      </c>
      <c r="W1305" s="620">
        <v>9500</v>
      </c>
      <c r="X1305" s="621" t="s">
        <v>157</v>
      </c>
      <c r="Y1305" s="621" t="s">
        <v>178</v>
      </c>
      <c r="Z1305" s="621" t="s">
        <v>178</v>
      </c>
      <c r="AA1305" s="622">
        <v>43010</v>
      </c>
      <c r="AB1305" s="622" t="s">
        <v>164</v>
      </c>
      <c r="AC1305" s="622">
        <v>34340</v>
      </c>
      <c r="AD1305" s="623">
        <v>0.05</v>
      </c>
      <c r="AE1305" s="621" t="s">
        <v>2641</v>
      </c>
    </row>
    <row r="1306" spans="1:31" s="572" customFormat="1">
      <c r="A1306" s="570" t="s">
        <v>2663</v>
      </c>
      <c r="B1306" s="573" t="s">
        <v>287</v>
      </c>
      <c r="C1306" s="578">
        <v>26</v>
      </c>
      <c r="D1306" s="573" t="s">
        <v>1516</v>
      </c>
      <c r="E1306" s="573" t="s">
        <v>1571</v>
      </c>
      <c r="F1306" s="573" t="s">
        <v>271</v>
      </c>
      <c r="G1306" s="573">
        <v>2019</v>
      </c>
      <c r="H1306" s="573" t="s">
        <v>2628</v>
      </c>
      <c r="I1306" s="573" t="s">
        <v>1916</v>
      </c>
      <c r="J1306" s="573" t="s">
        <v>236</v>
      </c>
      <c r="K1306" s="573">
        <v>2</v>
      </c>
      <c r="L1306" s="573">
        <v>0</v>
      </c>
      <c r="M1306" s="573" t="s">
        <v>157</v>
      </c>
      <c r="N1306" s="573">
        <v>1</v>
      </c>
      <c r="O1306" s="573">
        <v>110.1</v>
      </c>
      <c r="P1306" s="571" t="s">
        <v>157</v>
      </c>
      <c r="Q1306" s="573" t="s">
        <v>1259</v>
      </c>
      <c r="R1306" s="573">
        <v>6</v>
      </c>
      <c r="S1306" s="582" t="s">
        <v>2644</v>
      </c>
      <c r="T1306" s="573" t="s">
        <v>1894</v>
      </c>
      <c r="U1306" s="573">
        <v>147.6</v>
      </c>
      <c r="V1306" s="573">
        <v>25</v>
      </c>
      <c r="W1306" s="616">
        <v>9500</v>
      </c>
      <c r="X1306" s="617" t="s">
        <v>157</v>
      </c>
      <c r="Y1306" s="617" t="s">
        <v>178</v>
      </c>
      <c r="Z1306" s="617" t="s">
        <v>178</v>
      </c>
      <c r="AA1306" s="618">
        <v>43575</v>
      </c>
      <c r="AB1306" s="618" t="s">
        <v>164</v>
      </c>
      <c r="AC1306" s="618">
        <v>34822</v>
      </c>
      <c r="AD1306" s="619">
        <v>0.05</v>
      </c>
      <c r="AE1306" s="617" t="s">
        <v>2643</v>
      </c>
    </row>
    <row r="1307" spans="1:31" s="572" customFormat="1">
      <c r="A1307" s="570" t="s">
        <v>2664</v>
      </c>
      <c r="B1307" s="569" t="s">
        <v>287</v>
      </c>
      <c r="C1307" s="580">
        <v>26</v>
      </c>
      <c r="D1307" s="569" t="s">
        <v>1516</v>
      </c>
      <c r="E1307" s="569" t="s">
        <v>1571</v>
      </c>
      <c r="F1307" s="569" t="s">
        <v>271</v>
      </c>
      <c r="G1307" s="569">
        <v>2019</v>
      </c>
      <c r="H1307" s="569" t="s">
        <v>2628</v>
      </c>
      <c r="I1307" s="569" t="s">
        <v>1916</v>
      </c>
      <c r="J1307" s="569" t="s">
        <v>236</v>
      </c>
      <c r="K1307" s="569">
        <v>2</v>
      </c>
      <c r="L1307" s="569">
        <v>0</v>
      </c>
      <c r="M1307" s="569" t="s">
        <v>157</v>
      </c>
      <c r="N1307" s="569">
        <v>1</v>
      </c>
      <c r="O1307" s="569">
        <v>110.1</v>
      </c>
      <c r="P1307" s="568" t="s">
        <v>157</v>
      </c>
      <c r="Q1307" s="569" t="s">
        <v>682</v>
      </c>
      <c r="R1307" s="569">
        <v>6</v>
      </c>
      <c r="S1307" s="569" t="s">
        <v>2644</v>
      </c>
      <c r="T1307" s="569" t="s">
        <v>1894</v>
      </c>
      <c r="U1307" s="569">
        <v>147.6</v>
      </c>
      <c r="V1307" s="569">
        <v>25</v>
      </c>
      <c r="W1307" s="620">
        <v>9500</v>
      </c>
      <c r="X1307" s="621" t="s">
        <v>157</v>
      </c>
      <c r="Y1307" s="621" t="s">
        <v>178</v>
      </c>
      <c r="Z1307" s="621" t="s">
        <v>178</v>
      </c>
      <c r="AA1307" s="622">
        <v>41710</v>
      </c>
      <c r="AB1307" s="622" t="s">
        <v>164</v>
      </c>
      <c r="AC1307" s="622">
        <v>33112</v>
      </c>
      <c r="AD1307" s="623">
        <v>0.05</v>
      </c>
      <c r="AE1307" s="621" t="s">
        <v>2646</v>
      </c>
    </row>
    <row r="1308" spans="1:31" s="572" customFormat="1">
      <c r="A1308" s="570" t="s">
        <v>2665</v>
      </c>
      <c r="B1308" s="573" t="s">
        <v>280</v>
      </c>
      <c r="C1308" s="578">
        <v>27</v>
      </c>
      <c r="D1308" s="573" t="s">
        <v>1516</v>
      </c>
      <c r="E1308" s="573" t="s">
        <v>1571</v>
      </c>
      <c r="F1308" s="573" t="s">
        <v>271</v>
      </c>
      <c r="G1308" s="573">
        <v>2019</v>
      </c>
      <c r="H1308" s="573" t="s">
        <v>2628</v>
      </c>
      <c r="I1308" s="573" t="s">
        <v>1916</v>
      </c>
      <c r="J1308" s="573" t="s">
        <v>236</v>
      </c>
      <c r="K1308" s="573">
        <v>2</v>
      </c>
      <c r="L1308" s="573">
        <v>0</v>
      </c>
      <c r="M1308" s="573" t="s">
        <v>157</v>
      </c>
      <c r="N1308" s="573">
        <v>1</v>
      </c>
      <c r="O1308" s="573">
        <v>100.7</v>
      </c>
      <c r="P1308" s="571" t="s">
        <v>157</v>
      </c>
      <c r="Q1308" s="573" t="s">
        <v>1259</v>
      </c>
      <c r="R1308" s="573">
        <v>6</v>
      </c>
      <c r="S1308" s="582" t="s">
        <v>2629</v>
      </c>
      <c r="T1308" s="573" t="s">
        <v>1894</v>
      </c>
      <c r="U1308" s="573">
        <v>147.6</v>
      </c>
      <c r="V1308" s="573">
        <v>25</v>
      </c>
      <c r="W1308" s="616">
        <v>9500</v>
      </c>
      <c r="X1308" s="617" t="s">
        <v>157</v>
      </c>
      <c r="Y1308" s="617" t="s">
        <v>178</v>
      </c>
      <c r="Z1308" s="617" t="s">
        <v>178</v>
      </c>
      <c r="AA1308" s="618">
        <v>41425</v>
      </c>
      <c r="AB1308" s="618" t="s">
        <v>164</v>
      </c>
      <c r="AC1308" s="618">
        <v>31658</v>
      </c>
      <c r="AD1308" s="619">
        <v>0.03</v>
      </c>
      <c r="AE1308" s="617" t="s">
        <v>2627</v>
      </c>
    </row>
    <row r="1309" spans="1:31" s="572" customFormat="1">
      <c r="A1309" s="570" t="s">
        <v>2665</v>
      </c>
      <c r="B1309" s="569" t="s">
        <v>280</v>
      </c>
      <c r="C1309" s="580">
        <v>27</v>
      </c>
      <c r="D1309" s="569" t="s">
        <v>1516</v>
      </c>
      <c r="E1309" s="569" t="s">
        <v>1571</v>
      </c>
      <c r="F1309" s="569" t="s">
        <v>271</v>
      </c>
      <c r="G1309" s="569">
        <v>2019</v>
      </c>
      <c r="H1309" s="569" t="s">
        <v>2628</v>
      </c>
      <c r="I1309" s="569" t="s">
        <v>1916</v>
      </c>
      <c r="J1309" s="569" t="s">
        <v>236</v>
      </c>
      <c r="K1309" s="569">
        <v>2</v>
      </c>
      <c r="L1309" s="569">
        <v>0</v>
      </c>
      <c r="M1309" s="569" t="s">
        <v>157</v>
      </c>
      <c r="N1309" s="569">
        <v>1</v>
      </c>
      <c r="O1309" s="569">
        <v>100.7</v>
      </c>
      <c r="P1309" s="568" t="s">
        <v>157</v>
      </c>
      <c r="Q1309" s="569" t="s">
        <v>682</v>
      </c>
      <c r="R1309" s="569">
        <v>6</v>
      </c>
      <c r="S1309" s="569" t="s">
        <v>2629</v>
      </c>
      <c r="T1309" s="569" t="s">
        <v>1894</v>
      </c>
      <c r="U1309" s="569">
        <v>147.6</v>
      </c>
      <c r="V1309" s="569">
        <v>25</v>
      </c>
      <c r="W1309" s="620">
        <v>9500</v>
      </c>
      <c r="X1309" s="621" t="s">
        <v>157</v>
      </c>
      <c r="Y1309" s="621" t="s">
        <v>178</v>
      </c>
      <c r="Z1309" s="621" t="s">
        <v>178</v>
      </c>
      <c r="AA1309" s="622">
        <v>39560</v>
      </c>
      <c r="AB1309" s="622" t="s">
        <v>164</v>
      </c>
      <c r="AC1309" s="622">
        <v>30001.75</v>
      </c>
      <c r="AD1309" s="623">
        <v>0.03</v>
      </c>
      <c r="AE1309" s="621" t="s">
        <v>2627</v>
      </c>
    </row>
    <row r="1310" spans="1:31" s="572" customFormat="1">
      <c r="A1310" s="570" t="s">
        <v>2666</v>
      </c>
      <c r="B1310" s="573" t="s">
        <v>280</v>
      </c>
      <c r="C1310" s="578">
        <v>27</v>
      </c>
      <c r="D1310" s="573" t="s">
        <v>1516</v>
      </c>
      <c r="E1310" s="573" t="s">
        <v>1571</v>
      </c>
      <c r="F1310" s="573" t="s">
        <v>271</v>
      </c>
      <c r="G1310" s="573">
        <v>2019</v>
      </c>
      <c r="H1310" s="573" t="s">
        <v>2628</v>
      </c>
      <c r="I1310" s="573" t="s">
        <v>1916</v>
      </c>
      <c r="J1310" s="573" t="s">
        <v>236</v>
      </c>
      <c r="K1310" s="573">
        <v>2</v>
      </c>
      <c r="L1310" s="573">
        <v>0</v>
      </c>
      <c r="M1310" s="573" t="s">
        <v>157</v>
      </c>
      <c r="N1310" s="573">
        <v>1</v>
      </c>
      <c r="O1310" s="573">
        <v>100.8</v>
      </c>
      <c r="P1310" s="571" t="s">
        <v>157</v>
      </c>
      <c r="Q1310" s="573" t="s">
        <v>1259</v>
      </c>
      <c r="R1310" s="573">
        <v>6</v>
      </c>
      <c r="S1310" s="582" t="s">
        <v>2632</v>
      </c>
      <c r="T1310" s="573" t="s">
        <v>1894</v>
      </c>
      <c r="U1310" s="573">
        <v>129.9</v>
      </c>
      <c r="V1310" s="573">
        <v>25</v>
      </c>
      <c r="W1310" s="616">
        <v>9500</v>
      </c>
      <c r="X1310" s="617" t="s">
        <v>157</v>
      </c>
      <c r="Y1310" s="617" t="s">
        <v>178</v>
      </c>
      <c r="Z1310" s="617" t="s">
        <v>178</v>
      </c>
      <c r="AA1310" s="618">
        <v>39700</v>
      </c>
      <c r="AB1310" s="618" t="s">
        <v>164</v>
      </c>
      <c r="AC1310" s="618">
        <v>30081.958333333336</v>
      </c>
      <c r="AD1310" s="619">
        <v>0.03</v>
      </c>
      <c r="AE1310" s="617" t="s">
        <v>2631</v>
      </c>
    </row>
    <row r="1311" spans="1:31" s="572" customFormat="1">
      <c r="A1311" s="570" t="s">
        <v>2667</v>
      </c>
      <c r="B1311" s="569" t="s">
        <v>280</v>
      </c>
      <c r="C1311" s="580">
        <v>27</v>
      </c>
      <c r="D1311" s="569" t="s">
        <v>1516</v>
      </c>
      <c r="E1311" s="569" t="s">
        <v>1571</v>
      </c>
      <c r="F1311" s="569" t="s">
        <v>271</v>
      </c>
      <c r="G1311" s="569">
        <v>2019</v>
      </c>
      <c r="H1311" s="569" t="s">
        <v>2628</v>
      </c>
      <c r="I1311" s="569" t="s">
        <v>1916</v>
      </c>
      <c r="J1311" s="569" t="s">
        <v>236</v>
      </c>
      <c r="K1311" s="569">
        <v>2</v>
      </c>
      <c r="L1311" s="569">
        <v>0</v>
      </c>
      <c r="M1311" s="569" t="s">
        <v>157</v>
      </c>
      <c r="N1311" s="569">
        <v>1</v>
      </c>
      <c r="O1311" s="569">
        <v>100.8</v>
      </c>
      <c r="P1311" s="568" t="s">
        <v>157</v>
      </c>
      <c r="Q1311" s="569" t="s">
        <v>682</v>
      </c>
      <c r="R1311" s="569">
        <v>6</v>
      </c>
      <c r="S1311" s="569" t="s">
        <v>2632</v>
      </c>
      <c r="T1311" s="569" t="s">
        <v>1894</v>
      </c>
      <c r="U1311" s="569">
        <v>129.9</v>
      </c>
      <c r="V1311" s="569">
        <v>25</v>
      </c>
      <c r="W1311" s="620">
        <v>9500</v>
      </c>
      <c r="X1311" s="621" t="s">
        <v>157</v>
      </c>
      <c r="Y1311" s="621" t="s">
        <v>178</v>
      </c>
      <c r="Z1311" s="621" t="s">
        <v>178</v>
      </c>
      <c r="AA1311" s="622">
        <v>37835</v>
      </c>
      <c r="AB1311" s="622" t="s">
        <v>164</v>
      </c>
      <c r="AC1311" s="622">
        <v>28425.708333333336</v>
      </c>
      <c r="AD1311" s="623">
        <v>0.03</v>
      </c>
      <c r="AE1311" s="621" t="s">
        <v>2634</v>
      </c>
    </row>
    <row r="1312" spans="1:31" s="572" customFormat="1">
      <c r="A1312" s="570" t="s">
        <v>2668</v>
      </c>
      <c r="B1312" s="573" t="s">
        <v>280</v>
      </c>
      <c r="C1312" s="578">
        <v>27</v>
      </c>
      <c r="D1312" s="573" t="s">
        <v>1516</v>
      </c>
      <c r="E1312" s="573" t="s">
        <v>1571</v>
      </c>
      <c r="F1312" s="573" t="s">
        <v>271</v>
      </c>
      <c r="G1312" s="573">
        <v>2019</v>
      </c>
      <c r="H1312" s="573" t="s">
        <v>2628</v>
      </c>
      <c r="I1312" s="573" t="s">
        <v>1916</v>
      </c>
      <c r="J1312" s="573" t="s">
        <v>236</v>
      </c>
      <c r="K1312" s="573">
        <v>2</v>
      </c>
      <c r="L1312" s="573">
        <v>0</v>
      </c>
      <c r="M1312" s="573" t="s">
        <v>157</v>
      </c>
      <c r="N1312" s="573">
        <v>1</v>
      </c>
      <c r="O1312" s="573">
        <v>109.4</v>
      </c>
      <c r="P1312" s="571" t="s">
        <v>157</v>
      </c>
      <c r="Q1312" s="573" t="s">
        <v>1917</v>
      </c>
      <c r="R1312" s="573">
        <v>5</v>
      </c>
      <c r="S1312" s="582" t="s">
        <v>2637</v>
      </c>
      <c r="T1312" s="573" t="s">
        <v>1894</v>
      </c>
      <c r="U1312" s="573">
        <v>147.6</v>
      </c>
      <c r="V1312" s="573">
        <v>25</v>
      </c>
      <c r="W1312" s="616">
        <v>9500</v>
      </c>
      <c r="X1312" s="617" t="s">
        <v>157</v>
      </c>
      <c r="Y1312" s="617" t="s">
        <v>728</v>
      </c>
      <c r="Z1312" s="617" t="s">
        <v>1523</v>
      </c>
      <c r="AA1312" s="618">
        <v>47005</v>
      </c>
      <c r="AB1312" s="618" t="s">
        <v>164</v>
      </c>
      <c r="AC1312" s="618">
        <v>36706.5</v>
      </c>
      <c r="AD1312" s="619">
        <v>0.03</v>
      </c>
      <c r="AE1312" s="617" t="s">
        <v>2636</v>
      </c>
    </row>
    <row r="1313" spans="1:31" s="572" customFormat="1">
      <c r="A1313" s="570" t="s">
        <v>2669</v>
      </c>
      <c r="B1313" s="569" t="s">
        <v>280</v>
      </c>
      <c r="C1313" s="580">
        <v>27</v>
      </c>
      <c r="D1313" s="569" t="s">
        <v>1516</v>
      </c>
      <c r="E1313" s="569" t="s">
        <v>1571</v>
      </c>
      <c r="F1313" s="569" t="s">
        <v>271</v>
      </c>
      <c r="G1313" s="569">
        <v>2019</v>
      </c>
      <c r="H1313" s="569" t="s">
        <v>2628</v>
      </c>
      <c r="I1313" s="569" t="s">
        <v>1916</v>
      </c>
      <c r="J1313" s="569" t="s">
        <v>236</v>
      </c>
      <c r="K1313" s="569">
        <v>2</v>
      </c>
      <c r="L1313" s="569">
        <v>0</v>
      </c>
      <c r="M1313" s="569" t="s">
        <v>157</v>
      </c>
      <c r="N1313" s="569">
        <v>1</v>
      </c>
      <c r="O1313" s="569">
        <v>109.4</v>
      </c>
      <c r="P1313" s="568" t="s">
        <v>157</v>
      </c>
      <c r="Q1313" s="569" t="s">
        <v>1259</v>
      </c>
      <c r="R1313" s="569">
        <v>6</v>
      </c>
      <c r="S1313" s="569" t="s">
        <v>2637</v>
      </c>
      <c r="T1313" s="569" t="s">
        <v>1894</v>
      </c>
      <c r="U1313" s="569">
        <v>147.6</v>
      </c>
      <c r="V1313" s="569">
        <v>25</v>
      </c>
      <c r="W1313" s="620">
        <v>9500</v>
      </c>
      <c r="X1313" s="621" t="s">
        <v>157</v>
      </c>
      <c r="Y1313" s="621" t="s">
        <v>178</v>
      </c>
      <c r="Z1313" s="621" t="s">
        <v>178</v>
      </c>
      <c r="AA1313" s="622">
        <v>44875</v>
      </c>
      <c r="AB1313" s="622" t="s">
        <v>164</v>
      </c>
      <c r="AC1313" s="622">
        <v>34813.208333333336</v>
      </c>
      <c r="AD1313" s="623">
        <v>0.03</v>
      </c>
      <c r="AE1313" s="621" t="s">
        <v>2639</v>
      </c>
    </row>
    <row r="1314" spans="1:31" s="572" customFormat="1">
      <c r="A1314" s="570" t="s">
        <v>2670</v>
      </c>
      <c r="B1314" s="573" t="s">
        <v>280</v>
      </c>
      <c r="C1314" s="578">
        <v>27</v>
      </c>
      <c r="D1314" s="573" t="s">
        <v>1516</v>
      </c>
      <c r="E1314" s="573" t="s">
        <v>1571</v>
      </c>
      <c r="F1314" s="573" t="s">
        <v>271</v>
      </c>
      <c r="G1314" s="573">
        <v>2019</v>
      </c>
      <c r="H1314" s="573" t="s">
        <v>2628</v>
      </c>
      <c r="I1314" s="573" t="s">
        <v>1916</v>
      </c>
      <c r="J1314" s="573" t="s">
        <v>236</v>
      </c>
      <c r="K1314" s="573">
        <v>2</v>
      </c>
      <c r="L1314" s="573">
        <v>0</v>
      </c>
      <c r="M1314" s="573" t="s">
        <v>157</v>
      </c>
      <c r="N1314" s="573">
        <v>1</v>
      </c>
      <c r="O1314" s="573">
        <v>109.4</v>
      </c>
      <c r="P1314" s="571" t="s">
        <v>157</v>
      </c>
      <c r="Q1314" s="573" t="s">
        <v>682</v>
      </c>
      <c r="R1314" s="573">
        <v>6</v>
      </c>
      <c r="S1314" s="582" t="s">
        <v>2637</v>
      </c>
      <c r="T1314" s="573" t="s">
        <v>1894</v>
      </c>
      <c r="U1314" s="573">
        <v>147.6</v>
      </c>
      <c r="V1314" s="573">
        <v>25</v>
      </c>
      <c r="W1314" s="616">
        <v>9500</v>
      </c>
      <c r="X1314" s="617" t="s">
        <v>157</v>
      </c>
      <c r="Y1314" s="617" t="s">
        <v>178</v>
      </c>
      <c r="Z1314" s="617" t="s">
        <v>178</v>
      </c>
      <c r="AA1314" s="618">
        <v>43010</v>
      </c>
      <c r="AB1314" s="618" t="s">
        <v>164</v>
      </c>
      <c r="AC1314" s="618">
        <v>33156.958333333336</v>
      </c>
      <c r="AD1314" s="619">
        <v>0.03</v>
      </c>
      <c r="AE1314" s="617" t="s">
        <v>2641</v>
      </c>
    </row>
    <row r="1315" spans="1:31" s="572" customFormat="1">
      <c r="A1315" s="570" t="s">
        <v>2671</v>
      </c>
      <c r="B1315" s="569" t="s">
        <v>280</v>
      </c>
      <c r="C1315" s="580">
        <v>27</v>
      </c>
      <c r="D1315" s="569" t="s">
        <v>1516</v>
      </c>
      <c r="E1315" s="569" t="s">
        <v>1571</v>
      </c>
      <c r="F1315" s="569" t="s">
        <v>271</v>
      </c>
      <c r="G1315" s="569">
        <v>2019</v>
      </c>
      <c r="H1315" s="569" t="s">
        <v>2628</v>
      </c>
      <c r="I1315" s="569" t="s">
        <v>1916</v>
      </c>
      <c r="J1315" s="569" t="s">
        <v>236</v>
      </c>
      <c r="K1315" s="569">
        <v>2</v>
      </c>
      <c r="L1315" s="569">
        <v>0</v>
      </c>
      <c r="M1315" s="569" t="s">
        <v>157</v>
      </c>
      <c r="N1315" s="569">
        <v>1</v>
      </c>
      <c r="O1315" s="569">
        <v>110.1</v>
      </c>
      <c r="P1315" s="568" t="s">
        <v>157</v>
      </c>
      <c r="Q1315" s="569" t="s">
        <v>1259</v>
      </c>
      <c r="R1315" s="569">
        <v>6</v>
      </c>
      <c r="S1315" s="569" t="s">
        <v>2644</v>
      </c>
      <c r="T1315" s="569" t="s">
        <v>1894</v>
      </c>
      <c r="U1315" s="569">
        <v>147.6</v>
      </c>
      <c r="V1315" s="569">
        <v>25</v>
      </c>
      <c r="W1315" s="620">
        <v>9500</v>
      </c>
      <c r="X1315" s="621" t="s">
        <v>157</v>
      </c>
      <c r="Y1315" s="621" t="s">
        <v>178</v>
      </c>
      <c r="Z1315" s="621" t="s">
        <v>178</v>
      </c>
      <c r="AA1315" s="622">
        <v>43575</v>
      </c>
      <c r="AB1315" s="622" t="s">
        <v>164</v>
      </c>
      <c r="AC1315" s="622">
        <v>33623.625</v>
      </c>
      <c r="AD1315" s="623">
        <v>0.03</v>
      </c>
      <c r="AE1315" s="621" t="s">
        <v>2643</v>
      </c>
    </row>
    <row r="1316" spans="1:31" s="572" customFormat="1">
      <c r="A1316" s="570" t="s">
        <v>2672</v>
      </c>
      <c r="B1316" s="573" t="s">
        <v>280</v>
      </c>
      <c r="C1316" s="578">
        <v>27</v>
      </c>
      <c r="D1316" s="573" t="s">
        <v>1516</v>
      </c>
      <c r="E1316" s="573" t="s">
        <v>1571</v>
      </c>
      <c r="F1316" s="573" t="s">
        <v>271</v>
      </c>
      <c r="G1316" s="573">
        <v>2019</v>
      </c>
      <c r="H1316" s="573" t="s">
        <v>2628</v>
      </c>
      <c r="I1316" s="573" t="s">
        <v>1916</v>
      </c>
      <c r="J1316" s="573" t="s">
        <v>236</v>
      </c>
      <c r="K1316" s="573">
        <v>2</v>
      </c>
      <c r="L1316" s="573">
        <v>0</v>
      </c>
      <c r="M1316" s="573" t="s">
        <v>157</v>
      </c>
      <c r="N1316" s="573">
        <v>1</v>
      </c>
      <c r="O1316" s="573">
        <v>110.1</v>
      </c>
      <c r="P1316" s="571" t="s">
        <v>157</v>
      </c>
      <c r="Q1316" s="573" t="s">
        <v>682</v>
      </c>
      <c r="R1316" s="573">
        <v>6</v>
      </c>
      <c r="S1316" s="582" t="s">
        <v>2644</v>
      </c>
      <c r="T1316" s="573" t="s">
        <v>1894</v>
      </c>
      <c r="U1316" s="573">
        <v>147.6</v>
      </c>
      <c r="V1316" s="573">
        <v>25</v>
      </c>
      <c r="W1316" s="616">
        <v>9500</v>
      </c>
      <c r="X1316" s="617" t="s">
        <v>157</v>
      </c>
      <c r="Y1316" s="617" t="s">
        <v>178</v>
      </c>
      <c r="Z1316" s="617" t="s">
        <v>178</v>
      </c>
      <c r="AA1316" s="618">
        <v>41710</v>
      </c>
      <c r="AB1316" s="618" t="s">
        <v>164</v>
      </c>
      <c r="AC1316" s="618">
        <v>31967.375</v>
      </c>
      <c r="AD1316" s="619">
        <v>0.03</v>
      </c>
      <c r="AE1316" s="617" t="s">
        <v>2646</v>
      </c>
    </row>
    <row r="1317" spans="1:31" s="572" customFormat="1">
      <c r="A1317" s="570" t="s">
        <v>2673</v>
      </c>
      <c r="B1317" s="569" t="s">
        <v>269</v>
      </c>
      <c r="C1317" s="580" t="s">
        <v>270</v>
      </c>
      <c r="D1317" s="569" t="s">
        <v>1516</v>
      </c>
      <c r="E1317" s="569" t="s">
        <v>1571</v>
      </c>
      <c r="F1317" s="569" t="s">
        <v>271</v>
      </c>
      <c r="G1317" s="569">
        <v>2019</v>
      </c>
      <c r="H1317" s="569" t="s">
        <v>2628</v>
      </c>
      <c r="I1317" s="569" t="s">
        <v>1950</v>
      </c>
      <c r="J1317" s="569" t="s">
        <v>236</v>
      </c>
      <c r="K1317" s="569">
        <v>2</v>
      </c>
      <c r="L1317" s="569">
        <v>0</v>
      </c>
      <c r="M1317" s="569" t="s">
        <v>157</v>
      </c>
      <c r="N1317" s="569">
        <v>1</v>
      </c>
      <c r="O1317" s="569">
        <v>100.7</v>
      </c>
      <c r="P1317" s="568" t="s">
        <v>157</v>
      </c>
      <c r="Q1317" s="569" t="s">
        <v>1259</v>
      </c>
      <c r="R1317" s="569">
        <v>6</v>
      </c>
      <c r="S1317" s="569" t="s">
        <v>2675</v>
      </c>
      <c r="T1317" s="569" t="s">
        <v>1894</v>
      </c>
      <c r="U1317" s="569">
        <v>147.6</v>
      </c>
      <c r="V1317" s="569">
        <v>25</v>
      </c>
      <c r="W1317" s="620">
        <v>9500</v>
      </c>
      <c r="X1317" s="621" t="s">
        <v>157</v>
      </c>
      <c r="Y1317" s="621" t="s">
        <v>178</v>
      </c>
      <c r="Z1317" s="621" t="s">
        <v>178</v>
      </c>
      <c r="AA1317" s="622">
        <v>40775</v>
      </c>
      <c r="AB1317" s="622" t="s">
        <v>164</v>
      </c>
      <c r="AC1317" s="622">
        <v>31064.25</v>
      </c>
      <c r="AD1317" s="623">
        <v>0.03</v>
      </c>
      <c r="AE1317" s="621" t="s">
        <v>2674</v>
      </c>
    </row>
    <row r="1318" spans="1:31" s="572" customFormat="1">
      <c r="A1318" s="570" t="s">
        <v>2676</v>
      </c>
      <c r="B1318" s="573" t="s">
        <v>269</v>
      </c>
      <c r="C1318" s="578" t="s">
        <v>270</v>
      </c>
      <c r="D1318" s="573" t="s">
        <v>1516</v>
      </c>
      <c r="E1318" s="573" t="s">
        <v>1571</v>
      </c>
      <c r="F1318" s="573" t="s">
        <v>271</v>
      </c>
      <c r="G1318" s="573">
        <v>2019</v>
      </c>
      <c r="H1318" s="573" t="s">
        <v>2628</v>
      </c>
      <c r="I1318" s="573" t="s">
        <v>1950</v>
      </c>
      <c r="J1318" s="573" t="s">
        <v>236</v>
      </c>
      <c r="K1318" s="573">
        <v>2</v>
      </c>
      <c r="L1318" s="573">
        <v>0</v>
      </c>
      <c r="M1318" s="573" t="s">
        <v>157</v>
      </c>
      <c r="N1318" s="573">
        <v>1</v>
      </c>
      <c r="O1318" s="573">
        <v>100.7</v>
      </c>
      <c r="P1318" s="571" t="s">
        <v>157</v>
      </c>
      <c r="Q1318" s="573" t="s">
        <v>682</v>
      </c>
      <c r="R1318" s="573">
        <v>6</v>
      </c>
      <c r="S1318" s="582" t="s">
        <v>2675</v>
      </c>
      <c r="T1318" s="573" t="s">
        <v>1894</v>
      </c>
      <c r="U1318" s="573">
        <v>147.6</v>
      </c>
      <c r="V1318" s="573">
        <v>25</v>
      </c>
      <c r="W1318" s="616">
        <v>9500</v>
      </c>
      <c r="X1318" s="617" t="s">
        <v>157</v>
      </c>
      <c r="Y1318" s="617" t="s">
        <v>178</v>
      </c>
      <c r="Z1318" s="617" t="s">
        <v>178</v>
      </c>
      <c r="AA1318" s="618">
        <v>38910</v>
      </c>
      <c r="AB1318" s="618" t="s">
        <v>164</v>
      </c>
      <c r="AC1318" s="618">
        <v>29407.291666666668</v>
      </c>
      <c r="AD1318" s="619">
        <v>0.03</v>
      </c>
      <c r="AE1318" s="617" t="s">
        <v>2677</v>
      </c>
    </row>
    <row r="1319" spans="1:31" s="572" customFormat="1">
      <c r="A1319" s="570" t="s">
        <v>2678</v>
      </c>
      <c r="B1319" s="569" t="s">
        <v>269</v>
      </c>
      <c r="C1319" s="580" t="s">
        <v>270</v>
      </c>
      <c r="D1319" s="569" t="s">
        <v>1516</v>
      </c>
      <c r="E1319" s="569" t="s">
        <v>1571</v>
      </c>
      <c r="F1319" s="569" t="s">
        <v>271</v>
      </c>
      <c r="G1319" s="569">
        <v>2019</v>
      </c>
      <c r="H1319" s="569" t="s">
        <v>2628</v>
      </c>
      <c r="I1319" s="569" t="s">
        <v>1950</v>
      </c>
      <c r="J1319" s="569" t="s">
        <v>236</v>
      </c>
      <c r="K1319" s="569">
        <v>2</v>
      </c>
      <c r="L1319" s="569">
        <v>0</v>
      </c>
      <c r="M1319" s="569" t="s">
        <v>157</v>
      </c>
      <c r="N1319" s="569">
        <v>1</v>
      </c>
      <c r="O1319" s="569">
        <v>100.8</v>
      </c>
      <c r="P1319" s="568" t="s">
        <v>157</v>
      </c>
      <c r="Q1319" s="569" t="s">
        <v>1259</v>
      </c>
      <c r="R1319" s="569">
        <v>6</v>
      </c>
      <c r="S1319" s="569" t="s">
        <v>2680</v>
      </c>
      <c r="T1319" s="569" t="s">
        <v>1894</v>
      </c>
      <c r="U1319" s="569">
        <v>129.9</v>
      </c>
      <c r="V1319" s="569">
        <v>25</v>
      </c>
      <c r="W1319" s="620">
        <v>9500</v>
      </c>
      <c r="X1319" s="621" t="s">
        <v>157</v>
      </c>
      <c r="Y1319" s="621" t="s">
        <v>178</v>
      </c>
      <c r="Z1319" s="621" t="s">
        <v>178</v>
      </c>
      <c r="AA1319" s="622">
        <v>39050</v>
      </c>
      <c r="AB1319" s="622" t="s">
        <v>164</v>
      </c>
      <c r="AC1319" s="622">
        <v>29488.208333333336</v>
      </c>
      <c r="AD1319" s="623">
        <v>0.03</v>
      </c>
      <c r="AE1319" s="621" t="s">
        <v>2679</v>
      </c>
    </row>
    <row r="1320" spans="1:31" s="572" customFormat="1">
      <c r="A1320" s="570" t="s">
        <v>2681</v>
      </c>
      <c r="B1320" s="573" t="s">
        <v>269</v>
      </c>
      <c r="C1320" s="578" t="s">
        <v>270</v>
      </c>
      <c r="D1320" s="573" t="s">
        <v>1516</v>
      </c>
      <c r="E1320" s="573" t="s">
        <v>1571</v>
      </c>
      <c r="F1320" s="573" t="s">
        <v>271</v>
      </c>
      <c r="G1320" s="573">
        <v>2019</v>
      </c>
      <c r="H1320" s="573" t="s">
        <v>2628</v>
      </c>
      <c r="I1320" s="573" t="s">
        <v>1950</v>
      </c>
      <c r="J1320" s="573" t="s">
        <v>236</v>
      </c>
      <c r="K1320" s="573">
        <v>2</v>
      </c>
      <c r="L1320" s="573">
        <v>0</v>
      </c>
      <c r="M1320" s="573" t="s">
        <v>157</v>
      </c>
      <c r="N1320" s="573">
        <v>1</v>
      </c>
      <c r="O1320" s="573">
        <v>100.8</v>
      </c>
      <c r="P1320" s="571" t="s">
        <v>157</v>
      </c>
      <c r="Q1320" s="573" t="s">
        <v>682</v>
      </c>
      <c r="R1320" s="573">
        <v>6</v>
      </c>
      <c r="S1320" s="582" t="s">
        <v>2680</v>
      </c>
      <c r="T1320" s="573" t="s">
        <v>1894</v>
      </c>
      <c r="U1320" s="573">
        <v>129.9</v>
      </c>
      <c r="V1320" s="573">
        <v>25</v>
      </c>
      <c r="W1320" s="616">
        <v>9500</v>
      </c>
      <c r="X1320" s="617" t="s">
        <v>157</v>
      </c>
      <c r="Y1320" s="617" t="s">
        <v>178</v>
      </c>
      <c r="Z1320" s="617" t="s">
        <v>178</v>
      </c>
      <c r="AA1320" s="618">
        <v>37185</v>
      </c>
      <c r="AB1320" s="618" t="s">
        <v>164</v>
      </c>
      <c r="AC1320" s="618">
        <v>27831.958333333336</v>
      </c>
      <c r="AD1320" s="619">
        <v>0.03</v>
      </c>
      <c r="AE1320" s="617" t="s">
        <v>2682</v>
      </c>
    </row>
    <row r="1321" spans="1:31" s="572" customFormat="1">
      <c r="A1321" s="570" t="s">
        <v>2683</v>
      </c>
      <c r="B1321" s="569" t="s">
        <v>269</v>
      </c>
      <c r="C1321" s="580" t="s">
        <v>270</v>
      </c>
      <c r="D1321" s="569" t="s">
        <v>1516</v>
      </c>
      <c r="E1321" s="569" t="s">
        <v>1571</v>
      </c>
      <c r="F1321" s="569" t="s">
        <v>271</v>
      </c>
      <c r="G1321" s="569">
        <v>2019</v>
      </c>
      <c r="H1321" s="569" t="s">
        <v>2628</v>
      </c>
      <c r="I1321" s="569" t="s">
        <v>1950</v>
      </c>
      <c r="J1321" s="569" t="s">
        <v>236</v>
      </c>
      <c r="K1321" s="569">
        <v>2</v>
      </c>
      <c r="L1321" s="569">
        <v>0</v>
      </c>
      <c r="M1321" s="569" t="s">
        <v>157</v>
      </c>
      <c r="N1321" s="569">
        <v>1</v>
      </c>
      <c r="O1321" s="569">
        <v>109.4</v>
      </c>
      <c r="P1321" s="568" t="s">
        <v>157</v>
      </c>
      <c r="Q1321" s="569" t="s">
        <v>1917</v>
      </c>
      <c r="R1321" s="569">
        <v>5</v>
      </c>
      <c r="S1321" s="569" t="s">
        <v>2685</v>
      </c>
      <c r="T1321" s="569" t="s">
        <v>1894</v>
      </c>
      <c r="U1321" s="569">
        <v>147.6</v>
      </c>
      <c r="V1321" s="569">
        <v>25</v>
      </c>
      <c r="W1321" s="620">
        <v>9500</v>
      </c>
      <c r="X1321" s="621" t="s">
        <v>157</v>
      </c>
      <c r="Y1321" s="621" t="s">
        <v>728</v>
      </c>
      <c r="Z1321" s="621" t="s">
        <v>1523</v>
      </c>
      <c r="AA1321" s="622">
        <v>46355</v>
      </c>
      <c r="AB1321" s="622" t="s">
        <v>164</v>
      </c>
      <c r="AC1321" s="622">
        <v>36110.666666666664</v>
      </c>
      <c r="AD1321" s="623">
        <v>0.03</v>
      </c>
      <c r="AE1321" s="621" t="s">
        <v>2684</v>
      </c>
    </row>
    <row r="1322" spans="1:31" s="572" customFormat="1">
      <c r="A1322" s="570" t="s">
        <v>2686</v>
      </c>
      <c r="B1322" s="573" t="s">
        <v>269</v>
      </c>
      <c r="C1322" s="578" t="s">
        <v>270</v>
      </c>
      <c r="D1322" s="573" t="s">
        <v>1516</v>
      </c>
      <c r="E1322" s="573" t="s">
        <v>1571</v>
      </c>
      <c r="F1322" s="573" t="s">
        <v>271</v>
      </c>
      <c r="G1322" s="573">
        <v>2019</v>
      </c>
      <c r="H1322" s="573" t="s">
        <v>2628</v>
      </c>
      <c r="I1322" s="573" t="s">
        <v>1950</v>
      </c>
      <c r="J1322" s="573" t="s">
        <v>236</v>
      </c>
      <c r="K1322" s="573">
        <v>2</v>
      </c>
      <c r="L1322" s="573">
        <v>0</v>
      </c>
      <c r="M1322" s="573" t="s">
        <v>157</v>
      </c>
      <c r="N1322" s="573">
        <v>1</v>
      </c>
      <c r="O1322" s="573">
        <v>109.4</v>
      </c>
      <c r="P1322" s="571" t="s">
        <v>157</v>
      </c>
      <c r="Q1322" s="573" t="s">
        <v>1259</v>
      </c>
      <c r="R1322" s="573">
        <v>6</v>
      </c>
      <c r="S1322" s="582" t="s">
        <v>2685</v>
      </c>
      <c r="T1322" s="573" t="s">
        <v>1894</v>
      </c>
      <c r="U1322" s="573">
        <v>147.6</v>
      </c>
      <c r="V1322" s="573">
        <v>25</v>
      </c>
      <c r="W1322" s="616">
        <v>9500</v>
      </c>
      <c r="X1322" s="617" t="s">
        <v>157</v>
      </c>
      <c r="Y1322" s="617" t="s">
        <v>178</v>
      </c>
      <c r="Z1322" s="617" t="s">
        <v>178</v>
      </c>
      <c r="AA1322" s="618">
        <v>44225</v>
      </c>
      <c r="AB1322" s="618" t="s">
        <v>164</v>
      </c>
      <c r="AC1322" s="618">
        <v>34217.375</v>
      </c>
      <c r="AD1322" s="619">
        <v>0.03</v>
      </c>
      <c r="AE1322" s="617" t="s">
        <v>2687</v>
      </c>
    </row>
    <row r="1323" spans="1:31" s="572" customFormat="1">
      <c r="A1323" s="570" t="s">
        <v>2688</v>
      </c>
      <c r="B1323" s="569" t="s">
        <v>269</v>
      </c>
      <c r="C1323" s="580" t="s">
        <v>270</v>
      </c>
      <c r="D1323" s="569" t="s">
        <v>1516</v>
      </c>
      <c r="E1323" s="569" t="s">
        <v>1571</v>
      </c>
      <c r="F1323" s="569" t="s">
        <v>271</v>
      </c>
      <c r="G1323" s="569">
        <v>2019</v>
      </c>
      <c r="H1323" s="569" t="s">
        <v>2628</v>
      </c>
      <c r="I1323" s="569" t="s">
        <v>1950</v>
      </c>
      <c r="J1323" s="569" t="s">
        <v>236</v>
      </c>
      <c r="K1323" s="569">
        <v>2</v>
      </c>
      <c r="L1323" s="569">
        <v>0</v>
      </c>
      <c r="M1323" s="569" t="s">
        <v>157</v>
      </c>
      <c r="N1323" s="569">
        <v>1</v>
      </c>
      <c r="O1323" s="569">
        <v>109.4</v>
      </c>
      <c r="P1323" s="568" t="s">
        <v>157</v>
      </c>
      <c r="Q1323" s="569" t="s">
        <v>682</v>
      </c>
      <c r="R1323" s="569">
        <v>6</v>
      </c>
      <c r="S1323" s="569" t="s">
        <v>2685</v>
      </c>
      <c r="T1323" s="569" t="s">
        <v>1894</v>
      </c>
      <c r="U1323" s="569">
        <v>147.6</v>
      </c>
      <c r="V1323" s="569">
        <v>25</v>
      </c>
      <c r="W1323" s="620">
        <v>9500</v>
      </c>
      <c r="X1323" s="621" t="s">
        <v>157</v>
      </c>
      <c r="Y1323" s="621" t="s">
        <v>178</v>
      </c>
      <c r="Z1323" s="621" t="s">
        <v>178</v>
      </c>
      <c r="AA1323" s="622">
        <v>42360</v>
      </c>
      <c r="AB1323" s="622" t="s">
        <v>164</v>
      </c>
      <c r="AC1323" s="622">
        <v>32561.125</v>
      </c>
      <c r="AD1323" s="623">
        <v>0.03</v>
      </c>
      <c r="AE1323" s="621" t="s">
        <v>2689</v>
      </c>
    </row>
    <row r="1324" spans="1:31" s="572" customFormat="1">
      <c r="A1324" s="570" t="s">
        <v>2690</v>
      </c>
      <c r="B1324" s="573" t="s">
        <v>269</v>
      </c>
      <c r="C1324" s="578" t="s">
        <v>270</v>
      </c>
      <c r="D1324" s="573" t="s">
        <v>1516</v>
      </c>
      <c r="E1324" s="573" t="s">
        <v>1571</v>
      </c>
      <c r="F1324" s="573" t="s">
        <v>271</v>
      </c>
      <c r="G1324" s="573">
        <v>2019</v>
      </c>
      <c r="H1324" s="573" t="s">
        <v>2628</v>
      </c>
      <c r="I1324" s="573" t="s">
        <v>1950</v>
      </c>
      <c r="J1324" s="573" t="s">
        <v>236</v>
      </c>
      <c r="K1324" s="573">
        <v>2</v>
      </c>
      <c r="L1324" s="573">
        <v>0</v>
      </c>
      <c r="M1324" s="573" t="s">
        <v>157</v>
      </c>
      <c r="N1324" s="573">
        <v>1</v>
      </c>
      <c r="O1324" s="573">
        <v>110.1</v>
      </c>
      <c r="P1324" s="571" t="s">
        <v>157</v>
      </c>
      <c r="Q1324" s="573" t="s">
        <v>1917</v>
      </c>
      <c r="R1324" s="573">
        <v>6</v>
      </c>
      <c r="S1324" s="582" t="s">
        <v>2692</v>
      </c>
      <c r="T1324" s="573" t="s">
        <v>1894</v>
      </c>
      <c r="U1324" s="573">
        <v>147.6</v>
      </c>
      <c r="V1324" s="573">
        <v>25</v>
      </c>
      <c r="W1324" s="616">
        <v>9250</v>
      </c>
      <c r="X1324" s="617" t="s">
        <v>157</v>
      </c>
      <c r="Y1324" s="617" t="s">
        <v>728</v>
      </c>
      <c r="Z1324" s="617" t="s">
        <v>1523</v>
      </c>
      <c r="AA1324" s="618">
        <v>45055</v>
      </c>
      <c r="AB1324" s="618" t="s">
        <v>164</v>
      </c>
      <c r="AC1324" s="618">
        <v>34923.166666666664</v>
      </c>
      <c r="AD1324" s="619">
        <v>0.03</v>
      </c>
      <c r="AE1324" s="617" t="s">
        <v>2691</v>
      </c>
    </row>
    <row r="1325" spans="1:31" s="572" customFormat="1">
      <c r="A1325" s="570" t="s">
        <v>2693</v>
      </c>
      <c r="B1325" s="569" t="s">
        <v>269</v>
      </c>
      <c r="C1325" s="580" t="s">
        <v>270</v>
      </c>
      <c r="D1325" s="569" t="s">
        <v>1516</v>
      </c>
      <c r="E1325" s="569" t="s">
        <v>1571</v>
      </c>
      <c r="F1325" s="569" t="s">
        <v>271</v>
      </c>
      <c r="G1325" s="569">
        <v>2019</v>
      </c>
      <c r="H1325" s="569" t="s">
        <v>2628</v>
      </c>
      <c r="I1325" s="569" t="s">
        <v>1950</v>
      </c>
      <c r="J1325" s="569" t="s">
        <v>236</v>
      </c>
      <c r="K1325" s="569">
        <v>2</v>
      </c>
      <c r="L1325" s="569">
        <v>0</v>
      </c>
      <c r="M1325" s="569" t="s">
        <v>157</v>
      </c>
      <c r="N1325" s="569">
        <v>1</v>
      </c>
      <c r="O1325" s="569">
        <v>110.1</v>
      </c>
      <c r="P1325" s="568" t="s">
        <v>157</v>
      </c>
      <c r="Q1325" s="569" t="s">
        <v>1259</v>
      </c>
      <c r="R1325" s="569">
        <v>6</v>
      </c>
      <c r="S1325" s="569" t="s">
        <v>2692</v>
      </c>
      <c r="T1325" s="569" t="s">
        <v>1894</v>
      </c>
      <c r="U1325" s="569">
        <v>147.6</v>
      </c>
      <c r="V1325" s="569">
        <v>25</v>
      </c>
      <c r="W1325" s="620">
        <v>9500</v>
      </c>
      <c r="X1325" s="621" t="s">
        <v>157</v>
      </c>
      <c r="Y1325" s="621" t="s">
        <v>178</v>
      </c>
      <c r="Z1325" s="621" t="s">
        <v>178</v>
      </c>
      <c r="AA1325" s="622">
        <v>42925</v>
      </c>
      <c r="AB1325" s="622" t="s">
        <v>164</v>
      </c>
      <c r="AC1325" s="622">
        <v>33029.875</v>
      </c>
      <c r="AD1325" s="623">
        <v>0.03</v>
      </c>
      <c r="AE1325" s="621" t="s">
        <v>2694</v>
      </c>
    </row>
    <row r="1326" spans="1:31" s="572" customFormat="1">
      <c r="A1326" s="570" t="s">
        <v>2695</v>
      </c>
      <c r="B1326" s="573" t="s">
        <v>269</v>
      </c>
      <c r="C1326" s="578" t="s">
        <v>270</v>
      </c>
      <c r="D1326" s="573" t="s">
        <v>1516</v>
      </c>
      <c r="E1326" s="573" t="s">
        <v>1571</v>
      </c>
      <c r="F1326" s="573" t="s">
        <v>271</v>
      </c>
      <c r="G1326" s="573">
        <v>2019</v>
      </c>
      <c r="H1326" s="573" t="s">
        <v>2628</v>
      </c>
      <c r="I1326" s="573" t="s">
        <v>1950</v>
      </c>
      <c r="J1326" s="573" t="s">
        <v>236</v>
      </c>
      <c r="K1326" s="573">
        <v>2</v>
      </c>
      <c r="L1326" s="573">
        <v>0</v>
      </c>
      <c r="M1326" s="573" t="s">
        <v>157</v>
      </c>
      <c r="N1326" s="573">
        <v>1</v>
      </c>
      <c r="O1326" s="573">
        <v>110.1</v>
      </c>
      <c r="P1326" s="571" t="s">
        <v>157</v>
      </c>
      <c r="Q1326" s="573" t="s">
        <v>682</v>
      </c>
      <c r="R1326" s="573">
        <v>6</v>
      </c>
      <c r="S1326" s="582" t="s">
        <v>2692</v>
      </c>
      <c r="T1326" s="573" t="s">
        <v>1894</v>
      </c>
      <c r="U1326" s="573">
        <v>147.6</v>
      </c>
      <c r="V1326" s="573">
        <v>25</v>
      </c>
      <c r="W1326" s="616">
        <v>9500</v>
      </c>
      <c r="X1326" s="617" t="s">
        <v>157</v>
      </c>
      <c r="Y1326" s="617" t="s">
        <v>178</v>
      </c>
      <c r="Z1326" s="617" t="s">
        <v>178</v>
      </c>
      <c r="AA1326" s="618">
        <v>41060</v>
      </c>
      <c r="AB1326" s="618" t="s">
        <v>164</v>
      </c>
      <c r="AC1326" s="618">
        <v>31373.625</v>
      </c>
      <c r="AD1326" s="619">
        <v>0.03</v>
      </c>
      <c r="AE1326" s="617" t="s">
        <v>2696</v>
      </c>
    </row>
    <row r="1327" spans="1:31" s="572" customFormat="1">
      <c r="A1327" s="570" t="s">
        <v>2697</v>
      </c>
      <c r="B1327" s="569" t="s">
        <v>269</v>
      </c>
      <c r="C1327" s="580" t="s">
        <v>270</v>
      </c>
      <c r="D1327" s="569" t="s">
        <v>1516</v>
      </c>
      <c r="E1327" s="569" t="s">
        <v>1571</v>
      </c>
      <c r="F1327" s="569" t="s">
        <v>271</v>
      </c>
      <c r="G1327" s="569">
        <v>2019</v>
      </c>
      <c r="H1327" s="569" t="s">
        <v>2628</v>
      </c>
      <c r="I1327" s="569" t="s">
        <v>1950</v>
      </c>
      <c r="J1327" s="569" t="s">
        <v>236</v>
      </c>
      <c r="K1327" s="569">
        <v>2</v>
      </c>
      <c r="L1327" s="569">
        <v>0</v>
      </c>
      <c r="M1327" s="569" t="s">
        <v>157</v>
      </c>
      <c r="N1327" s="569">
        <v>1</v>
      </c>
      <c r="O1327" s="569">
        <v>83.2</v>
      </c>
      <c r="P1327" s="568" t="s">
        <v>157</v>
      </c>
      <c r="Q1327" s="569" t="s">
        <v>1259</v>
      </c>
      <c r="R1327" s="569">
        <v>6</v>
      </c>
      <c r="S1327" s="569" t="s">
        <v>2699</v>
      </c>
      <c r="T1327" s="569" t="s">
        <v>1894</v>
      </c>
      <c r="U1327" s="569">
        <v>147.6</v>
      </c>
      <c r="V1327" s="569">
        <v>25</v>
      </c>
      <c r="W1327" s="620">
        <v>9500</v>
      </c>
      <c r="X1327" s="621" t="s">
        <v>157</v>
      </c>
      <c r="Y1327" s="621" t="s">
        <v>178</v>
      </c>
      <c r="Z1327" s="621" t="s">
        <v>178</v>
      </c>
      <c r="AA1327" s="622">
        <v>40430</v>
      </c>
      <c r="AB1327" s="622" t="s">
        <v>164</v>
      </c>
      <c r="AC1327" s="622">
        <v>28666.333333333336</v>
      </c>
      <c r="AD1327" s="623">
        <v>0.03</v>
      </c>
      <c r="AE1327" s="621" t="s">
        <v>2698</v>
      </c>
    </row>
    <row r="1328" spans="1:31" s="572" customFormat="1">
      <c r="A1328" s="570" t="s">
        <v>2700</v>
      </c>
      <c r="B1328" s="573" t="s">
        <v>269</v>
      </c>
      <c r="C1328" s="578" t="s">
        <v>270</v>
      </c>
      <c r="D1328" s="573" t="s">
        <v>1516</v>
      </c>
      <c r="E1328" s="573" t="s">
        <v>1571</v>
      </c>
      <c r="F1328" s="573" t="s">
        <v>271</v>
      </c>
      <c r="G1328" s="573">
        <v>2019</v>
      </c>
      <c r="H1328" s="573" t="s">
        <v>2628</v>
      </c>
      <c r="I1328" s="573" t="s">
        <v>1950</v>
      </c>
      <c r="J1328" s="573" t="s">
        <v>236</v>
      </c>
      <c r="K1328" s="573">
        <v>2</v>
      </c>
      <c r="L1328" s="573">
        <v>0</v>
      </c>
      <c r="M1328" s="573" t="s">
        <v>157</v>
      </c>
      <c r="N1328" s="573">
        <v>1</v>
      </c>
      <c r="O1328" s="573">
        <v>83.2</v>
      </c>
      <c r="P1328" s="571" t="s">
        <v>157</v>
      </c>
      <c r="Q1328" s="573" t="s">
        <v>682</v>
      </c>
      <c r="R1328" s="573">
        <v>6</v>
      </c>
      <c r="S1328" s="582" t="s">
        <v>2699</v>
      </c>
      <c r="T1328" s="573" t="s">
        <v>1894</v>
      </c>
      <c r="U1328" s="573">
        <v>147.6</v>
      </c>
      <c r="V1328" s="573">
        <v>25</v>
      </c>
      <c r="W1328" s="616">
        <v>9500</v>
      </c>
      <c r="X1328" s="617" t="s">
        <v>157</v>
      </c>
      <c r="Y1328" s="617" t="s">
        <v>178</v>
      </c>
      <c r="Z1328" s="617" t="s">
        <v>178</v>
      </c>
      <c r="AA1328" s="618">
        <v>38565</v>
      </c>
      <c r="AB1328" s="618" t="s">
        <v>164</v>
      </c>
      <c r="AC1328" s="618">
        <v>27010.083333333336</v>
      </c>
      <c r="AD1328" s="619">
        <v>0.03</v>
      </c>
      <c r="AE1328" s="617" t="s">
        <v>2701</v>
      </c>
    </row>
    <row r="1329" spans="1:31" s="572" customFormat="1">
      <c r="A1329" s="570" t="s">
        <v>2702</v>
      </c>
      <c r="B1329" s="569" t="s">
        <v>269</v>
      </c>
      <c r="C1329" s="580" t="s">
        <v>270</v>
      </c>
      <c r="D1329" s="569" t="s">
        <v>1516</v>
      </c>
      <c r="E1329" s="569" t="s">
        <v>1571</v>
      </c>
      <c r="F1329" s="569" t="s">
        <v>271</v>
      </c>
      <c r="G1329" s="569">
        <v>2019</v>
      </c>
      <c r="H1329" s="569" t="s">
        <v>2628</v>
      </c>
      <c r="I1329" s="569" t="s">
        <v>1950</v>
      </c>
      <c r="J1329" s="569" t="s">
        <v>236</v>
      </c>
      <c r="K1329" s="569">
        <v>2</v>
      </c>
      <c r="L1329" s="569">
        <v>0</v>
      </c>
      <c r="M1329" s="569" t="s">
        <v>157</v>
      </c>
      <c r="N1329" s="569">
        <v>1</v>
      </c>
      <c r="O1329" s="569">
        <v>83.6</v>
      </c>
      <c r="P1329" s="568" t="s">
        <v>157</v>
      </c>
      <c r="Q1329" s="569" t="s">
        <v>1259</v>
      </c>
      <c r="R1329" s="569">
        <v>6</v>
      </c>
      <c r="S1329" s="569" t="s">
        <v>2704</v>
      </c>
      <c r="T1329" s="569" t="s">
        <v>1894</v>
      </c>
      <c r="U1329" s="569">
        <v>129.9</v>
      </c>
      <c r="V1329" s="569">
        <v>25</v>
      </c>
      <c r="W1329" s="620">
        <v>9500</v>
      </c>
      <c r="X1329" s="621" t="s">
        <v>157</v>
      </c>
      <c r="Y1329" s="621" t="s">
        <v>178</v>
      </c>
      <c r="Z1329" s="621" t="s">
        <v>178</v>
      </c>
      <c r="AA1329" s="622">
        <v>39550</v>
      </c>
      <c r="AB1329" s="622" t="s">
        <v>164</v>
      </c>
      <c r="AC1329" s="622">
        <v>27861.125</v>
      </c>
      <c r="AD1329" s="623">
        <v>0.03</v>
      </c>
      <c r="AE1329" s="621" t="s">
        <v>2703</v>
      </c>
    </row>
    <row r="1330" spans="1:31" s="572" customFormat="1">
      <c r="A1330" s="570" t="s">
        <v>2705</v>
      </c>
      <c r="B1330" s="573" t="s">
        <v>269</v>
      </c>
      <c r="C1330" s="578" t="s">
        <v>270</v>
      </c>
      <c r="D1330" s="573" t="s">
        <v>1516</v>
      </c>
      <c r="E1330" s="573" t="s">
        <v>1571</v>
      </c>
      <c r="F1330" s="573" t="s">
        <v>271</v>
      </c>
      <c r="G1330" s="573">
        <v>2019</v>
      </c>
      <c r="H1330" s="573" t="s">
        <v>2628</v>
      </c>
      <c r="I1330" s="573" t="s">
        <v>1950</v>
      </c>
      <c r="J1330" s="573" t="s">
        <v>236</v>
      </c>
      <c r="K1330" s="573">
        <v>2</v>
      </c>
      <c r="L1330" s="573">
        <v>0</v>
      </c>
      <c r="M1330" s="573" t="s">
        <v>157</v>
      </c>
      <c r="N1330" s="573">
        <v>1</v>
      </c>
      <c r="O1330" s="573">
        <v>83.6</v>
      </c>
      <c r="P1330" s="571" t="s">
        <v>157</v>
      </c>
      <c r="Q1330" s="573" t="s">
        <v>682</v>
      </c>
      <c r="R1330" s="573">
        <v>6</v>
      </c>
      <c r="S1330" s="582" t="s">
        <v>2704</v>
      </c>
      <c r="T1330" s="573" t="s">
        <v>1894</v>
      </c>
      <c r="U1330" s="573">
        <v>129.9</v>
      </c>
      <c r="V1330" s="573">
        <v>25</v>
      </c>
      <c r="W1330" s="616">
        <v>9500</v>
      </c>
      <c r="X1330" s="617" t="s">
        <v>157</v>
      </c>
      <c r="Y1330" s="617" t="s">
        <v>178</v>
      </c>
      <c r="Z1330" s="617" t="s">
        <v>178</v>
      </c>
      <c r="AA1330" s="618">
        <v>37685</v>
      </c>
      <c r="AB1330" s="618" t="s">
        <v>164</v>
      </c>
      <c r="AC1330" s="618">
        <v>26204.875</v>
      </c>
      <c r="AD1330" s="619">
        <v>0.03</v>
      </c>
      <c r="AE1330" s="617" t="s">
        <v>2706</v>
      </c>
    </row>
    <row r="1331" spans="1:31" s="572" customFormat="1">
      <c r="A1331" s="570" t="s">
        <v>2707</v>
      </c>
      <c r="B1331" s="569" t="s">
        <v>278</v>
      </c>
      <c r="C1331" s="580">
        <v>15</v>
      </c>
      <c r="D1331" s="569" t="s">
        <v>1516</v>
      </c>
      <c r="E1331" s="569" t="s">
        <v>1571</v>
      </c>
      <c r="F1331" s="569" t="s">
        <v>271</v>
      </c>
      <c r="G1331" s="569">
        <v>2019</v>
      </c>
      <c r="H1331" s="569" t="s">
        <v>2628</v>
      </c>
      <c r="I1331" s="569" t="s">
        <v>1950</v>
      </c>
      <c r="J1331" s="569" t="s">
        <v>236</v>
      </c>
      <c r="K1331" s="569">
        <v>2</v>
      </c>
      <c r="L1331" s="569">
        <v>0</v>
      </c>
      <c r="M1331" s="569" t="s">
        <v>157</v>
      </c>
      <c r="N1331" s="569">
        <v>1</v>
      </c>
      <c r="O1331" s="569">
        <v>100.7</v>
      </c>
      <c r="P1331" s="568" t="s">
        <v>157</v>
      </c>
      <c r="Q1331" s="569" t="s">
        <v>1259</v>
      </c>
      <c r="R1331" s="569">
        <v>6</v>
      </c>
      <c r="S1331" s="569" t="s">
        <v>2675</v>
      </c>
      <c r="T1331" s="569" t="s">
        <v>1894</v>
      </c>
      <c r="U1331" s="569">
        <v>147.6</v>
      </c>
      <c r="V1331" s="569">
        <v>25</v>
      </c>
      <c r="W1331" s="620">
        <v>9500</v>
      </c>
      <c r="X1331" s="621" t="s">
        <v>157</v>
      </c>
      <c r="Y1331" s="621" t="s">
        <v>178</v>
      </c>
      <c r="Z1331" s="621" t="s">
        <v>178</v>
      </c>
      <c r="AA1331" s="622">
        <v>40775</v>
      </c>
      <c r="AB1331" s="622" t="s">
        <v>164</v>
      </c>
      <c r="AC1331" s="622">
        <v>31700</v>
      </c>
      <c r="AD1331" s="623">
        <v>0.01</v>
      </c>
      <c r="AE1331" s="621" t="s">
        <v>2674</v>
      </c>
    </row>
    <row r="1332" spans="1:31" s="572" customFormat="1">
      <c r="A1332" s="570" t="s">
        <v>2708</v>
      </c>
      <c r="B1332" s="573" t="s">
        <v>278</v>
      </c>
      <c r="C1332" s="578">
        <v>15</v>
      </c>
      <c r="D1332" s="573" t="s">
        <v>1516</v>
      </c>
      <c r="E1332" s="573" t="s">
        <v>1571</v>
      </c>
      <c r="F1332" s="573" t="s">
        <v>271</v>
      </c>
      <c r="G1332" s="573">
        <v>2019</v>
      </c>
      <c r="H1332" s="573" t="s">
        <v>2628</v>
      </c>
      <c r="I1332" s="573" t="s">
        <v>1950</v>
      </c>
      <c r="J1332" s="573" t="s">
        <v>236</v>
      </c>
      <c r="K1332" s="573">
        <v>2</v>
      </c>
      <c r="L1332" s="573">
        <v>0</v>
      </c>
      <c r="M1332" s="573" t="s">
        <v>157</v>
      </c>
      <c r="N1332" s="573">
        <v>1</v>
      </c>
      <c r="O1332" s="573">
        <v>100.7</v>
      </c>
      <c r="P1332" s="571" t="s">
        <v>157</v>
      </c>
      <c r="Q1332" s="573" t="s">
        <v>682</v>
      </c>
      <c r="R1332" s="573">
        <v>6</v>
      </c>
      <c r="S1332" s="582" t="s">
        <v>2675</v>
      </c>
      <c r="T1332" s="573" t="s">
        <v>1894</v>
      </c>
      <c r="U1332" s="573">
        <v>147.6</v>
      </c>
      <c r="V1332" s="573">
        <v>25</v>
      </c>
      <c r="W1332" s="616">
        <v>9500</v>
      </c>
      <c r="X1332" s="617" t="s">
        <v>157</v>
      </c>
      <c r="Y1332" s="617" t="s">
        <v>178</v>
      </c>
      <c r="Z1332" s="617" t="s">
        <v>178</v>
      </c>
      <c r="AA1332" s="618">
        <v>38910</v>
      </c>
      <c r="AB1332" s="618" t="s">
        <v>164</v>
      </c>
      <c r="AC1332" s="618">
        <v>30000</v>
      </c>
      <c r="AD1332" s="619">
        <v>0.01</v>
      </c>
      <c r="AE1332" s="617" t="s">
        <v>2677</v>
      </c>
    </row>
    <row r="1333" spans="1:31" s="572" customFormat="1">
      <c r="A1333" s="570" t="s">
        <v>2709</v>
      </c>
      <c r="B1333" s="569" t="s">
        <v>278</v>
      </c>
      <c r="C1333" s="580">
        <v>15</v>
      </c>
      <c r="D1333" s="569" t="s">
        <v>1516</v>
      </c>
      <c r="E1333" s="569" t="s">
        <v>1571</v>
      </c>
      <c r="F1333" s="569" t="s">
        <v>271</v>
      </c>
      <c r="G1333" s="569">
        <v>2019</v>
      </c>
      <c r="H1333" s="569" t="s">
        <v>2628</v>
      </c>
      <c r="I1333" s="569" t="s">
        <v>1950</v>
      </c>
      <c r="J1333" s="569" t="s">
        <v>236</v>
      </c>
      <c r="K1333" s="569">
        <v>2</v>
      </c>
      <c r="L1333" s="569">
        <v>0</v>
      </c>
      <c r="M1333" s="569" t="s">
        <v>157</v>
      </c>
      <c r="N1333" s="569">
        <v>1</v>
      </c>
      <c r="O1333" s="569">
        <v>100.8</v>
      </c>
      <c r="P1333" s="568" t="s">
        <v>157</v>
      </c>
      <c r="Q1333" s="569" t="s">
        <v>1259</v>
      </c>
      <c r="R1333" s="569">
        <v>6</v>
      </c>
      <c r="S1333" s="569" t="s">
        <v>2680</v>
      </c>
      <c r="T1333" s="569" t="s">
        <v>1894</v>
      </c>
      <c r="U1333" s="569">
        <v>129.9</v>
      </c>
      <c r="V1333" s="569">
        <v>25</v>
      </c>
      <c r="W1333" s="620">
        <v>9500</v>
      </c>
      <c r="X1333" s="621" t="s">
        <v>157</v>
      </c>
      <c r="Y1333" s="621" t="s">
        <v>178</v>
      </c>
      <c r="Z1333" s="621" t="s">
        <v>178</v>
      </c>
      <c r="AA1333" s="622">
        <v>39050</v>
      </c>
      <c r="AB1333" s="622" t="s">
        <v>164</v>
      </c>
      <c r="AC1333" s="622">
        <v>30100</v>
      </c>
      <c r="AD1333" s="623">
        <v>0.01</v>
      </c>
      <c r="AE1333" s="621" t="s">
        <v>2679</v>
      </c>
    </row>
    <row r="1334" spans="1:31" s="572" customFormat="1">
      <c r="A1334" s="570" t="s">
        <v>2710</v>
      </c>
      <c r="B1334" s="573" t="s">
        <v>278</v>
      </c>
      <c r="C1334" s="578">
        <v>15</v>
      </c>
      <c r="D1334" s="573" t="s">
        <v>1516</v>
      </c>
      <c r="E1334" s="573" t="s">
        <v>1571</v>
      </c>
      <c r="F1334" s="573" t="s">
        <v>271</v>
      </c>
      <c r="G1334" s="573">
        <v>2019</v>
      </c>
      <c r="H1334" s="573" t="s">
        <v>2628</v>
      </c>
      <c r="I1334" s="573" t="s">
        <v>1950</v>
      </c>
      <c r="J1334" s="573" t="s">
        <v>236</v>
      </c>
      <c r="K1334" s="573">
        <v>2</v>
      </c>
      <c r="L1334" s="573">
        <v>0</v>
      </c>
      <c r="M1334" s="573" t="s">
        <v>157</v>
      </c>
      <c r="N1334" s="573">
        <v>1</v>
      </c>
      <c r="O1334" s="573">
        <v>100.8</v>
      </c>
      <c r="P1334" s="571" t="s">
        <v>157</v>
      </c>
      <c r="Q1334" s="573" t="s">
        <v>682</v>
      </c>
      <c r="R1334" s="573">
        <v>6</v>
      </c>
      <c r="S1334" s="582" t="s">
        <v>2680</v>
      </c>
      <c r="T1334" s="573" t="s">
        <v>1894</v>
      </c>
      <c r="U1334" s="573">
        <v>129.9</v>
      </c>
      <c r="V1334" s="573">
        <v>25</v>
      </c>
      <c r="W1334" s="616">
        <v>9500</v>
      </c>
      <c r="X1334" s="617" t="s">
        <v>157</v>
      </c>
      <c r="Y1334" s="617" t="s">
        <v>178</v>
      </c>
      <c r="Z1334" s="617" t="s">
        <v>178</v>
      </c>
      <c r="AA1334" s="618">
        <v>37185</v>
      </c>
      <c r="AB1334" s="618" t="s">
        <v>164</v>
      </c>
      <c r="AC1334" s="618">
        <v>28400</v>
      </c>
      <c r="AD1334" s="619">
        <v>0.01</v>
      </c>
      <c r="AE1334" s="617" t="s">
        <v>2682</v>
      </c>
    </row>
    <row r="1335" spans="1:31" s="572" customFormat="1">
      <c r="A1335" s="570" t="s">
        <v>2711</v>
      </c>
      <c r="B1335" s="569" t="s">
        <v>278</v>
      </c>
      <c r="C1335" s="580">
        <v>15</v>
      </c>
      <c r="D1335" s="569" t="s">
        <v>1516</v>
      </c>
      <c r="E1335" s="569" t="s">
        <v>1571</v>
      </c>
      <c r="F1335" s="569" t="s">
        <v>271</v>
      </c>
      <c r="G1335" s="569">
        <v>2019</v>
      </c>
      <c r="H1335" s="569" t="s">
        <v>2628</v>
      </c>
      <c r="I1335" s="569" t="s">
        <v>1950</v>
      </c>
      <c r="J1335" s="569" t="s">
        <v>236</v>
      </c>
      <c r="K1335" s="569">
        <v>2</v>
      </c>
      <c r="L1335" s="569">
        <v>0</v>
      </c>
      <c r="M1335" s="569" t="s">
        <v>157</v>
      </c>
      <c r="N1335" s="569">
        <v>1</v>
      </c>
      <c r="O1335" s="569">
        <v>109.4</v>
      </c>
      <c r="P1335" s="568" t="s">
        <v>157</v>
      </c>
      <c r="Q1335" s="569" t="s">
        <v>1917</v>
      </c>
      <c r="R1335" s="569">
        <v>5</v>
      </c>
      <c r="S1335" s="569" t="s">
        <v>2685</v>
      </c>
      <c r="T1335" s="569" t="s">
        <v>1894</v>
      </c>
      <c r="U1335" s="569">
        <v>147.6</v>
      </c>
      <c r="V1335" s="569">
        <v>25</v>
      </c>
      <c r="W1335" s="620">
        <v>9500</v>
      </c>
      <c r="X1335" s="621" t="s">
        <v>157</v>
      </c>
      <c r="Y1335" s="621" t="s">
        <v>728</v>
      </c>
      <c r="Z1335" s="621" t="s">
        <v>1523</v>
      </c>
      <c r="AA1335" s="622">
        <v>46355</v>
      </c>
      <c r="AB1335" s="622" t="s">
        <v>164</v>
      </c>
      <c r="AC1335" s="622">
        <v>36900</v>
      </c>
      <c r="AD1335" s="623">
        <v>0.01</v>
      </c>
      <c r="AE1335" s="621" t="s">
        <v>2684</v>
      </c>
    </row>
    <row r="1336" spans="1:31" s="572" customFormat="1">
      <c r="A1336" s="570" t="s">
        <v>2712</v>
      </c>
      <c r="B1336" s="573" t="s">
        <v>278</v>
      </c>
      <c r="C1336" s="578">
        <v>15</v>
      </c>
      <c r="D1336" s="573" t="s">
        <v>1516</v>
      </c>
      <c r="E1336" s="573" t="s">
        <v>1571</v>
      </c>
      <c r="F1336" s="573" t="s">
        <v>271</v>
      </c>
      <c r="G1336" s="573">
        <v>2019</v>
      </c>
      <c r="H1336" s="573" t="s">
        <v>2628</v>
      </c>
      <c r="I1336" s="573" t="s">
        <v>1950</v>
      </c>
      <c r="J1336" s="573" t="s">
        <v>236</v>
      </c>
      <c r="K1336" s="573">
        <v>2</v>
      </c>
      <c r="L1336" s="573">
        <v>0</v>
      </c>
      <c r="M1336" s="573" t="s">
        <v>157</v>
      </c>
      <c r="N1336" s="573">
        <v>1</v>
      </c>
      <c r="O1336" s="573">
        <v>109.4</v>
      </c>
      <c r="P1336" s="571" t="s">
        <v>157</v>
      </c>
      <c r="Q1336" s="573" t="s">
        <v>1259</v>
      </c>
      <c r="R1336" s="573">
        <v>6</v>
      </c>
      <c r="S1336" s="582" t="s">
        <v>2685</v>
      </c>
      <c r="T1336" s="573" t="s">
        <v>1894</v>
      </c>
      <c r="U1336" s="573">
        <v>147.6</v>
      </c>
      <c r="V1336" s="573">
        <v>25</v>
      </c>
      <c r="W1336" s="616">
        <v>9500</v>
      </c>
      <c r="X1336" s="617" t="s">
        <v>157</v>
      </c>
      <c r="Y1336" s="617" t="s">
        <v>178</v>
      </c>
      <c r="Z1336" s="617" t="s">
        <v>178</v>
      </c>
      <c r="AA1336" s="618">
        <v>44225</v>
      </c>
      <c r="AB1336" s="618" t="s">
        <v>164</v>
      </c>
      <c r="AC1336" s="618">
        <v>34900</v>
      </c>
      <c r="AD1336" s="619">
        <v>0.01</v>
      </c>
      <c r="AE1336" s="617" t="s">
        <v>2687</v>
      </c>
    </row>
    <row r="1337" spans="1:31" s="572" customFormat="1">
      <c r="A1337" s="570" t="s">
        <v>2713</v>
      </c>
      <c r="B1337" s="569" t="s">
        <v>278</v>
      </c>
      <c r="C1337" s="580">
        <v>15</v>
      </c>
      <c r="D1337" s="569" t="s">
        <v>1516</v>
      </c>
      <c r="E1337" s="569" t="s">
        <v>1571</v>
      </c>
      <c r="F1337" s="569" t="s">
        <v>271</v>
      </c>
      <c r="G1337" s="569">
        <v>2019</v>
      </c>
      <c r="H1337" s="569" t="s">
        <v>2628</v>
      </c>
      <c r="I1337" s="569" t="s">
        <v>1950</v>
      </c>
      <c r="J1337" s="569" t="s">
        <v>236</v>
      </c>
      <c r="K1337" s="569">
        <v>2</v>
      </c>
      <c r="L1337" s="569">
        <v>0</v>
      </c>
      <c r="M1337" s="569" t="s">
        <v>157</v>
      </c>
      <c r="N1337" s="569">
        <v>1</v>
      </c>
      <c r="O1337" s="569">
        <v>109.4</v>
      </c>
      <c r="P1337" s="568" t="s">
        <v>157</v>
      </c>
      <c r="Q1337" s="569" t="s">
        <v>682</v>
      </c>
      <c r="R1337" s="569">
        <v>6</v>
      </c>
      <c r="S1337" s="569" t="s">
        <v>2685</v>
      </c>
      <c r="T1337" s="569" t="s">
        <v>1894</v>
      </c>
      <c r="U1337" s="569">
        <v>147.6</v>
      </c>
      <c r="V1337" s="569">
        <v>25</v>
      </c>
      <c r="W1337" s="620">
        <v>9500</v>
      </c>
      <c r="X1337" s="621" t="s">
        <v>157</v>
      </c>
      <c r="Y1337" s="621" t="s">
        <v>178</v>
      </c>
      <c r="Z1337" s="621" t="s">
        <v>178</v>
      </c>
      <c r="AA1337" s="622">
        <v>42360</v>
      </c>
      <c r="AB1337" s="622" t="s">
        <v>164</v>
      </c>
      <c r="AC1337" s="622">
        <v>33300</v>
      </c>
      <c r="AD1337" s="623">
        <v>0.01</v>
      </c>
      <c r="AE1337" s="621" t="s">
        <v>2689</v>
      </c>
    </row>
    <row r="1338" spans="1:31" s="572" customFormat="1">
      <c r="A1338" s="570" t="s">
        <v>2714</v>
      </c>
      <c r="B1338" s="573" t="s">
        <v>278</v>
      </c>
      <c r="C1338" s="578">
        <v>15</v>
      </c>
      <c r="D1338" s="573" t="s">
        <v>1516</v>
      </c>
      <c r="E1338" s="573" t="s">
        <v>1571</v>
      </c>
      <c r="F1338" s="573" t="s">
        <v>271</v>
      </c>
      <c r="G1338" s="573">
        <v>2019</v>
      </c>
      <c r="H1338" s="573" t="s">
        <v>2628</v>
      </c>
      <c r="I1338" s="573" t="s">
        <v>1950</v>
      </c>
      <c r="J1338" s="573" t="s">
        <v>236</v>
      </c>
      <c r="K1338" s="573">
        <v>2</v>
      </c>
      <c r="L1338" s="573">
        <v>0</v>
      </c>
      <c r="M1338" s="573" t="s">
        <v>157</v>
      </c>
      <c r="N1338" s="573">
        <v>1</v>
      </c>
      <c r="O1338" s="573">
        <v>110.1</v>
      </c>
      <c r="P1338" s="571" t="s">
        <v>157</v>
      </c>
      <c r="Q1338" s="573" t="s">
        <v>1917</v>
      </c>
      <c r="R1338" s="573">
        <v>6</v>
      </c>
      <c r="S1338" s="582" t="s">
        <v>2692</v>
      </c>
      <c r="T1338" s="573" t="s">
        <v>1894</v>
      </c>
      <c r="U1338" s="573">
        <v>147.6</v>
      </c>
      <c r="V1338" s="573">
        <v>25</v>
      </c>
      <c r="W1338" s="616">
        <v>9500</v>
      </c>
      <c r="X1338" s="617" t="s">
        <v>157</v>
      </c>
      <c r="Y1338" s="617" t="s">
        <v>178</v>
      </c>
      <c r="Z1338" s="617" t="s">
        <v>178</v>
      </c>
      <c r="AA1338" s="618">
        <v>45055</v>
      </c>
      <c r="AB1338" s="618" t="s">
        <v>164</v>
      </c>
      <c r="AC1338" s="618">
        <v>35600</v>
      </c>
      <c r="AD1338" s="619">
        <v>0.01</v>
      </c>
      <c r="AE1338" s="617" t="s">
        <v>2715</v>
      </c>
    </row>
    <row r="1339" spans="1:31" s="572" customFormat="1">
      <c r="A1339" s="570" t="s">
        <v>2716</v>
      </c>
      <c r="B1339" s="569" t="s">
        <v>278</v>
      </c>
      <c r="C1339" s="580">
        <v>15</v>
      </c>
      <c r="D1339" s="569" t="s">
        <v>1516</v>
      </c>
      <c r="E1339" s="569" t="s">
        <v>1571</v>
      </c>
      <c r="F1339" s="569" t="s">
        <v>271</v>
      </c>
      <c r="G1339" s="569">
        <v>2019</v>
      </c>
      <c r="H1339" s="569" t="s">
        <v>2628</v>
      </c>
      <c r="I1339" s="569" t="s">
        <v>1950</v>
      </c>
      <c r="J1339" s="569" t="s">
        <v>236</v>
      </c>
      <c r="K1339" s="569">
        <v>2</v>
      </c>
      <c r="L1339" s="569">
        <v>0</v>
      </c>
      <c r="M1339" s="569" t="s">
        <v>157</v>
      </c>
      <c r="N1339" s="569">
        <v>1</v>
      </c>
      <c r="O1339" s="569">
        <v>110.1</v>
      </c>
      <c r="P1339" s="568" t="s">
        <v>157</v>
      </c>
      <c r="Q1339" s="569" t="s">
        <v>1259</v>
      </c>
      <c r="R1339" s="569">
        <v>6</v>
      </c>
      <c r="S1339" s="569" t="s">
        <v>2692</v>
      </c>
      <c r="T1339" s="569" t="s">
        <v>1894</v>
      </c>
      <c r="U1339" s="569">
        <v>147.6</v>
      </c>
      <c r="V1339" s="569">
        <v>25</v>
      </c>
      <c r="W1339" s="620">
        <v>9500</v>
      </c>
      <c r="X1339" s="621" t="s">
        <v>157</v>
      </c>
      <c r="Y1339" s="621" t="s">
        <v>178</v>
      </c>
      <c r="Z1339" s="621" t="s">
        <v>178</v>
      </c>
      <c r="AA1339" s="622">
        <v>42925</v>
      </c>
      <c r="AB1339" s="622" t="s">
        <v>164</v>
      </c>
      <c r="AC1339" s="622">
        <v>33700</v>
      </c>
      <c r="AD1339" s="623">
        <v>0.01</v>
      </c>
      <c r="AE1339" s="621" t="s">
        <v>2694</v>
      </c>
    </row>
    <row r="1340" spans="1:31" s="572" customFormat="1">
      <c r="A1340" s="570" t="s">
        <v>2717</v>
      </c>
      <c r="B1340" s="573" t="s">
        <v>278</v>
      </c>
      <c r="C1340" s="578">
        <v>15</v>
      </c>
      <c r="D1340" s="573" t="s">
        <v>1516</v>
      </c>
      <c r="E1340" s="573" t="s">
        <v>1571</v>
      </c>
      <c r="F1340" s="573" t="s">
        <v>271</v>
      </c>
      <c r="G1340" s="573">
        <v>2019</v>
      </c>
      <c r="H1340" s="573" t="s">
        <v>2628</v>
      </c>
      <c r="I1340" s="573" t="s">
        <v>1950</v>
      </c>
      <c r="J1340" s="573" t="s">
        <v>236</v>
      </c>
      <c r="K1340" s="573">
        <v>2</v>
      </c>
      <c r="L1340" s="573">
        <v>0</v>
      </c>
      <c r="M1340" s="573" t="s">
        <v>157</v>
      </c>
      <c r="N1340" s="573">
        <v>1</v>
      </c>
      <c r="O1340" s="573">
        <v>110.1</v>
      </c>
      <c r="P1340" s="571" t="s">
        <v>157</v>
      </c>
      <c r="Q1340" s="573" t="s">
        <v>682</v>
      </c>
      <c r="R1340" s="573">
        <v>6</v>
      </c>
      <c r="S1340" s="582" t="s">
        <v>2692</v>
      </c>
      <c r="T1340" s="573" t="s">
        <v>1894</v>
      </c>
      <c r="U1340" s="573">
        <v>147.6</v>
      </c>
      <c r="V1340" s="573">
        <v>25</v>
      </c>
      <c r="W1340" s="616">
        <v>9500</v>
      </c>
      <c r="X1340" s="617" t="s">
        <v>157</v>
      </c>
      <c r="Y1340" s="617" t="s">
        <v>178</v>
      </c>
      <c r="Z1340" s="617" t="s">
        <v>178</v>
      </c>
      <c r="AA1340" s="618">
        <v>41060</v>
      </c>
      <c r="AB1340" s="618" t="s">
        <v>164</v>
      </c>
      <c r="AC1340" s="618">
        <v>32000</v>
      </c>
      <c r="AD1340" s="619">
        <v>0.01</v>
      </c>
      <c r="AE1340" s="617" t="s">
        <v>2696</v>
      </c>
    </row>
    <row r="1341" spans="1:31" s="572" customFormat="1">
      <c r="A1341" s="570" t="s">
        <v>2718</v>
      </c>
      <c r="B1341" s="569" t="s">
        <v>278</v>
      </c>
      <c r="C1341" s="580">
        <v>15</v>
      </c>
      <c r="D1341" s="569" t="s">
        <v>1516</v>
      </c>
      <c r="E1341" s="569" t="s">
        <v>1571</v>
      </c>
      <c r="F1341" s="569" t="s">
        <v>271</v>
      </c>
      <c r="G1341" s="569">
        <v>2019</v>
      </c>
      <c r="H1341" s="569" t="s">
        <v>2628</v>
      </c>
      <c r="I1341" s="569" t="s">
        <v>1950</v>
      </c>
      <c r="J1341" s="569" t="s">
        <v>236</v>
      </c>
      <c r="K1341" s="569">
        <v>2</v>
      </c>
      <c r="L1341" s="569">
        <v>0</v>
      </c>
      <c r="M1341" s="569" t="s">
        <v>157</v>
      </c>
      <c r="N1341" s="569">
        <v>1</v>
      </c>
      <c r="O1341" s="569">
        <v>83.2</v>
      </c>
      <c r="P1341" s="568" t="s">
        <v>157</v>
      </c>
      <c r="Q1341" s="569" t="s">
        <v>1259</v>
      </c>
      <c r="R1341" s="569">
        <v>6</v>
      </c>
      <c r="S1341" s="569" t="s">
        <v>2699</v>
      </c>
      <c r="T1341" s="569" t="s">
        <v>1894</v>
      </c>
      <c r="U1341" s="569">
        <v>147.6</v>
      </c>
      <c r="V1341" s="569">
        <v>25</v>
      </c>
      <c r="W1341" s="620">
        <v>9500</v>
      </c>
      <c r="X1341" s="621" t="s">
        <v>157</v>
      </c>
      <c r="Y1341" s="621" t="s">
        <v>178</v>
      </c>
      <c r="Z1341" s="621" t="s">
        <v>178</v>
      </c>
      <c r="AA1341" s="622">
        <v>40430</v>
      </c>
      <c r="AB1341" s="622" t="s">
        <v>164</v>
      </c>
      <c r="AC1341" s="622">
        <v>29250</v>
      </c>
      <c r="AD1341" s="623">
        <v>0.01</v>
      </c>
      <c r="AE1341" s="621" t="s">
        <v>2698</v>
      </c>
    </row>
    <row r="1342" spans="1:31" s="572" customFormat="1">
      <c r="A1342" s="570" t="s">
        <v>2719</v>
      </c>
      <c r="B1342" s="573" t="s">
        <v>278</v>
      </c>
      <c r="C1342" s="578">
        <v>15</v>
      </c>
      <c r="D1342" s="573" t="s">
        <v>1516</v>
      </c>
      <c r="E1342" s="573" t="s">
        <v>1571</v>
      </c>
      <c r="F1342" s="573" t="s">
        <v>271</v>
      </c>
      <c r="G1342" s="573">
        <v>2019</v>
      </c>
      <c r="H1342" s="573" t="s">
        <v>2628</v>
      </c>
      <c r="I1342" s="573" t="s">
        <v>1950</v>
      </c>
      <c r="J1342" s="573" t="s">
        <v>236</v>
      </c>
      <c r="K1342" s="573">
        <v>2</v>
      </c>
      <c r="L1342" s="573">
        <v>0</v>
      </c>
      <c r="M1342" s="573" t="s">
        <v>157</v>
      </c>
      <c r="N1342" s="573">
        <v>1</v>
      </c>
      <c r="O1342" s="573">
        <v>83.2</v>
      </c>
      <c r="P1342" s="571" t="s">
        <v>157</v>
      </c>
      <c r="Q1342" s="573" t="s">
        <v>682</v>
      </c>
      <c r="R1342" s="573">
        <v>6</v>
      </c>
      <c r="S1342" s="582" t="s">
        <v>2699</v>
      </c>
      <c r="T1342" s="573" t="s">
        <v>1894</v>
      </c>
      <c r="U1342" s="573">
        <v>147.6</v>
      </c>
      <c r="V1342" s="573">
        <v>25</v>
      </c>
      <c r="W1342" s="616">
        <v>9500</v>
      </c>
      <c r="X1342" s="617" t="s">
        <v>157</v>
      </c>
      <c r="Y1342" s="617" t="s">
        <v>178</v>
      </c>
      <c r="Z1342" s="617" t="s">
        <v>178</v>
      </c>
      <c r="AA1342" s="618">
        <v>38565</v>
      </c>
      <c r="AB1342" s="618" t="s">
        <v>164</v>
      </c>
      <c r="AC1342" s="618">
        <v>27550</v>
      </c>
      <c r="AD1342" s="619">
        <v>0.01</v>
      </c>
      <c r="AE1342" s="617" t="s">
        <v>2701</v>
      </c>
    </row>
    <row r="1343" spans="1:31" s="572" customFormat="1">
      <c r="A1343" s="570" t="s">
        <v>2720</v>
      </c>
      <c r="B1343" s="569" t="s">
        <v>278</v>
      </c>
      <c r="C1343" s="580">
        <v>15</v>
      </c>
      <c r="D1343" s="569" t="s">
        <v>1516</v>
      </c>
      <c r="E1343" s="569" t="s">
        <v>1571</v>
      </c>
      <c r="F1343" s="569" t="s">
        <v>271</v>
      </c>
      <c r="G1343" s="569">
        <v>2019</v>
      </c>
      <c r="H1343" s="569" t="s">
        <v>2628</v>
      </c>
      <c r="I1343" s="569" t="s">
        <v>1950</v>
      </c>
      <c r="J1343" s="569" t="s">
        <v>236</v>
      </c>
      <c r="K1343" s="569">
        <v>2</v>
      </c>
      <c r="L1343" s="569">
        <v>0</v>
      </c>
      <c r="M1343" s="569" t="s">
        <v>157</v>
      </c>
      <c r="N1343" s="569">
        <v>1</v>
      </c>
      <c r="O1343" s="569">
        <v>83.6</v>
      </c>
      <c r="P1343" s="568" t="s">
        <v>157</v>
      </c>
      <c r="Q1343" s="569" t="s">
        <v>1259</v>
      </c>
      <c r="R1343" s="569">
        <v>6</v>
      </c>
      <c r="S1343" s="569" t="s">
        <v>2704</v>
      </c>
      <c r="T1343" s="569" t="s">
        <v>1894</v>
      </c>
      <c r="U1343" s="569">
        <v>129.9</v>
      </c>
      <c r="V1343" s="569">
        <v>25</v>
      </c>
      <c r="W1343" s="620">
        <v>9500</v>
      </c>
      <c r="X1343" s="621" t="s">
        <v>157</v>
      </c>
      <c r="Y1343" s="621" t="s">
        <v>178</v>
      </c>
      <c r="Z1343" s="621" t="s">
        <v>178</v>
      </c>
      <c r="AA1343" s="622">
        <v>39550</v>
      </c>
      <c r="AB1343" s="622" t="s">
        <v>164</v>
      </c>
      <c r="AC1343" s="622">
        <v>28400</v>
      </c>
      <c r="AD1343" s="623">
        <v>0.01</v>
      </c>
      <c r="AE1343" s="621" t="s">
        <v>2703</v>
      </c>
    </row>
    <row r="1344" spans="1:31" s="572" customFormat="1">
      <c r="A1344" s="570" t="s">
        <v>2721</v>
      </c>
      <c r="B1344" s="573" t="s">
        <v>278</v>
      </c>
      <c r="C1344" s="578">
        <v>15</v>
      </c>
      <c r="D1344" s="573" t="s">
        <v>1516</v>
      </c>
      <c r="E1344" s="573" t="s">
        <v>1571</v>
      </c>
      <c r="F1344" s="573" t="s">
        <v>271</v>
      </c>
      <c r="G1344" s="573">
        <v>2019</v>
      </c>
      <c r="H1344" s="573" t="s">
        <v>2628</v>
      </c>
      <c r="I1344" s="573" t="s">
        <v>1950</v>
      </c>
      <c r="J1344" s="573" t="s">
        <v>236</v>
      </c>
      <c r="K1344" s="573">
        <v>2</v>
      </c>
      <c r="L1344" s="573">
        <v>0</v>
      </c>
      <c r="M1344" s="573" t="s">
        <v>157</v>
      </c>
      <c r="N1344" s="573">
        <v>1</v>
      </c>
      <c r="O1344" s="573">
        <v>83.6</v>
      </c>
      <c r="P1344" s="571" t="s">
        <v>157</v>
      </c>
      <c r="Q1344" s="573" t="s">
        <v>682</v>
      </c>
      <c r="R1344" s="573">
        <v>6</v>
      </c>
      <c r="S1344" s="582" t="s">
        <v>2704</v>
      </c>
      <c r="T1344" s="573" t="s">
        <v>1894</v>
      </c>
      <c r="U1344" s="573">
        <v>129.9</v>
      </c>
      <c r="V1344" s="573">
        <v>25</v>
      </c>
      <c r="W1344" s="616">
        <v>9500</v>
      </c>
      <c r="X1344" s="617" t="s">
        <v>157</v>
      </c>
      <c r="Y1344" s="617" t="s">
        <v>178</v>
      </c>
      <c r="Z1344" s="617" t="s">
        <v>178</v>
      </c>
      <c r="AA1344" s="618">
        <v>37685</v>
      </c>
      <c r="AB1344" s="618" t="s">
        <v>164</v>
      </c>
      <c r="AC1344" s="618">
        <v>26700</v>
      </c>
      <c r="AD1344" s="619">
        <v>0.01</v>
      </c>
      <c r="AE1344" s="617" t="s">
        <v>2706</v>
      </c>
    </row>
    <row r="1345" spans="1:31" s="572" customFormat="1">
      <c r="A1345" s="570" t="s">
        <v>2722</v>
      </c>
      <c r="B1345" s="569" t="s">
        <v>287</v>
      </c>
      <c r="C1345" s="580">
        <v>26</v>
      </c>
      <c r="D1345" s="569" t="s">
        <v>1516</v>
      </c>
      <c r="E1345" s="569" t="s">
        <v>1571</v>
      </c>
      <c r="F1345" s="569" t="s">
        <v>271</v>
      </c>
      <c r="G1345" s="569">
        <v>2019</v>
      </c>
      <c r="H1345" s="569" t="s">
        <v>2628</v>
      </c>
      <c r="I1345" s="569" t="s">
        <v>1950</v>
      </c>
      <c r="J1345" s="569" t="s">
        <v>236</v>
      </c>
      <c r="K1345" s="569">
        <v>2</v>
      </c>
      <c r="L1345" s="569">
        <v>0</v>
      </c>
      <c r="M1345" s="569" t="s">
        <v>157</v>
      </c>
      <c r="N1345" s="569">
        <v>1</v>
      </c>
      <c r="O1345" s="569">
        <v>100.7</v>
      </c>
      <c r="P1345" s="568" t="s">
        <v>157</v>
      </c>
      <c r="Q1345" s="569" t="s">
        <v>1259</v>
      </c>
      <c r="R1345" s="569">
        <v>6</v>
      </c>
      <c r="S1345" s="569" t="s">
        <v>2675</v>
      </c>
      <c r="T1345" s="569" t="s">
        <v>1894</v>
      </c>
      <c r="U1345" s="569">
        <v>147.6</v>
      </c>
      <c r="V1345" s="569">
        <v>25</v>
      </c>
      <c r="W1345" s="620">
        <v>9500</v>
      </c>
      <c r="X1345" s="621" t="s">
        <v>157</v>
      </c>
      <c r="Y1345" s="621" t="s">
        <v>178</v>
      </c>
      <c r="Z1345" s="621" t="s">
        <v>178</v>
      </c>
      <c r="AA1345" s="622">
        <v>40775</v>
      </c>
      <c r="AB1345" s="622" t="s">
        <v>164</v>
      </c>
      <c r="AC1345" s="622">
        <v>32178</v>
      </c>
      <c r="AD1345" s="623">
        <v>0.05</v>
      </c>
      <c r="AE1345" s="621" t="s">
        <v>2674</v>
      </c>
    </row>
    <row r="1346" spans="1:31" s="572" customFormat="1">
      <c r="A1346" s="570" t="s">
        <v>2723</v>
      </c>
      <c r="B1346" s="573" t="s">
        <v>287</v>
      </c>
      <c r="C1346" s="578">
        <v>26</v>
      </c>
      <c r="D1346" s="573" t="s">
        <v>1516</v>
      </c>
      <c r="E1346" s="573" t="s">
        <v>1571</v>
      </c>
      <c r="F1346" s="573" t="s">
        <v>271</v>
      </c>
      <c r="G1346" s="573">
        <v>2019</v>
      </c>
      <c r="H1346" s="573" t="s">
        <v>2628</v>
      </c>
      <c r="I1346" s="573" t="s">
        <v>1950</v>
      </c>
      <c r="J1346" s="573" t="s">
        <v>236</v>
      </c>
      <c r="K1346" s="573">
        <v>2</v>
      </c>
      <c r="L1346" s="573">
        <v>0</v>
      </c>
      <c r="M1346" s="573" t="s">
        <v>157</v>
      </c>
      <c r="N1346" s="573">
        <v>1</v>
      </c>
      <c r="O1346" s="573">
        <v>100.7</v>
      </c>
      <c r="P1346" s="571" t="s">
        <v>157</v>
      </c>
      <c r="Q1346" s="573" t="s">
        <v>682</v>
      </c>
      <c r="R1346" s="573">
        <v>6</v>
      </c>
      <c r="S1346" s="582" t="s">
        <v>2675</v>
      </c>
      <c r="T1346" s="573" t="s">
        <v>1894</v>
      </c>
      <c r="U1346" s="573">
        <v>147.6</v>
      </c>
      <c r="V1346" s="573">
        <v>25</v>
      </c>
      <c r="W1346" s="616">
        <v>9500</v>
      </c>
      <c r="X1346" s="617" t="s">
        <v>157</v>
      </c>
      <c r="Y1346" s="617" t="s">
        <v>178</v>
      </c>
      <c r="Z1346" s="617" t="s">
        <v>178</v>
      </c>
      <c r="AA1346" s="618">
        <v>38910</v>
      </c>
      <c r="AB1346" s="618" t="s">
        <v>164</v>
      </c>
      <c r="AC1346" s="618">
        <v>30468</v>
      </c>
      <c r="AD1346" s="619">
        <v>0.05</v>
      </c>
      <c r="AE1346" s="617" t="s">
        <v>2677</v>
      </c>
    </row>
    <row r="1347" spans="1:31" s="572" customFormat="1">
      <c r="A1347" s="570" t="s">
        <v>2724</v>
      </c>
      <c r="B1347" s="569" t="s">
        <v>287</v>
      </c>
      <c r="C1347" s="580">
        <v>26</v>
      </c>
      <c r="D1347" s="569" t="s">
        <v>1516</v>
      </c>
      <c r="E1347" s="569" t="s">
        <v>1571</v>
      </c>
      <c r="F1347" s="569" t="s">
        <v>271</v>
      </c>
      <c r="G1347" s="569">
        <v>2019</v>
      </c>
      <c r="H1347" s="569" t="s">
        <v>2628</v>
      </c>
      <c r="I1347" s="569" t="s">
        <v>1950</v>
      </c>
      <c r="J1347" s="569" t="s">
        <v>236</v>
      </c>
      <c r="K1347" s="569">
        <v>2</v>
      </c>
      <c r="L1347" s="569">
        <v>0</v>
      </c>
      <c r="M1347" s="569" t="s">
        <v>157</v>
      </c>
      <c r="N1347" s="569">
        <v>1</v>
      </c>
      <c r="O1347" s="569">
        <v>100.8</v>
      </c>
      <c r="P1347" s="568" t="s">
        <v>157</v>
      </c>
      <c r="Q1347" s="569" t="s">
        <v>1259</v>
      </c>
      <c r="R1347" s="569">
        <v>6</v>
      </c>
      <c r="S1347" s="569" t="s">
        <v>2680</v>
      </c>
      <c r="T1347" s="569" t="s">
        <v>1894</v>
      </c>
      <c r="U1347" s="569">
        <v>129.9</v>
      </c>
      <c r="V1347" s="569">
        <v>25</v>
      </c>
      <c r="W1347" s="620">
        <v>9500</v>
      </c>
      <c r="X1347" s="621" t="s">
        <v>157</v>
      </c>
      <c r="Y1347" s="621" t="s">
        <v>178</v>
      </c>
      <c r="Z1347" s="621" t="s">
        <v>178</v>
      </c>
      <c r="AA1347" s="622">
        <v>39050</v>
      </c>
      <c r="AB1347" s="622" t="s">
        <v>164</v>
      </c>
      <c r="AC1347" s="622">
        <v>30551</v>
      </c>
      <c r="AD1347" s="623">
        <v>0.05</v>
      </c>
      <c r="AE1347" s="621" t="s">
        <v>2679</v>
      </c>
    </row>
    <row r="1348" spans="1:31" s="572" customFormat="1">
      <c r="A1348" s="570" t="s">
        <v>2725</v>
      </c>
      <c r="B1348" s="573" t="s">
        <v>287</v>
      </c>
      <c r="C1348" s="578">
        <v>26</v>
      </c>
      <c r="D1348" s="573" t="s">
        <v>1516</v>
      </c>
      <c r="E1348" s="573" t="s">
        <v>1571</v>
      </c>
      <c r="F1348" s="573" t="s">
        <v>271</v>
      </c>
      <c r="G1348" s="573">
        <v>2019</v>
      </c>
      <c r="H1348" s="573" t="s">
        <v>2628</v>
      </c>
      <c r="I1348" s="573" t="s">
        <v>1950</v>
      </c>
      <c r="J1348" s="573" t="s">
        <v>236</v>
      </c>
      <c r="K1348" s="573">
        <v>2</v>
      </c>
      <c r="L1348" s="573">
        <v>0</v>
      </c>
      <c r="M1348" s="573" t="s">
        <v>157</v>
      </c>
      <c r="N1348" s="573">
        <v>1</v>
      </c>
      <c r="O1348" s="573">
        <v>100.8</v>
      </c>
      <c r="P1348" s="571" t="s">
        <v>157</v>
      </c>
      <c r="Q1348" s="573" t="s">
        <v>682</v>
      </c>
      <c r="R1348" s="573">
        <v>6</v>
      </c>
      <c r="S1348" s="582" t="s">
        <v>2680</v>
      </c>
      <c r="T1348" s="573" t="s">
        <v>1894</v>
      </c>
      <c r="U1348" s="573">
        <v>129.9</v>
      </c>
      <c r="V1348" s="573">
        <v>25</v>
      </c>
      <c r="W1348" s="616">
        <v>9500</v>
      </c>
      <c r="X1348" s="617" t="s">
        <v>157</v>
      </c>
      <c r="Y1348" s="617" t="s">
        <v>178</v>
      </c>
      <c r="Z1348" s="617" t="s">
        <v>178</v>
      </c>
      <c r="AA1348" s="618">
        <v>37185</v>
      </c>
      <c r="AB1348" s="618" t="s">
        <v>164</v>
      </c>
      <c r="AC1348" s="618">
        <v>28841</v>
      </c>
      <c r="AD1348" s="619">
        <v>0.05</v>
      </c>
      <c r="AE1348" s="617" t="s">
        <v>2682</v>
      </c>
    </row>
    <row r="1349" spans="1:31" s="572" customFormat="1">
      <c r="A1349" s="570" t="s">
        <v>2726</v>
      </c>
      <c r="B1349" s="569" t="s">
        <v>287</v>
      </c>
      <c r="C1349" s="580">
        <v>26</v>
      </c>
      <c r="D1349" s="569" t="s">
        <v>1516</v>
      </c>
      <c r="E1349" s="569" t="s">
        <v>1571</v>
      </c>
      <c r="F1349" s="569" t="s">
        <v>271</v>
      </c>
      <c r="G1349" s="569">
        <v>2019</v>
      </c>
      <c r="H1349" s="569" t="s">
        <v>2628</v>
      </c>
      <c r="I1349" s="569" t="s">
        <v>1950</v>
      </c>
      <c r="J1349" s="569" t="s">
        <v>236</v>
      </c>
      <c r="K1349" s="569">
        <v>2</v>
      </c>
      <c r="L1349" s="569">
        <v>0</v>
      </c>
      <c r="M1349" s="569" t="s">
        <v>157</v>
      </c>
      <c r="N1349" s="569">
        <v>1</v>
      </c>
      <c r="O1349" s="569">
        <v>109.4</v>
      </c>
      <c r="P1349" s="568" t="s">
        <v>157</v>
      </c>
      <c r="Q1349" s="569" t="s">
        <v>1917</v>
      </c>
      <c r="R1349" s="569">
        <v>5</v>
      </c>
      <c r="S1349" s="569" t="s">
        <v>2685</v>
      </c>
      <c r="T1349" s="569" t="s">
        <v>1894</v>
      </c>
      <c r="U1349" s="569">
        <v>147.6</v>
      </c>
      <c r="V1349" s="569">
        <v>25</v>
      </c>
      <c r="W1349" s="620">
        <v>9500</v>
      </c>
      <c r="X1349" s="621" t="s">
        <v>157</v>
      </c>
      <c r="Y1349" s="621" t="s">
        <v>728</v>
      </c>
      <c r="Z1349" s="621" t="s">
        <v>1523</v>
      </c>
      <c r="AA1349" s="622">
        <v>46355</v>
      </c>
      <c r="AB1349" s="622" t="s">
        <v>164</v>
      </c>
      <c r="AC1349" s="622">
        <v>37390</v>
      </c>
      <c r="AD1349" s="623">
        <v>0.05</v>
      </c>
      <c r="AE1349" s="621" t="s">
        <v>2684</v>
      </c>
    </row>
    <row r="1350" spans="1:31" s="572" customFormat="1">
      <c r="A1350" s="570" t="s">
        <v>2727</v>
      </c>
      <c r="B1350" s="573" t="s">
        <v>287</v>
      </c>
      <c r="C1350" s="578">
        <v>26</v>
      </c>
      <c r="D1350" s="573" t="s">
        <v>1516</v>
      </c>
      <c r="E1350" s="573" t="s">
        <v>1571</v>
      </c>
      <c r="F1350" s="573" t="s">
        <v>271</v>
      </c>
      <c r="G1350" s="573">
        <v>2019</v>
      </c>
      <c r="H1350" s="573" t="s">
        <v>2628</v>
      </c>
      <c r="I1350" s="573" t="s">
        <v>1950</v>
      </c>
      <c r="J1350" s="573" t="s">
        <v>236</v>
      </c>
      <c r="K1350" s="573">
        <v>2</v>
      </c>
      <c r="L1350" s="573">
        <v>0</v>
      </c>
      <c r="M1350" s="573" t="s">
        <v>157</v>
      </c>
      <c r="N1350" s="573">
        <v>1</v>
      </c>
      <c r="O1350" s="573">
        <v>109.4</v>
      </c>
      <c r="P1350" s="571" t="s">
        <v>157</v>
      </c>
      <c r="Q1350" s="573" t="s">
        <v>1259</v>
      </c>
      <c r="R1350" s="573">
        <v>6</v>
      </c>
      <c r="S1350" s="582" t="s">
        <v>2685</v>
      </c>
      <c r="T1350" s="573" t="s">
        <v>1894</v>
      </c>
      <c r="U1350" s="573">
        <v>147.6</v>
      </c>
      <c r="V1350" s="573">
        <v>25</v>
      </c>
      <c r="W1350" s="616">
        <v>9500</v>
      </c>
      <c r="X1350" s="617" t="s">
        <v>157</v>
      </c>
      <c r="Y1350" s="617" t="s">
        <v>178</v>
      </c>
      <c r="Z1350" s="617" t="s">
        <v>178</v>
      </c>
      <c r="AA1350" s="618">
        <v>44225</v>
      </c>
      <c r="AB1350" s="618" t="s">
        <v>164</v>
      </c>
      <c r="AC1350" s="618">
        <v>35437</v>
      </c>
      <c r="AD1350" s="619">
        <v>0.05</v>
      </c>
      <c r="AE1350" s="617" t="s">
        <v>2687</v>
      </c>
    </row>
    <row r="1351" spans="1:31" s="572" customFormat="1">
      <c r="A1351" s="570" t="s">
        <v>2728</v>
      </c>
      <c r="B1351" s="569" t="s">
        <v>287</v>
      </c>
      <c r="C1351" s="580">
        <v>26</v>
      </c>
      <c r="D1351" s="569" t="s">
        <v>1516</v>
      </c>
      <c r="E1351" s="569" t="s">
        <v>1571</v>
      </c>
      <c r="F1351" s="569" t="s">
        <v>271</v>
      </c>
      <c r="G1351" s="569">
        <v>2019</v>
      </c>
      <c r="H1351" s="569" t="s">
        <v>2628</v>
      </c>
      <c r="I1351" s="569" t="s">
        <v>1950</v>
      </c>
      <c r="J1351" s="569" t="s">
        <v>236</v>
      </c>
      <c r="K1351" s="569">
        <v>2</v>
      </c>
      <c r="L1351" s="569">
        <v>0</v>
      </c>
      <c r="M1351" s="569" t="s">
        <v>157</v>
      </c>
      <c r="N1351" s="569">
        <v>1</v>
      </c>
      <c r="O1351" s="569">
        <v>109.4</v>
      </c>
      <c r="P1351" s="568" t="s">
        <v>157</v>
      </c>
      <c r="Q1351" s="569" t="s">
        <v>682</v>
      </c>
      <c r="R1351" s="569">
        <v>6</v>
      </c>
      <c r="S1351" s="569" t="s">
        <v>2685</v>
      </c>
      <c r="T1351" s="569" t="s">
        <v>1894</v>
      </c>
      <c r="U1351" s="569">
        <v>147.6</v>
      </c>
      <c r="V1351" s="569">
        <v>25</v>
      </c>
      <c r="W1351" s="620">
        <v>9500</v>
      </c>
      <c r="X1351" s="621" t="s">
        <v>157</v>
      </c>
      <c r="Y1351" s="621" t="s">
        <v>178</v>
      </c>
      <c r="Z1351" s="621" t="s">
        <v>178</v>
      </c>
      <c r="AA1351" s="622">
        <v>42360</v>
      </c>
      <c r="AB1351" s="622" t="s">
        <v>164</v>
      </c>
      <c r="AC1351" s="622">
        <v>33727</v>
      </c>
      <c r="AD1351" s="623">
        <v>0.05</v>
      </c>
      <c r="AE1351" s="621" t="s">
        <v>2689</v>
      </c>
    </row>
    <row r="1352" spans="1:31" s="572" customFormat="1">
      <c r="A1352" s="570" t="s">
        <v>2729</v>
      </c>
      <c r="B1352" s="573" t="s">
        <v>287</v>
      </c>
      <c r="C1352" s="578">
        <v>26</v>
      </c>
      <c r="D1352" s="573" t="s">
        <v>1516</v>
      </c>
      <c r="E1352" s="573" t="s">
        <v>1571</v>
      </c>
      <c r="F1352" s="573" t="s">
        <v>271</v>
      </c>
      <c r="G1352" s="573">
        <v>2019</v>
      </c>
      <c r="H1352" s="573" t="s">
        <v>2628</v>
      </c>
      <c r="I1352" s="573" t="s">
        <v>1950</v>
      </c>
      <c r="J1352" s="573" t="s">
        <v>236</v>
      </c>
      <c r="K1352" s="573">
        <v>2</v>
      </c>
      <c r="L1352" s="573">
        <v>0</v>
      </c>
      <c r="M1352" s="573" t="s">
        <v>157</v>
      </c>
      <c r="N1352" s="573">
        <v>1</v>
      </c>
      <c r="O1352" s="573">
        <v>110.1</v>
      </c>
      <c r="P1352" s="571" t="s">
        <v>157</v>
      </c>
      <c r="Q1352" s="573" t="s">
        <v>1259</v>
      </c>
      <c r="R1352" s="573">
        <v>6</v>
      </c>
      <c r="S1352" s="582" t="s">
        <v>2692</v>
      </c>
      <c r="T1352" s="573" t="s">
        <v>1894</v>
      </c>
      <c r="U1352" s="573">
        <v>147.6</v>
      </c>
      <c r="V1352" s="573">
        <v>25</v>
      </c>
      <c r="W1352" s="616">
        <v>9500</v>
      </c>
      <c r="X1352" s="617" t="s">
        <v>157</v>
      </c>
      <c r="Y1352" s="617" t="s">
        <v>178</v>
      </c>
      <c r="Z1352" s="617" t="s">
        <v>178</v>
      </c>
      <c r="AA1352" s="618">
        <v>42925</v>
      </c>
      <c r="AB1352" s="618" t="s">
        <v>164</v>
      </c>
      <c r="AC1352" s="618">
        <v>34210</v>
      </c>
      <c r="AD1352" s="619">
        <v>0.05</v>
      </c>
      <c r="AE1352" s="617" t="s">
        <v>2694</v>
      </c>
    </row>
    <row r="1353" spans="1:31" s="572" customFormat="1">
      <c r="A1353" s="570" t="s">
        <v>2730</v>
      </c>
      <c r="B1353" s="569" t="s">
        <v>287</v>
      </c>
      <c r="C1353" s="580">
        <v>26</v>
      </c>
      <c r="D1353" s="569" t="s">
        <v>1516</v>
      </c>
      <c r="E1353" s="569" t="s">
        <v>1571</v>
      </c>
      <c r="F1353" s="569" t="s">
        <v>271</v>
      </c>
      <c r="G1353" s="569">
        <v>2019</v>
      </c>
      <c r="H1353" s="569" t="s">
        <v>2628</v>
      </c>
      <c r="I1353" s="569" t="s">
        <v>1950</v>
      </c>
      <c r="J1353" s="569" t="s">
        <v>236</v>
      </c>
      <c r="K1353" s="569">
        <v>2</v>
      </c>
      <c r="L1353" s="569">
        <v>0</v>
      </c>
      <c r="M1353" s="569" t="s">
        <v>157</v>
      </c>
      <c r="N1353" s="569">
        <v>1</v>
      </c>
      <c r="O1353" s="569">
        <v>110.1</v>
      </c>
      <c r="P1353" s="568" t="s">
        <v>157</v>
      </c>
      <c r="Q1353" s="569" t="s">
        <v>682</v>
      </c>
      <c r="R1353" s="569">
        <v>6</v>
      </c>
      <c r="S1353" s="569" t="s">
        <v>2692</v>
      </c>
      <c r="T1353" s="569" t="s">
        <v>1894</v>
      </c>
      <c r="U1353" s="569">
        <v>147.6</v>
      </c>
      <c r="V1353" s="569">
        <v>25</v>
      </c>
      <c r="W1353" s="620">
        <v>9500</v>
      </c>
      <c r="X1353" s="621" t="s">
        <v>157</v>
      </c>
      <c r="Y1353" s="621" t="s">
        <v>178</v>
      </c>
      <c r="Z1353" s="621" t="s">
        <v>178</v>
      </c>
      <c r="AA1353" s="622">
        <v>41060</v>
      </c>
      <c r="AB1353" s="622" t="s">
        <v>164</v>
      </c>
      <c r="AC1353" s="622">
        <v>32500</v>
      </c>
      <c r="AD1353" s="623">
        <v>0.05</v>
      </c>
      <c r="AE1353" s="621" t="s">
        <v>2696</v>
      </c>
    </row>
    <row r="1354" spans="1:31" s="572" customFormat="1">
      <c r="A1354" s="570" t="s">
        <v>2731</v>
      </c>
      <c r="B1354" s="573" t="s">
        <v>287</v>
      </c>
      <c r="C1354" s="578">
        <v>26</v>
      </c>
      <c r="D1354" s="573" t="s">
        <v>1516</v>
      </c>
      <c r="E1354" s="573" t="s">
        <v>1571</v>
      </c>
      <c r="F1354" s="573" t="s">
        <v>271</v>
      </c>
      <c r="G1354" s="573">
        <v>2019</v>
      </c>
      <c r="H1354" s="573" t="s">
        <v>2628</v>
      </c>
      <c r="I1354" s="573" t="s">
        <v>1950</v>
      </c>
      <c r="J1354" s="573" t="s">
        <v>236</v>
      </c>
      <c r="K1354" s="573">
        <v>2</v>
      </c>
      <c r="L1354" s="573">
        <v>0</v>
      </c>
      <c r="M1354" s="573" t="s">
        <v>157</v>
      </c>
      <c r="N1354" s="573">
        <v>1</v>
      </c>
      <c r="O1354" s="573">
        <v>83.2</v>
      </c>
      <c r="P1354" s="571" t="s">
        <v>157</v>
      </c>
      <c r="Q1354" s="573" t="s">
        <v>682</v>
      </c>
      <c r="R1354" s="573">
        <v>6</v>
      </c>
      <c r="S1354" s="582" t="s">
        <v>2699</v>
      </c>
      <c r="T1354" s="573" t="s">
        <v>1894</v>
      </c>
      <c r="U1354" s="573">
        <v>147.6</v>
      </c>
      <c r="V1354" s="573">
        <v>25</v>
      </c>
      <c r="W1354" s="616">
        <v>9500</v>
      </c>
      <c r="X1354" s="617" t="s">
        <v>157</v>
      </c>
      <c r="Y1354" s="617" t="s">
        <v>178</v>
      </c>
      <c r="Z1354" s="617" t="s">
        <v>178</v>
      </c>
      <c r="AA1354" s="618">
        <v>38565</v>
      </c>
      <c r="AB1354" s="618" t="s">
        <v>164</v>
      </c>
      <c r="AC1354" s="618">
        <v>27991</v>
      </c>
      <c r="AD1354" s="619">
        <v>0.05</v>
      </c>
      <c r="AE1354" s="617" t="s">
        <v>2701</v>
      </c>
    </row>
    <row r="1355" spans="1:31" s="572" customFormat="1">
      <c r="A1355" s="570" t="s">
        <v>2732</v>
      </c>
      <c r="B1355" s="569" t="s">
        <v>287</v>
      </c>
      <c r="C1355" s="580">
        <v>26</v>
      </c>
      <c r="D1355" s="569" t="s">
        <v>1516</v>
      </c>
      <c r="E1355" s="569" t="s">
        <v>1571</v>
      </c>
      <c r="F1355" s="569" t="s">
        <v>271</v>
      </c>
      <c r="G1355" s="569">
        <v>2019</v>
      </c>
      <c r="H1355" s="569" t="s">
        <v>2628</v>
      </c>
      <c r="I1355" s="569" t="s">
        <v>1950</v>
      </c>
      <c r="J1355" s="569" t="s">
        <v>236</v>
      </c>
      <c r="K1355" s="569">
        <v>2</v>
      </c>
      <c r="L1355" s="569">
        <v>0</v>
      </c>
      <c r="M1355" s="569" t="s">
        <v>157</v>
      </c>
      <c r="N1355" s="569">
        <v>1</v>
      </c>
      <c r="O1355" s="569">
        <v>83.6</v>
      </c>
      <c r="P1355" s="568" t="s">
        <v>157</v>
      </c>
      <c r="Q1355" s="569" t="s">
        <v>682</v>
      </c>
      <c r="R1355" s="569">
        <v>6</v>
      </c>
      <c r="S1355" s="569" t="s">
        <v>2704</v>
      </c>
      <c r="T1355" s="569" t="s">
        <v>1894</v>
      </c>
      <c r="U1355" s="569">
        <v>129.9</v>
      </c>
      <c r="V1355" s="569">
        <v>25</v>
      </c>
      <c r="W1355" s="620">
        <v>9500</v>
      </c>
      <c r="X1355" s="621" t="s">
        <v>157</v>
      </c>
      <c r="Y1355" s="621" t="s">
        <v>178</v>
      </c>
      <c r="Z1355" s="621" t="s">
        <v>178</v>
      </c>
      <c r="AA1355" s="622">
        <v>37685</v>
      </c>
      <c r="AB1355" s="622" t="s">
        <v>164</v>
      </c>
      <c r="AC1355" s="622">
        <v>27160</v>
      </c>
      <c r="AD1355" s="623">
        <v>0.05</v>
      </c>
      <c r="AE1355" s="621" t="s">
        <v>2706</v>
      </c>
    </row>
    <row r="1356" spans="1:31" s="572" customFormat="1">
      <c r="A1356" s="570" t="s">
        <v>2733</v>
      </c>
      <c r="B1356" s="573" t="s">
        <v>280</v>
      </c>
      <c r="C1356" s="578">
        <v>27</v>
      </c>
      <c r="D1356" s="573" t="s">
        <v>1516</v>
      </c>
      <c r="E1356" s="573" t="s">
        <v>1571</v>
      </c>
      <c r="F1356" s="573" t="s">
        <v>271</v>
      </c>
      <c r="G1356" s="573">
        <v>2019</v>
      </c>
      <c r="H1356" s="573" t="s">
        <v>2628</v>
      </c>
      <c r="I1356" s="573" t="s">
        <v>1950</v>
      </c>
      <c r="J1356" s="573" t="s">
        <v>236</v>
      </c>
      <c r="K1356" s="573">
        <v>2</v>
      </c>
      <c r="L1356" s="573">
        <v>0</v>
      </c>
      <c r="M1356" s="573" t="s">
        <v>157</v>
      </c>
      <c r="N1356" s="573">
        <v>1</v>
      </c>
      <c r="O1356" s="573">
        <v>100.7</v>
      </c>
      <c r="P1356" s="571" t="s">
        <v>157</v>
      </c>
      <c r="Q1356" s="573" t="s">
        <v>1259</v>
      </c>
      <c r="R1356" s="573">
        <v>6</v>
      </c>
      <c r="S1356" s="582" t="s">
        <v>2675</v>
      </c>
      <c r="T1356" s="573" t="s">
        <v>1894</v>
      </c>
      <c r="U1356" s="573">
        <v>147.6</v>
      </c>
      <c r="V1356" s="573">
        <v>25</v>
      </c>
      <c r="W1356" s="616">
        <v>9500</v>
      </c>
      <c r="X1356" s="617" t="s">
        <v>157</v>
      </c>
      <c r="Y1356" s="617" t="s">
        <v>178</v>
      </c>
      <c r="Z1356" s="617" t="s">
        <v>178</v>
      </c>
      <c r="AA1356" s="618">
        <v>40775</v>
      </c>
      <c r="AB1356" s="618" t="s">
        <v>164</v>
      </c>
      <c r="AC1356" s="618">
        <v>31064.25</v>
      </c>
      <c r="AD1356" s="619">
        <v>0.03</v>
      </c>
      <c r="AE1356" s="617" t="s">
        <v>2674</v>
      </c>
    </row>
    <row r="1357" spans="1:31" s="572" customFormat="1">
      <c r="A1357" s="570" t="s">
        <v>2734</v>
      </c>
      <c r="B1357" s="569" t="s">
        <v>280</v>
      </c>
      <c r="C1357" s="580">
        <v>27</v>
      </c>
      <c r="D1357" s="569" t="s">
        <v>1516</v>
      </c>
      <c r="E1357" s="569" t="s">
        <v>1571</v>
      </c>
      <c r="F1357" s="569" t="s">
        <v>271</v>
      </c>
      <c r="G1357" s="569">
        <v>2019</v>
      </c>
      <c r="H1357" s="569" t="s">
        <v>2628</v>
      </c>
      <c r="I1357" s="569" t="s">
        <v>1950</v>
      </c>
      <c r="J1357" s="569" t="s">
        <v>236</v>
      </c>
      <c r="K1357" s="569">
        <v>2</v>
      </c>
      <c r="L1357" s="569">
        <v>0</v>
      </c>
      <c r="M1357" s="569" t="s">
        <v>157</v>
      </c>
      <c r="N1357" s="569">
        <v>1</v>
      </c>
      <c r="O1357" s="569">
        <v>100.7</v>
      </c>
      <c r="P1357" s="568" t="s">
        <v>157</v>
      </c>
      <c r="Q1357" s="569" t="s">
        <v>682</v>
      </c>
      <c r="R1357" s="569">
        <v>6</v>
      </c>
      <c r="S1357" s="569" t="s">
        <v>2675</v>
      </c>
      <c r="T1357" s="569" t="s">
        <v>1894</v>
      </c>
      <c r="U1357" s="569">
        <v>147.6</v>
      </c>
      <c r="V1357" s="569">
        <v>25</v>
      </c>
      <c r="W1357" s="620">
        <v>9500</v>
      </c>
      <c r="X1357" s="621" t="s">
        <v>157</v>
      </c>
      <c r="Y1357" s="621" t="s">
        <v>178</v>
      </c>
      <c r="Z1357" s="621" t="s">
        <v>178</v>
      </c>
      <c r="AA1357" s="622">
        <v>38910</v>
      </c>
      <c r="AB1357" s="622" t="s">
        <v>164</v>
      </c>
      <c r="AC1357" s="622">
        <v>29407.291666666668</v>
      </c>
      <c r="AD1357" s="623">
        <v>0.03</v>
      </c>
      <c r="AE1357" s="621" t="s">
        <v>2677</v>
      </c>
    </row>
    <row r="1358" spans="1:31" s="572" customFormat="1">
      <c r="A1358" s="570" t="s">
        <v>2735</v>
      </c>
      <c r="B1358" s="573" t="s">
        <v>280</v>
      </c>
      <c r="C1358" s="578">
        <v>27</v>
      </c>
      <c r="D1358" s="573" t="s">
        <v>1516</v>
      </c>
      <c r="E1358" s="573" t="s">
        <v>1571</v>
      </c>
      <c r="F1358" s="573" t="s">
        <v>271</v>
      </c>
      <c r="G1358" s="573">
        <v>2019</v>
      </c>
      <c r="H1358" s="573" t="s">
        <v>2628</v>
      </c>
      <c r="I1358" s="573" t="s">
        <v>1950</v>
      </c>
      <c r="J1358" s="573" t="s">
        <v>236</v>
      </c>
      <c r="K1358" s="573">
        <v>2</v>
      </c>
      <c r="L1358" s="573">
        <v>0</v>
      </c>
      <c r="M1358" s="573" t="s">
        <v>157</v>
      </c>
      <c r="N1358" s="573">
        <v>1</v>
      </c>
      <c r="O1358" s="573">
        <v>100.8</v>
      </c>
      <c r="P1358" s="571" t="s">
        <v>157</v>
      </c>
      <c r="Q1358" s="573" t="s">
        <v>1259</v>
      </c>
      <c r="R1358" s="573">
        <v>6</v>
      </c>
      <c r="S1358" s="582" t="s">
        <v>2680</v>
      </c>
      <c r="T1358" s="573" t="s">
        <v>1894</v>
      </c>
      <c r="U1358" s="573">
        <v>129.9</v>
      </c>
      <c r="V1358" s="573">
        <v>25</v>
      </c>
      <c r="W1358" s="616">
        <v>9500</v>
      </c>
      <c r="X1358" s="617" t="s">
        <v>157</v>
      </c>
      <c r="Y1358" s="617" t="s">
        <v>178</v>
      </c>
      <c r="Z1358" s="617" t="s">
        <v>178</v>
      </c>
      <c r="AA1358" s="618">
        <v>39050</v>
      </c>
      <c r="AB1358" s="618" t="s">
        <v>164</v>
      </c>
      <c r="AC1358" s="618">
        <v>29488.208333333336</v>
      </c>
      <c r="AD1358" s="619">
        <v>0.03</v>
      </c>
      <c r="AE1358" s="617" t="s">
        <v>2679</v>
      </c>
    </row>
    <row r="1359" spans="1:31" s="572" customFormat="1">
      <c r="A1359" s="570" t="s">
        <v>2736</v>
      </c>
      <c r="B1359" s="569" t="s">
        <v>280</v>
      </c>
      <c r="C1359" s="580">
        <v>27</v>
      </c>
      <c r="D1359" s="569" t="s">
        <v>1516</v>
      </c>
      <c r="E1359" s="569" t="s">
        <v>1571</v>
      </c>
      <c r="F1359" s="569" t="s">
        <v>271</v>
      </c>
      <c r="G1359" s="569">
        <v>2019</v>
      </c>
      <c r="H1359" s="569" t="s">
        <v>2628</v>
      </c>
      <c r="I1359" s="569" t="s">
        <v>1950</v>
      </c>
      <c r="J1359" s="569" t="s">
        <v>236</v>
      </c>
      <c r="K1359" s="569">
        <v>2</v>
      </c>
      <c r="L1359" s="569">
        <v>0</v>
      </c>
      <c r="M1359" s="569" t="s">
        <v>157</v>
      </c>
      <c r="N1359" s="569">
        <v>1</v>
      </c>
      <c r="O1359" s="569">
        <v>100.8</v>
      </c>
      <c r="P1359" s="568" t="s">
        <v>157</v>
      </c>
      <c r="Q1359" s="569" t="s">
        <v>682</v>
      </c>
      <c r="R1359" s="569">
        <v>6</v>
      </c>
      <c r="S1359" s="569" t="s">
        <v>2680</v>
      </c>
      <c r="T1359" s="569" t="s">
        <v>1894</v>
      </c>
      <c r="U1359" s="569">
        <v>129.9</v>
      </c>
      <c r="V1359" s="569">
        <v>25</v>
      </c>
      <c r="W1359" s="620">
        <v>9500</v>
      </c>
      <c r="X1359" s="621" t="s">
        <v>157</v>
      </c>
      <c r="Y1359" s="621" t="s">
        <v>178</v>
      </c>
      <c r="Z1359" s="621" t="s">
        <v>178</v>
      </c>
      <c r="AA1359" s="622">
        <v>37185</v>
      </c>
      <c r="AB1359" s="622" t="s">
        <v>164</v>
      </c>
      <c r="AC1359" s="622">
        <v>27831.958333333336</v>
      </c>
      <c r="AD1359" s="623">
        <v>0.03</v>
      </c>
      <c r="AE1359" s="621" t="s">
        <v>2682</v>
      </c>
    </row>
    <row r="1360" spans="1:31" s="572" customFormat="1">
      <c r="A1360" s="570" t="s">
        <v>2737</v>
      </c>
      <c r="B1360" s="573" t="s">
        <v>280</v>
      </c>
      <c r="C1360" s="578">
        <v>27</v>
      </c>
      <c r="D1360" s="573" t="s">
        <v>1516</v>
      </c>
      <c r="E1360" s="573" t="s">
        <v>1571</v>
      </c>
      <c r="F1360" s="573" t="s">
        <v>271</v>
      </c>
      <c r="G1360" s="573">
        <v>2019</v>
      </c>
      <c r="H1360" s="573" t="s">
        <v>2628</v>
      </c>
      <c r="I1360" s="573" t="s">
        <v>1950</v>
      </c>
      <c r="J1360" s="573" t="s">
        <v>236</v>
      </c>
      <c r="K1360" s="573">
        <v>2</v>
      </c>
      <c r="L1360" s="573">
        <v>0</v>
      </c>
      <c r="M1360" s="573" t="s">
        <v>157</v>
      </c>
      <c r="N1360" s="573">
        <v>1</v>
      </c>
      <c r="O1360" s="573">
        <v>109.4</v>
      </c>
      <c r="P1360" s="571" t="s">
        <v>157</v>
      </c>
      <c r="Q1360" s="573" t="s">
        <v>1917</v>
      </c>
      <c r="R1360" s="573">
        <v>5</v>
      </c>
      <c r="S1360" s="582" t="s">
        <v>2685</v>
      </c>
      <c r="T1360" s="573" t="s">
        <v>1894</v>
      </c>
      <c r="U1360" s="573">
        <v>147.6</v>
      </c>
      <c r="V1360" s="573">
        <v>25</v>
      </c>
      <c r="W1360" s="616">
        <v>9500</v>
      </c>
      <c r="X1360" s="617" t="s">
        <v>157</v>
      </c>
      <c r="Y1360" s="617" t="s">
        <v>728</v>
      </c>
      <c r="Z1360" s="617" t="s">
        <v>1523</v>
      </c>
      <c r="AA1360" s="618">
        <v>46355</v>
      </c>
      <c r="AB1360" s="618" t="s">
        <v>164</v>
      </c>
      <c r="AC1360" s="618">
        <v>36110.666666666664</v>
      </c>
      <c r="AD1360" s="619">
        <v>0.03</v>
      </c>
      <c r="AE1360" s="617" t="s">
        <v>2684</v>
      </c>
    </row>
    <row r="1361" spans="1:31" s="572" customFormat="1">
      <c r="A1361" s="570" t="s">
        <v>2738</v>
      </c>
      <c r="B1361" s="569" t="s">
        <v>280</v>
      </c>
      <c r="C1361" s="580">
        <v>27</v>
      </c>
      <c r="D1361" s="569" t="s">
        <v>1516</v>
      </c>
      <c r="E1361" s="569" t="s">
        <v>1571</v>
      </c>
      <c r="F1361" s="569" t="s">
        <v>271</v>
      </c>
      <c r="G1361" s="569">
        <v>2019</v>
      </c>
      <c r="H1361" s="569" t="s">
        <v>2628</v>
      </c>
      <c r="I1361" s="569" t="s">
        <v>1950</v>
      </c>
      <c r="J1361" s="569" t="s">
        <v>236</v>
      </c>
      <c r="K1361" s="569">
        <v>2</v>
      </c>
      <c r="L1361" s="569">
        <v>0</v>
      </c>
      <c r="M1361" s="569" t="s">
        <v>157</v>
      </c>
      <c r="N1361" s="569">
        <v>1</v>
      </c>
      <c r="O1361" s="569">
        <v>109.4</v>
      </c>
      <c r="P1361" s="568" t="s">
        <v>157</v>
      </c>
      <c r="Q1361" s="569" t="s">
        <v>1259</v>
      </c>
      <c r="R1361" s="569">
        <v>6</v>
      </c>
      <c r="S1361" s="569" t="s">
        <v>2685</v>
      </c>
      <c r="T1361" s="569" t="s">
        <v>1894</v>
      </c>
      <c r="U1361" s="569">
        <v>147.6</v>
      </c>
      <c r="V1361" s="569">
        <v>25</v>
      </c>
      <c r="W1361" s="620">
        <v>9500</v>
      </c>
      <c r="X1361" s="621" t="s">
        <v>157</v>
      </c>
      <c r="Y1361" s="621" t="s">
        <v>178</v>
      </c>
      <c r="Z1361" s="621" t="s">
        <v>178</v>
      </c>
      <c r="AA1361" s="622">
        <v>44225</v>
      </c>
      <c r="AB1361" s="622" t="s">
        <v>164</v>
      </c>
      <c r="AC1361" s="622">
        <v>34217.375</v>
      </c>
      <c r="AD1361" s="623">
        <v>0.03</v>
      </c>
      <c r="AE1361" s="621" t="s">
        <v>2687</v>
      </c>
    </row>
    <row r="1362" spans="1:31" s="572" customFormat="1">
      <c r="A1362" s="570" t="s">
        <v>2739</v>
      </c>
      <c r="B1362" s="573" t="s">
        <v>280</v>
      </c>
      <c r="C1362" s="578">
        <v>27</v>
      </c>
      <c r="D1362" s="573" t="s">
        <v>1516</v>
      </c>
      <c r="E1362" s="573" t="s">
        <v>1571</v>
      </c>
      <c r="F1362" s="573" t="s">
        <v>271</v>
      </c>
      <c r="G1362" s="573">
        <v>2019</v>
      </c>
      <c r="H1362" s="573" t="s">
        <v>2628</v>
      </c>
      <c r="I1362" s="573" t="s">
        <v>1950</v>
      </c>
      <c r="J1362" s="573" t="s">
        <v>236</v>
      </c>
      <c r="K1362" s="573">
        <v>2</v>
      </c>
      <c r="L1362" s="573">
        <v>0</v>
      </c>
      <c r="M1362" s="573" t="s">
        <v>157</v>
      </c>
      <c r="N1362" s="573">
        <v>1</v>
      </c>
      <c r="O1362" s="573">
        <v>109.4</v>
      </c>
      <c r="P1362" s="571" t="s">
        <v>157</v>
      </c>
      <c r="Q1362" s="573" t="s">
        <v>682</v>
      </c>
      <c r="R1362" s="573">
        <v>6</v>
      </c>
      <c r="S1362" s="582" t="s">
        <v>2685</v>
      </c>
      <c r="T1362" s="573" t="s">
        <v>1894</v>
      </c>
      <c r="U1362" s="573">
        <v>147.6</v>
      </c>
      <c r="V1362" s="573">
        <v>25</v>
      </c>
      <c r="W1362" s="616">
        <v>9500</v>
      </c>
      <c r="X1362" s="617" t="s">
        <v>157</v>
      </c>
      <c r="Y1362" s="617" t="s">
        <v>178</v>
      </c>
      <c r="Z1362" s="617" t="s">
        <v>178</v>
      </c>
      <c r="AA1362" s="618">
        <v>42360</v>
      </c>
      <c r="AB1362" s="618" t="s">
        <v>164</v>
      </c>
      <c r="AC1362" s="618">
        <v>32561.125</v>
      </c>
      <c r="AD1362" s="619">
        <v>0.03</v>
      </c>
      <c r="AE1362" s="617" t="s">
        <v>2689</v>
      </c>
    </row>
    <row r="1363" spans="1:31" s="572" customFormat="1">
      <c r="A1363" s="570" t="s">
        <v>2740</v>
      </c>
      <c r="B1363" s="569" t="s">
        <v>280</v>
      </c>
      <c r="C1363" s="580">
        <v>27</v>
      </c>
      <c r="D1363" s="569" t="s">
        <v>1516</v>
      </c>
      <c r="E1363" s="569" t="s">
        <v>1571</v>
      </c>
      <c r="F1363" s="569" t="s">
        <v>271</v>
      </c>
      <c r="G1363" s="569">
        <v>2019</v>
      </c>
      <c r="H1363" s="569" t="s">
        <v>2628</v>
      </c>
      <c r="I1363" s="569" t="s">
        <v>1950</v>
      </c>
      <c r="J1363" s="569" t="s">
        <v>236</v>
      </c>
      <c r="K1363" s="569">
        <v>2</v>
      </c>
      <c r="L1363" s="569">
        <v>0</v>
      </c>
      <c r="M1363" s="569" t="s">
        <v>157</v>
      </c>
      <c r="N1363" s="569">
        <v>1</v>
      </c>
      <c r="O1363" s="569">
        <v>110.1</v>
      </c>
      <c r="P1363" s="568" t="s">
        <v>157</v>
      </c>
      <c r="Q1363" s="569" t="s">
        <v>1917</v>
      </c>
      <c r="R1363" s="569">
        <v>6</v>
      </c>
      <c r="S1363" s="569" t="s">
        <v>2692</v>
      </c>
      <c r="T1363" s="569" t="s">
        <v>1894</v>
      </c>
      <c r="U1363" s="569">
        <v>147.6</v>
      </c>
      <c r="V1363" s="569">
        <v>25</v>
      </c>
      <c r="W1363" s="620">
        <v>9250</v>
      </c>
      <c r="X1363" s="621" t="s">
        <v>157</v>
      </c>
      <c r="Y1363" s="621" t="s">
        <v>728</v>
      </c>
      <c r="Z1363" s="621" t="s">
        <v>1523</v>
      </c>
      <c r="AA1363" s="622">
        <v>45055</v>
      </c>
      <c r="AB1363" s="622" t="s">
        <v>164</v>
      </c>
      <c r="AC1363" s="622">
        <v>34923.166666666664</v>
      </c>
      <c r="AD1363" s="623">
        <v>0.03</v>
      </c>
      <c r="AE1363" s="621" t="s">
        <v>2691</v>
      </c>
    </row>
    <row r="1364" spans="1:31" s="572" customFormat="1">
      <c r="A1364" s="570" t="s">
        <v>2741</v>
      </c>
      <c r="B1364" s="573" t="s">
        <v>280</v>
      </c>
      <c r="C1364" s="578">
        <v>27</v>
      </c>
      <c r="D1364" s="573" t="s">
        <v>1516</v>
      </c>
      <c r="E1364" s="573" t="s">
        <v>1571</v>
      </c>
      <c r="F1364" s="573" t="s">
        <v>271</v>
      </c>
      <c r="G1364" s="573">
        <v>2019</v>
      </c>
      <c r="H1364" s="573" t="s">
        <v>2628</v>
      </c>
      <c r="I1364" s="573" t="s">
        <v>1950</v>
      </c>
      <c r="J1364" s="573" t="s">
        <v>236</v>
      </c>
      <c r="K1364" s="573">
        <v>2</v>
      </c>
      <c r="L1364" s="573">
        <v>0</v>
      </c>
      <c r="M1364" s="573" t="s">
        <v>157</v>
      </c>
      <c r="N1364" s="573">
        <v>1</v>
      </c>
      <c r="O1364" s="573">
        <v>110.1</v>
      </c>
      <c r="P1364" s="571" t="s">
        <v>157</v>
      </c>
      <c r="Q1364" s="573" t="s">
        <v>1259</v>
      </c>
      <c r="R1364" s="573">
        <v>6</v>
      </c>
      <c r="S1364" s="582" t="s">
        <v>2692</v>
      </c>
      <c r="T1364" s="573" t="s">
        <v>1894</v>
      </c>
      <c r="U1364" s="573">
        <v>147.6</v>
      </c>
      <c r="V1364" s="573">
        <v>25</v>
      </c>
      <c r="W1364" s="616">
        <v>9500</v>
      </c>
      <c r="X1364" s="617" t="s">
        <v>157</v>
      </c>
      <c r="Y1364" s="617" t="s">
        <v>178</v>
      </c>
      <c r="Z1364" s="617" t="s">
        <v>178</v>
      </c>
      <c r="AA1364" s="618">
        <v>42925</v>
      </c>
      <c r="AB1364" s="618" t="s">
        <v>164</v>
      </c>
      <c r="AC1364" s="618">
        <v>33029.875</v>
      </c>
      <c r="AD1364" s="619">
        <v>0.03</v>
      </c>
      <c r="AE1364" s="617" t="s">
        <v>2694</v>
      </c>
    </row>
    <row r="1365" spans="1:31" s="572" customFormat="1">
      <c r="A1365" s="570" t="s">
        <v>2742</v>
      </c>
      <c r="B1365" s="569" t="s">
        <v>280</v>
      </c>
      <c r="C1365" s="580">
        <v>27</v>
      </c>
      <c r="D1365" s="569" t="s">
        <v>1516</v>
      </c>
      <c r="E1365" s="569" t="s">
        <v>1571</v>
      </c>
      <c r="F1365" s="569" t="s">
        <v>271</v>
      </c>
      <c r="G1365" s="569">
        <v>2019</v>
      </c>
      <c r="H1365" s="569" t="s">
        <v>2628</v>
      </c>
      <c r="I1365" s="569" t="s">
        <v>1950</v>
      </c>
      <c r="J1365" s="569" t="s">
        <v>236</v>
      </c>
      <c r="K1365" s="569">
        <v>2</v>
      </c>
      <c r="L1365" s="569">
        <v>0</v>
      </c>
      <c r="M1365" s="569" t="s">
        <v>157</v>
      </c>
      <c r="N1365" s="569">
        <v>1</v>
      </c>
      <c r="O1365" s="569">
        <v>110.1</v>
      </c>
      <c r="P1365" s="568" t="s">
        <v>157</v>
      </c>
      <c r="Q1365" s="569" t="s">
        <v>682</v>
      </c>
      <c r="R1365" s="569">
        <v>6</v>
      </c>
      <c r="S1365" s="569" t="s">
        <v>2692</v>
      </c>
      <c r="T1365" s="569" t="s">
        <v>1894</v>
      </c>
      <c r="U1365" s="569">
        <v>147.6</v>
      </c>
      <c r="V1365" s="569">
        <v>25</v>
      </c>
      <c r="W1365" s="620">
        <v>9500</v>
      </c>
      <c r="X1365" s="621" t="s">
        <v>157</v>
      </c>
      <c r="Y1365" s="621" t="s">
        <v>178</v>
      </c>
      <c r="Z1365" s="621" t="s">
        <v>178</v>
      </c>
      <c r="AA1365" s="622">
        <v>41060</v>
      </c>
      <c r="AB1365" s="622" t="s">
        <v>164</v>
      </c>
      <c r="AC1365" s="622">
        <v>31373.625</v>
      </c>
      <c r="AD1365" s="623">
        <v>0.03</v>
      </c>
      <c r="AE1365" s="621" t="s">
        <v>2696</v>
      </c>
    </row>
    <row r="1366" spans="1:31" s="572" customFormat="1">
      <c r="A1366" s="570" t="s">
        <v>2743</v>
      </c>
      <c r="B1366" s="573" t="s">
        <v>280</v>
      </c>
      <c r="C1366" s="578">
        <v>27</v>
      </c>
      <c r="D1366" s="573" t="s">
        <v>1516</v>
      </c>
      <c r="E1366" s="573" t="s">
        <v>1571</v>
      </c>
      <c r="F1366" s="573" t="s">
        <v>271</v>
      </c>
      <c r="G1366" s="573">
        <v>2019</v>
      </c>
      <c r="H1366" s="573" t="s">
        <v>2628</v>
      </c>
      <c r="I1366" s="573" t="s">
        <v>1950</v>
      </c>
      <c r="J1366" s="573" t="s">
        <v>236</v>
      </c>
      <c r="K1366" s="573">
        <v>2</v>
      </c>
      <c r="L1366" s="573">
        <v>0</v>
      </c>
      <c r="M1366" s="573" t="s">
        <v>157</v>
      </c>
      <c r="N1366" s="573">
        <v>1</v>
      </c>
      <c r="O1366" s="573">
        <v>83.2</v>
      </c>
      <c r="P1366" s="571" t="s">
        <v>157</v>
      </c>
      <c r="Q1366" s="573" t="s">
        <v>1259</v>
      </c>
      <c r="R1366" s="573">
        <v>6</v>
      </c>
      <c r="S1366" s="582" t="s">
        <v>2699</v>
      </c>
      <c r="T1366" s="573" t="s">
        <v>1894</v>
      </c>
      <c r="U1366" s="573">
        <v>147.6</v>
      </c>
      <c r="V1366" s="573">
        <v>25</v>
      </c>
      <c r="W1366" s="616">
        <v>9500</v>
      </c>
      <c r="X1366" s="617" t="s">
        <v>157</v>
      </c>
      <c r="Y1366" s="617" t="s">
        <v>178</v>
      </c>
      <c r="Z1366" s="617" t="s">
        <v>178</v>
      </c>
      <c r="AA1366" s="618">
        <v>40430</v>
      </c>
      <c r="AB1366" s="618" t="s">
        <v>164</v>
      </c>
      <c r="AC1366" s="618">
        <v>28666.333333333336</v>
      </c>
      <c r="AD1366" s="619">
        <v>0.03</v>
      </c>
      <c r="AE1366" s="617" t="s">
        <v>2698</v>
      </c>
    </row>
    <row r="1367" spans="1:31" s="572" customFormat="1">
      <c r="A1367" s="570" t="s">
        <v>2744</v>
      </c>
      <c r="B1367" s="569" t="s">
        <v>280</v>
      </c>
      <c r="C1367" s="580">
        <v>27</v>
      </c>
      <c r="D1367" s="569" t="s">
        <v>1516</v>
      </c>
      <c r="E1367" s="569" t="s">
        <v>1571</v>
      </c>
      <c r="F1367" s="569" t="s">
        <v>271</v>
      </c>
      <c r="G1367" s="569">
        <v>2019</v>
      </c>
      <c r="H1367" s="569" t="s">
        <v>2628</v>
      </c>
      <c r="I1367" s="569" t="s">
        <v>1950</v>
      </c>
      <c r="J1367" s="569" t="s">
        <v>236</v>
      </c>
      <c r="K1367" s="569">
        <v>2</v>
      </c>
      <c r="L1367" s="569">
        <v>0</v>
      </c>
      <c r="M1367" s="569" t="s">
        <v>157</v>
      </c>
      <c r="N1367" s="569">
        <v>1</v>
      </c>
      <c r="O1367" s="569">
        <v>83.2</v>
      </c>
      <c r="P1367" s="568" t="s">
        <v>157</v>
      </c>
      <c r="Q1367" s="569" t="s">
        <v>682</v>
      </c>
      <c r="R1367" s="569">
        <v>6</v>
      </c>
      <c r="S1367" s="569" t="s">
        <v>2699</v>
      </c>
      <c r="T1367" s="569" t="s">
        <v>1894</v>
      </c>
      <c r="U1367" s="569">
        <v>147.6</v>
      </c>
      <c r="V1367" s="569">
        <v>25</v>
      </c>
      <c r="W1367" s="620">
        <v>9500</v>
      </c>
      <c r="X1367" s="621" t="s">
        <v>157</v>
      </c>
      <c r="Y1367" s="621" t="s">
        <v>178</v>
      </c>
      <c r="Z1367" s="621" t="s">
        <v>178</v>
      </c>
      <c r="AA1367" s="622">
        <v>38565</v>
      </c>
      <c r="AB1367" s="622" t="s">
        <v>164</v>
      </c>
      <c r="AC1367" s="622">
        <v>27010.083333333336</v>
      </c>
      <c r="AD1367" s="623">
        <v>0.03</v>
      </c>
      <c r="AE1367" s="621" t="s">
        <v>2701</v>
      </c>
    </row>
    <row r="1368" spans="1:31" s="572" customFormat="1">
      <c r="A1368" s="570" t="s">
        <v>2745</v>
      </c>
      <c r="B1368" s="573" t="s">
        <v>280</v>
      </c>
      <c r="C1368" s="578">
        <v>27</v>
      </c>
      <c r="D1368" s="573" t="s">
        <v>1516</v>
      </c>
      <c r="E1368" s="573" t="s">
        <v>1571</v>
      </c>
      <c r="F1368" s="573" t="s">
        <v>271</v>
      </c>
      <c r="G1368" s="573">
        <v>2019</v>
      </c>
      <c r="H1368" s="573" t="s">
        <v>2628</v>
      </c>
      <c r="I1368" s="573" t="s">
        <v>1950</v>
      </c>
      <c r="J1368" s="573" t="s">
        <v>236</v>
      </c>
      <c r="K1368" s="573">
        <v>2</v>
      </c>
      <c r="L1368" s="573">
        <v>0</v>
      </c>
      <c r="M1368" s="573" t="s">
        <v>157</v>
      </c>
      <c r="N1368" s="573">
        <v>1</v>
      </c>
      <c r="O1368" s="573">
        <v>83.6</v>
      </c>
      <c r="P1368" s="571" t="s">
        <v>157</v>
      </c>
      <c r="Q1368" s="573" t="s">
        <v>1259</v>
      </c>
      <c r="R1368" s="573">
        <v>6</v>
      </c>
      <c r="S1368" s="582" t="s">
        <v>2704</v>
      </c>
      <c r="T1368" s="573" t="s">
        <v>1894</v>
      </c>
      <c r="U1368" s="573">
        <v>129.9</v>
      </c>
      <c r="V1368" s="573">
        <v>25</v>
      </c>
      <c r="W1368" s="616">
        <v>9500</v>
      </c>
      <c r="X1368" s="617" t="s">
        <v>157</v>
      </c>
      <c r="Y1368" s="617" t="s">
        <v>178</v>
      </c>
      <c r="Z1368" s="617" t="s">
        <v>178</v>
      </c>
      <c r="AA1368" s="618">
        <v>39550</v>
      </c>
      <c r="AB1368" s="618" t="s">
        <v>164</v>
      </c>
      <c r="AC1368" s="618">
        <v>27861.125</v>
      </c>
      <c r="AD1368" s="619">
        <v>0.03</v>
      </c>
      <c r="AE1368" s="617" t="s">
        <v>2703</v>
      </c>
    </row>
    <row r="1369" spans="1:31" s="572" customFormat="1">
      <c r="A1369" s="570" t="s">
        <v>2746</v>
      </c>
      <c r="B1369" s="569" t="s">
        <v>280</v>
      </c>
      <c r="C1369" s="580">
        <v>27</v>
      </c>
      <c r="D1369" s="569" t="s">
        <v>1516</v>
      </c>
      <c r="E1369" s="569" t="s">
        <v>1571</v>
      </c>
      <c r="F1369" s="569" t="s">
        <v>271</v>
      </c>
      <c r="G1369" s="569">
        <v>2019</v>
      </c>
      <c r="H1369" s="569" t="s">
        <v>2628</v>
      </c>
      <c r="I1369" s="569" t="s">
        <v>1950</v>
      </c>
      <c r="J1369" s="569" t="s">
        <v>236</v>
      </c>
      <c r="K1369" s="569">
        <v>2</v>
      </c>
      <c r="L1369" s="569">
        <v>0</v>
      </c>
      <c r="M1369" s="569" t="s">
        <v>157</v>
      </c>
      <c r="N1369" s="569">
        <v>1</v>
      </c>
      <c r="O1369" s="569">
        <v>83.6</v>
      </c>
      <c r="P1369" s="568" t="s">
        <v>157</v>
      </c>
      <c r="Q1369" s="569" t="s">
        <v>682</v>
      </c>
      <c r="R1369" s="569">
        <v>6</v>
      </c>
      <c r="S1369" s="569" t="s">
        <v>2704</v>
      </c>
      <c r="T1369" s="569" t="s">
        <v>1894</v>
      </c>
      <c r="U1369" s="569">
        <v>129.9</v>
      </c>
      <c r="V1369" s="569">
        <v>25</v>
      </c>
      <c r="W1369" s="620">
        <v>9500</v>
      </c>
      <c r="X1369" s="621" t="s">
        <v>157</v>
      </c>
      <c r="Y1369" s="621" t="s">
        <v>178</v>
      </c>
      <c r="Z1369" s="621" t="s">
        <v>178</v>
      </c>
      <c r="AA1369" s="622">
        <v>37685</v>
      </c>
      <c r="AB1369" s="622" t="s">
        <v>164</v>
      </c>
      <c r="AC1369" s="622">
        <v>26204.875</v>
      </c>
      <c r="AD1369" s="623">
        <v>0.03</v>
      </c>
      <c r="AE1369" s="621" t="s">
        <v>2706</v>
      </c>
    </row>
    <row r="1370" spans="1:31" s="572" customFormat="1">
      <c r="A1370" s="570" t="s">
        <v>2747</v>
      </c>
      <c r="B1370" s="573" t="s">
        <v>269</v>
      </c>
      <c r="C1370" s="578" t="s">
        <v>270</v>
      </c>
      <c r="D1370" s="573" t="s">
        <v>1516</v>
      </c>
      <c r="E1370" s="573" t="s">
        <v>1571</v>
      </c>
      <c r="F1370" s="573" t="s">
        <v>271</v>
      </c>
      <c r="G1370" s="573">
        <v>2019</v>
      </c>
      <c r="H1370" s="573" t="s">
        <v>2628</v>
      </c>
      <c r="I1370" s="573" t="s">
        <v>2014</v>
      </c>
      <c r="J1370" s="573" t="s">
        <v>236</v>
      </c>
      <c r="K1370" s="573">
        <v>2</v>
      </c>
      <c r="L1370" s="573">
        <v>0</v>
      </c>
      <c r="M1370" s="573" t="s">
        <v>157</v>
      </c>
      <c r="N1370" s="573">
        <v>1</v>
      </c>
      <c r="O1370" s="573">
        <v>83.2</v>
      </c>
      <c r="P1370" s="571" t="s">
        <v>157</v>
      </c>
      <c r="Q1370" s="573" t="s">
        <v>1259</v>
      </c>
      <c r="R1370" s="573">
        <v>6</v>
      </c>
      <c r="S1370" s="582" t="s">
        <v>2749</v>
      </c>
      <c r="T1370" s="573" t="s">
        <v>1894</v>
      </c>
      <c r="U1370" s="573">
        <v>129.9</v>
      </c>
      <c r="V1370" s="573">
        <v>25</v>
      </c>
      <c r="W1370" s="616">
        <v>9500</v>
      </c>
      <c r="X1370" s="617" t="s">
        <v>157</v>
      </c>
      <c r="Y1370" s="617" t="s">
        <v>178</v>
      </c>
      <c r="Z1370" s="617" t="s">
        <v>178</v>
      </c>
      <c r="AA1370" s="618">
        <v>39400</v>
      </c>
      <c r="AB1370" s="618" t="s">
        <v>164</v>
      </c>
      <c r="AC1370" s="618">
        <v>27724.666666666668</v>
      </c>
      <c r="AD1370" s="619">
        <v>0.03</v>
      </c>
      <c r="AE1370" s="617" t="s">
        <v>2748</v>
      </c>
    </row>
    <row r="1371" spans="1:31" s="572" customFormat="1">
      <c r="A1371" s="570" t="s">
        <v>2750</v>
      </c>
      <c r="B1371" s="569" t="s">
        <v>269</v>
      </c>
      <c r="C1371" s="580" t="s">
        <v>270</v>
      </c>
      <c r="D1371" s="569" t="s">
        <v>1516</v>
      </c>
      <c r="E1371" s="569" t="s">
        <v>1571</v>
      </c>
      <c r="F1371" s="569" t="s">
        <v>271</v>
      </c>
      <c r="G1371" s="569">
        <v>2019</v>
      </c>
      <c r="H1371" s="569" t="s">
        <v>2628</v>
      </c>
      <c r="I1371" s="569" t="s">
        <v>2014</v>
      </c>
      <c r="J1371" s="569" t="s">
        <v>236</v>
      </c>
      <c r="K1371" s="569">
        <v>2</v>
      </c>
      <c r="L1371" s="569">
        <v>0</v>
      </c>
      <c r="M1371" s="569" t="s">
        <v>157</v>
      </c>
      <c r="N1371" s="569">
        <v>1</v>
      </c>
      <c r="O1371" s="569">
        <v>83.2</v>
      </c>
      <c r="P1371" s="568" t="s">
        <v>157</v>
      </c>
      <c r="Q1371" s="569" t="s">
        <v>1259</v>
      </c>
      <c r="R1371" s="569">
        <v>6</v>
      </c>
      <c r="S1371" s="569" t="s">
        <v>2752</v>
      </c>
      <c r="T1371" s="569" t="s">
        <v>1894</v>
      </c>
      <c r="U1371" s="569">
        <v>147.6</v>
      </c>
      <c r="V1371" s="569">
        <v>25</v>
      </c>
      <c r="W1371" s="620">
        <v>9500</v>
      </c>
      <c r="X1371" s="621" t="s">
        <v>157</v>
      </c>
      <c r="Y1371" s="621" t="s">
        <v>178</v>
      </c>
      <c r="Z1371" s="621" t="s">
        <v>178</v>
      </c>
      <c r="AA1371" s="622">
        <v>40280</v>
      </c>
      <c r="AB1371" s="622" t="s">
        <v>164</v>
      </c>
      <c r="AC1371" s="622">
        <v>28528.833333333336</v>
      </c>
      <c r="AD1371" s="623">
        <v>0.03</v>
      </c>
      <c r="AE1371" s="621" t="s">
        <v>2751</v>
      </c>
    </row>
    <row r="1372" spans="1:31" s="572" customFormat="1">
      <c r="A1372" s="570" t="s">
        <v>2753</v>
      </c>
      <c r="B1372" s="573" t="s">
        <v>269</v>
      </c>
      <c r="C1372" s="578" t="s">
        <v>270</v>
      </c>
      <c r="D1372" s="573" t="s">
        <v>1516</v>
      </c>
      <c r="E1372" s="573" t="s">
        <v>1571</v>
      </c>
      <c r="F1372" s="573" t="s">
        <v>271</v>
      </c>
      <c r="G1372" s="573">
        <v>2019</v>
      </c>
      <c r="H1372" s="573" t="s">
        <v>2628</v>
      </c>
      <c r="I1372" s="573" t="s">
        <v>2014</v>
      </c>
      <c r="J1372" s="573" t="s">
        <v>236</v>
      </c>
      <c r="K1372" s="573">
        <v>2</v>
      </c>
      <c r="L1372" s="573">
        <v>0</v>
      </c>
      <c r="M1372" s="573" t="s">
        <v>157</v>
      </c>
      <c r="N1372" s="573">
        <v>1</v>
      </c>
      <c r="O1372" s="573">
        <v>83.2</v>
      </c>
      <c r="P1372" s="571" t="s">
        <v>157</v>
      </c>
      <c r="Q1372" s="573" t="s">
        <v>682</v>
      </c>
      <c r="R1372" s="573">
        <v>6</v>
      </c>
      <c r="S1372" s="582" t="s">
        <v>2749</v>
      </c>
      <c r="T1372" s="573" t="s">
        <v>1894</v>
      </c>
      <c r="U1372" s="573">
        <v>129.9</v>
      </c>
      <c r="V1372" s="573">
        <v>25</v>
      </c>
      <c r="W1372" s="616">
        <v>9500</v>
      </c>
      <c r="X1372" s="617" t="s">
        <v>157</v>
      </c>
      <c r="Y1372" s="617" t="s">
        <v>178</v>
      </c>
      <c r="Z1372" s="617" t="s">
        <v>178</v>
      </c>
      <c r="AA1372" s="618">
        <v>37535</v>
      </c>
      <c r="AB1372" s="618" t="s">
        <v>164</v>
      </c>
      <c r="AC1372" s="618">
        <v>26068.416666666668</v>
      </c>
      <c r="AD1372" s="619">
        <v>0.03</v>
      </c>
      <c r="AE1372" s="617" t="s">
        <v>2754</v>
      </c>
    </row>
    <row r="1373" spans="1:31" s="572" customFormat="1">
      <c r="A1373" s="570" t="s">
        <v>2755</v>
      </c>
      <c r="B1373" s="569" t="s">
        <v>269</v>
      </c>
      <c r="C1373" s="580" t="s">
        <v>270</v>
      </c>
      <c r="D1373" s="569" t="s">
        <v>1516</v>
      </c>
      <c r="E1373" s="569" t="s">
        <v>1571</v>
      </c>
      <c r="F1373" s="569" t="s">
        <v>271</v>
      </c>
      <c r="G1373" s="569">
        <v>2019</v>
      </c>
      <c r="H1373" s="569" t="s">
        <v>2628</v>
      </c>
      <c r="I1373" s="569" t="s">
        <v>2014</v>
      </c>
      <c r="J1373" s="569" t="s">
        <v>236</v>
      </c>
      <c r="K1373" s="569">
        <v>2</v>
      </c>
      <c r="L1373" s="569">
        <v>0</v>
      </c>
      <c r="M1373" s="569" t="s">
        <v>157</v>
      </c>
      <c r="N1373" s="569">
        <v>1</v>
      </c>
      <c r="O1373" s="569">
        <v>83.2</v>
      </c>
      <c r="P1373" s="568" t="s">
        <v>157</v>
      </c>
      <c r="Q1373" s="569" t="s">
        <v>682</v>
      </c>
      <c r="R1373" s="569">
        <v>6</v>
      </c>
      <c r="S1373" s="569" t="s">
        <v>2752</v>
      </c>
      <c r="T1373" s="569" t="s">
        <v>1894</v>
      </c>
      <c r="U1373" s="569">
        <v>147.6</v>
      </c>
      <c r="V1373" s="569">
        <v>25</v>
      </c>
      <c r="W1373" s="620">
        <v>9500</v>
      </c>
      <c r="X1373" s="621" t="s">
        <v>157</v>
      </c>
      <c r="Y1373" s="621" t="s">
        <v>178</v>
      </c>
      <c r="Z1373" s="621" t="s">
        <v>178</v>
      </c>
      <c r="AA1373" s="622">
        <v>38415</v>
      </c>
      <c r="AB1373" s="622" t="s">
        <v>164</v>
      </c>
      <c r="AC1373" s="622">
        <v>26872.583333333336</v>
      </c>
      <c r="AD1373" s="623">
        <v>0.03</v>
      </c>
      <c r="AE1373" s="621" t="s">
        <v>2756</v>
      </c>
    </row>
    <row r="1374" spans="1:31" s="572" customFormat="1">
      <c r="A1374" s="570" t="s">
        <v>2757</v>
      </c>
      <c r="B1374" s="573" t="s">
        <v>278</v>
      </c>
      <c r="C1374" s="578">
        <v>15</v>
      </c>
      <c r="D1374" s="573" t="s">
        <v>1516</v>
      </c>
      <c r="E1374" s="573" t="s">
        <v>1571</v>
      </c>
      <c r="F1374" s="573" t="s">
        <v>271</v>
      </c>
      <c r="G1374" s="573">
        <v>2019</v>
      </c>
      <c r="H1374" s="573" t="s">
        <v>2628</v>
      </c>
      <c r="I1374" s="573" t="s">
        <v>2014</v>
      </c>
      <c r="J1374" s="573" t="s">
        <v>236</v>
      </c>
      <c r="K1374" s="573">
        <v>2</v>
      </c>
      <c r="L1374" s="573">
        <v>0</v>
      </c>
      <c r="M1374" s="573" t="s">
        <v>157</v>
      </c>
      <c r="N1374" s="573">
        <v>1</v>
      </c>
      <c r="O1374" s="573">
        <v>83.2</v>
      </c>
      <c r="P1374" s="571" t="s">
        <v>157</v>
      </c>
      <c r="Q1374" s="573" t="s">
        <v>1259</v>
      </c>
      <c r="R1374" s="573">
        <v>6</v>
      </c>
      <c r="S1374" s="582" t="s">
        <v>2749</v>
      </c>
      <c r="T1374" s="573" t="s">
        <v>1894</v>
      </c>
      <c r="U1374" s="573">
        <v>129.9</v>
      </c>
      <c r="V1374" s="573">
        <v>25</v>
      </c>
      <c r="W1374" s="616">
        <v>9500</v>
      </c>
      <c r="X1374" s="617" t="s">
        <v>157</v>
      </c>
      <c r="Y1374" s="617" t="s">
        <v>178</v>
      </c>
      <c r="Z1374" s="617" t="s">
        <v>178</v>
      </c>
      <c r="AA1374" s="618">
        <v>39400</v>
      </c>
      <c r="AB1374" s="618" t="s">
        <v>164</v>
      </c>
      <c r="AC1374" s="618">
        <v>28300</v>
      </c>
      <c r="AD1374" s="619">
        <v>0.01</v>
      </c>
      <c r="AE1374" s="617" t="s">
        <v>2748</v>
      </c>
    </row>
    <row r="1375" spans="1:31" s="572" customFormat="1">
      <c r="A1375" s="570" t="s">
        <v>2758</v>
      </c>
      <c r="B1375" s="569" t="s">
        <v>278</v>
      </c>
      <c r="C1375" s="580">
        <v>15</v>
      </c>
      <c r="D1375" s="569" t="s">
        <v>1516</v>
      </c>
      <c r="E1375" s="569" t="s">
        <v>1571</v>
      </c>
      <c r="F1375" s="569" t="s">
        <v>271</v>
      </c>
      <c r="G1375" s="569">
        <v>2019</v>
      </c>
      <c r="H1375" s="569" t="s">
        <v>2628</v>
      </c>
      <c r="I1375" s="569" t="s">
        <v>2014</v>
      </c>
      <c r="J1375" s="569" t="s">
        <v>236</v>
      </c>
      <c r="K1375" s="569">
        <v>2</v>
      </c>
      <c r="L1375" s="569">
        <v>0</v>
      </c>
      <c r="M1375" s="569" t="s">
        <v>157</v>
      </c>
      <c r="N1375" s="569">
        <v>1</v>
      </c>
      <c r="O1375" s="569">
        <v>83.2</v>
      </c>
      <c r="P1375" s="568" t="s">
        <v>157</v>
      </c>
      <c r="Q1375" s="569" t="s">
        <v>1259</v>
      </c>
      <c r="R1375" s="569">
        <v>6</v>
      </c>
      <c r="S1375" s="569" t="s">
        <v>2752</v>
      </c>
      <c r="T1375" s="569" t="s">
        <v>1894</v>
      </c>
      <c r="U1375" s="569">
        <v>147.6</v>
      </c>
      <c r="V1375" s="569">
        <v>25</v>
      </c>
      <c r="W1375" s="620">
        <v>9500</v>
      </c>
      <c r="X1375" s="621" t="s">
        <v>157</v>
      </c>
      <c r="Y1375" s="621" t="s">
        <v>178</v>
      </c>
      <c r="Z1375" s="621" t="s">
        <v>178</v>
      </c>
      <c r="AA1375" s="622">
        <v>40280</v>
      </c>
      <c r="AB1375" s="622" t="s">
        <v>164</v>
      </c>
      <c r="AC1375" s="622">
        <v>29100</v>
      </c>
      <c r="AD1375" s="623">
        <v>0.01</v>
      </c>
      <c r="AE1375" s="621" t="s">
        <v>2751</v>
      </c>
    </row>
    <row r="1376" spans="1:31" s="572" customFormat="1">
      <c r="A1376" s="570" t="s">
        <v>2759</v>
      </c>
      <c r="B1376" s="573" t="s">
        <v>278</v>
      </c>
      <c r="C1376" s="578">
        <v>15</v>
      </c>
      <c r="D1376" s="573" t="s">
        <v>1516</v>
      </c>
      <c r="E1376" s="573" t="s">
        <v>1571</v>
      </c>
      <c r="F1376" s="573" t="s">
        <v>271</v>
      </c>
      <c r="G1376" s="573">
        <v>2019</v>
      </c>
      <c r="H1376" s="573" t="s">
        <v>2628</v>
      </c>
      <c r="I1376" s="573" t="s">
        <v>2014</v>
      </c>
      <c r="J1376" s="573" t="s">
        <v>236</v>
      </c>
      <c r="K1376" s="573">
        <v>2</v>
      </c>
      <c r="L1376" s="573">
        <v>0</v>
      </c>
      <c r="M1376" s="573" t="s">
        <v>157</v>
      </c>
      <c r="N1376" s="573">
        <v>1</v>
      </c>
      <c r="O1376" s="573">
        <v>83.2</v>
      </c>
      <c r="P1376" s="571" t="s">
        <v>157</v>
      </c>
      <c r="Q1376" s="573" t="s">
        <v>682</v>
      </c>
      <c r="R1376" s="573">
        <v>6</v>
      </c>
      <c r="S1376" s="582" t="s">
        <v>2749</v>
      </c>
      <c r="T1376" s="573" t="s">
        <v>1894</v>
      </c>
      <c r="U1376" s="573">
        <v>129.9</v>
      </c>
      <c r="V1376" s="573">
        <v>25</v>
      </c>
      <c r="W1376" s="616">
        <v>9500</v>
      </c>
      <c r="X1376" s="617" t="s">
        <v>157</v>
      </c>
      <c r="Y1376" s="617" t="s">
        <v>178</v>
      </c>
      <c r="Z1376" s="617" t="s">
        <v>178</v>
      </c>
      <c r="AA1376" s="618">
        <v>37535</v>
      </c>
      <c r="AB1376" s="618" t="s">
        <v>164</v>
      </c>
      <c r="AC1376" s="618">
        <v>26550</v>
      </c>
      <c r="AD1376" s="619">
        <v>0.01</v>
      </c>
      <c r="AE1376" s="617" t="s">
        <v>2754</v>
      </c>
    </row>
    <row r="1377" spans="1:31" s="572" customFormat="1">
      <c r="A1377" s="570" t="s">
        <v>2760</v>
      </c>
      <c r="B1377" s="569" t="s">
        <v>278</v>
      </c>
      <c r="C1377" s="580">
        <v>15</v>
      </c>
      <c r="D1377" s="569" t="s">
        <v>1516</v>
      </c>
      <c r="E1377" s="569" t="s">
        <v>1571</v>
      </c>
      <c r="F1377" s="569" t="s">
        <v>271</v>
      </c>
      <c r="G1377" s="569">
        <v>2019</v>
      </c>
      <c r="H1377" s="569" t="s">
        <v>2628</v>
      </c>
      <c r="I1377" s="569" t="s">
        <v>2014</v>
      </c>
      <c r="J1377" s="569" t="s">
        <v>236</v>
      </c>
      <c r="K1377" s="569">
        <v>2</v>
      </c>
      <c r="L1377" s="569">
        <v>0</v>
      </c>
      <c r="M1377" s="569" t="s">
        <v>157</v>
      </c>
      <c r="N1377" s="569">
        <v>1</v>
      </c>
      <c r="O1377" s="569">
        <v>83.2</v>
      </c>
      <c r="P1377" s="568" t="s">
        <v>157</v>
      </c>
      <c r="Q1377" s="569" t="s">
        <v>682</v>
      </c>
      <c r="R1377" s="569">
        <v>6</v>
      </c>
      <c r="S1377" s="569" t="s">
        <v>2752</v>
      </c>
      <c r="T1377" s="569" t="s">
        <v>1894</v>
      </c>
      <c r="U1377" s="569">
        <v>147.6</v>
      </c>
      <c r="V1377" s="569">
        <v>25</v>
      </c>
      <c r="W1377" s="620">
        <v>9500</v>
      </c>
      <c r="X1377" s="621" t="s">
        <v>157</v>
      </c>
      <c r="Y1377" s="621" t="s">
        <v>178</v>
      </c>
      <c r="Z1377" s="621" t="s">
        <v>178</v>
      </c>
      <c r="AA1377" s="622">
        <v>38415</v>
      </c>
      <c r="AB1377" s="622" t="s">
        <v>164</v>
      </c>
      <c r="AC1377" s="622">
        <v>27400</v>
      </c>
      <c r="AD1377" s="623">
        <v>0.01</v>
      </c>
      <c r="AE1377" s="621" t="s">
        <v>2756</v>
      </c>
    </row>
    <row r="1378" spans="1:31" s="572" customFormat="1">
      <c r="A1378" s="570" t="s">
        <v>2761</v>
      </c>
      <c r="B1378" s="573" t="s">
        <v>287</v>
      </c>
      <c r="C1378" s="578">
        <v>26</v>
      </c>
      <c r="D1378" s="573" t="s">
        <v>1516</v>
      </c>
      <c r="E1378" s="573" t="s">
        <v>1571</v>
      </c>
      <c r="F1378" s="573" t="s">
        <v>271</v>
      </c>
      <c r="G1378" s="573">
        <v>2019</v>
      </c>
      <c r="H1378" s="573" t="s">
        <v>2628</v>
      </c>
      <c r="I1378" s="573" t="s">
        <v>2014</v>
      </c>
      <c r="J1378" s="573" t="s">
        <v>236</v>
      </c>
      <c r="K1378" s="573">
        <v>2</v>
      </c>
      <c r="L1378" s="573">
        <v>0</v>
      </c>
      <c r="M1378" s="573" t="s">
        <v>157</v>
      </c>
      <c r="N1378" s="573">
        <v>1</v>
      </c>
      <c r="O1378" s="573">
        <v>83.2</v>
      </c>
      <c r="P1378" s="571" t="s">
        <v>157</v>
      </c>
      <c r="Q1378" s="573" t="s">
        <v>682</v>
      </c>
      <c r="R1378" s="573">
        <v>6</v>
      </c>
      <c r="S1378" s="582" t="s">
        <v>2749</v>
      </c>
      <c r="T1378" s="573" t="s">
        <v>1894</v>
      </c>
      <c r="U1378" s="573">
        <v>129.9</v>
      </c>
      <c r="V1378" s="573">
        <v>25</v>
      </c>
      <c r="W1378" s="616">
        <v>9500</v>
      </c>
      <c r="X1378" s="617" t="s">
        <v>157</v>
      </c>
      <c r="Y1378" s="617" t="s">
        <v>178</v>
      </c>
      <c r="Z1378" s="617" t="s">
        <v>178</v>
      </c>
      <c r="AA1378" s="618">
        <v>37535</v>
      </c>
      <c r="AB1378" s="618" t="s">
        <v>164</v>
      </c>
      <c r="AC1378" s="618">
        <v>27018</v>
      </c>
      <c r="AD1378" s="619">
        <v>0.05</v>
      </c>
      <c r="AE1378" s="617" t="s">
        <v>2754</v>
      </c>
    </row>
    <row r="1379" spans="1:31" s="572" customFormat="1">
      <c r="A1379" s="570" t="s">
        <v>2762</v>
      </c>
      <c r="B1379" s="569" t="s">
        <v>287</v>
      </c>
      <c r="C1379" s="580">
        <v>26</v>
      </c>
      <c r="D1379" s="569" t="s">
        <v>1516</v>
      </c>
      <c r="E1379" s="569" t="s">
        <v>1571</v>
      </c>
      <c r="F1379" s="569" t="s">
        <v>271</v>
      </c>
      <c r="G1379" s="569">
        <v>2019</v>
      </c>
      <c r="H1379" s="569" t="s">
        <v>2628</v>
      </c>
      <c r="I1379" s="569" t="s">
        <v>2014</v>
      </c>
      <c r="J1379" s="569" t="s">
        <v>236</v>
      </c>
      <c r="K1379" s="569">
        <v>2</v>
      </c>
      <c r="L1379" s="569">
        <v>0</v>
      </c>
      <c r="M1379" s="569" t="s">
        <v>157</v>
      </c>
      <c r="N1379" s="569">
        <v>1</v>
      </c>
      <c r="O1379" s="569">
        <v>83.2</v>
      </c>
      <c r="P1379" s="568" t="s">
        <v>157</v>
      </c>
      <c r="Q1379" s="569" t="s">
        <v>682</v>
      </c>
      <c r="R1379" s="569">
        <v>6</v>
      </c>
      <c r="S1379" s="569" t="s">
        <v>2752</v>
      </c>
      <c r="T1379" s="569" t="s">
        <v>1894</v>
      </c>
      <c r="U1379" s="569">
        <v>147.6</v>
      </c>
      <c r="V1379" s="569">
        <v>25</v>
      </c>
      <c r="W1379" s="620">
        <v>9500</v>
      </c>
      <c r="X1379" s="621" t="s">
        <v>157</v>
      </c>
      <c r="Y1379" s="621" t="s">
        <v>178</v>
      </c>
      <c r="Z1379" s="621" t="s">
        <v>178</v>
      </c>
      <c r="AA1379" s="622">
        <v>38415</v>
      </c>
      <c r="AB1379" s="622" t="s">
        <v>164</v>
      </c>
      <c r="AC1379" s="622">
        <v>27849</v>
      </c>
      <c r="AD1379" s="623">
        <v>0.05</v>
      </c>
      <c r="AE1379" s="621" t="s">
        <v>2756</v>
      </c>
    </row>
    <row r="1380" spans="1:31" s="572" customFormat="1">
      <c r="A1380" s="570" t="s">
        <v>2763</v>
      </c>
      <c r="B1380" s="573" t="s">
        <v>280</v>
      </c>
      <c r="C1380" s="578">
        <v>27</v>
      </c>
      <c r="D1380" s="573" t="s">
        <v>1516</v>
      </c>
      <c r="E1380" s="573" t="s">
        <v>1571</v>
      </c>
      <c r="F1380" s="573" t="s">
        <v>271</v>
      </c>
      <c r="G1380" s="573">
        <v>2019</v>
      </c>
      <c r="H1380" s="573" t="s">
        <v>2628</v>
      </c>
      <c r="I1380" s="573" t="s">
        <v>2014</v>
      </c>
      <c r="J1380" s="573" t="s">
        <v>236</v>
      </c>
      <c r="K1380" s="573">
        <v>2</v>
      </c>
      <c r="L1380" s="573">
        <v>0</v>
      </c>
      <c r="M1380" s="573" t="s">
        <v>157</v>
      </c>
      <c r="N1380" s="573">
        <v>1</v>
      </c>
      <c r="O1380" s="573">
        <v>83.2</v>
      </c>
      <c r="P1380" s="571" t="s">
        <v>157</v>
      </c>
      <c r="Q1380" s="573" t="s">
        <v>1259</v>
      </c>
      <c r="R1380" s="573">
        <v>6</v>
      </c>
      <c r="S1380" s="582" t="s">
        <v>2749</v>
      </c>
      <c r="T1380" s="573" t="s">
        <v>1894</v>
      </c>
      <c r="U1380" s="573">
        <v>129.9</v>
      </c>
      <c r="V1380" s="573">
        <v>25</v>
      </c>
      <c r="W1380" s="616">
        <v>9500</v>
      </c>
      <c r="X1380" s="617" t="s">
        <v>157</v>
      </c>
      <c r="Y1380" s="617" t="s">
        <v>178</v>
      </c>
      <c r="Z1380" s="617" t="s">
        <v>178</v>
      </c>
      <c r="AA1380" s="618">
        <v>39400</v>
      </c>
      <c r="AB1380" s="618" t="s">
        <v>164</v>
      </c>
      <c r="AC1380" s="618">
        <v>27724.666666666668</v>
      </c>
      <c r="AD1380" s="619">
        <v>0.03</v>
      </c>
      <c r="AE1380" s="617" t="s">
        <v>2748</v>
      </c>
    </row>
    <row r="1381" spans="1:31" s="572" customFormat="1">
      <c r="A1381" s="570" t="s">
        <v>2764</v>
      </c>
      <c r="B1381" s="569" t="s">
        <v>280</v>
      </c>
      <c r="C1381" s="580">
        <v>27</v>
      </c>
      <c r="D1381" s="569" t="s">
        <v>1516</v>
      </c>
      <c r="E1381" s="569" t="s">
        <v>1571</v>
      </c>
      <c r="F1381" s="569" t="s">
        <v>271</v>
      </c>
      <c r="G1381" s="569">
        <v>2019</v>
      </c>
      <c r="H1381" s="569" t="s">
        <v>2628</v>
      </c>
      <c r="I1381" s="569" t="s">
        <v>2014</v>
      </c>
      <c r="J1381" s="569" t="s">
        <v>236</v>
      </c>
      <c r="K1381" s="569">
        <v>2</v>
      </c>
      <c r="L1381" s="569">
        <v>0</v>
      </c>
      <c r="M1381" s="569" t="s">
        <v>157</v>
      </c>
      <c r="N1381" s="569">
        <v>1</v>
      </c>
      <c r="O1381" s="569">
        <v>83.2</v>
      </c>
      <c r="P1381" s="568" t="s">
        <v>157</v>
      </c>
      <c r="Q1381" s="569" t="s">
        <v>1259</v>
      </c>
      <c r="R1381" s="569">
        <v>6</v>
      </c>
      <c r="S1381" s="569" t="s">
        <v>2752</v>
      </c>
      <c r="T1381" s="569" t="s">
        <v>1894</v>
      </c>
      <c r="U1381" s="569">
        <v>147.6</v>
      </c>
      <c r="V1381" s="569">
        <v>25</v>
      </c>
      <c r="W1381" s="620">
        <v>9500</v>
      </c>
      <c r="X1381" s="621" t="s">
        <v>157</v>
      </c>
      <c r="Y1381" s="621" t="s">
        <v>178</v>
      </c>
      <c r="Z1381" s="621" t="s">
        <v>178</v>
      </c>
      <c r="AA1381" s="622">
        <v>40280</v>
      </c>
      <c r="AB1381" s="622" t="s">
        <v>164</v>
      </c>
      <c r="AC1381" s="622">
        <v>28528.833333333336</v>
      </c>
      <c r="AD1381" s="623">
        <v>0.03</v>
      </c>
      <c r="AE1381" s="621" t="s">
        <v>2751</v>
      </c>
    </row>
    <row r="1382" spans="1:31" s="572" customFormat="1">
      <c r="A1382" s="570" t="s">
        <v>2765</v>
      </c>
      <c r="B1382" s="573" t="s">
        <v>280</v>
      </c>
      <c r="C1382" s="578">
        <v>27</v>
      </c>
      <c r="D1382" s="573" t="s">
        <v>1516</v>
      </c>
      <c r="E1382" s="573" t="s">
        <v>1571</v>
      </c>
      <c r="F1382" s="573" t="s">
        <v>271</v>
      </c>
      <c r="G1382" s="573">
        <v>2019</v>
      </c>
      <c r="H1382" s="573" t="s">
        <v>2628</v>
      </c>
      <c r="I1382" s="573" t="s">
        <v>2014</v>
      </c>
      <c r="J1382" s="573" t="s">
        <v>236</v>
      </c>
      <c r="K1382" s="573">
        <v>2</v>
      </c>
      <c r="L1382" s="573">
        <v>0</v>
      </c>
      <c r="M1382" s="573" t="s">
        <v>157</v>
      </c>
      <c r="N1382" s="573">
        <v>1</v>
      </c>
      <c r="O1382" s="573">
        <v>83.2</v>
      </c>
      <c r="P1382" s="571" t="s">
        <v>157</v>
      </c>
      <c r="Q1382" s="573" t="s">
        <v>682</v>
      </c>
      <c r="R1382" s="573">
        <v>6</v>
      </c>
      <c r="S1382" s="582" t="s">
        <v>2749</v>
      </c>
      <c r="T1382" s="573" t="s">
        <v>1894</v>
      </c>
      <c r="U1382" s="573">
        <v>129.9</v>
      </c>
      <c r="V1382" s="573">
        <v>25</v>
      </c>
      <c r="W1382" s="616">
        <v>9500</v>
      </c>
      <c r="X1382" s="617" t="s">
        <v>157</v>
      </c>
      <c r="Y1382" s="617" t="s">
        <v>178</v>
      </c>
      <c r="Z1382" s="617" t="s">
        <v>178</v>
      </c>
      <c r="AA1382" s="618">
        <v>37535</v>
      </c>
      <c r="AB1382" s="618" t="s">
        <v>164</v>
      </c>
      <c r="AC1382" s="618">
        <v>26068.416666666668</v>
      </c>
      <c r="AD1382" s="619">
        <v>0.03</v>
      </c>
      <c r="AE1382" s="617" t="s">
        <v>2754</v>
      </c>
    </row>
    <row r="1383" spans="1:31" s="572" customFormat="1">
      <c r="A1383" s="570" t="s">
        <v>2766</v>
      </c>
      <c r="B1383" s="569" t="s">
        <v>280</v>
      </c>
      <c r="C1383" s="580">
        <v>27</v>
      </c>
      <c r="D1383" s="569" t="s">
        <v>1516</v>
      </c>
      <c r="E1383" s="569" t="s">
        <v>1571</v>
      </c>
      <c r="F1383" s="569" t="s">
        <v>271</v>
      </c>
      <c r="G1383" s="569">
        <v>2019</v>
      </c>
      <c r="H1383" s="569" t="s">
        <v>2628</v>
      </c>
      <c r="I1383" s="569" t="s">
        <v>2014</v>
      </c>
      <c r="J1383" s="569" t="s">
        <v>236</v>
      </c>
      <c r="K1383" s="569">
        <v>2</v>
      </c>
      <c r="L1383" s="569">
        <v>0</v>
      </c>
      <c r="M1383" s="569" t="s">
        <v>157</v>
      </c>
      <c r="N1383" s="569">
        <v>1</v>
      </c>
      <c r="O1383" s="569">
        <v>83.2</v>
      </c>
      <c r="P1383" s="568" t="s">
        <v>157</v>
      </c>
      <c r="Q1383" s="569" t="s">
        <v>682</v>
      </c>
      <c r="R1383" s="569">
        <v>6</v>
      </c>
      <c r="S1383" s="569" t="s">
        <v>2752</v>
      </c>
      <c r="T1383" s="569" t="s">
        <v>1894</v>
      </c>
      <c r="U1383" s="569">
        <v>147.6</v>
      </c>
      <c r="V1383" s="569">
        <v>25</v>
      </c>
      <c r="W1383" s="620">
        <v>9500</v>
      </c>
      <c r="X1383" s="621" t="s">
        <v>157</v>
      </c>
      <c r="Y1383" s="621" t="s">
        <v>178</v>
      </c>
      <c r="Z1383" s="621" t="s">
        <v>178</v>
      </c>
      <c r="AA1383" s="622">
        <v>38415</v>
      </c>
      <c r="AB1383" s="622" t="s">
        <v>164</v>
      </c>
      <c r="AC1383" s="622">
        <v>26872.583333333336</v>
      </c>
      <c r="AD1383" s="623">
        <v>0.03</v>
      </c>
      <c r="AE1383" s="621" t="s">
        <v>2756</v>
      </c>
    </row>
    <row r="1384" spans="1:31" s="572" customFormat="1">
      <c r="A1384" s="570" t="s">
        <v>2767</v>
      </c>
      <c r="B1384" s="573" t="s">
        <v>269</v>
      </c>
      <c r="C1384" s="578" t="s">
        <v>270</v>
      </c>
      <c r="D1384" s="573" t="s">
        <v>1516</v>
      </c>
      <c r="E1384" s="573" t="s">
        <v>1607</v>
      </c>
      <c r="F1384" s="573" t="s">
        <v>271</v>
      </c>
      <c r="G1384" s="573">
        <v>2019</v>
      </c>
      <c r="H1384" s="573" t="s">
        <v>2769</v>
      </c>
      <c r="I1384" s="573" t="s">
        <v>2048</v>
      </c>
      <c r="J1384" s="573" t="s">
        <v>236</v>
      </c>
      <c r="K1384" s="573">
        <v>12</v>
      </c>
      <c r="L1384" s="573">
        <v>0</v>
      </c>
      <c r="M1384" s="573" t="s">
        <v>157</v>
      </c>
      <c r="N1384" s="573">
        <v>4</v>
      </c>
      <c r="O1384" s="573">
        <v>108.6</v>
      </c>
      <c r="P1384" s="571" t="s">
        <v>157</v>
      </c>
      <c r="Q1384" s="573" t="s">
        <v>1917</v>
      </c>
      <c r="R1384" s="573">
        <v>5</v>
      </c>
      <c r="S1384" s="582" t="s">
        <v>2770</v>
      </c>
      <c r="T1384" s="573" t="s">
        <v>434</v>
      </c>
      <c r="U1384" s="573">
        <v>147.6</v>
      </c>
      <c r="V1384" s="573">
        <v>25</v>
      </c>
      <c r="W1384" s="616">
        <v>9250</v>
      </c>
      <c r="X1384" s="617">
        <v>12</v>
      </c>
      <c r="Y1384" s="617" t="s">
        <v>728</v>
      </c>
      <c r="Z1384" s="617" t="s">
        <v>1523</v>
      </c>
      <c r="AA1384" s="618">
        <v>48010</v>
      </c>
      <c r="AB1384" s="618" t="s">
        <v>164</v>
      </c>
      <c r="AC1384" s="618">
        <v>37624.208333333336</v>
      </c>
      <c r="AD1384" s="619">
        <v>0.03</v>
      </c>
      <c r="AE1384" s="617" t="s">
        <v>2768</v>
      </c>
    </row>
    <row r="1385" spans="1:31" s="572" customFormat="1">
      <c r="A1385" s="570" t="s">
        <v>2771</v>
      </c>
      <c r="B1385" s="569" t="s">
        <v>269</v>
      </c>
      <c r="C1385" s="580" t="s">
        <v>270</v>
      </c>
      <c r="D1385" s="569" t="s">
        <v>1516</v>
      </c>
      <c r="E1385" s="569" t="s">
        <v>1607</v>
      </c>
      <c r="F1385" s="569" t="s">
        <v>271</v>
      </c>
      <c r="G1385" s="569">
        <v>2019</v>
      </c>
      <c r="H1385" s="569" t="s">
        <v>2769</v>
      </c>
      <c r="I1385" s="569" t="s">
        <v>2048</v>
      </c>
      <c r="J1385" s="569" t="s">
        <v>236</v>
      </c>
      <c r="K1385" s="569">
        <v>12</v>
      </c>
      <c r="L1385" s="569">
        <v>0</v>
      </c>
      <c r="M1385" s="569" t="s">
        <v>157</v>
      </c>
      <c r="N1385" s="569">
        <v>4</v>
      </c>
      <c r="O1385" s="569">
        <v>108.6</v>
      </c>
      <c r="P1385" s="568" t="s">
        <v>157</v>
      </c>
      <c r="Q1385" s="569" t="s">
        <v>1259</v>
      </c>
      <c r="R1385" s="569">
        <v>6</v>
      </c>
      <c r="S1385" s="569" t="s">
        <v>2770</v>
      </c>
      <c r="T1385" s="569" t="s">
        <v>434</v>
      </c>
      <c r="U1385" s="569">
        <v>147.6</v>
      </c>
      <c r="V1385" s="569">
        <v>25</v>
      </c>
      <c r="W1385" s="620">
        <v>9000</v>
      </c>
      <c r="X1385" s="621">
        <v>12</v>
      </c>
      <c r="Y1385" s="621" t="s">
        <v>178</v>
      </c>
      <c r="Z1385" s="621" t="s">
        <v>178</v>
      </c>
      <c r="AA1385" s="622">
        <v>45880</v>
      </c>
      <c r="AB1385" s="622" t="s">
        <v>164</v>
      </c>
      <c r="AC1385" s="622">
        <v>35730.916666666672</v>
      </c>
      <c r="AD1385" s="623">
        <v>0.03</v>
      </c>
      <c r="AE1385" s="621" t="s">
        <v>2772</v>
      </c>
    </row>
    <row r="1386" spans="1:31" s="572" customFormat="1">
      <c r="A1386" s="570" t="s">
        <v>2773</v>
      </c>
      <c r="B1386" s="573" t="s">
        <v>269</v>
      </c>
      <c r="C1386" s="578" t="s">
        <v>270</v>
      </c>
      <c r="D1386" s="573" t="s">
        <v>1516</v>
      </c>
      <c r="E1386" s="573" t="s">
        <v>1607</v>
      </c>
      <c r="F1386" s="573" t="s">
        <v>271</v>
      </c>
      <c r="G1386" s="573">
        <v>2019</v>
      </c>
      <c r="H1386" s="573" t="s">
        <v>2769</v>
      </c>
      <c r="I1386" s="573" t="s">
        <v>2048</v>
      </c>
      <c r="J1386" s="573" t="s">
        <v>236</v>
      </c>
      <c r="K1386" s="573">
        <v>12</v>
      </c>
      <c r="L1386" s="573">
        <v>0</v>
      </c>
      <c r="M1386" s="573" t="s">
        <v>157</v>
      </c>
      <c r="N1386" s="573">
        <v>4</v>
      </c>
      <c r="O1386" s="573">
        <v>108.6</v>
      </c>
      <c r="P1386" s="571" t="s">
        <v>157</v>
      </c>
      <c r="Q1386" s="573" t="s">
        <v>682</v>
      </c>
      <c r="R1386" s="573">
        <v>6</v>
      </c>
      <c r="S1386" s="582" t="s">
        <v>2770</v>
      </c>
      <c r="T1386" s="573" t="s">
        <v>434</v>
      </c>
      <c r="U1386" s="573">
        <v>147.6</v>
      </c>
      <c r="V1386" s="573">
        <v>25</v>
      </c>
      <c r="W1386" s="616">
        <v>9000</v>
      </c>
      <c r="X1386" s="617">
        <v>12</v>
      </c>
      <c r="Y1386" s="617" t="s">
        <v>178</v>
      </c>
      <c r="Z1386" s="617" t="s">
        <v>178</v>
      </c>
      <c r="AA1386" s="618">
        <v>44015</v>
      </c>
      <c r="AB1386" s="618" t="s">
        <v>164</v>
      </c>
      <c r="AC1386" s="618">
        <v>34074.666666666672</v>
      </c>
      <c r="AD1386" s="619">
        <v>0.03</v>
      </c>
      <c r="AE1386" s="617" t="s">
        <v>2774</v>
      </c>
    </row>
    <row r="1387" spans="1:31" s="572" customFormat="1">
      <c r="A1387" s="570" t="s">
        <v>2775</v>
      </c>
      <c r="B1387" s="569" t="s">
        <v>269</v>
      </c>
      <c r="C1387" s="580" t="s">
        <v>270</v>
      </c>
      <c r="D1387" s="569" t="s">
        <v>1516</v>
      </c>
      <c r="E1387" s="569" t="s">
        <v>1607</v>
      </c>
      <c r="F1387" s="569" t="s">
        <v>271</v>
      </c>
      <c r="G1387" s="569">
        <v>2019</v>
      </c>
      <c r="H1387" s="569" t="s">
        <v>2769</v>
      </c>
      <c r="I1387" s="569" t="s">
        <v>2048</v>
      </c>
      <c r="J1387" s="569" t="s">
        <v>236</v>
      </c>
      <c r="K1387" s="569">
        <v>12</v>
      </c>
      <c r="L1387" s="569">
        <v>0</v>
      </c>
      <c r="M1387" s="569" t="s">
        <v>157</v>
      </c>
      <c r="N1387" s="569">
        <v>4</v>
      </c>
      <c r="O1387" s="569">
        <v>82.4</v>
      </c>
      <c r="P1387" s="568" t="s">
        <v>157</v>
      </c>
      <c r="Q1387" s="569" t="s">
        <v>1917</v>
      </c>
      <c r="R1387" s="569">
        <v>5</v>
      </c>
      <c r="S1387" s="569" t="s">
        <v>2777</v>
      </c>
      <c r="T1387" s="569" t="s">
        <v>434</v>
      </c>
      <c r="U1387" s="569">
        <v>147.6</v>
      </c>
      <c r="V1387" s="569">
        <v>25</v>
      </c>
      <c r="W1387" s="620">
        <v>9250</v>
      </c>
      <c r="X1387" s="621">
        <v>12</v>
      </c>
      <c r="Y1387" s="621" t="s">
        <v>728</v>
      </c>
      <c r="Z1387" s="621" t="s">
        <v>1523</v>
      </c>
      <c r="AA1387" s="622">
        <v>45110</v>
      </c>
      <c r="AB1387" s="622" t="s">
        <v>164</v>
      </c>
      <c r="AC1387" s="622">
        <v>32890.875</v>
      </c>
      <c r="AD1387" s="623">
        <v>0.03</v>
      </c>
      <c r="AE1387" s="621" t="s">
        <v>2776</v>
      </c>
    </row>
    <row r="1388" spans="1:31" s="572" customFormat="1">
      <c r="A1388" s="570" t="s">
        <v>2778</v>
      </c>
      <c r="B1388" s="573" t="s">
        <v>269</v>
      </c>
      <c r="C1388" s="578" t="s">
        <v>270</v>
      </c>
      <c r="D1388" s="573" t="s">
        <v>1516</v>
      </c>
      <c r="E1388" s="573" t="s">
        <v>1607</v>
      </c>
      <c r="F1388" s="573" t="s">
        <v>271</v>
      </c>
      <c r="G1388" s="573">
        <v>2019</v>
      </c>
      <c r="H1388" s="573" t="s">
        <v>2769</v>
      </c>
      <c r="I1388" s="573" t="s">
        <v>2048</v>
      </c>
      <c r="J1388" s="573" t="s">
        <v>236</v>
      </c>
      <c r="K1388" s="573">
        <v>12</v>
      </c>
      <c r="L1388" s="573">
        <v>0</v>
      </c>
      <c r="M1388" s="573" t="s">
        <v>157</v>
      </c>
      <c r="N1388" s="573">
        <v>4</v>
      </c>
      <c r="O1388" s="573">
        <v>82.4</v>
      </c>
      <c r="P1388" s="571" t="s">
        <v>157</v>
      </c>
      <c r="Q1388" s="573" t="s">
        <v>1259</v>
      </c>
      <c r="R1388" s="573">
        <v>6</v>
      </c>
      <c r="S1388" s="582" t="s">
        <v>2777</v>
      </c>
      <c r="T1388" s="573" t="s">
        <v>434</v>
      </c>
      <c r="U1388" s="573">
        <v>147.6</v>
      </c>
      <c r="V1388" s="573">
        <v>25</v>
      </c>
      <c r="W1388" s="616">
        <v>9000</v>
      </c>
      <c r="X1388" s="617">
        <v>12</v>
      </c>
      <c r="Y1388" s="617" t="s">
        <v>178</v>
      </c>
      <c r="Z1388" s="617" t="s">
        <v>178</v>
      </c>
      <c r="AA1388" s="618">
        <v>42980</v>
      </c>
      <c r="AB1388" s="618" t="s">
        <v>164</v>
      </c>
      <c r="AC1388" s="618">
        <v>30997.583333333336</v>
      </c>
      <c r="AD1388" s="619">
        <v>0.03</v>
      </c>
      <c r="AE1388" s="617" t="s">
        <v>2779</v>
      </c>
    </row>
    <row r="1389" spans="1:31" s="572" customFormat="1">
      <c r="A1389" s="570" t="s">
        <v>2780</v>
      </c>
      <c r="B1389" s="569" t="s">
        <v>269</v>
      </c>
      <c r="C1389" s="580" t="s">
        <v>270</v>
      </c>
      <c r="D1389" s="569" t="s">
        <v>1516</v>
      </c>
      <c r="E1389" s="569" t="s">
        <v>1607</v>
      </c>
      <c r="F1389" s="569" t="s">
        <v>271</v>
      </c>
      <c r="G1389" s="569">
        <v>2019</v>
      </c>
      <c r="H1389" s="569" t="s">
        <v>2769</v>
      </c>
      <c r="I1389" s="569" t="s">
        <v>2048</v>
      </c>
      <c r="J1389" s="569" t="s">
        <v>236</v>
      </c>
      <c r="K1389" s="569">
        <v>12</v>
      </c>
      <c r="L1389" s="569">
        <v>0</v>
      </c>
      <c r="M1389" s="569" t="s">
        <v>157</v>
      </c>
      <c r="N1389" s="569">
        <v>4</v>
      </c>
      <c r="O1389" s="569">
        <v>82.4</v>
      </c>
      <c r="P1389" s="568" t="s">
        <v>157</v>
      </c>
      <c r="Q1389" s="569" t="s">
        <v>682</v>
      </c>
      <c r="R1389" s="569">
        <v>6</v>
      </c>
      <c r="S1389" s="569" t="s">
        <v>2777</v>
      </c>
      <c r="T1389" s="569" t="s">
        <v>434</v>
      </c>
      <c r="U1389" s="569">
        <v>147.6</v>
      </c>
      <c r="V1389" s="569">
        <v>25</v>
      </c>
      <c r="W1389" s="620">
        <v>9000</v>
      </c>
      <c r="X1389" s="621">
        <v>12</v>
      </c>
      <c r="Y1389" s="621" t="s">
        <v>178</v>
      </c>
      <c r="Z1389" s="621" t="s">
        <v>178</v>
      </c>
      <c r="AA1389" s="622">
        <v>41115</v>
      </c>
      <c r="AB1389" s="622" t="s">
        <v>164</v>
      </c>
      <c r="AC1389" s="622">
        <v>29341.333333333336</v>
      </c>
      <c r="AD1389" s="623">
        <v>0.03</v>
      </c>
      <c r="AE1389" s="621" t="s">
        <v>2781</v>
      </c>
    </row>
    <row r="1390" spans="1:31" s="572" customFormat="1">
      <c r="A1390" s="570" t="s">
        <v>2782</v>
      </c>
      <c r="B1390" s="573" t="s">
        <v>269</v>
      </c>
      <c r="C1390" s="578" t="s">
        <v>270</v>
      </c>
      <c r="D1390" s="573" t="s">
        <v>1516</v>
      </c>
      <c r="E1390" s="573" t="s">
        <v>1607</v>
      </c>
      <c r="F1390" s="573" t="s">
        <v>271</v>
      </c>
      <c r="G1390" s="573">
        <v>2019</v>
      </c>
      <c r="H1390" s="573" t="s">
        <v>2769</v>
      </c>
      <c r="I1390" s="573" t="s">
        <v>2048</v>
      </c>
      <c r="J1390" s="573" t="s">
        <v>236</v>
      </c>
      <c r="K1390" s="573">
        <v>12</v>
      </c>
      <c r="L1390" s="573">
        <v>0</v>
      </c>
      <c r="M1390" s="573" t="s">
        <v>157</v>
      </c>
      <c r="N1390" s="573">
        <v>4</v>
      </c>
      <c r="O1390" s="573">
        <v>99.2</v>
      </c>
      <c r="P1390" s="571" t="s">
        <v>157</v>
      </c>
      <c r="Q1390" s="573" t="s">
        <v>1917</v>
      </c>
      <c r="R1390" s="573">
        <v>5</v>
      </c>
      <c r="S1390" s="582" t="s">
        <v>2617</v>
      </c>
      <c r="T1390" s="573" t="s">
        <v>434</v>
      </c>
      <c r="U1390" s="573">
        <v>147.6</v>
      </c>
      <c r="V1390" s="573">
        <v>25</v>
      </c>
      <c r="W1390" s="616">
        <v>9250</v>
      </c>
      <c r="X1390" s="617">
        <v>12</v>
      </c>
      <c r="Y1390" s="617" t="s">
        <v>728</v>
      </c>
      <c r="Z1390" s="617" t="s">
        <v>1523</v>
      </c>
      <c r="AA1390" s="618">
        <v>46560</v>
      </c>
      <c r="AB1390" s="618" t="s">
        <v>164</v>
      </c>
      <c r="AC1390" s="618">
        <v>36299.208333333336</v>
      </c>
      <c r="AD1390" s="619">
        <v>0.03</v>
      </c>
      <c r="AE1390" s="617" t="s">
        <v>2783</v>
      </c>
    </row>
    <row r="1391" spans="1:31" s="572" customFormat="1">
      <c r="A1391" s="570" t="s">
        <v>2784</v>
      </c>
      <c r="B1391" s="569" t="s">
        <v>269</v>
      </c>
      <c r="C1391" s="580" t="s">
        <v>270</v>
      </c>
      <c r="D1391" s="569" t="s">
        <v>1516</v>
      </c>
      <c r="E1391" s="569" t="s">
        <v>1607</v>
      </c>
      <c r="F1391" s="569" t="s">
        <v>271</v>
      </c>
      <c r="G1391" s="569">
        <v>2019</v>
      </c>
      <c r="H1391" s="569" t="s">
        <v>2769</v>
      </c>
      <c r="I1391" s="569" t="s">
        <v>2048</v>
      </c>
      <c r="J1391" s="569" t="s">
        <v>236</v>
      </c>
      <c r="K1391" s="569">
        <v>12</v>
      </c>
      <c r="L1391" s="569">
        <v>0</v>
      </c>
      <c r="M1391" s="569" t="s">
        <v>157</v>
      </c>
      <c r="N1391" s="569">
        <v>4</v>
      </c>
      <c r="O1391" s="569">
        <v>99.2</v>
      </c>
      <c r="P1391" s="568" t="s">
        <v>157</v>
      </c>
      <c r="Q1391" s="569" t="s">
        <v>1259</v>
      </c>
      <c r="R1391" s="569">
        <v>6</v>
      </c>
      <c r="S1391" s="569" t="s">
        <v>2617</v>
      </c>
      <c r="T1391" s="569" t="s">
        <v>434</v>
      </c>
      <c r="U1391" s="569">
        <v>147.6</v>
      </c>
      <c r="V1391" s="569">
        <v>25</v>
      </c>
      <c r="W1391" s="620">
        <v>9000</v>
      </c>
      <c r="X1391" s="621">
        <v>12</v>
      </c>
      <c r="Y1391" s="621" t="s">
        <v>178</v>
      </c>
      <c r="Z1391" s="621" t="s">
        <v>178</v>
      </c>
      <c r="AA1391" s="622">
        <v>44430</v>
      </c>
      <c r="AB1391" s="622" t="s">
        <v>164</v>
      </c>
      <c r="AC1391" s="622">
        <v>34405.916666666672</v>
      </c>
      <c r="AD1391" s="623">
        <v>0.03</v>
      </c>
      <c r="AE1391" s="621" t="s">
        <v>2785</v>
      </c>
    </row>
    <row r="1392" spans="1:31" s="572" customFormat="1">
      <c r="A1392" s="570" t="s">
        <v>2786</v>
      </c>
      <c r="B1392" s="573" t="s">
        <v>269</v>
      </c>
      <c r="C1392" s="578" t="s">
        <v>270</v>
      </c>
      <c r="D1392" s="573" t="s">
        <v>1516</v>
      </c>
      <c r="E1392" s="573" t="s">
        <v>1607</v>
      </c>
      <c r="F1392" s="573" t="s">
        <v>271</v>
      </c>
      <c r="G1392" s="573">
        <v>2019</v>
      </c>
      <c r="H1392" s="573" t="s">
        <v>2769</v>
      </c>
      <c r="I1392" s="573" t="s">
        <v>2048</v>
      </c>
      <c r="J1392" s="573" t="s">
        <v>236</v>
      </c>
      <c r="K1392" s="573">
        <v>12</v>
      </c>
      <c r="L1392" s="573">
        <v>0</v>
      </c>
      <c r="M1392" s="573" t="s">
        <v>157</v>
      </c>
      <c r="N1392" s="573">
        <v>4</v>
      </c>
      <c r="O1392" s="573">
        <v>99.2</v>
      </c>
      <c r="P1392" s="571" t="s">
        <v>157</v>
      </c>
      <c r="Q1392" s="573" t="s">
        <v>682</v>
      </c>
      <c r="R1392" s="573">
        <v>6</v>
      </c>
      <c r="S1392" s="582" t="s">
        <v>2617</v>
      </c>
      <c r="T1392" s="573" t="s">
        <v>434</v>
      </c>
      <c r="U1392" s="573">
        <v>147.6</v>
      </c>
      <c r="V1392" s="573">
        <v>25</v>
      </c>
      <c r="W1392" s="616">
        <v>9000</v>
      </c>
      <c r="X1392" s="617">
        <v>12</v>
      </c>
      <c r="Y1392" s="617" t="s">
        <v>178</v>
      </c>
      <c r="Z1392" s="617" t="s">
        <v>178</v>
      </c>
      <c r="AA1392" s="618">
        <v>42565</v>
      </c>
      <c r="AB1392" s="618" t="s">
        <v>164</v>
      </c>
      <c r="AC1392" s="618">
        <v>33933</v>
      </c>
      <c r="AD1392" s="619">
        <v>0.03</v>
      </c>
      <c r="AE1392" s="617" t="s">
        <v>2787</v>
      </c>
    </row>
    <row r="1393" spans="1:31" s="572" customFormat="1">
      <c r="A1393" s="570" t="s">
        <v>2788</v>
      </c>
      <c r="B1393" s="569" t="s">
        <v>269</v>
      </c>
      <c r="C1393" s="580" t="s">
        <v>270</v>
      </c>
      <c r="D1393" s="569" t="s">
        <v>1516</v>
      </c>
      <c r="E1393" s="569" t="s">
        <v>1607</v>
      </c>
      <c r="F1393" s="569" t="s">
        <v>271</v>
      </c>
      <c r="G1393" s="569">
        <v>2019</v>
      </c>
      <c r="H1393" s="569" t="s">
        <v>2769</v>
      </c>
      <c r="I1393" s="569" t="s">
        <v>2048</v>
      </c>
      <c r="J1393" s="569" t="s">
        <v>236</v>
      </c>
      <c r="K1393" s="569">
        <v>15</v>
      </c>
      <c r="L1393" s="569">
        <v>0</v>
      </c>
      <c r="M1393" s="569" t="s">
        <v>157</v>
      </c>
      <c r="N1393" s="569">
        <v>5</v>
      </c>
      <c r="O1393" s="569">
        <v>107.7</v>
      </c>
      <c r="P1393" s="568" t="s">
        <v>157</v>
      </c>
      <c r="Q1393" s="569" t="s">
        <v>1917</v>
      </c>
      <c r="R1393" s="569">
        <v>5</v>
      </c>
      <c r="S1393" s="569" t="s">
        <v>2599</v>
      </c>
      <c r="T1393" s="569" t="s">
        <v>434</v>
      </c>
      <c r="U1393" s="569">
        <v>147.6</v>
      </c>
      <c r="V1393" s="569">
        <v>25</v>
      </c>
      <c r="W1393" s="620">
        <v>10360</v>
      </c>
      <c r="X1393" s="621">
        <v>12</v>
      </c>
      <c r="Y1393" s="621" t="s">
        <v>728</v>
      </c>
      <c r="Z1393" s="621" t="s">
        <v>1523</v>
      </c>
      <c r="AA1393" s="622">
        <v>49160</v>
      </c>
      <c r="AB1393" s="622" t="s">
        <v>164</v>
      </c>
      <c r="AC1393" s="622">
        <v>38675.25</v>
      </c>
      <c r="AD1393" s="623">
        <v>0.03</v>
      </c>
      <c r="AE1393" s="621" t="s">
        <v>2789</v>
      </c>
    </row>
    <row r="1394" spans="1:31" s="572" customFormat="1">
      <c r="A1394" s="570" t="s">
        <v>2790</v>
      </c>
      <c r="B1394" s="573" t="s">
        <v>269</v>
      </c>
      <c r="C1394" s="578" t="s">
        <v>270</v>
      </c>
      <c r="D1394" s="573" t="s">
        <v>1516</v>
      </c>
      <c r="E1394" s="573" t="s">
        <v>1607</v>
      </c>
      <c r="F1394" s="573" t="s">
        <v>271</v>
      </c>
      <c r="G1394" s="573">
        <v>2019</v>
      </c>
      <c r="H1394" s="573" t="s">
        <v>2769</v>
      </c>
      <c r="I1394" s="573" t="s">
        <v>2048</v>
      </c>
      <c r="J1394" s="573" t="s">
        <v>236</v>
      </c>
      <c r="K1394" s="573">
        <v>15</v>
      </c>
      <c r="L1394" s="573">
        <v>0</v>
      </c>
      <c r="M1394" s="573" t="s">
        <v>157</v>
      </c>
      <c r="N1394" s="573">
        <v>5</v>
      </c>
      <c r="O1394" s="573">
        <v>107.7</v>
      </c>
      <c r="P1394" s="571" t="s">
        <v>157</v>
      </c>
      <c r="Q1394" s="573" t="s">
        <v>1259</v>
      </c>
      <c r="R1394" s="573">
        <v>6</v>
      </c>
      <c r="S1394" s="582" t="s">
        <v>2599</v>
      </c>
      <c r="T1394" s="573" t="s">
        <v>434</v>
      </c>
      <c r="U1394" s="573">
        <v>147.6</v>
      </c>
      <c r="V1394" s="573">
        <v>25</v>
      </c>
      <c r="W1394" s="616">
        <v>10360</v>
      </c>
      <c r="X1394" s="617" t="s">
        <v>157</v>
      </c>
      <c r="Y1394" s="617" t="s">
        <v>178</v>
      </c>
      <c r="Z1394" s="617" t="s">
        <v>178</v>
      </c>
      <c r="AA1394" s="618">
        <v>47030</v>
      </c>
      <c r="AB1394" s="618" t="s">
        <v>164</v>
      </c>
      <c r="AC1394" s="618">
        <v>36781.958333333336</v>
      </c>
      <c r="AD1394" s="619">
        <v>0.03</v>
      </c>
      <c r="AE1394" s="617" t="s">
        <v>2791</v>
      </c>
    </row>
    <row r="1395" spans="1:31" s="572" customFormat="1">
      <c r="A1395" s="570" t="s">
        <v>2792</v>
      </c>
      <c r="B1395" s="569" t="s">
        <v>269</v>
      </c>
      <c r="C1395" s="580" t="s">
        <v>270</v>
      </c>
      <c r="D1395" s="569" t="s">
        <v>1516</v>
      </c>
      <c r="E1395" s="569" t="s">
        <v>1607</v>
      </c>
      <c r="F1395" s="569" t="s">
        <v>271</v>
      </c>
      <c r="G1395" s="569">
        <v>2019</v>
      </c>
      <c r="H1395" s="569" t="s">
        <v>2769</v>
      </c>
      <c r="I1395" s="569" t="s">
        <v>2048</v>
      </c>
      <c r="J1395" s="569" t="s">
        <v>236</v>
      </c>
      <c r="K1395" s="569">
        <v>15</v>
      </c>
      <c r="L1395" s="569">
        <v>0</v>
      </c>
      <c r="M1395" s="569" t="s">
        <v>157</v>
      </c>
      <c r="N1395" s="569">
        <v>5</v>
      </c>
      <c r="O1395" s="569">
        <v>107.7</v>
      </c>
      <c r="P1395" s="568" t="s">
        <v>157</v>
      </c>
      <c r="Q1395" s="569" t="s">
        <v>682</v>
      </c>
      <c r="R1395" s="569">
        <v>6</v>
      </c>
      <c r="S1395" s="569" t="s">
        <v>2599</v>
      </c>
      <c r="T1395" s="569" t="s">
        <v>434</v>
      </c>
      <c r="U1395" s="569">
        <v>147.6</v>
      </c>
      <c r="V1395" s="569">
        <v>25</v>
      </c>
      <c r="W1395" s="620">
        <v>10360</v>
      </c>
      <c r="X1395" s="621" t="s">
        <v>157</v>
      </c>
      <c r="Y1395" s="621" t="s">
        <v>178</v>
      </c>
      <c r="Z1395" s="621" t="s">
        <v>178</v>
      </c>
      <c r="AA1395" s="622">
        <v>45165</v>
      </c>
      <c r="AB1395" s="622" t="s">
        <v>164</v>
      </c>
      <c r="AC1395" s="622">
        <v>35125.708333333336</v>
      </c>
      <c r="AD1395" s="623">
        <v>0.03</v>
      </c>
      <c r="AE1395" s="621" t="s">
        <v>2793</v>
      </c>
    </row>
    <row r="1396" spans="1:31" s="572" customFormat="1">
      <c r="A1396" s="570" t="s">
        <v>2794</v>
      </c>
      <c r="B1396" s="573" t="s">
        <v>269</v>
      </c>
      <c r="C1396" s="578" t="s">
        <v>270</v>
      </c>
      <c r="D1396" s="573" t="s">
        <v>1516</v>
      </c>
      <c r="E1396" s="573" t="s">
        <v>1607</v>
      </c>
      <c r="F1396" s="573" t="s">
        <v>271</v>
      </c>
      <c r="G1396" s="573">
        <v>2019</v>
      </c>
      <c r="H1396" s="573" t="s">
        <v>2769</v>
      </c>
      <c r="I1396" s="573" t="s">
        <v>2048</v>
      </c>
      <c r="J1396" s="573" t="s">
        <v>236</v>
      </c>
      <c r="K1396" s="573">
        <v>15</v>
      </c>
      <c r="L1396" s="573">
        <v>0</v>
      </c>
      <c r="M1396" s="573" t="s">
        <v>157</v>
      </c>
      <c r="N1396" s="573">
        <v>5</v>
      </c>
      <c r="O1396" s="573">
        <v>108.6</v>
      </c>
      <c r="P1396" s="571" t="s">
        <v>157</v>
      </c>
      <c r="Q1396" s="573" t="s">
        <v>1917</v>
      </c>
      <c r="R1396" s="573">
        <v>5</v>
      </c>
      <c r="S1396" s="582" t="s">
        <v>2770</v>
      </c>
      <c r="T1396" s="573" t="s">
        <v>434</v>
      </c>
      <c r="U1396" s="573">
        <v>147.6</v>
      </c>
      <c r="V1396" s="573">
        <v>25</v>
      </c>
      <c r="W1396" s="616">
        <v>9400</v>
      </c>
      <c r="X1396" s="617">
        <v>12</v>
      </c>
      <c r="Y1396" s="617" t="s">
        <v>728</v>
      </c>
      <c r="Z1396" s="617" t="s">
        <v>1523</v>
      </c>
      <c r="AA1396" s="618">
        <v>49505</v>
      </c>
      <c r="AB1396" s="618" t="s">
        <v>164</v>
      </c>
      <c r="AC1396" s="618">
        <v>38952.333333333336</v>
      </c>
      <c r="AD1396" s="619">
        <v>0.03</v>
      </c>
      <c r="AE1396" s="617" t="s">
        <v>2795</v>
      </c>
    </row>
    <row r="1397" spans="1:31" s="572" customFormat="1">
      <c r="A1397" s="570" t="s">
        <v>2796</v>
      </c>
      <c r="B1397" s="569" t="s">
        <v>269</v>
      </c>
      <c r="C1397" s="580" t="s">
        <v>270</v>
      </c>
      <c r="D1397" s="569" t="s">
        <v>1516</v>
      </c>
      <c r="E1397" s="569" t="s">
        <v>1607</v>
      </c>
      <c r="F1397" s="569" t="s">
        <v>271</v>
      </c>
      <c r="G1397" s="569">
        <v>2019</v>
      </c>
      <c r="H1397" s="569" t="s">
        <v>2769</v>
      </c>
      <c r="I1397" s="569" t="s">
        <v>2048</v>
      </c>
      <c r="J1397" s="569" t="s">
        <v>236</v>
      </c>
      <c r="K1397" s="569">
        <v>15</v>
      </c>
      <c r="L1397" s="569">
        <v>0</v>
      </c>
      <c r="M1397" s="569" t="s">
        <v>157</v>
      </c>
      <c r="N1397" s="569">
        <v>5</v>
      </c>
      <c r="O1397" s="569">
        <v>108.6</v>
      </c>
      <c r="P1397" s="568" t="s">
        <v>157</v>
      </c>
      <c r="Q1397" s="569" t="s">
        <v>1259</v>
      </c>
      <c r="R1397" s="569">
        <v>6</v>
      </c>
      <c r="S1397" s="569" t="s">
        <v>2770</v>
      </c>
      <c r="T1397" s="569" t="s">
        <v>434</v>
      </c>
      <c r="U1397" s="569">
        <v>147.6</v>
      </c>
      <c r="V1397" s="569">
        <v>25</v>
      </c>
      <c r="W1397" s="620">
        <v>9150</v>
      </c>
      <c r="X1397" s="621">
        <v>12</v>
      </c>
      <c r="Y1397" s="621" t="s">
        <v>178</v>
      </c>
      <c r="Z1397" s="621" t="s">
        <v>178</v>
      </c>
      <c r="AA1397" s="622">
        <v>47375</v>
      </c>
      <c r="AB1397" s="622" t="s">
        <v>164</v>
      </c>
      <c r="AC1397" s="622">
        <v>37059.041666666672</v>
      </c>
      <c r="AD1397" s="623">
        <v>0.03</v>
      </c>
      <c r="AE1397" s="621" t="s">
        <v>2797</v>
      </c>
    </row>
    <row r="1398" spans="1:31" s="572" customFormat="1">
      <c r="A1398" s="570" t="s">
        <v>2798</v>
      </c>
      <c r="B1398" s="573" t="s">
        <v>269</v>
      </c>
      <c r="C1398" s="578" t="s">
        <v>270</v>
      </c>
      <c r="D1398" s="573" t="s">
        <v>1516</v>
      </c>
      <c r="E1398" s="573" t="s">
        <v>1607</v>
      </c>
      <c r="F1398" s="573" t="s">
        <v>271</v>
      </c>
      <c r="G1398" s="573">
        <v>2019</v>
      </c>
      <c r="H1398" s="573" t="s">
        <v>2769</v>
      </c>
      <c r="I1398" s="573" t="s">
        <v>2048</v>
      </c>
      <c r="J1398" s="573" t="s">
        <v>236</v>
      </c>
      <c r="K1398" s="573">
        <v>15</v>
      </c>
      <c r="L1398" s="573">
        <v>0</v>
      </c>
      <c r="M1398" s="573" t="s">
        <v>157</v>
      </c>
      <c r="N1398" s="573">
        <v>5</v>
      </c>
      <c r="O1398" s="573">
        <v>108.6</v>
      </c>
      <c r="P1398" s="571" t="s">
        <v>157</v>
      </c>
      <c r="Q1398" s="573" t="s">
        <v>682</v>
      </c>
      <c r="R1398" s="573">
        <v>6</v>
      </c>
      <c r="S1398" s="582" t="s">
        <v>2770</v>
      </c>
      <c r="T1398" s="573" t="s">
        <v>434</v>
      </c>
      <c r="U1398" s="573">
        <v>147.6</v>
      </c>
      <c r="V1398" s="573">
        <v>25</v>
      </c>
      <c r="W1398" s="616">
        <v>9150</v>
      </c>
      <c r="X1398" s="617">
        <v>12</v>
      </c>
      <c r="Y1398" s="617" t="s">
        <v>178</v>
      </c>
      <c r="Z1398" s="617" t="s">
        <v>178</v>
      </c>
      <c r="AA1398" s="618">
        <v>45510</v>
      </c>
      <c r="AB1398" s="618" t="s">
        <v>164</v>
      </c>
      <c r="AC1398" s="618">
        <v>35402.791666666672</v>
      </c>
      <c r="AD1398" s="619">
        <v>0.03</v>
      </c>
      <c r="AE1398" s="617" t="s">
        <v>2799</v>
      </c>
    </row>
    <row r="1399" spans="1:31" s="572" customFormat="1">
      <c r="A1399" s="570" t="s">
        <v>2800</v>
      </c>
      <c r="B1399" s="569" t="s">
        <v>269</v>
      </c>
      <c r="C1399" s="580" t="s">
        <v>270</v>
      </c>
      <c r="D1399" s="569" t="s">
        <v>1516</v>
      </c>
      <c r="E1399" s="569" t="s">
        <v>1607</v>
      </c>
      <c r="F1399" s="569" t="s">
        <v>271</v>
      </c>
      <c r="G1399" s="569">
        <v>2019</v>
      </c>
      <c r="H1399" s="569" t="s">
        <v>2769</v>
      </c>
      <c r="I1399" s="569" t="s">
        <v>2048</v>
      </c>
      <c r="J1399" s="569" t="s">
        <v>236</v>
      </c>
      <c r="K1399" s="569">
        <v>15</v>
      </c>
      <c r="L1399" s="569">
        <v>0</v>
      </c>
      <c r="M1399" s="569" t="s">
        <v>157</v>
      </c>
      <c r="N1399" s="569">
        <v>5</v>
      </c>
      <c r="O1399" s="569">
        <v>82.4</v>
      </c>
      <c r="P1399" s="568" t="s">
        <v>157</v>
      </c>
      <c r="Q1399" s="569" t="s">
        <v>1917</v>
      </c>
      <c r="R1399" s="569">
        <v>5</v>
      </c>
      <c r="S1399" s="569" t="s">
        <v>2777</v>
      </c>
      <c r="T1399" s="569" t="s">
        <v>434</v>
      </c>
      <c r="U1399" s="569">
        <v>147.6</v>
      </c>
      <c r="V1399" s="569">
        <v>25</v>
      </c>
      <c r="W1399" s="620">
        <v>9250</v>
      </c>
      <c r="X1399" s="621">
        <v>12</v>
      </c>
      <c r="Y1399" s="621" t="s">
        <v>728</v>
      </c>
      <c r="Z1399" s="621" t="s">
        <v>1523</v>
      </c>
      <c r="AA1399" s="622">
        <v>46605</v>
      </c>
      <c r="AB1399" s="622" t="s">
        <v>164</v>
      </c>
      <c r="AC1399" s="622">
        <v>34219</v>
      </c>
      <c r="AD1399" s="623">
        <v>0.03</v>
      </c>
      <c r="AE1399" s="621" t="s">
        <v>2801</v>
      </c>
    </row>
    <row r="1400" spans="1:31" s="572" customFormat="1">
      <c r="A1400" s="570" t="s">
        <v>2802</v>
      </c>
      <c r="B1400" s="573" t="s">
        <v>269</v>
      </c>
      <c r="C1400" s="578" t="s">
        <v>270</v>
      </c>
      <c r="D1400" s="573" t="s">
        <v>1516</v>
      </c>
      <c r="E1400" s="573" t="s">
        <v>1607</v>
      </c>
      <c r="F1400" s="573" t="s">
        <v>271</v>
      </c>
      <c r="G1400" s="573">
        <v>2019</v>
      </c>
      <c r="H1400" s="573" t="s">
        <v>2769</v>
      </c>
      <c r="I1400" s="573" t="s">
        <v>2048</v>
      </c>
      <c r="J1400" s="573" t="s">
        <v>236</v>
      </c>
      <c r="K1400" s="573">
        <v>15</v>
      </c>
      <c r="L1400" s="573">
        <v>0</v>
      </c>
      <c r="M1400" s="573" t="s">
        <v>157</v>
      </c>
      <c r="N1400" s="573">
        <v>5</v>
      </c>
      <c r="O1400" s="573">
        <v>82.4</v>
      </c>
      <c r="P1400" s="571" t="s">
        <v>157</v>
      </c>
      <c r="Q1400" s="573" t="s">
        <v>1259</v>
      </c>
      <c r="R1400" s="573">
        <v>6</v>
      </c>
      <c r="S1400" s="582" t="s">
        <v>2777</v>
      </c>
      <c r="T1400" s="573" t="s">
        <v>434</v>
      </c>
      <c r="U1400" s="573">
        <v>147.6</v>
      </c>
      <c r="V1400" s="573">
        <v>25</v>
      </c>
      <c r="W1400" s="616">
        <v>9000</v>
      </c>
      <c r="X1400" s="617">
        <v>12</v>
      </c>
      <c r="Y1400" s="617" t="s">
        <v>178</v>
      </c>
      <c r="Z1400" s="617" t="s">
        <v>178</v>
      </c>
      <c r="AA1400" s="618">
        <v>44475</v>
      </c>
      <c r="AB1400" s="618" t="s">
        <v>164</v>
      </c>
      <c r="AC1400" s="618">
        <v>32325.708333333336</v>
      </c>
      <c r="AD1400" s="619">
        <v>0.03</v>
      </c>
      <c r="AE1400" s="617" t="s">
        <v>2803</v>
      </c>
    </row>
    <row r="1401" spans="1:31" s="572" customFormat="1">
      <c r="A1401" s="570" t="s">
        <v>2804</v>
      </c>
      <c r="B1401" s="569" t="s">
        <v>269</v>
      </c>
      <c r="C1401" s="580" t="s">
        <v>270</v>
      </c>
      <c r="D1401" s="569" t="s">
        <v>1516</v>
      </c>
      <c r="E1401" s="569" t="s">
        <v>1607</v>
      </c>
      <c r="F1401" s="569" t="s">
        <v>271</v>
      </c>
      <c r="G1401" s="569">
        <v>2019</v>
      </c>
      <c r="H1401" s="569" t="s">
        <v>2769</v>
      </c>
      <c r="I1401" s="569" t="s">
        <v>2048</v>
      </c>
      <c r="J1401" s="569" t="s">
        <v>236</v>
      </c>
      <c r="K1401" s="569">
        <v>15</v>
      </c>
      <c r="L1401" s="569">
        <v>0</v>
      </c>
      <c r="M1401" s="569" t="s">
        <v>157</v>
      </c>
      <c r="N1401" s="569">
        <v>5</v>
      </c>
      <c r="O1401" s="569">
        <v>82.4</v>
      </c>
      <c r="P1401" s="568" t="s">
        <v>157</v>
      </c>
      <c r="Q1401" s="569" t="s">
        <v>682</v>
      </c>
      <c r="R1401" s="569">
        <v>6</v>
      </c>
      <c r="S1401" s="569" t="s">
        <v>2777</v>
      </c>
      <c r="T1401" s="569" t="s">
        <v>434</v>
      </c>
      <c r="U1401" s="569">
        <v>147.6</v>
      </c>
      <c r="V1401" s="569">
        <v>25</v>
      </c>
      <c r="W1401" s="620">
        <v>9000</v>
      </c>
      <c r="X1401" s="621">
        <v>12</v>
      </c>
      <c r="Y1401" s="621" t="s">
        <v>178</v>
      </c>
      <c r="Z1401" s="621" t="s">
        <v>178</v>
      </c>
      <c r="AA1401" s="622">
        <v>42610</v>
      </c>
      <c r="AB1401" s="622" t="s">
        <v>164</v>
      </c>
      <c r="AC1401" s="622">
        <v>30669.458333333336</v>
      </c>
      <c r="AD1401" s="623">
        <v>0.03</v>
      </c>
      <c r="AE1401" s="621" t="s">
        <v>2805</v>
      </c>
    </row>
    <row r="1402" spans="1:31" s="572" customFormat="1">
      <c r="A1402" s="570" t="s">
        <v>2806</v>
      </c>
      <c r="B1402" s="573" t="s">
        <v>269</v>
      </c>
      <c r="C1402" s="578" t="s">
        <v>270</v>
      </c>
      <c r="D1402" s="573" t="s">
        <v>1516</v>
      </c>
      <c r="E1402" s="573" t="s">
        <v>1607</v>
      </c>
      <c r="F1402" s="573" t="s">
        <v>271</v>
      </c>
      <c r="G1402" s="573">
        <v>2019</v>
      </c>
      <c r="H1402" s="573" t="s">
        <v>2769</v>
      </c>
      <c r="I1402" s="573" t="s">
        <v>2048</v>
      </c>
      <c r="J1402" s="573" t="s">
        <v>236</v>
      </c>
      <c r="K1402" s="573">
        <v>15</v>
      </c>
      <c r="L1402" s="573">
        <v>0</v>
      </c>
      <c r="M1402" s="573" t="s">
        <v>157</v>
      </c>
      <c r="N1402" s="573">
        <v>5</v>
      </c>
      <c r="O1402" s="573">
        <v>99.2</v>
      </c>
      <c r="P1402" s="571" t="s">
        <v>157</v>
      </c>
      <c r="Q1402" s="573" t="s">
        <v>1917</v>
      </c>
      <c r="R1402" s="573">
        <v>5</v>
      </c>
      <c r="S1402" s="582" t="s">
        <v>2617</v>
      </c>
      <c r="T1402" s="573" t="s">
        <v>434</v>
      </c>
      <c r="U1402" s="573">
        <v>147.6</v>
      </c>
      <c r="V1402" s="573">
        <v>25</v>
      </c>
      <c r="W1402" s="616">
        <v>9400</v>
      </c>
      <c r="X1402" s="617">
        <v>12</v>
      </c>
      <c r="Y1402" s="617" t="s">
        <v>728</v>
      </c>
      <c r="Z1402" s="617" t="s">
        <v>1523</v>
      </c>
      <c r="AA1402" s="618">
        <v>48055</v>
      </c>
      <c r="AB1402" s="618" t="s">
        <v>164</v>
      </c>
      <c r="AC1402" s="618">
        <v>37627.333333333336</v>
      </c>
      <c r="AD1402" s="619">
        <v>0.03</v>
      </c>
      <c r="AE1402" s="617" t="s">
        <v>2807</v>
      </c>
    </row>
    <row r="1403" spans="1:31" s="572" customFormat="1">
      <c r="A1403" s="570" t="s">
        <v>2808</v>
      </c>
      <c r="B1403" s="569" t="s">
        <v>269</v>
      </c>
      <c r="C1403" s="580" t="s">
        <v>270</v>
      </c>
      <c r="D1403" s="569" t="s">
        <v>1516</v>
      </c>
      <c r="E1403" s="569" t="s">
        <v>1607</v>
      </c>
      <c r="F1403" s="569" t="s">
        <v>271</v>
      </c>
      <c r="G1403" s="569">
        <v>2019</v>
      </c>
      <c r="H1403" s="569" t="s">
        <v>2769</v>
      </c>
      <c r="I1403" s="569" t="s">
        <v>2048</v>
      </c>
      <c r="J1403" s="569" t="s">
        <v>236</v>
      </c>
      <c r="K1403" s="569">
        <v>15</v>
      </c>
      <c r="L1403" s="569">
        <v>0</v>
      </c>
      <c r="M1403" s="569" t="s">
        <v>157</v>
      </c>
      <c r="N1403" s="569">
        <v>5</v>
      </c>
      <c r="O1403" s="569">
        <v>99.2</v>
      </c>
      <c r="P1403" s="568" t="s">
        <v>157</v>
      </c>
      <c r="Q1403" s="569" t="s">
        <v>1259</v>
      </c>
      <c r="R1403" s="569">
        <v>6</v>
      </c>
      <c r="S1403" s="569" t="s">
        <v>2617</v>
      </c>
      <c r="T1403" s="569" t="s">
        <v>434</v>
      </c>
      <c r="U1403" s="569">
        <v>147.6</v>
      </c>
      <c r="V1403" s="569">
        <v>25</v>
      </c>
      <c r="W1403" s="620">
        <v>9150</v>
      </c>
      <c r="X1403" s="621">
        <v>12</v>
      </c>
      <c r="Y1403" s="621" t="s">
        <v>178</v>
      </c>
      <c r="Z1403" s="621" t="s">
        <v>178</v>
      </c>
      <c r="AA1403" s="622">
        <v>45925</v>
      </c>
      <c r="AB1403" s="622" t="s">
        <v>164</v>
      </c>
      <c r="AC1403" s="622">
        <v>35734.041666666672</v>
      </c>
      <c r="AD1403" s="623">
        <v>0.03</v>
      </c>
      <c r="AE1403" s="621" t="s">
        <v>2809</v>
      </c>
    </row>
    <row r="1404" spans="1:31" s="572" customFormat="1">
      <c r="A1404" s="570" t="s">
        <v>2810</v>
      </c>
      <c r="B1404" s="573" t="s">
        <v>269</v>
      </c>
      <c r="C1404" s="578" t="s">
        <v>270</v>
      </c>
      <c r="D1404" s="573" t="s">
        <v>1516</v>
      </c>
      <c r="E1404" s="573" t="s">
        <v>1607</v>
      </c>
      <c r="F1404" s="573" t="s">
        <v>271</v>
      </c>
      <c r="G1404" s="573">
        <v>2019</v>
      </c>
      <c r="H1404" s="573" t="s">
        <v>2769</v>
      </c>
      <c r="I1404" s="573" t="s">
        <v>2048</v>
      </c>
      <c r="J1404" s="573" t="s">
        <v>236</v>
      </c>
      <c r="K1404" s="573">
        <v>15</v>
      </c>
      <c r="L1404" s="573">
        <v>0</v>
      </c>
      <c r="M1404" s="573" t="s">
        <v>157</v>
      </c>
      <c r="N1404" s="573">
        <v>5</v>
      </c>
      <c r="O1404" s="573">
        <v>99.2</v>
      </c>
      <c r="P1404" s="571" t="s">
        <v>157</v>
      </c>
      <c r="Q1404" s="573" t="s">
        <v>682</v>
      </c>
      <c r="R1404" s="573">
        <v>6</v>
      </c>
      <c r="S1404" s="582" t="s">
        <v>2617</v>
      </c>
      <c r="T1404" s="573" t="s">
        <v>434</v>
      </c>
      <c r="U1404" s="573">
        <v>147.6</v>
      </c>
      <c r="V1404" s="573">
        <v>25</v>
      </c>
      <c r="W1404" s="616">
        <v>9150</v>
      </c>
      <c r="X1404" s="617">
        <v>12</v>
      </c>
      <c r="Y1404" s="617" t="s">
        <v>178</v>
      </c>
      <c r="Z1404" s="617" t="s">
        <v>178</v>
      </c>
      <c r="AA1404" s="618">
        <v>44060</v>
      </c>
      <c r="AB1404" s="618" t="s">
        <v>164</v>
      </c>
      <c r="AC1404" s="618">
        <v>34077.791666666672</v>
      </c>
      <c r="AD1404" s="619">
        <v>0.03</v>
      </c>
      <c r="AE1404" s="617" t="s">
        <v>2811</v>
      </c>
    </row>
    <row r="1405" spans="1:31" s="572" customFormat="1">
      <c r="A1405" s="570" t="s">
        <v>2812</v>
      </c>
      <c r="B1405" s="569" t="s">
        <v>278</v>
      </c>
      <c r="C1405" s="580">
        <v>15</v>
      </c>
      <c r="D1405" s="569" t="s">
        <v>1516</v>
      </c>
      <c r="E1405" s="569" t="s">
        <v>1607</v>
      </c>
      <c r="F1405" s="569" t="s">
        <v>271</v>
      </c>
      <c r="G1405" s="569">
        <v>2019</v>
      </c>
      <c r="H1405" s="569" t="s">
        <v>2769</v>
      </c>
      <c r="I1405" s="569" t="s">
        <v>2048</v>
      </c>
      <c r="J1405" s="569" t="s">
        <v>236</v>
      </c>
      <c r="K1405" s="569">
        <v>12</v>
      </c>
      <c r="L1405" s="569">
        <v>0</v>
      </c>
      <c r="M1405" s="569" t="s">
        <v>157</v>
      </c>
      <c r="N1405" s="569">
        <v>4</v>
      </c>
      <c r="O1405" s="569">
        <v>108.6</v>
      </c>
      <c r="P1405" s="568" t="s">
        <v>157</v>
      </c>
      <c r="Q1405" s="569" t="s">
        <v>1917</v>
      </c>
      <c r="R1405" s="569">
        <v>5</v>
      </c>
      <c r="S1405" s="569" t="s">
        <v>2770</v>
      </c>
      <c r="T1405" s="569" t="s">
        <v>434</v>
      </c>
      <c r="U1405" s="569">
        <v>147.6</v>
      </c>
      <c r="V1405" s="569">
        <v>25</v>
      </c>
      <c r="W1405" s="620">
        <v>9250</v>
      </c>
      <c r="X1405" s="621">
        <v>12</v>
      </c>
      <c r="Y1405" s="621" t="s">
        <v>728</v>
      </c>
      <c r="Z1405" s="621" t="s">
        <v>1523</v>
      </c>
      <c r="AA1405" s="622">
        <v>48010</v>
      </c>
      <c r="AB1405" s="622" t="s">
        <v>164</v>
      </c>
      <c r="AC1405" s="622">
        <v>38400</v>
      </c>
      <c r="AD1405" s="623">
        <v>0.01</v>
      </c>
      <c r="AE1405" s="621" t="s">
        <v>2768</v>
      </c>
    </row>
    <row r="1406" spans="1:31" s="572" customFormat="1">
      <c r="A1406" s="570" t="s">
        <v>2813</v>
      </c>
      <c r="B1406" s="573" t="s">
        <v>278</v>
      </c>
      <c r="C1406" s="578">
        <v>15</v>
      </c>
      <c r="D1406" s="573" t="s">
        <v>1516</v>
      </c>
      <c r="E1406" s="573" t="s">
        <v>1607</v>
      </c>
      <c r="F1406" s="573" t="s">
        <v>271</v>
      </c>
      <c r="G1406" s="573">
        <v>2019</v>
      </c>
      <c r="H1406" s="573" t="s">
        <v>2769</v>
      </c>
      <c r="I1406" s="573" t="s">
        <v>2048</v>
      </c>
      <c r="J1406" s="573" t="s">
        <v>236</v>
      </c>
      <c r="K1406" s="573">
        <v>12</v>
      </c>
      <c r="L1406" s="573">
        <v>0</v>
      </c>
      <c r="M1406" s="573" t="s">
        <v>157</v>
      </c>
      <c r="N1406" s="573">
        <v>4</v>
      </c>
      <c r="O1406" s="573">
        <v>108.6</v>
      </c>
      <c r="P1406" s="571" t="s">
        <v>157</v>
      </c>
      <c r="Q1406" s="573" t="s">
        <v>1259</v>
      </c>
      <c r="R1406" s="573">
        <v>6</v>
      </c>
      <c r="S1406" s="582" t="s">
        <v>2770</v>
      </c>
      <c r="T1406" s="573" t="s">
        <v>434</v>
      </c>
      <c r="U1406" s="573">
        <v>147.6</v>
      </c>
      <c r="V1406" s="573">
        <v>25</v>
      </c>
      <c r="W1406" s="616">
        <v>9000</v>
      </c>
      <c r="X1406" s="617">
        <v>12</v>
      </c>
      <c r="Y1406" s="617" t="s">
        <v>178</v>
      </c>
      <c r="Z1406" s="617" t="s">
        <v>178</v>
      </c>
      <c r="AA1406" s="618">
        <v>45880</v>
      </c>
      <c r="AB1406" s="618" t="s">
        <v>164</v>
      </c>
      <c r="AC1406" s="618">
        <v>36500</v>
      </c>
      <c r="AD1406" s="619">
        <v>0.01</v>
      </c>
      <c r="AE1406" s="617" t="s">
        <v>2772</v>
      </c>
    </row>
    <row r="1407" spans="1:31" s="572" customFormat="1">
      <c r="A1407" s="570" t="s">
        <v>2814</v>
      </c>
      <c r="B1407" s="569" t="s">
        <v>278</v>
      </c>
      <c r="C1407" s="580">
        <v>15</v>
      </c>
      <c r="D1407" s="569" t="s">
        <v>1516</v>
      </c>
      <c r="E1407" s="569" t="s">
        <v>1607</v>
      </c>
      <c r="F1407" s="569" t="s">
        <v>271</v>
      </c>
      <c r="G1407" s="569">
        <v>2019</v>
      </c>
      <c r="H1407" s="569" t="s">
        <v>2769</v>
      </c>
      <c r="I1407" s="569" t="s">
        <v>2048</v>
      </c>
      <c r="J1407" s="569" t="s">
        <v>236</v>
      </c>
      <c r="K1407" s="569">
        <v>12</v>
      </c>
      <c r="L1407" s="569">
        <v>0</v>
      </c>
      <c r="M1407" s="569" t="s">
        <v>157</v>
      </c>
      <c r="N1407" s="569">
        <v>4</v>
      </c>
      <c r="O1407" s="569">
        <v>108.6</v>
      </c>
      <c r="P1407" s="568" t="s">
        <v>157</v>
      </c>
      <c r="Q1407" s="569" t="s">
        <v>682</v>
      </c>
      <c r="R1407" s="569">
        <v>6</v>
      </c>
      <c r="S1407" s="569" t="s">
        <v>2770</v>
      </c>
      <c r="T1407" s="569" t="s">
        <v>434</v>
      </c>
      <c r="U1407" s="569">
        <v>147.6</v>
      </c>
      <c r="V1407" s="569">
        <v>25</v>
      </c>
      <c r="W1407" s="620">
        <v>9000</v>
      </c>
      <c r="X1407" s="621">
        <v>12</v>
      </c>
      <c r="Y1407" s="621" t="s">
        <v>178</v>
      </c>
      <c r="Z1407" s="621" t="s">
        <v>178</v>
      </c>
      <c r="AA1407" s="622">
        <v>44015</v>
      </c>
      <c r="AB1407" s="622" t="s">
        <v>164</v>
      </c>
      <c r="AC1407" s="622">
        <v>34800</v>
      </c>
      <c r="AD1407" s="623">
        <v>0.01</v>
      </c>
      <c r="AE1407" s="621" t="s">
        <v>2774</v>
      </c>
    </row>
    <row r="1408" spans="1:31" s="572" customFormat="1">
      <c r="A1408" s="570" t="s">
        <v>2815</v>
      </c>
      <c r="B1408" s="573" t="s">
        <v>278</v>
      </c>
      <c r="C1408" s="578">
        <v>15</v>
      </c>
      <c r="D1408" s="573" t="s">
        <v>1516</v>
      </c>
      <c r="E1408" s="573" t="s">
        <v>1607</v>
      </c>
      <c r="F1408" s="573" t="s">
        <v>271</v>
      </c>
      <c r="G1408" s="573">
        <v>2019</v>
      </c>
      <c r="H1408" s="573" t="s">
        <v>2769</v>
      </c>
      <c r="I1408" s="573" t="s">
        <v>2048</v>
      </c>
      <c r="J1408" s="573" t="s">
        <v>236</v>
      </c>
      <c r="K1408" s="573">
        <v>12</v>
      </c>
      <c r="L1408" s="573">
        <v>0</v>
      </c>
      <c r="M1408" s="573" t="s">
        <v>157</v>
      </c>
      <c r="N1408" s="573">
        <v>4</v>
      </c>
      <c r="O1408" s="573">
        <v>82.4</v>
      </c>
      <c r="P1408" s="571" t="s">
        <v>157</v>
      </c>
      <c r="Q1408" s="573" t="s">
        <v>1917</v>
      </c>
      <c r="R1408" s="573">
        <v>5</v>
      </c>
      <c r="S1408" s="582" t="s">
        <v>2777</v>
      </c>
      <c r="T1408" s="573" t="s">
        <v>434</v>
      </c>
      <c r="U1408" s="573">
        <v>147.6</v>
      </c>
      <c r="V1408" s="573">
        <v>25</v>
      </c>
      <c r="W1408" s="616">
        <v>9000</v>
      </c>
      <c r="X1408" s="617">
        <v>12</v>
      </c>
      <c r="Y1408" s="617" t="s">
        <v>728</v>
      </c>
      <c r="Z1408" s="617" t="s">
        <v>1523</v>
      </c>
      <c r="AA1408" s="618">
        <v>45110</v>
      </c>
      <c r="AB1408" s="618" t="s">
        <v>164</v>
      </c>
      <c r="AC1408" s="618">
        <v>33600</v>
      </c>
      <c r="AD1408" s="619">
        <v>0.01</v>
      </c>
      <c r="AE1408" s="617" t="s">
        <v>2776</v>
      </c>
    </row>
    <row r="1409" spans="1:31" s="572" customFormat="1">
      <c r="A1409" s="570" t="s">
        <v>2816</v>
      </c>
      <c r="B1409" s="569" t="s">
        <v>278</v>
      </c>
      <c r="C1409" s="580">
        <v>15</v>
      </c>
      <c r="D1409" s="569" t="s">
        <v>1516</v>
      </c>
      <c r="E1409" s="569" t="s">
        <v>1607</v>
      </c>
      <c r="F1409" s="569" t="s">
        <v>271</v>
      </c>
      <c r="G1409" s="569">
        <v>2019</v>
      </c>
      <c r="H1409" s="569" t="s">
        <v>2769</v>
      </c>
      <c r="I1409" s="569" t="s">
        <v>2048</v>
      </c>
      <c r="J1409" s="569" t="s">
        <v>236</v>
      </c>
      <c r="K1409" s="569">
        <v>12</v>
      </c>
      <c r="L1409" s="569">
        <v>0</v>
      </c>
      <c r="M1409" s="569" t="s">
        <v>157</v>
      </c>
      <c r="N1409" s="569">
        <v>4</v>
      </c>
      <c r="O1409" s="569">
        <v>82.4</v>
      </c>
      <c r="P1409" s="568" t="s">
        <v>157</v>
      </c>
      <c r="Q1409" s="569" t="s">
        <v>682</v>
      </c>
      <c r="R1409" s="569">
        <v>6</v>
      </c>
      <c r="S1409" s="569" t="s">
        <v>2777</v>
      </c>
      <c r="T1409" s="569" t="s">
        <v>434</v>
      </c>
      <c r="U1409" s="569">
        <v>147.6</v>
      </c>
      <c r="V1409" s="569">
        <v>25</v>
      </c>
      <c r="W1409" s="620">
        <v>9000</v>
      </c>
      <c r="X1409" s="621">
        <v>12</v>
      </c>
      <c r="Y1409" s="621" t="s">
        <v>178</v>
      </c>
      <c r="Z1409" s="621" t="s">
        <v>178</v>
      </c>
      <c r="AA1409" s="622">
        <v>41115</v>
      </c>
      <c r="AB1409" s="622" t="s">
        <v>164</v>
      </c>
      <c r="AC1409" s="622">
        <v>29900</v>
      </c>
      <c r="AD1409" s="623">
        <v>0.01</v>
      </c>
      <c r="AE1409" s="621" t="s">
        <v>2781</v>
      </c>
    </row>
    <row r="1410" spans="1:31" s="572" customFormat="1">
      <c r="A1410" s="570" t="s">
        <v>2817</v>
      </c>
      <c r="B1410" s="573" t="s">
        <v>278</v>
      </c>
      <c r="C1410" s="578">
        <v>15</v>
      </c>
      <c r="D1410" s="573" t="s">
        <v>1516</v>
      </c>
      <c r="E1410" s="573" t="s">
        <v>1607</v>
      </c>
      <c r="F1410" s="573" t="s">
        <v>271</v>
      </c>
      <c r="G1410" s="573">
        <v>2019</v>
      </c>
      <c r="H1410" s="573" t="s">
        <v>2769</v>
      </c>
      <c r="I1410" s="573" t="s">
        <v>2048</v>
      </c>
      <c r="J1410" s="573" t="s">
        <v>236</v>
      </c>
      <c r="K1410" s="573">
        <v>12</v>
      </c>
      <c r="L1410" s="573">
        <v>0</v>
      </c>
      <c r="M1410" s="573" t="s">
        <v>157</v>
      </c>
      <c r="N1410" s="573">
        <v>4</v>
      </c>
      <c r="O1410" s="573">
        <v>99.2</v>
      </c>
      <c r="P1410" s="571" t="s">
        <v>157</v>
      </c>
      <c r="Q1410" s="573" t="s">
        <v>1917</v>
      </c>
      <c r="R1410" s="573">
        <v>5</v>
      </c>
      <c r="S1410" s="582" t="s">
        <v>2617</v>
      </c>
      <c r="T1410" s="573" t="s">
        <v>434</v>
      </c>
      <c r="U1410" s="573">
        <v>147.6</v>
      </c>
      <c r="V1410" s="573">
        <v>25</v>
      </c>
      <c r="W1410" s="616">
        <v>9250</v>
      </c>
      <c r="X1410" s="617">
        <v>12</v>
      </c>
      <c r="Y1410" s="617" t="s">
        <v>728</v>
      </c>
      <c r="Z1410" s="617" t="s">
        <v>1523</v>
      </c>
      <c r="AA1410" s="618">
        <v>46560</v>
      </c>
      <c r="AB1410" s="618" t="s">
        <v>164</v>
      </c>
      <c r="AC1410" s="618">
        <v>37100</v>
      </c>
      <c r="AD1410" s="619">
        <v>0.01</v>
      </c>
      <c r="AE1410" s="617" t="s">
        <v>2783</v>
      </c>
    </row>
    <row r="1411" spans="1:31" s="572" customFormat="1">
      <c r="A1411" s="570" t="s">
        <v>2818</v>
      </c>
      <c r="B1411" s="569" t="s">
        <v>278</v>
      </c>
      <c r="C1411" s="580">
        <v>15</v>
      </c>
      <c r="D1411" s="569" t="s">
        <v>1516</v>
      </c>
      <c r="E1411" s="569" t="s">
        <v>1607</v>
      </c>
      <c r="F1411" s="569" t="s">
        <v>271</v>
      </c>
      <c r="G1411" s="569">
        <v>2019</v>
      </c>
      <c r="H1411" s="569" t="s">
        <v>2769</v>
      </c>
      <c r="I1411" s="569" t="s">
        <v>2048</v>
      </c>
      <c r="J1411" s="569" t="s">
        <v>236</v>
      </c>
      <c r="K1411" s="569">
        <v>12</v>
      </c>
      <c r="L1411" s="569">
        <v>0</v>
      </c>
      <c r="M1411" s="569" t="s">
        <v>157</v>
      </c>
      <c r="N1411" s="569">
        <v>4</v>
      </c>
      <c r="O1411" s="569">
        <v>99.2</v>
      </c>
      <c r="P1411" s="568" t="s">
        <v>157</v>
      </c>
      <c r="Q1411" s="569" t="s">
        <v>1259</v>
      </c>
      <c r="R1411" s="569">
        <v>6</v>
      </c>
      <c r="S1411" s="569" t="s">
        <v>2617</v>
      </c>
      <c r="T1411" s="569" t="s">
        <v>434</v>
      </c>
      <c r="U1411" s="569">
        <v>147.6</v>
      </c>
      <c r="V1411" s="569">
        <v>25</v>
      </c>
      <c r="W1411" s="620">
        <v>9000</v>
      </c>
      <c r="X1411" s="621">
        <v>12</v>
      </c>
      <c r="Y1411" s="621" t="s">
        <v>178</v>
      </c>
      <c r="Z1411" s="621" t="s">
        <v>178</v>
      </c>
      <c r="AA1411" s="622">
        <v>44430</v>
      </c>
      <c r="AB1411" s="622" t="s">
        <v>164</v>
      </c>
      <c r="AC1411" s="622">
        <v>35100</v>
      </c>
      <c r="AD1411" s="623">
        <v>0.01</v>
      </c>
      <c r="AE1411" s="621" t="s">
        <v>2785</v>
      </c>
    </row>
    <row r="1412" spans="1:31" s="572" customFormat="1">
      <c r="A1412" s="570" t="s">
        <v>2819</v>
      </c>
      <c r="B1412" s="573" t="s">
        <v>278</v>
      </c>
      <c r="C1412" s="578">
        <v>15</v>
      </c>
      <c r="D1412" s="573" t="s">
        <v>1516</v>
      </c>
      <c r="E1412" s="573" t="s">
        <v>1607</v>
      </c>
      <c r="F1412" s="573" t="s">
        <v>271</v>
      </c>
      <c r="G1412" s="573">
        <v>2019</v>
      </c>
      <c r="H1412" s="573" t="s">
        <v>2769</v>
      </c>
      <c r="I1412" s="573" t="s">
        <v>2048</v>
      </c>
      <c r="J1412" s="573" t="s">
        <v>236</v>
      </c>
      <c r="K1412" s="573">
        <v>12</v>
      </c>
      <c r="L1412" s="573">
        <v>0</v>
      </c>
      <c r="M1412" s="573" t="s">
        <v>157</v>
      </c>
      <c r="N1412" s="573">
        <v>4</v>
      </c>
      <c r="O1412" s="573">
        <v>99.2</v>
      </c>
      <c r="P1412" s="571" t="s">
        <v>157</v>
      </c>
      <c r="Q1412" s="573" t="s">
        <v>682</v>
      </c>
      <c r="R1412" s="573">
        <v>6</v>
      </c>
      <c r="S1412" s="582" t="s">
        <v>2617</v>
      </c>
      <c r="T1412" s="573" t="s">
        <v>434</v>
      </c>
      <c r="U1412" s="573">
        <v>147.6</v>
      </c>
      <c r="V1412" s="573">
        <v>25</v>
      </c>
      <c r="W1412" s="616">
        <v>9000</v>
      </c>
      <c r="X1412" s="617">
        <v>12</v>
      </c>
      <c r="Y1412" s="617" t="s">
        <v>178</v>
      </c>
      <c r="Z1412" s="617" t="s">
        <v>178</v>
      </c>
      <c r="AA1412" s="618">
        <v>42565</v>
      </c>
      <c r="AB1412" s="618" t="s">
        <v>164</v>
      </c>
      <c r="AC1412" s="618">
        <v>33400</v>
      </c>
      <c r="AD1412" s="619">
        <v>0.01</v>
      </c>
      <c r="AE1412" s="617" t="s">
        <v>2787</v>
      </c>
    </row>
    <row r="1413" spans="1:31" s="572" customFormat="1">
      <c r="A1413" s="570" t="s">
        <v>2820</v>
      </c>
      <c r="B1413" s="569" t="s">
        <v>278</v>
      </c>
      <c r="C1413" s="580">
        <v>15</v>
      </c>
      <c r="D1413" s="569" t="s">
        <v>1516</v>
      </c>
      <c r="E1413" s="569" t="s">
        <v>1607</v>
      </c>
      <c r="F1413" s="569" t="s">
        <v>271</v>
      </c>
      <c r="G1413" s="569">
        <v>2019</v>
      </c>
      <c r="H1413" s="569" t="s">
        <v>2769</v>
      </c>
      <c r="I1413" s="569" t="s">
        <v>2048</v>
      </c>
      <c r="J1413" s="569" t="s">
        <v>236</v>
      </c>
      <c r="K1413" s="569">
        <v>15</v>
      </c>
      <c r="L1413" s="569">
        <v>0</v>
      </c>
      <c r="M1413" s="569" t="s">
        <v>157</v>
      </c>
      <c r="N1413" s="569">
        <v>5</v>
      </c>
      <c r="O1413" s="569">
        <v>107.7</v>
      </c>
      <c r="P1413" s="568" t="s">
        <v>157</v>
      </c>
      <c r="Q1413" s="569" t="s">
        <v>1917</v>
      </c>
      <c r="R1413" s="569">
        <v>5</v>
      </c>
      <c r="S1413" s="569" t="s">
        <v>2599</v>
      </c>
      <c r="T1413" s="569" t="s">
        <v>434</v>
      </c>
      <c r="U1413" s="569">
        <v>147.6</v>
      </c>
      <c r="V1413" s="569">
        <v>25</v>
      </c>
      <c r="W1413" s="620">
        <v>10360</v>
      </c>
      <c r="X1413" s="621">
        <v>12</v>
      </c>
      <c r="Y1413" s="621" t="s">
        <v>728</v>
      </c>
      <c r="Z1413" s="621" t="s">
        <v>1523</v>
      </c>
      <c r="AA1413" s="622">
        <v>49160</v>
      </c>
      <c r="AB1413" s="622" t="s">
        <v>164</v>
      </c>
      <c r="AC1413" s="622">
        <v>39500</v>
      </c>
      <c r="AD1413" s="623">
        <v>0.01</v>
      </c>
      <c r="AE1413" s="621" t="s">
        <v>2789</v>
      </c>
    </row>
    <row r="1414" spans="1:31" s="572" customFormat="1">
      <c r="A1414" s="570" t="s">
        <v>2821</v>
      </c>
      <c r="B1414" s="573" t="s">
        <v>278</v>
      </c>
      <c r="C1414" s="578">
        <v>15</v>
      </c>
      <c r="D1414" s="573" t="s">
        <v>1516</v>
      </c>
      <c r="E1414" s="573" t="s">
        <v>1607</v>
      </c>
      <c r="F1414" s="573" t="s">
        <v>271</v>
      </c>
      <c r="G1414" s="573">
        <v>2019</v>
      </c>
      <c r="H1414" s="573" t="s">
        <v>2769</v>
      </c>
      <c r="I1414" s="573" t="s">
        <v>2048</v>
      </c>
      <c r="J1414" s="573" t="s">
        <v>236</v>
      </c>
      <c r="K1414" s="573">
        <v>15</v>
      </c>
      <c r="L1414" s="573">
        <v>0</v>
      </c>
      <c r="M1414" s="573" t="s">
        <v>157</v>
      </c>
      <c r="N1414" s="573">
        <v>5</v>
      </c>
      <c r="O1414" s="573">
        <v>107.7</v>
      </c>
      <c r="P1414" s="571" t="s">
        <v>157</v>
      </c>
      <c r="Q1414" s="573" t="s">
        <v>1259</v>
      </c>
      <c r="R1414" s="573">
        <v>6</v>
      </c>
      <c r="S1414" s="582" t="s">
        <v>2599</v>
      </c>
      <c r="T1414" s="573" t="s">
        <v>434</v>
      </c>
      <c r="U1414" s="573">
        <v>147.6</v>
      </c>
      <c r="V1414" s="573">
        <v>25</v>
      </c>
      <c r="W1414" s="616">
        <v>10360</v>
      </c>
      <c r="X1414" s="617" t="s">
        <v>157</v>
      </c>
      <c r="Y1414" s="617" t="s">
        <v>178</v>
      </c>
      <c r="Z1414" s="617" t="s">
        <v>178</v>
      </c>
      <c r="AA1414" s="618">
        <v>47030</v>
      </c>
      <c r="AB1414" s="618" t="s">
        <v>164</v>
      </c>
      <c r="AC1414" s="618">
        <v>37500</v>
      </c>
      <c r="AD1414" s="619">
        <v>0.01</v>
      </c>
      <c r="AE1414" s="617" t="s">
        <v>2791</v>
      </c>
    </row>
    <row r="1415" spans="1:31" s="572" customFormat="1">
      <c r="A1415" s="570" t="s">
        <v>2822</v>
      </c>
      <c r="B1415" s="569" t="s">
        <v>278</v>
      </c>
      <c r="C1415" s="580">
        <v>15</v>
      </c>
      <c r="D1415" s="569" t="s">
        <v>1516</v>
      </c>
      <c r="E1415" s="569" t="s">
        <v>1607</v>
      </c>
      <c r="F1415" s="569" t="s">
        <v>271</v>
      </c>
      <c r="G1415" s="569">
        <v>2019</v>
      </c>
      <c r="H1415" s="569" t="s">
        <v>2769</v>
      </c>
      <c r="I1415" s="569" t="s">
        <v>2048</v>
      </c>
      <c r="J1415" s="569" t="s">
        <v>236</v>
      </c>
      <c r="K1415" s="569">
        <v>15</v>
      </c>
      <c r="L1415" s="569">
        <v>0</v>
      </c>
      <c r="M1415" s="569" t="s">
        <v>157</v>
      </c>
      <c r="N1415" s="569">
        <v>5</v>
      </c>
      <c r="O1415" s="569">
        <v>107.7</v>
      </c>
      <c r="P1415" s="568" t="s">
        <v>157</v>
      </c>
      <c r="Q1415" s="569" t="s">
        <v>682</v>
      </c>
      <c r="R1415" s="569">
        <v>6</v>
      </c>
      <c r="S1415" s="569" t="s">
        <v>2599</v>
      </c>
      <c r="T1415" s="569" t="s">
        <v>434</v>
      </c>
      <c r="U1415" s="569">
        <v>147.6</v>
      </c>
      <c r="V1415" s="569">
        <v>25</v>
      </c>
      <c r="W1415" s="620">
        <v>10360</v>
      </c>
      <c r="X1415" s="621" t="s">
        <v>157</v>
      </c>
      <c r="Y1415" s="621" t="s">
        <v>178</v>
      </c>
      <c r="Z1415" s="621" t="s">
        <v>178</v>
      </c>
      <c r="AA1415" s="622">
        <v>45165</v>
      </c>
      <c r="AB1415" s="622" t="s">
        <v>164</v>
      </c>
      <c r="AC1415" s="622">
        <v>35900</v>
      </c>
      <c r="AD1415" s="623">
        <v>0.01</v>
      </c>
      <c r="AE1415" s="621" t="s">
        <v>2793</v>
      </c>
    </row>
    <row r="1416" spans="1:31" s="572" customFormat="1">
      <c r="A1416" s="570" t="s">
        <v>2823</v>
      </c>
      <c r="B1416" s="573" t="s">
        <v>278</v>
      </c>
      <c r="C1416" s="578">
        <v>15</v>
      </c>
      <c r="D1416" s="573" t="s">
        <v>1516</v>
      </c>
      <c r="E1416" s="573" t="s">
        <v>1607</v>
      </c>
      <c r="F1416" s="573" t="s">
        <v>271</v>
      </c>
      <c r="G1416" s="573">
        <v>2019</v>
      </c>
      <c r="H1416" s="573" t="s">
        <v>2769</v>
      </c>
      <c r="I1416" s="573" t="s">
        <v>2048</v>
      </c>
      <c r="J1416" s="573" t="s">
        <v>236</v>
      </c>
      <c r="K1416" s="573">
        <v>15</v>
      </c>
      <c r="L1416" s="573">
        <v>0</v>
      </c>
      <c r="M1416" s="573" t="s">
        <v>157</v>
      </c>
      <c r="N1416" s="573">
        <v>5</v>
      </c>
      <c r="O1416" s="573">
        <v>108.6</v>
      </c>
      <c r="P1416" s="571" t="s">
        <v>157</v>
      </c>
      <c r="Q1416" s="573" t="s">
        <v>1917</v>
      </c>
      <c r="R1416" s="573">
        <v>5</v>
      </c>
      <c r="S1416" s="582" t="s">
        <v>2770</v>
      </c>
      <c r="T1416" s="573" t="s">
        <v>434</v>
      </c>
      <c r="U1416" s="573">
        <v>147.6</v>
      </c>
      <c r="V1416" s="573">
        <v>25</v>
      </c>
      <c r="W1416" s="616">
        <v>9400</v>
      </c>
      <c r="X1416" s="617">
        <v>12</v>
      </c>
      <c r="Y1416" s="617" t="s">
        <v>728</v>
      </c>
      <c r="Z1416" s="617" t="s">
        <v>1523</v>
      </c>
      <c r="AA1416" s="618">
        <v>49505</v>
      </c>
      <c r="AB1416" s="618" t="s">
        <v>164</v>
      </c>
      <c r="AC1416" s="618">
        <v>39800</v>
      </c>
      <c r="AD1416" s="619">
        <v>0.01</v>
      </c>
      <c r="AE1416" s="617" t="s">
        <v>2795</v>
      </c>
    </row>
    <row r="1417" spans="1:31" s="572" customFormat="1">
      <c r="A1417" s="570" t="s">
        <v>2824</v>
      </c>
      <c r="B1417" s="569" t="s">
        <v>278</v>
      </c>
      <c r="C1417" s="580">
        <v>15</v>
      </c>
      <c r="D1417" s="569" t="s">
        <v>1516</v>
      </c>
      <c r="E1417" s="569" t="s">
        <v>1607</v>
      </c>
      <c r="F1417" s="569" t="s">
        <v>271</v>
      </c>
      <c r="G1417" s="569">
        <v>2019</v>
      </c>
      <c r="H1417" s="569" t="s">
        <v>2769</v>
      </c>
      <c r="I1417" s="569" t="s">
        <v>2048</v>
      </c>
      <c r="J1417" s="569" t="s">
        <v>236</v>
      </c>
      <c r="K1417" s="569">
        <v>15</v>
      </c>
      <c r="L1417" s="569">
        <v>0</v>
      </c>
      <c r="M1417" s="569" t="s">
        <v>157</v>
      </c>
      <c r="N1417" s="569">
        <v>5</v>
      </c>
      <c r="O1417" s="569">
        <v>108.6</v>
      </c>
      <c r="P1417" s="568" t="s">
        <v>157</v>
      </c>
      <c r="Q1417" s="569" t="s">
        <v>1259</v>
      </c>
      <c r="R1417" s="569">
        <v>6</v>
      </c>
      <c r="S1417" s="569" t="s">
        <v>2770</v>
      </c>
      <c r="T1417" s="569" t="s">
        <v>434</v>
      </c>
      <c r="U1417" s="569">
        <v>147.6</v>
      </c>
      <c r="V1417" s="569">
        <v>25</v>
      </c>
      <c r="W1417" s="620">
        <v>9150</v>
      </c>
      <c r="X1417" s="621">
        <v>12</v>
      </c>
      <c r="Y1417" s="621" t="s">
        <v>178</v>
      </c>
      <c r="Z1417" s="621" t="s">
        <v>178</v>
      </c>
      <c r="AA1417" s="622">
        <v>47375</v>
      </c>
      <c r="AB1417" s="622" t="s">
        <v>164</v>
      </c>
      <c r="AC1417" s="622">
        <v>37800</v>
      </c>
      <c r="AD1417" s="623">
        <v>0.01</v>
      </c>
      <c r="AE1417" s="621" t="s">
        <v>2797</v>
      </c>
    </row>
    <row r="1418" spans="1:31" s="572" customFormat="1">
      <c r="A1418" s="570" t="s">
        <v>2825</v>
      </c>
      <c r="B1418" s="573" t="s">
        <v>278</v>
      </c>
      <c r="C1418" s="578">
        <v>15</v>
      </c>
      <c r="D1418" s="573" t="s">
        <v>1516</v>
      </c>
      <c r="E1418" s="573" t="s">
        <v>1607</v>
      </c>
      <c r="F1418" s="573" t="s">
        <v>271</v>
      </c>
      <c r="G1418" s="573">
        <v>2019</v>
      </c>
      <c r="H1418" s="573" t="s">
        <v>2769</v>
      </c>
      <c r="I1418" s="573" t="s">
        <v>2048</v>
      </c>
      <c r="J1418" s="573" t="s">
        <v>236</v>
      </c>
      <c r="K1418" s="573">
        <v>15</v>
      </c>
      <c r="L1418" s="573">
        <v>0</v>
      </c>
      <c r="M1418" s="573" t="s">
        <v>157</v>
      </c>
      <c r="N1418" s="573">
        <v>5</v>
      </c>
      <c r="O1418" s="573">
        <v>108.6</v>
      </c>
      <c r="P1418" s="571" t="s">
        <v>157</v>
      </c>
      <c r="Q1418" s="573" t="s">
        <v>682</v>
      </c>
      <c r="R1418" s="573">
        <v>6</v>
      </c>
      <c r="S1418" s="582" t="s">
        <v>2770</v>
      </c>
      <c r="T1418" s="573" t="s">
        <v>434</v>
      </c>
      <c r="U1418" s="573">
        <v>147.6</v>
      </c>
      <c r="V1418" s="573">
        <v>25</v>
      </c>
      <c r="W1418" s="616">
        <v>9150</v>
      </c>
      <c r="X1418" s="617">
        <v>12</v>
      </c>
      <c r="Y1418" s="617" t="s">
        <v>178</v>
      </c>
      <c r="Z1418" s="617" t="s">
        <v>178</v>
      </c>
      <c r="AA1418" s="618">
        <v>45510</v>
      </c>
      <c r="AB1418" s="618" t="s">
        <v>164</v>
      </c>
      <c r="AC1418" s="618">
        <v>36100</v>
      </c>
      <c r="AD1418" s="619">
        <v>0.01</v>
      </c>
      <c r="AE1418" s="617" t="s">
        <v>2799</v>
      </c>
    </row>
    <row r="1419" spans="1:31" s="572" customFormat="1">
      <c r="A1419" s="570" t="s">
        <v>2826</v>
      </c>
      <c r="B1419" s="569" t="s">
        <v>278</v>
      </c>
      <c r="C1419" s="580">
        <v>15</v>
      </c>
      <c r="D1419" s="569" t="s">
        <v>1516</v>
      </c>
      <c r="E1419" s="569" t="s">
        <v>1607</v>
      </c>
      <c r="F1419" s="569" t="s">
        <v>271</v>
      </c>
      <c r="G1419" s="569">
        <v>2019</v>
      </c>
      <c r="H1419" s="569" t="s">
        <v>2769</v>
      </c>
      <c r="I1419" s="569" t="s">
        <v>2048</v>
      </c>
      <c r="J1419" s="569" t="s">
        <v>236</v>
      </c>
      <c r="K1419" s="569">
        <v>15</v>
      </c>
      <c r="L1419" s="569">
        <v>0</v>
      </c>
      <c r="M1419" s="569" t="s">
        <v>157</v>
      </c>
      <c r="N1419" s="569">
        <v>5</v>
      </c>
      <c r="O1419" s="569">
        <v>82.4</v>
      </c>
      <c r="P1419" s="568" t="s">
        <v>157</v>
      </c>
      <c r="Q1419" s="569" t="s">
        <v>1259</v>
      </c>
      <c r="R1419" s="569">
        <v>6</v>
      </c>
      <c r="S1419" s="569" t="s">
        <v>2777</v>
      </c>
      <c r="T1419" s="569" t="s">
        <v>434</v>
      </c>
      <c r="U1419" s="569">
        <v>147.6</v>
      </c>
      <c r="V1419" s="569">
        <v>25</v>
      </c>
      <c r="W1419" s="620">
        <v>9000</v>
      </c>
      <c r="X1419" s="621">
        <v>12</v>
      </c>
      <c r="Y1419" s="621" t="s">
        <v>178</v>
      </c>
      <c r="Z1419" s="621" t="s">
        <v>178</v>
      </c>
      <c r="AA1419" s="622">
        <v>44475</v>
      </c>
      <c r="AB1419" s="622" t="s">
        <v>164</v>
      </c>
      <c r="AC1419" s="622">
        <v>33000</v>
      </c>
      <c r="AD1419" s="623">
        <v>0.01</v>
      </c>
      <c r="AE1419" s="621" t="s">
        <v>2803</v>
      </c>
    </row>
    <row r="1420" spans="1:31" s="572" customFormat="1">
      <c r="A1420" s="570" t="s">
        <v>2827</v>
      </c>
      <c r="B1420" s="573" t="s">
        <v>278</v>
      </c>
      <c r="C1420" s="578">
        <v>15</v>
      </c>
      <c r="D1420" s="573" t="s">
        <v>1516</v>
      </c>
      <c r="E1420" s="573" t="s">
        <v>1607</v>
      </c>
      <c r="F1420" s="573" t="s">
        <v>271</v>
      </c>
      <c r="G1420" s="573">
        <v>2019</v>
      </c>
      <c r="H1420" s="573" t="s">
        <v>2769</v>
      </c>
      <c r="I1420" s="573" t="s">
        <v>2048</v>
      </c>
      <c r="J1420" s="573" t="s">
        <v>236</v>
      </c>
      <c r="K1420" s="573">
        <v>15</v>
      </c>
      <c r="L1420" s="573">
        <v>0</v>
      </c>
      <c r="M1420" s="573" t="s">
        <v>157</v>
      </c>
      <c r="N1420" s="573">
        <v>5</v>
      </c>
      <c r="O1420" s="573">
        <v>99.2</v>
      </c>
      <c r="P1420" s="571" t="s">
        <v>157</v>
      </c>
      <c r="Q1420" s="573" t="s">
        <v>1917</v>
      </c>
      <c r="R1420" s="573">
        <v>5</v>
      </c>
      <c r="S1420" s="582" t="s">
        <v>2617</v>
      </c>
      <c r="T1420" s="573" t="s">
        <v>434</v>
      </c>
      <c r="U1420" s="573">
        <v>147.6</v>
      </c>
      <c r="V1420" s="573">
        <v>25</v>
      </c>
      <c r="W1420" s="616">
        <v>9400</v>
      </c>
      <c r="X1420" s="617">
        <v>12</v>
      </c>
      <c r="Y1420" s="617" t="s">
        <v>728</v>
      </c>
      <c r="Z1420" s="617" t="s">
        <v>1523</v>
      </c>
      <c r="AA1420" s="618">
        <v>48055</v>
      </c>
      <c r="AB1420" s="618" t="s">
        <v>164</v>
      </c>
      <c r="AC1420" s="618">
        <v>38400</v>
      </c>
      <c r="AD1420" s="619">
        <v>0.01</v>
      </c>
      <c r="AE1420" s="617" t="s">
        <v>2807</v>
      </c>
    </row>
    <row r="1421" spans="1:31" s="572" customFormat="1">
      <c r="A1421" s="570" t="s">
        <v>2828</v>
      </c>
      <c r="B1421" s="569" t="s">
        <v>278</v>
      </c>
      <c r="C1421" s="580">
        <v>15</v>
      </c>
      <c r="D1421" s="569" t="s">
        <v>1516</v>
      </c>
      <c r="E1421" s="569" t="s">
        <v>1607</v>
      </c>
      <c r="F1421" s="569" t="s">
        <v>271</v>
      </c>
      <c r="G1421" s="569">
        <v>2019</v>
      </c>
      <c r="H1421" s="569" t="s">
        <v>2769</v>
      </c>
      <c r="I1421" s="569" t="s">
        <v>2048</v>
      </c>
      <c r="J1421" s="569" t="s">
        <v>236</v>
      </c>
      <c r="K1421" s="569">
        <v>15</v>
      </c>
      <c r="L1421" s="569">
        <v>0</v>
      </c>
      <c r="M1421" s="569" t="s">
        <v>157</v>
      </c>
      <c r="N1421" s="569">
        <v>5</v>
      </c>
      <c r="O1421" s="569">
        <v>99.2</v>
      </c>
      <c r="P1421" s="568" t="s">
        <v>157</v>
      </c>
      <c r="Q1421" s="569" t="s">
        <v>1259</v>
      </c>
      <c r="R1421" s="569">
        <v>6</v>
      </c>
      <c r="S1421" s="569" t="s">
        <v>2617</v>
      </c>
      <c r="T1421" s="569" t="s">
        <v>434</v>
      </c>
      <c r="U1421" s="569">
        <v>147.6</v>
      </c>
      <c r="V1421" s="569">
        <v>25</v>
      </c>
      <c r="W1421" s="620">
        <v>9150</v>
      </c>
      <c r="X1421" s="621">
        <v>12</v>
      </c>
      <c r="Y1421" s="621" t="s">
        <v>178</v>
      </c>
      <c r="Z1421" s="621" t="s">
        <v>178</v>
      </c>
      <c r="AA1421" s="622">
        <v>45925</v>
      </c>
      <c r="AB1421" s="622" t="s">
        <v>164</v>
      </c>
      <c r="AC1421" s="622">
        <v>36500</v>
      </c>
      <c r="AD1421" s="623">
        <v>0.01</v>
      </c>
      <c r="AE1421" s="621" t="s">
        <v>2809</v>
      </c>
    </row>
    <row r="1422" spans="1:31" s="572" customFormat="1">
      <c r="A1422" s="570" t="s">
        <v>2829</v>
      </c>
      <c r="B1422" s="573" t="s">
        <v>278</v>
      </c>
      <c r="C1422" s="578">
        <v>15</v>
      </c>
      <c r="D1422" s="573" t="s">
        <v>1516</v>
      </c>
      <c r="E1422" s="573" t="s">
        <v>1607</v>
      </c>
      <c r="F1422" s="573" t="s">
        <v>271</v>
      </c>
      <c r="G1422" s="573">
        <v>2019</v>
      </c>
      <c r="H1422" s="573" t="s">
        <v>2769</v>
      </c>
      <c r="I1422" s="573" t="s">
        <v>2048</v>
      </c>
      <c r="J1422" s="573" t="s">
        <v>236</v>
      </c>
      <c r="K1422" s="573">
        <v>15</v>
      </c>
      <c r="L1422" s="573">
        <v>0</v>
      </c>
      <c r="M1422" s="573" t="s">
        <v>157</v>
      </c>
      <c r="N1422" s="573">
        <v>5</v>
      </c>
      <c r="O1422" s="573">
        <v>99.2</v>
      </c>
      <c r="P1422" s="571" t="s">
        <v>157</v>
      </c>
      <c r="Q1422" s="573" t="s">
        <v>682</v>
      </c>
      <c r="R1422" s="573">
        <v>6</v>
      </c>
      <c r="S1422" s="582" t="s">
        <v>2617</v>
      </c>
      <c r="T1422" s="573" t="s">
        <v>434</v>
      </c>
      <c r="U1422" s="573">
        <v>147.6</v>
      </c>
      <c r="V1422" s="573">
        <v>25</v>
      </c>
      <c r="W1422" s="616">
        <v>9150</v>
      </c>
      <c r="X1422" s="617">
        <v>12</v>
      </c>
      <c r="Y1422" s="617" t="s">
        <v>178</v>
      </c>
      <c r="Z1422" s="617" t="s">
        <v>178</v>
      </c>
      <c r="AA1422" s="618">
        <v>44060</v>
      </c>
      <c r="AB1422" s="618" t="s">
        <v>164</v>
      </c>
      <c r="AC1422" s="618">
        <v>34800</v>
      </c>
      <c r="AD1422" s="619">
        <v>0.01</v>
      </c>
      <c r="AE1422" s="617" t="s">
        <v>2811</v>
      </c>
    </row>
    <row r="1423" spans="1:31" s="572" customFormat="1">
      <c r="A1423" s="570" t="s">
        <v>2830</v>
      </c>
      <c r="B1423" s="569" t="s">
        <v>287</v>
      </c>
      <c r="C1423" s="580">
        <v>26</v>
      </c>
      <c r="D1423" s="569" t="s">
        <v>1516</v>
      </c>
      <c r="E1423" s="569" t="s">
        <v>1607</v>
      </c>
      <c r="F1423" s="569" t="s">
        <v>271</v>
      </c>
      <c r="G1423" s="569">
        <v>2019</v>
      </c>
      <c r="H1423" s="569" t="s">
        <v>2769</v>
      </c>
      <c r="I1423" s="569" t="s">
        <v>2048</v>
      </c>
      <c r="J1423" s="569" t="s">
        <v>236</v>
      </c>
      <c r="K1423" s="569">
        <v>12</v>
      </c>
      <c r="L1423" s="569">
        <v>0</v>
      </c>
      <c r="M1423" s="569" t="s">
        <v>157</v>
      </c>
      <c r="N1423" s="569">
        <v>4</v>
      </c>
      <c r="O1423" s="569">
        <v>108.6</v>
      </c>
      <c r="P1423" s="568" t="s">
        <v>157</v>
      </c>
      <c r="Q1423" s="569" t="s">
        <v>1917</v>
      </c>
      <c r="R1423" s="569">
        <v>5</v>
      </c>
      <c r="S1423" s="569" t="s">
        <v>2770</v>
      </c>
      <c r="T1423" s="569" t="s">
        <v>434</v>
      </c>
      <c r="U1423" s="569">
        <v>147.6</v>
      </c>
      <c r="V1423" s="569">
        <v>25</v>
      </c>
      <c r="W1423" s="620">
        <v>9250</v>
      </c>
      <c r="X1423" s="621">
        <v>12</v>
      </c>
      <c r="Y1423" s="621" t="s">
        <v>728</v>
      </c>
      <c r="Z1423" s="621" t="s">
        <v>1523</v>
      </c>
      <c r="AA1423" s="622">
        <v>48010</v>
      </c>
      <c r="AB1423" s="622" t="s">
        <v>164</v>
      </c>
      <c r="AC1423" s="622">
        <v>38679</v>
      </c>
      <c r="AD1423" s="623">
        <v>0.05</v>
      </c>
      <c r="AE1423" s="621" t="s">
        <v>2768</v>
      </c>
    </row>
    <row r="1424" spans="1:31" s="572" customFormat="1">
      <c r="A1424" s="570" t="s">
        <v>2831</v>
      </c>
      <c r="B1424" s="573" t="s">
        <v>287</v>
      </c>
      <c r="C1424" s="578">
        <v>26</v>
      </c>
      <c r="D1424" s="573" t="s">
        <v>1516</v>
      </c>
      <c r="E1424" s="573" t="s">
        <v>1607</v>
      </c>
      <c r="F1424" s="573" t="s">
        <v>271</v>
      </c>
      <c r="G1424" s="573">
        <v>2019</v>
      </c>
      <c r="H1424" s="573" t="s">
        <v>2769</v>
      </c>
      <c r="I1424" s="573" t="s">
        <v>2048</v>
      </c>
      <c r="J1424" s="573" t="s">
        <v>236</v>
      </c>
      <c r="K1424" s="573">
        <v>12</v>
      </c>
      <c r="L1424" s="573">
        <v>0</v>
      </c>
      <c r="M1424" s="573" t="s">
        <v>157</v>
      </c>
      <c r="N1424" s="573">
        <v>4</v>
      </c>
      <c r="O1424" s="573">
        <v>108.6</v>
      </c>
      <c r="P1424" s="571" t="s">
        <v>157</v>
      </c>
      <c r="Q1424" s="573" t="s">
        <v>1259</v>
      </c>
      <c r="R1424" s="573">
        <v>6</v>
      </c>
      <c r="S1424" s="582" t="s">
        <v>2770</v>
      </c>
      <c r="T1424" s="573" t="s">
        <v>434</v>
      </c>
      <c r="U1424" s="573">
        <v>147.6</v>
      </c>
      <c r="V1424" s="573">
        <v>25</v>
      </c>
      <c r="W1424" s="616">
        <v>9000</v>
      </c>
      <c r="X1424" s="617">
        <v>12</v>
      </c>
      <c r="Y1424" s="617" t="s">
        <v>178</v>
      </c>
      <c r="Z1424" s="617" t="s">
        <v>178</v>
      </c>
      <c r="AA1424" s="618">
        <v>45880</v>
      </c>
      <c r="AB1424" s="618" t="s">
        <v>164</v>
      </c>
      <c r="AC1424" s="618">
        <v>36739</v>
      </c>
      <c r="AD1424" s="619">
        <v>0.05</v>
      </c>
      <c r="AE1424" s="617" t="s">
        <v>2772</v>
      </c>
    </row>
    <row r="1425" spans="1:31" s="572" customFormat="1">
      <c r="A1425" s="570" t="s">
        <v>2832</v>
      </c>
      <c r="B1425" s="569" t="s">
        <v>287</v>
      </c>
      <c r="C1425" s="580">
        <v>26</v>
      </c>
      <c r="D1425" s="569" t="s">
        <v>1516</v>
      </c>
      <c r="E1425" s="569" t="s">
        <v>1607</v>
      </c>
      <c r="F1425" s="569" t="s">
        <v>271</v>
      </c>
      <c r="G1425" s="569">
        <v>2019</v>
      </c>
      <c r="H1425" s="569" t="s">
        <v>2769</v>
      </c>
      <c r="I1425" s="569" t="s">
        <v>2048</v>
      </c>
      <c r="J1425" s="569" t="s">
        <v>236</v>
      </c>
      <c r="K1425" s="569">
        <v>12</v>
      </c>
      <c r="L1425" s="569">
        <v>0</v>
      </c>
      <c r="M1425" s="569" t="s">
        <v>157</v>
      </c>
      <c r="N1425" s="569">
        <v>4</v>
      </c>
      <c r="O1425" s="569">
        <v>108.6</v>
      </c>
      <c r="P1425" s="568" t="s">
        <v>157</v>
      </c>
      <c r="Q1425" s="569" t="s">
        <v>682</v>
      </c>
      <c r="R1425" s="569">
        <v>6</v>
      </c>
      <c r="S1425" s="569" t="s">
        <v>2770</v>
      </c>
      <c r="T1425" s="569" t="s">
        <v>434</v>
      </c>
      <c r="U1425" s="569">
        <v>147.6</v>
      </c>
      <c r="V1425" s="569">
        <v>25</v>
      </c>
      <c r="W1425" s="620">
        <v>9000</v>
      </c>
      <c r="X1425" s="621">
        <v>12</v>
      </c>
      <c r="Y1425" s="621" t="s">
        <v>178</v>
      </c>
      <c r="Z1425" s="621" t="s">
        <v>178</v>
      </c>
      <c r="AA1425" s="622">
        <v>44015</v>
      </c>
      <c r="AB1425" s="622" t="s">
        <v>164</v>
      </c>
      <c r="AC1425" s="622">
        <v>35041</v>
      </c>
      <c r="AD1425" s="623">
        <v>0.05</v>
      </c>
      <c r="AE1425" s="621" t="s">
        <v>2774</v>
      </c>
    </row>
    <row r="1426" spans="1:31" s="572" customFormat="1">
      <c r="A1426" s="570" t="s">
        <v>2833</v>
      </c>
      <c r="B1426" s="573" t="s">
        <v>287</v>
      </c>
      <c r="C1426" s="578">
        <v>26</v>
      </c>
      <c r="D1426" s="573" t="s">
        <v>1516</v>
      </c>
      <c r="E1426" s="573" t="s">
        <v>1607</v>
      </c>
      <c r="F1426" s="573" t="s">
        <v>271</v>
      </c>
      <c r="G1426" s="573">
        <v>2019</v>
      </c>
      <c r="H1426" s="573" t="s">
        <v>2769</v>
      </c>
      <c r="I1426" s="573" t="s">
        <v>2048</v>
      </c>
      <c r="J1426" s="573" t="s">
        <v>236</v>
      </c>
      <c r="K1426" s="573">
        <v>12</v>
      </c>
      <c r="L1426" s="573">
        <v>0</v>
      </c>
      <c r="M1426" s="573" t="s">
        <v>157</v>
      </c>
      <c r="N1426" s="573">
        <v>4</v>
      </c>
      <c r="O1426" s="573">
        <v>82.4</v>
      </c>
      <c r="P1426" s="571" t="s">
        <v>157</v>
      </c>
      <c r="Q1426" s="573" t="s">
        <v>1917</v>
      </c>
      <c r="R1426" s="573">
        <v>5</v>
      </c>
      <c r="S1426" s="582" t="s">
        <v>2777</v>
      </c>
      <c r="T1426" s="573" t="s">
        <v>434</v>
      </c>
      <c r="U1426" s="573">
        <v>147.6</v>
      </c>
      <c r="V1426" s="573">
        <v>25</v>
      </c>
      <c r="W1426" s="616">
        <v>9000</v>
      </c>
      <c r="X1426" s="617">
        <v>12</v>
      </c>
      <c r="Y1426" s="617" t="s">
        <v>728</v>
      </c>
      <c r="Z1426" s="617" t="s">
        <v>1523</v>
      </c>
      <c r="AA1426" s="618">
        <v>45110</v>
      </c>
      <c r="AB1426" s="618" t="s">
        <v>164</v>
      </c>
      <c r="AC1426" s="618">
        <v>33823</v>
      </c>
      <c r="AD1426" s="619">
        <v>0.05</v>
      </c>
      <c r="AE1426" s="617" t="s">
        <v>2776</v>
      </c>
    </row>
    <row r="1427" spans="1:31" s="572" customFormat="1">
      <c r="A1427" s="570" t="s">
        <v>2834</v>
      </c>
      <c r="B1427" s="569" t="s">
        <v>287</v>
      </c>
      <c r="C1427" s="580">
        <v>26</v>
      </c>
      <c r="D1427" s="569" t="s">
        <v>1516</v>
      </c>
      <c r="E1427" s="569" t="s">
        <v>1607</v>
      </c>
      <c r="F1427" s="569" t="s">
        <v>271</v>
      </c>
      <c r="G1427" s="569">
        <v>2019</v>
      </c>
      <c r="H1427" s="569" t="s">
        <v>2769</v>
      </c>
      <c r="I1427" s="569" t="s">
        <v>2048</v>
      </c>
      <c r="J1427" s="569" t="s">
        <v>236</v>
      </c>
      <c r="K1427" s="569">
        <v>12</v>
      </c>
      <c r="L1427" s="569">
        <v>0</v>
      </c>
      <c r="M1427" s="569" t="s">
        <v>157</v>
      </c>
      <c r="N1427" s="569">
        <v>4</v>
      </c>
      <c r="O1427" s="569">
        <v>82.4</v>
      </c>
      <c r="P1427" s="568" t="s">
        <v>157</v>
      </c>
      <c r="Q1427" s="569" t="s">
        <v>316</v>
      </c>
      <c r="R1427" s="569">
        <v>6</v>
      </c>
      <c r="S1427" s="569" t="s">
        <v>2777</v>
      </c>
      <c r="T1427" s="569" t="s">
        <v>434</v>
      </c>
      <c r="U1427" s="569">
        <v>147.6</v>
      </c>
      <c r="V1427" s="569">
        <v>25</v>
      </c>
      <c r="W1427" s="620">
        <v>9000</v>
      </c>
      <c r="X1427" s="621">
        <v>12</v>
      </c>
      <c r="Y1427" s="621" t="s">
        <v>728</v>
      </c>
      <c r="Z1427" s="621" t="s">
        <v>1523</v>
      </c>
      <c r="AA1427" s="622">
        <v>42980</v>
      </c>
      <c r="AB1427" s="622" t="s">
        <v>164</v>
      </c>
      <c r="AC1427" s="622">
        <v>31883</v>
      </c>
      <c r="AD1427" s="623">
        <v>0.05</v>
      </c>
      <c r="AE1427" s="621" t="s">
        <v>2835</v>
      </c>
    </row>
    <row r="1428" spans="1:31" s="572" customFormat="1">
      <c r="A1428" s="570" t="s">
        <v>2836</v>
      </c>
      <c r="B1428" s="573" t="s">
        <v>287</v>
      </c>
      <c r="C1428" s="578">
        <v>26</v>
      </c>
      <c r="D1428" s="573" t="s">
        <v>1516</v>
      </c>
      <c r="E1428" s="573" t="s">
        <v>1607</v>
      </c>
      <c r="F1428" s="573" t="s">
        <v>271</v>
      </c>
      <c r="G1428" s="573">
        <v>2019</v>
      </c>
      <c r="H1428" s="573" t="s">
        <v>2769</v>
      </c>
      <c r="I1428" s="573" t="s">
        <v>2048</v>
      </c>
      <c r="J1428" s="573" t="s">
        <v>236</v>
      </c>
      <c r="K1428" s="573">
        <v>12</v>
      </c>
      <c r="L1428" s="573">
        <v>0</v>
      </c>
      <c r="M1428" s="573" t="s">
        <v>157</v>
      </c>
      <c r="N1428" s="573">
        <v>4</v>
      </c>
      <c r="O1428" s="573">
        <v>82.4</v>
      </c>
      <c r="P1428" s="571" t="s">
        <v>157</v>
      </c>
      <c r="Q1428" s="573" t="s">
        <v>682</v>
      </c>
      <c r="R1428" s="573">
        <v>6</v>
      </c>
      <c r="S1428" s="582" t="s">
        <v>2777</v>
      </c>
      <c r="T1428" s="573" t="s">
        <v>434</v>
      </c>
      <c r="U1428" s="573">
        <v>147.6</v>
      </c>
      <c r="V1428" s="573">
        <v>25</v>
      </c>
      <c r="W1428" s="616">
        <v>9000</v>
      </c>
      <c r="X1428" s="617">
        <v>12</v>
      </c>
      <c r="Y1428" s="617" t="s">
        <v>178</v>
      </c>
      <c r="Z1428" s="617" t="s">
        <v>178</v>
      </c>
      <c r="AA1428" s="618">
        <v>41115</v>
      </c>
      <c r="AB1428" s="618" t="s">
        <v>164</v>
      </c>
      <c r="AC1428" s="618">
        <v>30185</v>
      </c>
      <c r="AD1428" s="619">
        <v>0.05</v>
      </c>
      <c r="AE1428" s="617" t="s">
        <v>2781</v>
      </c>
    </row>
    <row r="1429" spans="1:31" s="572" customFormat="1">
      <c r="A1429" s="570" t="s">
        <v>2837</v>
      </c>
      <c r="B1429" s="569" t="s">
        <v>287</v>
      </c>
      <c r="C1429" s="580">
        <v>26</v>
      </c>
      <c r="D1429" s="569" t="s">
        <v>1516</v>
      </c>
      <c r="E1429" s="569" t="s">
        <v>1607</v>
      </c>
      <c r="F1429" s="569" t="s">
        <v>271</v>
      </c>
      <c r="G1429" s="569">
        <v>2019</v>
      </c>
      <c r="H1429" s="569" t="s">
        <v>2769</v>
      </c>
      <c r="I1429" s="569" t="s">
        <v>2048</v>
      </c>
      <c r="J1429" s="569" t="s">
        <v>236</v>
      </c>
      <c r="K1429" s="569">
        <v>12</v>
      </c>
      <c r="L1429" s="569">
        <v>0</v>
      </c>
      <c r="M1429" s="569" t="s">
        <v>157</v>
      </c>
      <c r="N1429" s="569">
        <v>4</v>
      </c>
      <c r="O1429" s="569">
        <v>99.2</v>
      </c>
      <c r="P1429" s="568" t="s">
        <v>157</v>
      </c>
      <c r="Q1429" s="569" t="s">
        <v>1917</v>
      </c>
      <c r="R1429" s="569">
        <v>5</v>
      </c>
      <c r="S1429" s="569" t="s">
        <v>2617</v>
      </c>
      <c r="T1429" s="569" t="s">
        <v>434</v>
      </c>
      <c r="U1429" s="569">
        <v>147.6</v>
      </c>
      <c r="V1429" s="569">
        <v>25</v>
      </c>
      <c r="W1429" s="620">
        <v>9250</v>
      </c>
      <c r="X1429" s="621">
        <v>12</v>
      </c>
      <c r="Y1429" s="621" t="s">
        <v>728</v>
      </c>
      <c r="Z1429" s="621" t="s">
        <v>1523</v>
      </c>
      <c r="AA1429" s="622">
        <v>46560</v>
      </c>
      <c r="AB1429" s="622" t="s">
        <v>164</v>
      </c>
      <c r="AC1429" s="622">
        <v>37319</v>
      </c>
      <c r="AD1429" s="623">
        <v>0.05</v>
      </c>
      <c r="AE1429" s="621" t="s">
        <v>2783</v>
      </c>
    </row>
    <row r="1430" spans="1:31" s="572" customFormat="1">
      <c r="A1430" s="570" t="s">
        <v>2838</v>
      </c>
      <c r="B1430" s="573" t="s">
        <v>287</v>
      </c>
      <c r="C1430" s="578">
        <v>26</v>
      </c>
      <c r="D1430" s="573" t="s">
        <v>1516</v>
      </c>
      <c r="E1430" s="573" t="s">
        <v>1607</v>
      </c>
      <c r="F1430" s="573" t="s">
        <v>271</v>
      </c>
      <c r="G1430" s="573">
        <v>2019</v>
      </c>
      <c r="H1430" s="573" t="s">
        <v>2769</v>
      </c>
      <c r="I1430" s="573" t="s">
        <v>2048</v>
      </c>
      <c r="J1430" s="573" t="s">
        <v>236</v>
      </c>
      <c r="K1430" s="573">
        <v>12</v>
      </c>
      <c r="L1430" s="573">
        <v>0</v>
      </c>
      <c r="M1430" s="573" t="s">
        <v>157</v>
      </c>
      <c r="N1430" s="573">
        <v>4</v>
      </c>
      <c r="O1430" s="573">
        <v>99.2</v>
      </c>
      <c r="P1430" s="571" t="s">
        <v>157</v>
      </c>
      <c r="Q1430" s="573" t="s">
        <v>1259</v>
      </c>
      <c r="R1430" s="573">
        <v>6</v>
      </c>
      <c r="S1430" s="582" t="s">
        <v>2617</v>
      </c>
      <c r="T1430" s="573" t="s">
        <v>434</v>
      </c>
      <c r="U1430" s="573">
        <v>147.6</v>
      </c>
      <c r="V1430" s="573">
        <v>25</v>
      </c>
      <c r="W1430" s="616">
        <v>9000</v>
      </c>
      <c r="X1430" s="617">
        <v>12</v>
      </c>
      <c r="Y1430" s="617" t="s">
        <v>178</v>
      </c>
      <c r="Z1430" s="617" t="s">
        <v>178</v>
      </c>
      <c r="AA1430" s="618">
        <v>44430</v>
      </c>
      <c r="AB1430" s="618" t="s">
        <v>164</v>
      </c>
      <c r="AC1430" s="618">
        <v>35380</v>
      </c>
      <c r="AD1430" s="619">
        <v>0.05</v>
      </c>
      <c r="AE1430" s="617" t="s">
        <v>2785</v>
      </c>
    </row>
    <row r="1431" spans="1:31" s="572" customFormat="1">
      <c r="A1431" s="570" t="s">
        <v>2839</v>
      </c>
      <c r="B1431" s="569" t="s">
        <v>287</v>
      </c>
      <c r="C1431" s="580">
        <v>26</v>
      </c>
      <c r="D1431" s="569" t="s">
        <v>1516</v>
      </c>
      <c r="E1431" s="569" t="s">
        <v>1607</v>
      </c>
      <c r="F1431" s="569" t="s">
        <v>271</v>
      </c>
      <c r="G1431" s="569">
        <v>2019</v>
      </c>
      <c r="H1431" s="569" t="s">
        <v>2769</v>
      </c>
      <c r="I1431" s="569" t="s">
        <v>2048</v>
      </c>
      <c r="J1431" s="569" t="s">
        <v>236</v>
      </c>
      <c r="K1431" s="569">
        <v>12</v>
      </c>
      <c r="L1431" s="569">
        <v>0</v>
      </c>
      <c r="M1431" s="569" t="s">
        <v>157</v>
      </c>
      <c r="N1431" s="569">
        <v>4</v>
      </c>
      <c r="O1431" s="569">
        <v>99.2</v>
      </c>
      <c r="P1431" s="568" t="s">
        <v>157</v>
      </c>
      <c r="Q1431" s="569" t="s">
        <v>682</v>
      </c>
      <c r="R1431" s="569">
        <v>6</v>
      </c>
      <c r="S1431" s="569" t="s">
        <v>2617</v>
      </c>
      <c r="T1431" s="569" t="s">
        <v>434</v>
      </c>
      <c r="U1431" s="569">
        <v>147.6</v>
      </c>
      <c r="V1431" s="569">
        <v>25</v>
      </c>
      <c r="W1431" s="620">
        <v>9000</v>
      </c>
      <c r="X1431" s="621">
        <v>12</v>
      </c>
      <c r="Y1431" s="621" t="s">
        <v>178</v>
      </c>
      <c r="Z1431" s="621" t="s">
        <v>178</v>
      </c>
      <c r="AA1431" s="622">
        <v>44060</v>
      </c>
      <c r="AB1431" s="622" t="s">
        <v>164</v>
      </c>
      <c r="AC1431" s="622">
        <v>33682</v>
      </c>
      <c r="AD1431" s="623">
        <v>0.05</v>
      </c>
      <c r="AE1431" s="621" t="s">
        <v>2787</v>
      </c>
    </row>
    <row r="1432" spans="1:31" s="572" customFormat="1">
      <c r="A1432" s="570" t="s">
        <v>2840</v>
      </c>
      <c r="B1432" s="573" t="s">
        <v>287</v>
      </c>
      <c r="C1432" s="578">
        <v>26</v>
      </c>
      <c r="D1432" s="573" t="s">
        <v>1516</v>
      </c>
      <c r="E1432" s="573" t="s">
        <v>1607</v>
      </c>
      <c r="F1432" s="573" t="s">
        <v>271</v>
      </c>
      <c r="G1432" s="573">
        <v>2019</v>
      </c>
      <c r="H1432" s="573" t="s">
        <v>2769</v>
      </c>
      <c r="I1432" s="573" t="s">
        <v>2048</v>
      </c>
      <c r="J1432" s="573" t="s">
        <v>236</v>
      </c>
      <c r="K1432" s="573">
        <v>15</v>
      </c>
      <c r="L1432" s="573">
        <v>0</v>
      </c>
      <c r="M1432" s="573" t="s">
        <v>157</v>
      </c>
      <c r="N1432" s="573">
        <v>5</v>
      </c>
      <c r="O1432" s="573">
        <v>107.7</v>
      </c>
      <c r="P1432" s="571" t="s">
        <v>157</v>
      </c>
      <c r="Q1432" s="573" t="s">
        <v>1917</v>
      </c>
      <c r="R1432" s="573">
        <v>5</v>
      </c>
      <c r="S1432" s="582" t="s">
        <v>2599</v>
      </c>
      <c r="T1432" s="573" t="s">
        <v>434</v>
      </c>
      <c r="U1432" s="573">
        <v>147.6</v>
      </c>
      <c r="V1432" s="573">
        <v>25</v>
      </c>
      <c r="W1432" s="616">
        <v>10360</v>
      </c>
      <c r="X1432" s="617">
        <v>12</v>
      </c>
      <c r="Y1432" s="617" t="s">
        <v>728</v>
      </c>
      <c r="Z1432" s="617" t="s">
        <v>1523</v>
      </c>
      <c r="AA1432" s="618">
        <v>49160</v>
      </c>
      <c r="AB1432" s="618" t="s">
        <v>164</v>
      </c>
      <c r="AC1432" s="618">
        <v>39757</v>
      </c>
      <c r="AD1432" s="619">
        <v>0.05</v>
      </c>
      <c r="AE1432" s="617" t="s">
        <v>2789</v>
      </c>
    </row>
    <row r="1433" spans="1:31" s="572" customFormat="1">
      <c r="A1433" s="570" t="s">
        <v>2841</v>
      </c>
      <c r="B1433" s="569" t="s">
        <v>287</v>
      </c>
      <c r="C1433" s="580">
        <v>26</v>
      </c>
      <c r="D1433" s="569" t="s">
        <v>1516</v>
      </c>
      <c r="E1433" s="569" t="s">
        <v>1607</v>
      </c>
      <c r="F1433" s="569" t="s">
        <v>271</v>
      </c>
      <c r="G1433" s="569">
        <v>2019</v>
      </c>
      <c r="H1433" s="569" t="s">
        <v>2769</v>
      </c>
      <c r="I1433" s="569" t="s">
        <v>2048</v>
      </c>
      <c r="J1433" s="569" t="s">
        <v>236</v>
      </c>
      <c r="K1433" s="569">
        <v>15</v>
      </c>
      <c r="L1433" s="569">
        <v>0</v>
      </c>
      <c r="M1433" s="569" t="s">
        <v>157</v>
      </c>
      <c r="N1433" s="569">
        <v>5</v>
      </c>
      <c r="O1433" s="569">
        <v>107.7</v>
      </c>
      <c r="P1433" s="568" t="s">
        <v>157</v>
      </c>
      <c r="Q1433" s="569" t="s">
        <v>1259</v>
      </c>
      <c r="R1433" s="569">
        <v>6</v>
      </c>
      <c r="S1433" s="569" t="s">
        <v>2599</v>
      </c>
      <c r="T1433" s="569" t="s">
        <v>434</v>
      </c>
      <c r="U1433" s="569">
        <v>147.6</v>
      </c>
      <c r="V1433" s="569">
        <v>25</v>
      </c>
      <c r="W1433" s="620">
        <v>10360</v>
      </c>
      <c r="X1433" s="621" t="s">
        <v>157</v>
      </c>
      <c r="Y1433" s="621" t="s">
        <v>178</v>
      </c>
      <c r="Z1433" s="621" t="s">
        <v>178</v>
      </c>
      <c r="AA1433" s="622">
        <v>47030</v>
      </c>
      <c r="AB1433" s="622" t="s">
        <v>164</v>
      </c>
      <c r="AC1433" s="622">
        <v>37818</v>
      </c>
      <c r="AD1433" s="623">
        <v>0.05</v>
      </c>
      <c r="AE1433" s="621" t="s">
        <v>2791</v>
      </c>
    </row>
    <row r="1434" spans="1:31" s="572" customFormat="1">
      <c r="A1434" s="570" t="s">
        <v>2842</v>
      </c>
      <c r="B1434" s="573" t="s">
        <v>287</v>
      </c>
      <c r="C1434" s="578">
        <v>26</v>
      </c>
      <c r="D1434" s="573" t="s">
        <v>1516</v>
      </c>
      <c r="E1434" s="573" t="s">
        <v>1607</v>
      </c>
      <c r="F1434" s="573" t="s">
        <v>271</v>
      </c>
      <c r="G1434" s="573">
        <v>2019</v>
      </c>
      <c r="H1434" s="573" t="s">
        <v>2769</v>
      </c>
      <c r="I1434" s="573" t="s">
        <v>2048</v>
      </c>
      <c r="J1434" s="573" t="s">
        <v>236</v>
      </c>
      <c r="K1434" s="573">
        <v>15</v>
      </c>
      <c r="L1434" s="573">
        <v>0</v>
      </c>
      <c r="M1434" s="573" t="s">
        <v>157</v>
      </c>
      <c r="N1434" s="573">
        <v>5</v>
      </c>
      <c r="O1434" s="573">
        <v>107.7</v>
      </c>
      <c r="P1434" s="571" t="s">
        <v>157</v>
      </c>
      <c r="Q1434" s="573" t="s">
        <v>682</v>
      </c>
      <c r="R1434" s="573">
        <v>6</v>
      </c>
      <c r="S1434" s="582" t="s">
        <v>2599</v>
      </c>
      <c r="T1434" s="573" t="s">
        <v>434</v>
      </c>
      <c r="U1434" s="573">
        <v>147.6</v>
      </c>
      <c r="V1434" s="573">
        <v>25</v>
      </c>
      <c r="W1434" s="616">
        <v>10360</v>
      </c>
      <c r="X1434" s="617" t="s">
        <v>157</v>
      </c>
      <c r="Y1434" s="617" t="s">
        <v>178</v>
      </c>
      <c r="Z1434" s="617" t="s">
        <v>178</v>
      </c>
      <c r="AA1434" s="618">
        <v>45165</v>
      </c>
      <c r="AB1434" s="618" t="s">
        <v>164</v>
      </c>
      <c r="AC1434" s="618">
        <v>36120</v>
      </c>
      <c r="AD1434" s="619">
        <v>0.05</v>
      </c>
      <c r="AE1434" s="617" t="s">
        <v>2793</v>
      </c>
    </row>
    <row r="1435" spans="1:31" s="572" customFormat="1">
      <c r="A1435" s="570" t="s">
        <v>2843</v>
      </c>
      <c r="B1435" s="569" t="s">
        <v>280</v>
      </c>
      <c r="C1435" s="580">
        <v>27</v>
      </c>
      <c r="D1435" s="569" t="s">
        <v>1516</v>
      </c>
      <c r="E1435" s="569" t="s">
        <v>1607</v>
      </c>
      <c r="F1435" s="569" t="s">
        <v>271</v>
      </c>
      <c r="G1435" s="569">
        <v>2019</v>
      </c>
      <c r="H1435" s="569" t="s">
        <v>2769</v>
      </c>
      <c r="I1435" s="569" t="s">
        <v>2048</v>
      </c>
      <c r="J1435" s="569" t="s">
        <v>236</v>
      </c>
      <c r="K1435" s="569">
        <v>12</v>
      </c>
      <c r="L1435" s="569">
        <v>0</v>
      </c>
      <c r="M1435" s="569" t="s">
        <v>157</v>
      </c>
      <c r="N1435" s="569">
        <v>4</v>
      </c>
      <c r="O1435" s="569">
        <v>108.6</v>
      </c>
      <c r="P1435" s="568" t="s">
        <v>157</v>
      </c>
      <c r="Q1435" s="569" t="s">
        <v>1917</v>
      </c>
      <c r="R1435" s="569">
        <v>5</v>
      </c>
      <c r="S1435" s="569" t="s">
        <v>2770</v>
      </c>
      <c r="T1435" s="569" t="s">
        <v>434</v>
      </c>
      <c r="U1435" s="569">
        <v>147.6</v>
      </c>
      <c r="V1435" s="569">
        <v>25</v>
      </c>
      <c r="W1435" s="620">
        <v>9250</v>
      </c>
      <c r="X1435" s="621">
        <v>12</v>
      </c>
      <c r="Y1435" s="621" t="s">
        <v>728</v>
      </c>
      <c r="Z1435" s="621" t="s">
        <v>1523</v>
      </c>
      <c r="AA1435" s="622">
        <v>48010</v>
      </c>
      <c r="AB1435" s="622" t="s">
        <v>164</v>
      </c>
      <c r="AC1435" s="622">
        <v>37624.208333333336</v>
      </c>
      <c r="AD1435" s="623">
        <v>0.03</v>
      </c>
      <c r="AE1435" s="621" t="s">
        <v>2768</v>
      </c>
    </row>
    <row r="1436" spans="1:31" s="572" customFormat="1">
      <c r="A1436" s="570" t="s">
        <v>2844</v>
      </c>
      <c r="B1436" s="573" t="s">
        <v>280</v>
      </c>
      <c r="C1436" s="578">
        <v>27</v>
      </c>
      <c r="D1436" s="573" t="s">
        <v>1516</v>
      </c>
      <c r="E1436" s="573" t="s">
        <v>1607</v>
      </c>
      <c r="F1436" s="573" t="s">
        <v>271</v>
      </c>
      <c r="G1436" s="573">
        <v>2019</v>
      </c>
      <c r="H1436" s="573" t="s">
        <v>2769</v>
      </c>
      <c r="I1436" s="573" t="s">
        <v>2048</v>
      </c>
      <c r="J1436" s="573" t="s">
        <v>236</v>
      </c>
      <c r="K1436" s="573">
        <v>12</v>
      </c>
      <c r="L1436" s="573">
        <v>0</v>
      </c>
      <c r="M1436" s="573" t="s">
        <v>157</v>
      </c>
      <c r="N1436" s="573">
        <v>4</v>
      </c>
      <c r="O1436" s="573">
        <v>108.6</v>
      </c>
      <c r="P1436" s="571" t="s">
        <v>157</v>
      </c>
      <c r="Q1436" s="573" t="s">
        <v>1259</v>
      </c>
      <c r="R1436" s="573">
        <v>6</v>
      </c>
      <c r="S1436" s="582" t="s">
        <v>2770</v>
      </c>
      <c r="T1436" s="573" t="s">
        <v>434</v>
      </c>
      <c r="U1436" s="573">
        <v>147.6</v>
      </c>
      <c r="V1436" s="573">
        <v>25</v>
      </c>
      <c r="W1436" s="616">
        <v>9000</v>
      </c>
      <c r="X1436" s="617">
        <v>12</v>
      </c>
      <c r="Y1436" s="617" t="s">
        <v>178</v>
      </c>
      <c r="Z1436" s="617" t="s">
        <v>178</v>
      </c>
      <c r="AA1436" s="618">
        <v>45880</v>
      </c>
      <c r="AB1436" s="618" t="s">
        <v>164</v>
      </c>
      <c r="AC1436" s="618">
        <v>35730.916666666672</v>
      </c>
      <c r="AD1436" s="619">
        <v>0.03</v>
      </c>
      <c r="AE1436" s="617" t="s">
        <v>2772</v>
      </c>
    </row>
    <row r="1437" spans="1:31" s="572" customFormat="1">
      <c r="A1437" s="570" t="s">
        <v>2845</v>
      </c>
      <c r="B1437" s="569" t="s">
        <v>280</v>
      </c>
      <c r="C1437" s="580">
        <v>27</v>
      </c>
      <c r="D1437" s="569" t="s">
        <v>1516</v>
      </c>
      <c r="E1437" s="569" t="s">
        <v>1607</v>
      </c>
      <c r="F1437" s="569" t="s">
        <v>271</v>
      </c>
      <c r="G1437" s="569">
        <v>2019</v>
      </c>
      <c r="H1437" s="569" t="s">
        <v>2769</v>
      </c>
      <c r="I1437" s="569" t="s">
        <v>2048</v>
      </c>
      <c r="J1437" s="569" t="s">
        <v>236</v>
      </c>
      <c r="K1437" s="569">
        <v>12</v>
      </c>
      <c r="L1437" s="569">
        <v>0</v>
      </c>
      <c r="M1437" s="569" t="s">
        <v>157</v>
      </c>
      <c r="N1437" s="569">
        <v>4</v>
      </c>
      <c r="O1437" s="569">
        <v>108.6</v>
      </c>
      <c r="P1437" s="568" t="s">
        <v>157</v>
      </c>
      <c r="Q1437" s="569" t="s">
        <v>682</v>
      </c>
      <c r="R1437" s="569">
        <v>6</v>
      </c>
      <c r="S1437" s="569" t="s">
        <v>2770</v>
      </c>
      <c r="T1437" s="569" t="s">
        <v>434</v>
      </c>
      <c r="U1437" s="569">
        <v>147.6</v>
      </c>
      <c r="V1437" s="569">
        <v>25</v>
      </c>
      <c r="W1437" s="620">
        <v>9000</v>
      </c>
      <c r="X1437" s="621">
        <v>12</v>
      </c>
      <c r="Y1437" s="621" t="s">
        <v>178</v>
      </c>
      <c r="Z1437" s="621" t="s">
        <v>178</v>
      </c>
      <c r="AA1437" s="622">
        <v>44015</v>
      </c>
      <c r="AB1437" s="622" t="s">
        <v>164</v>
      </c>
      <c r="AC1437" s="622">
        <v>34074.666666666672</v>
      </c>
      <c r="AD1437" s="623">
        <v>0.03</v>
      </c>
      <c r="AE1437" s="621" t="s">
        <v>2774</v>
      </c>
    </row>
    <row r="1438" spans="1:31" s="572" customFormat="1">
      <c r="A1438" s="570" t="s">
        <v>2846</v>
      </c>
      <c r="B1438" s="573" t="s">
        <v>280</v>
      </c>
      <c r="C1438" s="578">
        <v>27</v>
      </c>
      <c r="D1438" s="573" t="s">
        <v>1516</v>
      </c>
      <c r="E1438" s="573" t="s">
        <v>1607</v>
      </c>
      <c r="F1438" s="573" t="s">
        <v>271</v>
      </c>
      <c r="G1438" s="573">
        <v>2019</v>
      </c>
      <c r="H1438" s="573" t="s">
        <v>2769</v>
      </c>
      <c r="I1438" s="573" t="s">
        <v>2048</v>
      </c>
      <c r="J1438" s="573" t="s">
        <v>236</v>
      </c>
      <c r="K1438" s="573">
        <v>12</v>
      </c>
      <c r="L1438" s="573">
        <v>0</v>
      </c>
      <c r="M1438" s="573" t="s">
        <v>157</v>
      </c>
      <c r="N1438" s="573">
        <v>4</v>
      </c>
      <c r="O1438" s="573">
        <v>82.4</v>
      </c>
      <c r="P1438" s="571" t="s">
        <v>157</v>
      </c>
      <c r="Q1438" s="573" t="s">
        <v>1917</v>
      </c>
      <c r="R1438" s="573">
        <v>5</v>
      </c>
      <c r="S1438" s="582" t="s">
        <v>2777</v>
      </c>
      <c r="T1438" s="573" t="s">
        <v>434</v>
      </c>
      <c r="U1438" s="573">
        <v>147.6</v>
      </c>
      <c r="V1438" s="573">
        <v>25</v>
      </c>
      <c r="W1438" s="616">
        <v>9250</v>
      </c>
      <c r="X1438" s="617">
        <v>12</v>
      </c>
      <c r="Y1438" s="617" t="s">
        <v>728</v>
      </c>
      <c r="Z1438" s="617" t="s">
        <v>1523</v>
      </c>
      <c r="AA1438" s="618">
        <v>45110</v>
      </c>
      <c r="AB1438" s="618" t="s">
        <v>164</v>
      </c>
      <c r="AC1438" s="618">
        <v>32890.875</v>
      </c>
      <c r="AD1438" s="619">
        <v>0.03</v>
      </c>
      <c r="AE1438" s="617" t="s">
        <v>2776</v>
      </c>
    </row>
    <row r="1439" spans="1:31" s="572" customFormat="1">
      <c r="A1439" s="570" t="s">
        <v>2847</v>
      </c>
      <c r="B1439" s="569" t="s">
        <v>280</v>
      </c>
      <c r="C1439" s="580">
        <v>27</v>
      </c>
      <c r="D1439" s="569" t="s">
        <v>1516</v>
      </c>
      <c r="E1439" s="569" t="s">
        <v>1607</v>
      </c>
      <c r="F1439" s="569" t="s">
        <v>271</v>
      </c>
      <c r="G1439" s="569">
        <v>2019</v>
      </c>
      <c r="H1439" s="569" t="s">
        <v>2769</v>
      </c>
      <c r="I1439" s="569" t="s">
        <v>2048</v>
      </c>
      <c r="J1439" s="569" t="s">
        <v>236</v>
      </c>
      <c r="K1439" s="569">
        <v>12</v>
      </c>
      <c r="L1439" s="569">
        <v>0</v>
      </c>
      <c r="M1439" s="569" t="s">
        <v>157</v>
      </c>
      <c r="N1439" s="569">
        <v>4</v>
      </c>
      <c r="O1439" s="569">
        <v>82.4</v>
      </c>
      <c r="P1439" s="568" t="s">
        <v>157</v>
      </c>
      <c r="Q1439" s="569" t="s">
        <v>1259</v>
      </c>
      <c r="R1439" s="569">
        <v>6</v>
      </c>
      <c r="S1439" s="569" t="s">
        <v>2777</v>
      </c>
      <c r="T1439" s="569" t="s">
        <v>434</v>
      </c>
      <c r="U1439" s="569">
        <v>147.6</v>
      </c>
      <c r="V1439" s="569">
        <v>25</v>
      </c>
      <c r="W1439" s="620">
        <v>9000</v>
      </c>
      <c r="X1439" s="621">
        <v>12</v>
      </c>
      <c r="Y1439" s="621" t="s">
        <v>178</v>
      </c>
      <c r="Z1439" s="621" t="s">
        <v>178</v>
      </c>
      <c r="AA1439" s="622">
        <v>42980</v>
      </c>
      <c r="AB1439" s="622" t="s">
        <v>164</v>
      </c>
      <c r="AC1439" s="622">
        <v>30997.583333333336</v>
      </c>
      <c r="AD1439" s="623">
        <v>0.03</v>
      </c>
      <c r="AE1439" s="621" t="s">
        <v>2779</v>
      </c>
    </row>
    <row r="1440" spans="1:31" s="572" customFormat="1">
      <c r="A1440" s="570" t="s">
        <v>2848</v>
      </c>
      <c r="B1440" s="573" t="s">
        <v>280</v>
      </c>
      <c r="C1440" s="578">
        <v>27</v>
      </c>
      <c r="D1440" s="573" t="s">
        <v>1516</v>
      </c>
      <c r="E1440" s="573" t="s">
        <v>1607</v>
      </c>
      <c r="F1440" s="573" t="s">
        <v>271</v>
      </c>
      <c r="G1440" s="573">
        <v>2019</v>
      </c>
      <c r="H1440" s="573" t="s">
        <v>2769</v>
      </c>
      <c r="I1440" s="573" t="s">
        <v>2048</v>
      </c>
      <c r="J1440" s="573" t="s">
        <v>236</v>
      </c>
      <c r="K1440" s="573">
        <v>12</v>
      </c>
      <c r="L1440" s="573">
        <v>0</v>
      </c>
      <c r="M1440" s="573" t="s">
        <v>157</v>
      </c>
      <c r="N1440" s="573">
        <v>4</v>
      </c>
      <c r="O1440" s="573">
        <v>82.4</v>
      </c>
      <c r="P1440" s="571" t="s">
        <v>157</v>
      </c>
      <c r="Q1440" s="573" t="s">
        <v>682</v>
      </c>
      <c r="R1440" s="573">
        <v>6</v>
      </c>
      <c r="S1440" s="582" t="s">
        <v>2777</v>
      </c>
      <c r="T1440" s="573" t="s">
        <v>434</v>
      </c>
      <c r="U1440" s="573">
        <v>147.6</v>
      </c>
      <c r="V1440" s="573">
        <v>25</v>
      </c>
      <c r="W1440" s="616">
        <v>9000</v>
      </c>
      <c r="X1440" s="617">
        <v>12</v>
      </c>
      <c r="Y1440" s="617" t="s">
        <v>178</v>
      </c>
      <c r="Z1440" s="617" t="s">
        <v>178</v>
      </c>
      <c r="AA1440" s="618">
        <v>41115</v>
      </c>
      <c r="AB1440" s="618" t="s">
        <v>164</v>
      </c>
      <c r="AC1440" s="618">
        <v>29341.333333333336</v>
      </c>
      <c r="AD1440" s="619">
        <v>0.03</v>
      </c>
      <c r="AE1440" s="617" t="s">
        <v>2781</v>
      </c>
    </row>
    <row r="1441" spans="1:31" s="572" customFormat="1">
      <c r="A1441" s="570" t="s">
        <v>2849</v>
      </c>
      <c r="B1441" s="569" t="s">
        <v>280</v>
      </c>
      <c r="C1441" s="580">
        <v>27</v>
      </c>
      <c r="D1441" s="569" t="s">
        <v>1516</v>
      </c>
      <c r="E1441" s="569" t="s">
        <v>1607</v>
      </c>
      <c r="F1441" s="569" t="s">
        <v>271</v>
      </c>
      <c r="G1441" s="569">
        <v>2019</v>
      </c>
      <c r="H1441" s="569" t="s">
        <v>2769</v>
      </c>
      <c r="I1441" s="569" t="s">
        <v>2048</v>
      </c>
      <c r="J1441" s="569" t="s">
        <v>236</v>
      </c>
      <c r="K1441" s="569">
        <v>12</v>
      </c>
      <c r="L1441" s="569">
        <v>0</v>
      </c>
      <c r="M1441" s="569" t="s">
        <v>157</v>
      </c>
      <c r="N1441" s="569">
        <v>4</v>
      </c>
      <c r="O1441" s="569">
        <v>99.2</v>
      </c>
      <c r="P1441" s="568" t="s">
        <v>157</v>
      </c>
      <c r="Q1441" s="569" t="s">
        <v>1917</v>
      </c>
      <c r="R1441" s="569">
        <v>5</v>
      </c>
      <c r="S1441" s="569" t="s">
        <v>2617</v>
      </c>
      <c r="T1441" s="569" t="s">
        <v>434</v>
      </c>
      <c r="U1441" s="569">
        <v>147.6</v>
      </c>
      <c r="V1441" s="569">
        <v>25</v>
      </c>
      <c r="W1441" s="620">
        <v>9250</v>
      </c>
      <c r="X1441" s="621">
        <v>12</v>
      </c>
      <c r="Y1441" s="621" t="s">
        <v>728</v>
      </c>
      <c r="Z1441" s="621" t="s">
        <v>1523</v>
      </c>
      <c r="AA1441" s="622">
        <v>46560</v>
      </c>
      <c r="AB1441" s="622" t="s">
        <v>164</v>
      </c>
      <c r="AC1441" s="622">
        <v>36299.208333333336</v>
      </c>
      <c r="AD1441" s="623">
        <v>0.03</v>
      </c>
      <c r="AE1441" s="621" t="s">
        <v>2783</v>
      </c>
    </row>
    <row r="1442" spans="1:31" s="572" customFormat="1">
      <c r="A1442" s="570" t="s">
        <v>2850</v>
      </c>
      <c r="B1442" s="573" t="s">
        <v>280</v>
      </c>
      <c r="C1442" s="578">
        <v>27</v>
      </c>
      <c r="D1442" s="573" t="s">
        <v>1516</v>
      </c>
      <c r="E1442" s="573" t="s">
        <v>1607</v>
      </c>
      <c r="F1442" s="573" t="s">
        <v>271</v>
      </c>
      <c r="G1442" s="573">
        <v>2019</v>
      </c>
      <c r="H1442" s="573" t="s">
        <v>2769</v>
      </c>
      <c r="I1442" s="573" t="s">
        <v>2048</v>
      </c>
      <c r="J1442" s="573" t="s">
        <v>236</v>
      </c>
      <c r="K1442" s="573">
        <v>12</v>
      </c>
      <c r="L1442" s="573">
        <v>0</v>
      </c>
      <c r="M1442" s="573" t="s">
        <v>157</v>
      </c>
      <c r="N1442" s="573">
        <v>4</v>
      </c>
      <c r="O1442" s="573">
        <v>99.2</v>
      </c>
      <c r="P1442" s="571" t="s">
        <v>157</v>
      </c>
      <c r="Q1442" s="573" t="s">
        <v>1259</v>
      </c>
      <c r="R1442" s="573">
        <v>6</v>
      </c>
      <c r="S1442" s="582" t="s">
        <v>2617</v>
      </c>
      <c r="T1442" s="573" t="s">
        <v>434</v>
      </c>
      <c r="U1442" s="573">
        <v>147.6</v>
      </c>
      <c r="V1442" s="573">
        <v>25</v>
      </c>
      <c r="W1442" s="616">
        <v>9000</v>
      </c>
      <c r="X1442" s="617">
        <v>12</v>
      </c>
      <c r="Y1442" s="617" t="s">
        <v>178</v>
      </c>
      <c r="Z1442" s="617" t="s">
        <v>178</v>
      </c>
      <c r="AA1442" s="618">
        <v>44430</v>
      </c>
      <c r="AB1442" s="618" t="s">
        <v>164</v>
      </c>
      <c r="AC1442" s="618">
        <v>34405.916666666672</v>
      </c>
      <c r="AD1442" s="619">
        <v>0.03</v>
      </c>
      <c r="AE1442" s="617" t="s">
        <v>2785</v>
      </c>
    </row>
    <row r="1443" spans="1:31" s="572" customFormat="1">
      <c r="A1443" s="570" t="s">
        <v>2851</v>
      </c>
      <c r="B1443" s="569" t="s">
        <v>280</v>
      </c>
      <c r="C1443" s="580">
        <v>27</v>
      </c>
      <c r="D1443" s="569" t="s">
        <v>1516</v>
      </c>
      <c r="E1443" s="569" t="s">
        <v>1607</v>
      </c>
      <c r="F1443" s="569" t="s">
        <v>271</v>
      </c>
      <c r="G1443" s="569">
        <v>2019</v>
      </c>
      <c r="H1443" s="569" t="s">
        <v>2769</v>
      </c>
      <c r="I1443" s="569" t="s">
        <v>2048</v>
      </c>
      <c r="J1443" s="569" t="s">
        <v>236</v>
      </c>
      <c r="K1443" s="569">
        <v>12</v>
      </c>
      <c r="L1443" s="569">
        <v>0</v>
      </c>
      <c r="M1443" s="569" t="s">
        <v>157</v>
      </c>
      <c r="N1443" s="569">
        <v>4</v>
      </c>
      <c r="O1443" s="569">
        <v>99.2</v>
      </c>
      <c r="P1443" s="568" t="s">
        <v>157</v>
      </c>
      <c r="Q1443" s="569" t="s">
        <v>682</v>
      </c>
      <c r="R1443" s="569">
        <v>6</v>
      </c>
      <c r="S1443" s="569" t="s">
        <v>2617</v>
      </c>
      <c r="T1443" s="569" t="s">
        <v>434</v>
      </c>
      <c r="U1443" s="569">
        <v>147.6</v>
      </c>
      <c r="V1443" s="569">
        <v>25</v>
      </c>
      <c r="W1443" s="620">
        <v>9000</v>
      </c>
      <c r="X1443" s="621">
        <v>12</v>
      </c>
      <c r="Y1443" s="621" t="s">
        <v>178</v>
      </c>
      <c r="Z1443" s="621" t="s">
        <v>178</v>
      </c>
      <c r="AA1443" s="622">
        <v>42565</v>
      </c>
      <c r="AB1443" s="622" t="s">
        <v>164</v>
      </c>
      <c r="AC1443" s="622">
        <v>33933</v>
      </c>
      <c r="AD1443" s="623">
        <v>0.03</v>
      </c>
      <c r="AE1443" s="621" t="s">
        <v>2787</v>
      </c>
    </row>
    <row r="1444" spans="1:31" s="572" customFormat="1">
      <c r="A1444" s="570" t="s">
        <v>2852</v>
      </c>
      <c r="B1444" s="573" t="s">
        <v>280</v>
      </c>
      <c r="C1444" s="578">
        <v>27</v>
      </c>
      <c r="D1444" s="573" t="s">
        <v>1516</v>
      </c>
      <c r="E1444" s="573" t="s">
        <v>1607</v>
      </c>
      <c r="F1444" s="573" t="s">
        <v>271</v>
      </c>
      <c r="G1444" s="573">
        <v>2019</v>
      </c>
      <c r="H1444" s="573" t="s">
        <v>2769</v>
      </c>
      <c r="I1444" s="573" t="s">
        <v>2048</v>
      </c>
      <c r="J1444" s="573" t="s">
        <v>236</v>
      </c>
      <c r="K1444" s="573">
        <v>15</v>
      </c>
      <c r="L1444" s="573">
        <v>0</v>
      </c>
      <c r="M1444" s="573" t="s">
        <v>157</v>
      </c>
      <c r="N1444" s="573">
        <v>5</v>
      </c>
      <c r="O1444" s="573">
        <v>107.7</v>
      </c>
      <c r="P1444" s="571" t="s">
        <v>157</v>
      </c>
      <c r="Q1444" s="573" t="s">
        <v>1917</v>
      </c>
      <c r="R1444" s="573">
        <v>5</v>
      </c>
      <c r="S1444" s="582" t="s">
        <v>2599</v>
      </c>
      <c r="T1444" s="573" t="s">
        <v>434</v>
      </c>
      <c r="U1444" s="573">
        <v>147.6</v>
      </c>
      <c r="V1444" s="573">
        <v>25</v>
      </c>
      <c r="W1444" s="616">
        <v>10360</v>
      </c>
      <c r="X1444" s="617">
        <v>12</v>
      </c>
      <c r="Y1444" s="617" t="s">
        <v>728</v>
      </c>
      <c r="Z1444" s="617" t="s">
        <v>1523</v>
      </c>
      <c r="AA1444" s="618">
        <v>49160</v>
      </c>
      <c r="AB1444" s="618" t="s">
        <v>164</v>
      </c>
      <c r="AC1444" s="618">
        <v>38675.25</v>
      </c>
      <c r="AD1444" s="619">
        <v>0.03</v>
      </c>
      <c r="AE1444" s="617" t="s">
        <v>2789</v>
      </c>
    </row>
    <row r="1445" spans="1:31" s="572" customFormat="1">
      <c r="A1445" s="570" t="s">
        <v>2853</v>
      </c>
      <c r="B1445" s="569" t="s">
        <v>280</v>
      </c>
      <c r="C1445" s="580">
        <v>27</v>
      </c>
      <c r="D1445" s="569" t="s">
        <v>1516</v>
      </c>
      <c r="E1445" s="569" t="s">
        <v>1607</v>
      </c>
      <c r="F1445" s="569" t="s">
        <v>271</v>
      </c>
      <c r="G1445" s="569">
        <v>2019</v>
      </c>
      <c r="H1445" s="569" t="s">
        <v>2769</v>
      </c>
      <c r="I1445" s="569" t="s">
        <v>2048</v>
      </c>
      <c r="J1445" s="569" t="s">
        <v>236</v>
      </c>
      <c r="K1445" s="569">
        <v>15</v>
      </c>
      <c r="L1445" s="569">
        <v>0</v>
      </c>
      <c r="M1445" s="569" t="s">
        <v>157</v>
      </c>
      <c r="N1445" s="569">
        <v>5</v>
      </c>
      <c r="O1445" s="569">
        <v>107.7</v>
      </c>
      <c r="P1445" s="568" t="s">
        <v>157</v>
      </c>
      <c r="Q1445" s="569" t="s">
        <v>1259</v>
      </c>
      <c r="R1445" s="569">
        <v>6</v>
      </c>
      <c r="S1445" s="569" t="s">
        <v>2599</v>
      </c>
      <c r="T1445" s="569" t="s">
        <v>434</v>
      </c>
      <c r="U1445" s="569">
        <v>147.6</v>
      </c>
      <c r="V1445" s="569">
        <v>25</v>
      </c>
      <c r="W1445" s="620">
        <v>10360</v>
      </c>
      <c r="X1445" s="621" t="s">
        <v>157</v>
      </c>
      <c r="Y1445" s="621" t="s">
        <v>178</v>
      </c>
      <c r="Z1445" s="621" t="s">
        <v>178</v>
      </c>
      <c r="AA1445" s="622">
        <v>47030</v>
      </c>
      <c r="AB1445" s="622" t="s">
        <v>164</v>
      </c>
      <c r="AC1445" s="622">
        <v>36781.958333333336</v>
      </c>
      <c r="AD1445" s="623">
        <v>0.03</v>
      </c>
      <c r="AE1445" s="621" t="s">
        <v>2791</v>
      </c>
    </row>
    <row r="1446" spans="1:31" s="572" customFormat="1">
      <c r="A1446" s="570" t="s">
        <v>2854</v>
      </c>
      <c r="B1446" s="573" t="s">
        <v>280</v>
      </c>
      <c r="C1446" s="578">
        <v>27</v>
      </c>
      <c r="D1446" s="573" t="s">
        <v>1516</v>
      </c>
      <c r="E1446" s="573" t="s">
        <v>1607</v>
      </c>
      <c r="F1446" s="573" t="s">
        <v>271</v>
      </c>
      <c r="G1446" s="573">
        <v>2019</v>
      </c>
      <c r="H1446" s="573" t="s">
        <v>2769</v>
      </c>
      <c r="I1446" s="573" t="s">
        <v>2048</v>
      </c>
      <c r="J1446" s="573" t="s">
        <v>236</v>
      </c>
      <c r="K1446" s="573">
        <v>15</v>
      </c>
      <c r="L1446" s="573">
        <v>0</v>
      </c>
      <c r="M1446" s="573" t="s">
        <v>157</v>
      </c>
      <c r="N1446" s="573">
        <v>5</v>
      </c>
      <c r="O1446" s="573">
        <v>107.7</v>
      </c>
      <c r="P1446" s="571" t="s">
        <v>157</v>
      </c>
      <c r="Q1446" s="573" t="s">
        <v>682</v>
      </c>
      <c r="R1446" s="573">
        <v>6</v>
      </c>
      <c r="S1446" s="582" t="s">
        <v>2599</v>
      </c>
      <c r="T1446" s="573" t="s">
        <v>434</v>
      </c>
      <c r="U1446" s="573">
        <v>147.6</v>
      </c>
      <c r="V1446" s="573">
        <v>25</v>
      </c>
      <c r="W1446" s="616">
        <v>10360</v>
      </c>
      <c r="X1446" s="617" t="s">
        <v>157</v>
      </c>
      <c r="Y1446" s="617" t="s">
        <v>178</v>
      </c>
      <c r="Z1446" s="617" t="s">
        <v>178</v>
      </c>
      <c r="AA1446" s="618">
        <v>45165</v>
      </c>
      <c r="AB1446" s="618" t="s">
        <v>164</v>
      </c>
      <c r="AC1446" s="618">
        <v>35125.708333333336</v>
      </c>
      <c r="AD1446" s="619">
        <v>0.03</v>
      </c>
      <c r="AE1446" s="617" t="s">
        <v>2793</v>
      </c>
    </row>
    <row r="1447" spans="1:31" s="572" customFormat="1">
      <c r="A1447" s="570" t="s">
        <v>2855</v>
      </c>
      <c r="B1447" s="569" t="s">
        <v>280</v>
      </c>
      <c r="C1447" s="580">
        <v>27</v>
      </c>
      <c r="D1447" s="569" t="s">
        <v>1516</v>
      </c>
      <c r="E1447" s="569" t="s">
        <v>1607</v>
      </c>
      <c r="F1447" s="569" t="s">
        <v>271</v>
      </c>
      <c r="G1447" s="569">
        <v>2019</v>
      </c>
      <c r="H1447" s="569" t="s">
        <v>2769</v>
      </c>
      <c r="I1447" s="569" t="s">
        <v>2048</v>
      </c>
      <c r="J1447" s="569" t="s">
        <v>236</v>
      </c>
      <c r="K1447" s="569">
        <v>15</v>
      </c>
      <c r="L1447" s="569">
        <v>0</v>
      </c>
      <c r="M1447" s="569" t="s">
        <v>157</v>
      </c>
      <c r="N1447" s="569">
        <v>5</v>
      </c>
      <c r="O1447" s="569">
        <v>108.6</v>
      </c>
      <c r="P1447" s="568" t="s">
        <v>157</v>
      </c>
      <c r="Q1447" s="569" t="s">
        <v>1917</v>
      </c>
      <c r="R1447" s="569">
        <v>5</v>
      </c>
      <c r="S1447" s="569" t="s">
        <v>2770</v>
      </c>
      <c r="T1447" s="569" t="s">
        <v>434</v>
      </c>
      <c r="U1447" s="569">
        <v>147.6</v>
      </c>
      <c r="V1447" s="569">
        <v>25</v>
      </c>
      <c r="W1447" s="620">
        <v>9400</v>
      </c>
      <c r="X1447" s="621">
        <v>12</v>
      </c>
      <c r="Y1447" s="621" t="s">
        <v>728</v>
      </c>
      <c r="Z1447" s="621" t="s">
        <v>1523</v>
      </c>
      <c r="AA1447" s="622">
        <v>49505</v>
      </c>
      <c r="AB1447" s="622" t="s">
        <v>164</v>
      </c>
      <c r="AC1447" s="622">
        <v>38952.333333333336</v>
      </c>
      <c r="AD1447" s="623">
        <v>0.03</v>
      </c>
      <c r="AE1447" s="621" t="s">
        <v>2795</v>
      </c>
    </row>
    <row r="1448" spans="1:31" s="572" customFormat="1">
      <c r="A1448" s="570" t="s">
        <v>2856</v>
      </c>
      <c r="B1448" s="573" t="s">
        <v>280</v>
      </c>
      <c r="C1448" s="578">
        <v>27</v>
      </c>
      <c r="D1448" s="573" t="s">
        <v>1516</v>
      </c>
      <c r="E1448" s="573" t="s">
        <v>1607</v>
      </c>
      <c r="F1448" s="573" t="s">
        <v>271</v>
      </c>
      <c r="G1448" s="573">
        <v>2019</v>
      </c>
      <c r="H1448" s="573" t="s">
        <v>2769</v>
      </c>
      <c r="I1448" s="573" t="s">
        <v>2048</v>
      </c>
      <c r="J1448" s="573" t="s">
        <v>236</v>
      </c>
      <c r="K1448" s="573">
        <v>15</v>
      </c>
      <c r="L1448" s="573">
        <v>0</v>
      </c>
      <c r="M1448" s="573" t="s">
        <v>157</v>
      </c>
      <c r="N1448" s="573">
        <v>5</v>
      </c>
      <c r="O1448" s="573">
        <v>108.6</v>
      </c>
      <c r="P1448" s="571" t="s">
        <v>157</v>
      </c>
      <c r="Q1448" s="573" t="s">
        <v>1259</v>
      </c>
      <c r="R1448" s="573">
        <v>6</v>
      </c>
      <c r="S1448" s="582" t="s">
        <v>2770</v>
      </c>
      <c r="T1448" s="573" t="s">
        <v>434</v>
      </c>
      <c r="U1448" s="573">
        <v>147.6</v>
      </c>
      <c r="V1448" s="573">
        <v>25</v>
      </c>
      <c r="W1448" s="616">
        <v>9150</v>
      </c>
      <c r="X1448" s="617">
        <v>12</v>
      </c>
      <c r="Y1448" s="617" t="s">
        <v>178</v>
      </c>
      <c r="Z1448" s="617" t="s">
        <v>178</v>
      </c>
      <c r="AA1448" s="618">
        <v>47375</v>
      </c>
      <c r="AB1448" s="618" t="s">
        <v>164</v>
      </c>
      <c r="AC1448" s="618">
        <v>37059.041666666672</v>
      </c>
      <c r="AD1448" s="619">
        <v>0.03</v>
      </c>
      <c r="AE1448" s="617" t="s">
        <v>2797</v>
      </c>
    </row>
    <row r="1449" spans="1:31" s="572" customFormat="1">
      <c r="A1449" s="570" t="s">
        <v>2857</v>
      </c>
      <c r="B1449" s="569" t="s">
        <v>280</v>
      </c>
      <c r="C1449" s="580">
        <v>27</v>
      </c>
      <c r="D1449" s="569" t="s">
        <v>1516</v>
      </c>
      <c r="E1449" s="569" t="s">
        <v>1607</v>
      </c>
      <c r="F1449" s="569" t="s">
        <v>271</v>
      </c>
      <c r="G1449" s="569">
        <v>2019</v>
      </c>
      <c r="H1449" s="569" t="s">
        <v>2769</v>
      </c>
      <c r="I1449" s="569" t="s">
        <v>2048</v>
      </c>
      <c r="J1449" s="569" t="s">
        <v>236</v>
      </c>
      <c r="K1449" s="569">
        <v>15</v>
      </c>
      <c r="L1449" s="569">
        <v>0</v>
      </c>
      <c r="M1449" s="569" t="s">
        <v>157</v>
      </c>
      <c r="N1449" s="569">
        <v>5</v>
      </c>
      <c r="O1449" s="569">
        <v>108.6</v>
      </c>
      <c r="P1449" s="568" t="s">
        <v>157</v>
      </c>
      <c r="Q1449" s="569" t="s">
        <v>682</v>
      </c>
      <c r="R1449" s="569">
        <v>6</v>
      </c>
      <c r="S1449" s="569" t="s">
        <v>2770</v>
      </c>
      <c r="T1449" s="569" t="s">
        <v>434</v>
      </c>
      <c r="U1449" s="569">
        <v>147.6</v>
      </c>
      <c r="V1449" s="569">
        <v>25</v>
      </c>
      <c r="W1449" s="620">
        <v>9150</v>
      </c>
      <c r="X1449" s="621">
        <v>12</v>
      </c>
      <c r="Y1449" s="621" t="s">
        <v>178</v>
      </c>
      <c r="Z1449" s="621" t="s">
        <v>178</v>
      </c>
      <c r="AA1449" s="622">
        <v>45510</v>
      </c>
      <c r="AB1449" s="622" t="s">
        <v>164</v>
      </c>
      <c r="AC1449" s="622">
        <v>35402.791666666672</v>
      </c>
      <c r="AD1449" s="623">
        <v>0.03</v>
      </c>
      <c r="AE1449" s="621" t="s">
        <v>2799</v>
      </c>
    </row>
    <row r="1450" spans="1:31" s="572" customFormat="1">
      <c r="A1450" s="570" t="s">
        <v>2858</v>
      </c>
      <c r="B1450" s="573" t="s">
        <v>280</v>
      </c>
      <c r="C1450" s="578">
        <v>27</v>
      </c>
      <c r="D1450" s="573" t="s">
        <v>1516</v>
      </c>
      <c r="E1450" s="573" t="s">
        <v>1607</v>
      </c>
      <c r="F1450" s="573" t="s">
        <v>271</v>
      </c>
      <c r="G1450" s="573">
        <v>2019</v>
      </c>
      <c r="H1450" s="573" t="s">
        <v>2769</v>
      </c>
      <c r="I1450" s="573" t="s">
        <v>2048</v>
      </c>
      <c r="J1450" s="573" t="s">
        <v>236</v>
      </c>
      <c r="K1450" s="573">
        <v>15</v>
      </c>
      <c r="L1450" s="573">
        <v>0</v>
      </c>
      <c r="M1450" s="573" t="s">
        <v>157</v>
      </c>
      <c r="N1450" s="573">
        <v>5</v>
      </c>
      <c r="O1450" s="573">
        <v>82.4</v>
      </c>
      <c r="P1450" s="571" t="s">
        <v>157</v>
      </c>
      <c r="Q1450" s="573" t="s">
        <v>1917</v>
      </c>
      <c r="R1450" s="573">
        <v>5</v>
      </c>
      <c r="S1450" s="582" t="s">
        <v>2777</v>
      </c>
      <c r="T1450" s="573" t="s">
        <v>434</v>
      </c>
      <c r="U1450" s="573">
        <v>147.6</v>
      </c>
      <c r="V1450" s="573">
        <v>25</v>
      </c>
      <c r="W1450" s="616">
        <v>9250</v>
      </c>
      <c r="X1450" s="617">
        <v>12</v>
      </c>
      <c r="Y1450" s="617" t="s">
        <v>728</v>
      </c>
      <c r="Z1450" s="617" t="s">
        <v>1523</v>
      </c>
      <c r="AA1450" s="618">
        <v>46605</v>
      </c>
      <c r="AB1450" s="618" t="s">
        <v>164</v>
      </c>
      <c r="AC1450" s="618">
        <v>34219</v>
      </c>
      <c r="AD1450" s="619">
        <v>0.03</v>
      </c>
      <c r="AE1450" s="617" t="s">
        <v>2801</v>
      </c>
    </row>
    <row r="1451" spans="1:31" s="572" customFormat="1">
      <c r="A1451" s="570" t="s">
        <v>2859</v>
      </c>
      <c r="B1451" s="569" t="s">
        <v>280</v>
      </c>
      <c r="C1451" s="580">
        <v>27</v>
      </c>
      <c r="D1451" s="569" t="s">
        <v>1516</v>
      </c>
      <c r="E1451" s="569" t="s">
        <v>1607</v>
      </c>
      <c r="F1451" s="569" t="s">
        <v>271</v>
      </c>
      <c r="G1451" s="569">
        <v>2019</v>
      </c>
      <c r="H1451" s="569" t="s">
        <v>2769</v>
      </c>
      <c r="I1451" s="569" t="s">
        <v>2048</v>
      </c>
      <c r="J1451" s="569" t="s">
        <v>236</v>
      </c>
      <c r="K1451" s="569">
        <v>15</v>
      </c>
      <c r="L1451" s="569">
        <v>0</v>
      </c>
      <c r="M1451" s="569" t="s">
        <v>157</v>
      </c>
      <c r="N1451" s="569">
        <v>5</v>
      </c>
      <c r="O1451" s="569">
        <v>82.4</v>
      </c>
      <c r="P1451" s="568" t="s">
        <v>157</v>
      </c>
      <c r="Q1451" s="569" t="s">
        <v>1259</v>
      </c>
      <c r="R1451" s="569">
        <v>6</v>
      </c>
      <c r="S1451" s="569" t="s">
        <v>2777</v>
      </c>
      <c r="T1451" s="569" t="s">
        <v>434</v>
      </c>
      <c r="U1451" s="569">
        <v>147.6</v>
      </c>
      <c r="V1451" s="569">
        <v>25</v>
      </c>
      <c r="W1451" s="620">
        <v>9000</v>
      </c>
      <c r="X1451" s="621">
        <v>12</v>
      </c>
      <c r="Y1451" s="621" t="s">
        <v>178</v>
      </c>
      <c r="Z1451" s="621" t="s">
        <v>178</v>
      </c>
      <c r="AA1451" s="622">
        <v>44475</v>
      </c>
      <c r="AB1451" s="622" t="s">
        <v>164</v>
      </c>
      <c r="AC1451" s="622">
        <v>32325.708333333336</v>
      </c>
      <c r="AD1451" s="623">
        <v>0.03</v>
      </c>
      <c r="AE1451" s="621" t="s">
        <v>2803</v>
      </c>
    </row>
    <row r="1452" spans="1:31" s="572" customFormat="1">
      <c r="A1452" s="570" t="s">
        <v>2860</v>
      </c>
      <c r="B1452" s="573" t="s">
        <v>280</v>
      </c>
      <c r="C1452" s="578">
        <v>27</v>
      </c>
      <c r="D1452" s="573" t="s">
        <v>1516</v>
      </c>
      <c r="E1452" s="573" t="s">
        <v>1607</v>
      </c>
      <c r="F1452" s="573" t="s">
        <v>271</v>
      </c>
      <c r="G1452" s="573">
        <v>2019</v>
      </c>
      <c r="H1452" s="573" t="s">
        <v>2769</v>
      </c>
      <c r="I1452" s="573" t="s">
        <v>2048</v>
      </c>
      <c r="J1452" s="573" t="s">
        <v>236</v>
      </c>
      <c r="K1452" s="573">
        <v>15</v>
      </c>
      <c r="L1452" s="573">
        <v>0</v>
      </c>
      <c r="M1452" s="573" t="s">
        <v>157</v>
      </c>
      <c r="N1452" s="573">
        <v>5</v>
      </c>
      <c r="O1452" s="573">
        <v>82.4</v>
      </c>
      <c r="P1452" s="571" t="s">
        <v>157</v>
      </c>
      <c r="Q1452" s="573" t="s">
        <v>682</v>
      </c>
      <c r="R1452" s="573">
        <v>6</v>
      </c>
      <c r="S1452" s="582" t="s">
        <v>2777</v>
      </c>
      <c r="T1452" s="573" t="s">
        <v>434</v>
      </c>
      <c r="U1452" s="573">
        <v>147.6</v>
      </c>
      <c r="V1452" s="573">
        <v>25</v>
      </c>
      <c r="W1452" s="616">
        <v>9000</v>
      </c>
      <c r="X1452" s="617">
        <v>12</v>
      </c>
      <c r="Y1452" s="617" t="s">
        <v>178</v>
      </c>
      <c r="Z1452" s="617" t="s">
        <v>178</v>
      </c>
      <c r="AA1452" s="618">
        <v>42610</v>
      </c>
      <c r="AB1452" s="618" t="s">
        <v>164</v>
      </c>
      <c r="AC1452" s="618">
        <v>30669.458333333336</v>
      </c>
      <c r="AD1452" s="619">
        <v>0.03</v>
      </c>
      <c r="AE1452" s="617" t="s">
        <v>2805</v>
      </c>
    </row>
    <row r="1453" spans="1:31" s="572" customFormat="1">
      <c r="A1453" s="570" t="s">
        <v>2861</v>
      </c>
      <c r="B1453" s="569" t="s">
        <v>280</v>
      </c>
      <c r="C1453" s="580">
        <v>27</v>
      </c>
      <c r="D1453" s="569" t="s">
        <v>1516</v>
      </c>
      <c r="E1453" s="569" t="s">
        <v>1607</v>
      </c>
      <c r="F1453" s="569" t="s">
        <v>271</v>
      </c>
      <c r="G1453" s="569">
        <v>2019</v>
      </c>
      <c r="H1453" s="569" t="s">
        <v>2769</v>
      </c>
      <c r="I1453" s="569" t="s">
        <v>2048</v>
      </c>
      <c r="J1453" s="569" t="s">
        <v>236</v>
      </c>
      <c r="K1453" s="569">
        <v>15</v>
      </c>
      <c r="L1453" s="569">
        <v>0</v>
      </c>
      <c r="M1453" s="569" t="s">
        <v>157</v>
      </c>
      <c r="N1453" s="569">
        <v>5</v>
      </c>
      <c r="O1453" s="569">
        <v>99.2</v>
      </c>
      <c r="P1453" s="568" t="s">
        <v>157</v>
      </c>
      <c r="Q1453" s="569" t="s">
        <v>1917</v>
      </c>
      <c r="R1453" s="569">
        <v>5</v>
      </c>
      <c r="S1453" s="569" t="s">
        <v>2617</v>
      </c>
      <c r="T1453" s="569" t="s">
        <v>434</v>
      </c>
      <c r="U1453" s="569">
        <v>147.6</v>
      </c>
      <c r="V1453" s="569">
        <v>25</v>
      </c>
      <c r="W1453" s="620">
        <v>9400</v>
      </c>
      <c r="X1453" s="621">
        <v>12</v>
      </c>
      <c r="Y1453" s="621" t="s">
        <v>728</v>
      </c>
      <c r="Z1453" s="621" t="s">
        <v>1523</v>
      </c>
      <c r="AA1453" s="622">
        <v>48055</v>
      </c>
      <c r="AB1453" s="622" t="s">
        <v>164</v>
      </c>
      <c r="AC1453" s="622">
        <v>37627.333333333336</v>
      </c>
      <c r="AD1453" s="623">
        <v>0.03</v>
      </c>
      <c r="AE1453" s="621" t="s">
        <v>2807</v>
      </c>
    </row>
    <row r="1454" spans="1:31" s="572" customFormat="1">
      <c r="A1454" s="570" t="s">
        <v>2862</v>
      </c>
      <c r="B1454" s="573" t="s">
        <v>280</v>
      </c>
      <c r="C1454" s="578">
        <v>27</v>
      </c>
      <c r="D1454" s="573" t="s">
        <v>1516</v>
      </c>
      <c r="E1454" s="573" t="s">
        <v>1607</v>
      </c>
      <c r="F1454" s="573" t="s">
        <v>271</v>
      </c>
      <c r="G1454" s="573">
        <v>2019</v>
      </c>
      <c r="H1454" s="573" t="s">
        <v>2769</v>
      </c>
      <c r="I1454" s="573" t="s">
        <v>2048</v>
      </c>
      <c r="J1454" s="573" t="s">
        <v>236</v>
      </c>
      <c r="K1454" s="573">
        <v>15</v>
      </c>
      <c r="L1454" s="573">
        <v>0</v>
      </c>
      <c r="M1454" s="573" t="s">
        <v>157</v>
      </c>
      <c r="N1454" s="573">
        <v>5</v>
      </c>
      <c r="O1454" s="573">
        <v>99.2</v>
      </c>
      <c r="P1454" s="571" t="s">
        <v>157</v>
      </c>
      <c r="Q1454" s="573" t="s">
        <v>1259</v>
      </c>
      <c r="R1454" s="573">
        <v>6</v>
      </c>
      <c r="S1454" s="582" t="s">
        <v>2617</v>
      </c>
      <c r="T1454" s="573" t="s">
        <v>434</v>
      </c>
      <c r="U1454" s="573">
        <v>147.6</v>
      </c>
      <c r="V1454" s="573">
        <v>25</v>
      </c>
      <c r="W1454" s="616">
        <v>9150</v>
      </c>
      <c r="X1454" s="617">
        <v>12</v>
      </c>
      <c r="Y1454" s="617" t="s">
        <v>178</v>
      </c>
      <c r="Z1454" s="617" t="s">
        <v>178</v>
      </c>
      <c r="AA1454" s="618">
        <v>45925</v>
      </c>
      <c r="AB1454" s="618" t="s">
        <v>164</v>
      </c>
      <c r="AC1454" s="618">
        <v>35734.041666666672</v>
      </c>
      <c r="AD1454" s="619">
        <v>0.03</v>
      </c>
      <c r="AE1454" s="617" t="s">
        <v>2809</v>
      </c>
    </row>
    <row r="1455" spans="1:31" s="572" customFormat="1">
      <c r="A1455" s="570" t="s">
        <v>2863</v>
      </c>
      <c r="B1455" s="569" t="s">
        <v>280</v>
      </c>
      <c r="C1455" s="580">
        <v>27</v>
      </c>
      <c r="D1455" s="569" t="s">
        <v>1516</v>
      </c>
      <c r="E1455" s="569" t="s">
        <v>1607</v>
      </c>
      <c r="F1455" s="569" t="s">
        <v>271</v>
      </c>
      <c r="G1455" s="569">
        <v>2019</v>
      </c>
      <c r="H1455" s="569" t="s">
        <v>2769</v>
      </c>
      <c r="I1455" s="569" t="s">
        <v>2048</v>
      </c>
      <c r="J1455" s="569" t="s">
        <v>236</v>
      </c>
      <c r="K1455" s="569">
        <v>15</v>
      </c>
      <c r="L1455" s="569">
        <v>0</v>
      </c>
      <c r="M1455" s="569" t="s">
        <v>157</v>
      </c>
      <c r="N1455" s="569">
        <v>5</v>
      </c>
      <c r="O1455" s="569">
        <v>99.2</v>
      </c>
      <c r="P1455" s="568" t="s">
        <v>157</v>
      </c>
      <c r="Q1455" s="569" t="s">
        <v>682</v>
      </c>
      <c r="R1455" s="569">
        <v>6</v>
      </c>
      <c r="S1455" s="569" t="s">
        <v>2617</v>
      </c>
      <c r="T1455" s="569" t="s">
        <v>434</v>
      </c>
      <c r="U1455" s="569">
        <v>147.6</v>
      </c>
      <c r="V1455" s="569">
        <v>25</v>
      </c>
      <c r="W1455" s="620">
        <v>9150</v>
      </c>
      <c r="X1455" s="621">
        <v>12</v>
      </c>
      <c r="Y1455" s="621" t="s">
        <v>178</v>
      </c>
      <c r="Z1455" s="621" t="s">
        <v>178</v>
      </c>
      <c r="AA1455" s="622">
        <v>44060</v>
      </c>
      <c r="AB1455" s="622" t="s">
        <v>164</v>
      </c>
      <c r="AC1455" s="622">
        <v>34077.791666666672</v>
      </c>
      <c r="AD1455" s="623">
        <v>0.03</v>
      </c>
      <c r="AE1455" s="621" t="s">
        <v>2811</v>
      </c>
    </row>
    <row r="1456" spans="1:31" s="572" customFormat="1">
      <c r="A1456" s="570" t="s">
        <v>2864</v>
      </c>
      <c r="B1456" s="573" t="s">
        <v>269</v>
      </c>
      <c r="C1456" s="578" t="s">
        <v>270</v>
      </c>
      <c r="D1456" s="573" t="s">
        <v>1516</v>
      </c>
      <c r="E1456" s="573" t="s">
        <v>1607</v>
      </c>
      <c r="F1456" s="573" t="s">
        <v>271</v>
      </c>
      <c r="G1456" s="573">
        <v>2019</v>
      </c>
      <c r="H1456" s="573" t="s">
        <v>2769</v>
      </c>
      <c r="I1456" s="573" t="s">
        <v>2086</v>
      </c>
      <c r="J1456" s="573" t="s">
        <v>236</v>
      </c>
      <c r="K1456" s="573">
        <v>12</v>
      </c>
      <c r="L1456" s="573">
        <v>0</v>
      </c>
      <c r="M1456" s="573" t="s">
        <v>157</v>
      </c>
      <c r="N1456" s="573">
        <v>4</v>
      </c>
      <c r="O1456" s="573">
        <v>82.4</v>
      </c>
      <c r="P1456" s="571" t="s">
        <v>157</v>
      </c>
      <c r="Q1456" s="573" t="s">
        <v>1917</v>
      </c>
      <c r="R1456" s="573">
        <v>5</v>
      </c>
      <c r="S1456" s="582" t="s">
        <v>2866</v>
      </c>
      <c r="T1456" s="573" t="s">
        <v>434</v>
      </c>
      <c r="U1456" s="573">
        <v>147.6</v>
      </c>
      <c r="V1456" s="573">
        <v>25</v>
      </c>
      <c r="W1456" s="616">
        <v>9250</v>
      </c>
      <c r="X1456" s="617">
        <v>12</v>
      </c>
      <c r="Y1456" s="617" t="s">
        <v>728</v>
      </c>
      <c r="Z1456" s="617" t="s">
        <v>1523</v>
      </c>
      <c r="AA1456" s="618">
        <v>44960</v>
      </c>
      <c r="AB1456" s="618" t="s">
        <v>164</v>
      </c>
      <c r="AC1456" s="618">
        <v>32753.375</v>
      </c>
      <c r="AD1456" s="619">
        <v>0.03</v>
      </c>
      <c r="AE1456" s="617" t="s">
        <v>2865</v>
      </c>
    </row>
    <row r="1457" spans="1:31" s="572" customFormat="1">
      <c r="A1457" s="570" t="s">
        <v>2867</v>
      </c>
      <c r="B1457" s="569" t="s">
        <v>269</v>
      </c>
      <c r="C1457" s="580" t="s">
        <v>270</v>
      </c>
      <c r="D1457" s="569" t="s">
        <v>1516</v>
      </c>
      <c r="E1457" s="569" t="s">
        <v>1607</v>
      </c>
      <c r="F1457" s="569" t="s">
        <v>271</v>
      </c>
      <c r="G1457" s="569">
        <v>2019</v>
      </c>
      <c r="H1457" s="569" t="s">
        <v>2769</v>
      </c>
      <c r="I1457" s="569" t="s">
        <v>2086</v>
      </c>
      <c r="J1457" s="569" t="s">
        <v>236</v>
      </c>
      <c r="K1457" s="569">
        <v>12</v>
      </c>
      <c r="L1457" s="569">
        <v>0</v>
      </c>
      <c r="M1457" s="569" t="s">
        <v>157</v>
      </c>
      <c r="N1457" s="569">
        <v>4</v>
      </c>
      <c r="O1457" s="569">
        <v>82.4</v>
      </c>
      <c r="P1457" s="568" t="s">
        <v>157</v>
      </c>
      <c r="Q1457" s="569" t="s">
        <v>1259</v>
      </c>
      <c r="R1457" s="569">
        <v>6</v>
      </c>
      <c r="S1457" s="569" t="s">
        <v>2866</v>
      </c>
      <c r="T1457" s="569" t="s">
        <v>434</v>
      </c>
      <c r="U1457" s="569">
        <v>147.6</v>
      </c>
      <c r="V1457" s="569">
        <v>25</v>
      </c>
      <c r="W1457" s="620">
        <v>9000</v>
      </c>
      <c r="X1457" s="621">
        <v>12</v>
      </c>
      <c r="Y1457" s="621" t="s">
        <v>178</v>
      </c>
      <c r="Z1457" s="621" t="s">
        <v>178</v>
      </c>
      <c r="AA1457" s="622">
        <v>42830</v>
      </c>
      <c r="AB1457" s="622" t="s">
        <v>164</v>
      </c>
      <c r="AC1457" s="622">
        <v>30860.083333333336</v>
      </c>
      <c r="AD1457" s="623">
        <v>0.03</v>
      </c>
      <c r="AE1457" s="621" t="s">
        <v>2868</v>
      </c>
    </row>
    <row r="1458" spans="1:31" s="572" customFormat="1">
      <c r="A1458" s="570" t="s">
        <v>2869</v>
      </c>
      <c r="B1458" s="573" t="s">
        <v>269</v>
      </c>
      <c r="C1458" s="578" t="s">
        <v>270</v>
      </c>
      <c r="D1458" s="573" t="s">
        <v>1516</v>
      </c>
      <c r="E1458" s="573" t="s">
        <v>1607</v>
      </c>
      <c r="F1458" s="573" t="s">
        <v>271</v>
      </c>
      <c r="G1458" s="573">
        <v>2019</v>
      </c>
      <c r="H1458" s="573" t="s">
        <v>2769</v>
      </c>
      <c r="I1458" s="573" t="s">
        <v>2086</v>
      </c>
      <c r="J1458" s="573" t="s">
        <v>236</v>
      </c>
      <c r="K1458" s="573">
        <v>12</v>
      </c>
      <c r="L1458" s="573">
        <v>0</v>
      </c>
      <c r="M1458" s="573" t="s">
        <v>157</v>
      </c>
      <c r="N1458" s="573">
        <v>4</v>
      </c>
      <c r="O1458" s="573">
        <v>82.4</v>
      </c>
      <c r="P1458" s="571" t="s">
        <v>157</v>
      </c>
      <c r="Q1458" s="573" t="s">
        <v>682</v>
      </c>
      <c r="R1458" s="573">
        <v>6</v>
      </c>
      <c r="S1458" s="582" t="s">
        <v>2866</v>
      </c>
      <c r="T1458" s="573" t="s">
        <v>434</v>
      </c>
      <c r="U1458" s="573">
        <v>147.6</v>
      </c>
      <c r="V1458" s="573">
        <v>25</v>
      </c>
      <c r="W1458" s="616">
        <v>9000</v>
      </c>
      <c r="X1458" s="617">
        <v>12</v>
      </c>
      <c r="Y1458" s="617" t="s">
        <v>178</v>
      </c>
      <c r="Z1458" s="617" t="s">
        <v>178</v>
      </c>
      <c r="AA1458" s="618">
        <v>40965</v>
      </c>
      <c r="AB1458" s="618" t="s">
        <v>164</v>
      </c>
      <c r="AC1458" s="618">
        <v>29203.833333333336</v>
      </c>
      <c r="AD1458" s="619">
        <v>0.03</v>
      </c>
      <c r="AE1458" s="617" t="s">
        <v>2870</v>
      </c>
    </row>
    <row r="1459" spans="1:31" s="572" customFormat="1">
      <c r="A1459" s="570" t="s">
        <v>2871</v>
      </c>
      <c r="B1459" s="569" t="s">
        <v>269</v>
      </c>
      <c r="C1459" s="580" t="s">
        <v>270</v>
      </c>
      <c r="D1459" s="569" t="s">
        <v>1516</v>
      </c>
      <c r="E1459" s="569" t="s">
        <v>1607</v>
      </c>
      <c r="F1459" s="569" t="s">
        <v>271</v>
      </c>
      <c r="G1459" s="569">
        <v>2019</v>
      </c>
      <c r="H1459" s="569" t="s">
        <v>2769</v>
      </c>
      <c r="I1459" s="569" t="s">
        <v>2086</v>
      </c>
      <c r="J1459" s="569" t="s">
        <v>236</v>
      </c>
      <c r="K1459" s="569">
        <v>15</v>
      </c>
      <c r="L1459" s="569">
        <v>0</v>
      </c>
      <c r="M1459" s="569" t="s">
        <v>157</v>
      </c>
      <c r="N1459" s="569">
        <v>5</v>
      </c>
      <c r="O1459" s="569">
        <v>82.4</v>
      </c>
      <c r="P1459" s="568" t="s">
        <v>157</v>
      </c>
      <c r="Q1459" s="569" t="s">
        <v>1917</v>
      </c>
      <c r="R1459" s="569">
        <v>5</v>
      </c>
      <c r="S1459" s="569" t="s">
        <v>2866</v>
      </c>
      <c r="T1459" s="569" t="s">
        <v>434</v>
      </c>
      <c r="U1459" s="569">
        <v>147.6</v>
      </c>
      <c r="V1459" s="569">
        <v>25</v>
      </c>
      <c r="W1459" s="620">
        <v>9250</v>
      </c>
      <c r="X1459" s="621">
        <v>12</v>
      </c>
      <c r="Y1459" s="621" t="s">
        <v>728</v>
      </c>
      <c r="Z1459" s="621" t="s">
        <v>1523</v>
      </c>
      <c r="AA1459" s="622">
        <v>44960</v>
      </c>
      <c r="AB1459" s="622" t="s">
        <v>164</v>
      </c>
      <c r="AC1459" s="622">
        <v>32753.375</v>
      </c>
      <c r="AD1459" s="623">
        <v>0.03</v>
      </c>
      <c r="AE1459" s="621" t="s">
        <v>2872</v>
      </c>
    </row>
    <row r="1460" spans="1:31" s="572" customFormat="1">
      <c r="A1460" s="570" t="s">
        <v>2873</v>
      </c>
      <c r="B1460" s="573" t="s">
        <v>269</v>
      </c>
      <c r="C1460" s="578" t="s">
        <v>270</v>
      </c>
      <c r="D1460" s="573" t="s">
        <v>1516</v>
      </c>
      <c r="E1460" s="573" t="s">
        <v>1607</v>
      </c>
      <c r="F1460" s="573" t="s">
        <v>271</v>
      </c>
      <c r="G1460" s="573">
        <v>2019</v>
      </c>
      <c r="H1460" s="573" t="s">
        <v>2769</v>
      </c>
      <c r="I1460" s="573" t="s">
        <v>2086</v>
      </c>
      <c r="J1460" s="573" t="s">
        <v>236</v>
      </c>
      <c r="K1460" s="573">
        <v>15</v>
      </c>
      <c r="L1460" s="573">
        <v>0</v>
      </c>
      <c r="M1460" s="573" t="s">
        <v>157</v>
      </c>
      <c r="N1460" s="573">
        <v>5</v>
      </c>
      <c r="O1460" s="573">
        <v>82.4</v>
      </c>
      <c r="P1460" s="571" t="s">
        <v>157</v>
      </c>
      <c r="Q1460" s="573" t="s">
        <v>1259</v>
      </c>
      <c r="R1460" s="573">
        <v>6</v>
      </c>
      <c r="S1460" s="582" t="s">
        <v>2866</v>
      </c>
      <c r="T1460" s="573" t="s">
        <v>434</v>
      </c>
      <c r="U1460" s="573">
        <v>147.6</v>
      </c>
      <c r="V1460" s="573">
        <v>25</v>
      </c>
      <c r="W1460" s="616">
        <v>9000</v>
      </c>
      <c r="X1460" s="617">
        <v>12</v>
      </c>
      <c r="Y1460" s="617" t="s">
        <v>178</v>
      </c>
      <c r="Z1460" s="617" t="s">
        <v>178</v>
      </c>
      <c r="AA1460" s="618">
        <v>42830</v>
      </c>
      <c r="AB1460" s="618" t="s">
        <v>164</v>
      </c>
      <c r="AC1460" s="618">
        <v>30860.083333333336</v>
      </c>
      <c r="AD1460" s="619">
        <v>0.03</v>
      </c>
      <c r="AE1460" s="617" t="s">
        <v>2874</v>
      </c>
    </row>
    <row r="1461" spans="1:31" s="572" customFormat="1">
      <c r="A1461" s="570" t="s">
        <v>2875</v>
      </c>
      <c r="B1461" s="569" t="s">
        <v>278</v>
      </c>
      <c r="C1461" s="580">
        <v>15</v>
      </c>
      <c r="D1461" s="569" t="s">
        <v>1516</v>
      </c>
      <c r="E1461" s="569" t="s">
        <v>1607</v>
      </c>
      <c r="F1461" s="569" t="s">
        <v>271</v>
      </c>
      <c r="G1461" s="569">
        <v>2019</v>
      </c>
      <c r="H1461" s="569" t="s">
        <v>2769</v>
      </c>
      <c r="I1461" s="569" t="s">
        <v>2086</v>
      </c>
      <c r="J1461" s="569" t="s">
        <v>236</v>
      </c>
      <c r="K1461" s="569">
        <v>12</v>
      </c>
      <c r="L1461" s="569">
        <v>0</v>
      </c>
      <c r="M1461" s="569" t="s">
        <v>157</v>
      </c>
      <c r="N1461" s="569">
        <v>4</v>
      </c>
      <c r="O1461" s="569">
        <v>82.4</v>
      </c>
      <c r="P1461" s="568" t="s">
        <v>157</v>
      </c>
      <c r="Q1461" s="569" t="s">
        <v>1917</v>
      </c>
      <c r="R1461" s="569">
        <v>5</v>
      </c>
      <c r="S1461" s="569" t="s">
        <v>2866</v>
      </c>
      <c r="T1461" s="569" t="s">
        <v>434</v>
      </c>
      <c r="U1461" s="569">
        <v>147.6</v>
      </c>
      <c r="V1461" s="569">
        <v>25</v>
      </c>
      <c r="W1461" s="620">
        <v>9250</v>
      </c>
      <c r="X1461" s="621">
        <v>12</v>
      </c>
      <c r="Y1461" s="621" t="s">
        <v>728</v>
      </c>
      <c r="Z1461" s="621" t="s">
        <v>1523</v>
      </c>
      <c r="AA1461" s="622">
        <v>44960</v>
      </c>
      <c r="AB1461" s="622" t="s">
        <v>164</v>
      </c>
      <c r="AC1461" s="622">
        <v>33400</v>
      </c>
      <c r="AD1461" s="623">
        <v>0.01</v>
      </c>
      <c r="AE1461" s="621" t="s">
        <v>2865</v>
      </c>
    </row>
    <row r="1462" spans="1:31" s="572" customFormat="1">
      <c r="A1462" s="570" t="s">
        <v>2876</v>
      </c>
      <c r="B1462" s="573" t="s">
        <v>278</v>
      </c>
      <c r="C1462" s="578">
        <v>15</v>
      </c>
      <c r="D1462" s="573" t="s">
        <v>1516</v>
      </c>
      <c r="E1462" s="573" t="s">
        <v>1607</v>
      </c>
      <c r="F1462" s="573" t="s">
        <v>271</v>
      </c>
      <c r="G1462" s="573">
        <v>2019</v>
      </c>
      <c r="H1462" s="573" t="s">
        <v>2769</v>
      </c>
      <c r="I1462" s="573" t="s">
        <v>2086</v>
      </c>
      <c r="J1462" s="573" t="s">
        <v>236</v>
      </c>
      <c r="K1462" s="573">
        <v>12</v>
      </c>
      <c r="L1462" s="573">
        <v>0</v>
      </c>
      <c r="M1462" s="573" t="s">
        <v>157</v>
      </c>
      <c r="N1462" s="573">
        <v>4</v>
      </c>
      <c r="O1462" s="573">
        <v>82.4</v>
      </c>
      <c r="P1462" s="571" t="s">
        <v>157</v>
      </c>
      <c r="Q1462" s="573" t="s">
        <v>1259</v>
      </c>
      <c r="R1462" s="573">
        <v>6</v>
      </c>
      <c r="S1462" s="582" t="s">
        <v>2866</v>
      </c>
      <c r="T1462" s="573" t="s">
        <v>434</v>
      </c>
      <c r="U1462" s="573">
        <v>147.6</v>
      </c>
      <c r="V1462" s="573">
        <v>25</v>
      </c>
      <c r="W1462" s="616">
        <v>9000</v>
      </c>
      <c r="X1462" s="617">
        <v>12</v>
      </c>
      <c r="Y1462" s="617" t="s">
        <v>178</v>
      </c>
      <c r="Z1462" s="617" t="s">
        <v>178</v>
      </c>
      <c r="AA1462" s="618">
        <v>42830</v>
      </c>
      <c r="AB1462" s="618" t="s">
        <v>164</v>
      </c>
      <c r="AC1462" s="618">
        <v>31500</v>
      </c>
      <c r="AD1462" s="619">
        <v>0.01</v>
      </c>
      <c r="AE1462" s="617" t="s">
        <v>2868</v>
      </c>
    </row>
    <row r="1463" spans="1:31" s="572" customFormat="1">
      <c r="A1463" s="570" t="s">
        <v>2877</v>
      </c>
      <c r="B1463" s="569" t="s">
        <v>278</v>
      </c>
      <c r="C1463" s="580">
        <v>15</v>
      </c>
      <c r="D1463" s="569" t="s">
        <v>1516</v>
      </c>
      <c r="E1463" s="569" t="s">
        <v>1607</v>
      </c>
      <c r="F1463" s="569" t="s">
        <v>271</v>
      </c>
      <c r="G1463" s="569">
        <v>2019</v>
      </c>
      <c r="H1463" s="569" t="s">
        <v>2769</v>
      </c>
      <c r="I1463" s="569" t="s">
        <v>2086</v>
      </c>
      <c r="J1463" s="569" t="s">
        <v>236</v>
      </c>
      <c r="K1463" s="569">
        <v>12</v>
      </c>
      <c r="L1463" s="569">
        <v>0</v>
      </c>
      <c r="M1463" s="569" t="s">
        <v>157</v>
      </c>
      <c r="N1463" s="569">
        <v>4</v>
      </c>
      <c r="O1463" s="569">
        <v>82.4</v>
      </c>
      <c r="P1463" s="568" t="s">
        <v>157</v>
      </c>
      <c r="Q1463" s="569" t="s">
        <v>682</v>
      </c>
      <c r="R1463" s="569">
        <v>6</v>
      </c>
      <c r="S1463" s="569" t="s">
        <v>2866</v>
      </c>
      <c r="T1463" s="569" t="s">
        <v>434</v>
      </c>
      <c r="U1463" s="569">
        <v>147.6</v>
      </c>
      <c r="V1463" s="569">
        <v>25</v>
      </c>
      <c r="W1463" s="620">
        <v>9000</v>
      </c>
      <c r="X1463" s="621">
        <v>12</v>
      </c>
      <c r="Y1463" s="621" t="s">
        <v>178</v>
      </c>
      <c r="Z1463" s="621" t="s">
        <v>178</v>
      </c>
      <c r="AA1463" s="622">
        <v>40965</v>
      </c>
      <c r="AB1463" s="622" t="s">
        <v>164</v>
      </c>
      <c r="AC1463" s="622">
        <v>29800</v>
      </c>
      <c r="AD1463" s="623">
        <v>0.01</v>
      </c>
      <c r="AE1463" s="621" t="s">
        <v>2870</v>
      </c>
    </row>
    <row r="1464" spans="1:31" s="572" customFormat="1">
      <c r="A1464" s="570" t="s">
        <v>2878</v>
      </c>
      <c r="B1464" s="573" t="s">
        <v>278</v>
      </c>
      <c r="C1464" s="578">
        <v>15</v>
      </c>
      <c r="D1464" s="573" t="s">
        <v>1516</v>
      </c>
      <c r="E1464" s="573" t="s">
        <v>1607</v>
      </c>
      <c r="F1464" s="573" t="s">
        <v>271</v>
      </c>
      <c r="G1464" s="573">
        <v>2019</v>
      </c>
      <c r="H1464" s="573" t="s">
        <v>2769</v>
      </c>
      <c r="I1464" s="573" t="s">
        <v>2086</v>
      </c>
      <c r="J1464" s="573" t="s">
        <v>236</v>
      </c>
      <c r="K1464" s="573">
        <v>15</v>
      </c>
      <c r="L1464" s="573">
        <v>0</v>
      </c>
      <c r="M1464" s="573" t="s">
        <v>157</v>
      </c>
      <c r="N1464" s="573">
        <v>5</v>
      </c>
      <c r="O1464" s="573">
        <v>82.4</v>
      </c>
      <c r="P1464" s="571" t="s">
        <v>157</v>
      </c>
      <c r="Q1464" s="573" t="s">
        <v>1917</v>
      </c>
      <c r="R1464" s="573">
        <v>5</v>
      </c>
      <c r="S1464" s="582" t="s">
        <v>2866</v>
      </c>
      <c r="T1464" s="573" t="s">
        <v>434</v>
      </c>
      <c r="U1464" s="573">
        <v>147.6</v>
      </c>
      <c r="V1464" s="573">
        <v>25</v>
      </c>
      <c r="W1464" s="616">
        <v>9250</v>
      </c>
      <c r="X1464" s="617">
        <v>12</v>
      </c>
      <c r="Y1464" s="617" t="s">
        <v>728</v>
      </c>
      <c r="Z1464" s="617" t="s">
        <v>1523</v>
      </c>
      <c r="AA1464" s="618">
        <v>46455</v>
      </c>
      <c r="AB1464" s="618" t="s">
        <v>164</v>
      </c>
      <c r="AC1464" s="618">
        <v>34800</v>
      </c>
      <c r="AD1464" s="619">
        <v>0.01</v>
      </c>
      <c r="AE1464" s="617" t="s">
        <v>2872</v>
      </c>
    </row>
    <row r="1465" spans="1:31" s="572" customFormat="1">
      <c r="A1465" s="570" t="s">
        <v>2879</v>
      </c>
      <c r="B1465" s="569" t="s">
        <v>278</v>
      </c>
      <c r="C1465" s="580">
        <v>15</v>
      </c>
      <c r="D1465" s="569" t="s">
        <v>1516</v>
      </c>
      <c r="E1465" s="569" t="s">
        <v>1607</v>
      </c>
      <c r="F1465" s="569" t="s">
        <v>271</v>
      </c>
      <c r="G1465" s="569">
        <v>2019</v>
      </c>
      <c r="H1465" s="569" t="s">
        <v>2769</v>
      </c>
      <c r="I1465" s="569" t="s">
        <v>2086</v>
      </c>
      <c r="J1465" s="569" t="s">
        <v>236</v>
      </c>
      <c r="K1465" s="569">
        <v>15</v>
      </c>
      <c r="L1465" s="569">
        <v>0</v>
      </c>
      <c r="M1465" s="569" t="s">
        <v>157</v>
      </c>
      <c r="N1465" s="569">
        <v>5</v>
      </c>
      <c r="O1465" s="569">
        <v>82.4</v>
      </c>
      <c r="P1465" s="568" t="s">
        <v>157</v>
      </c>
      <c r="Q1465" s="569" t="s">
        <v>1259</v>
      </c>
      <c r="R1465" s="569">
        <v>6</v>
      </c>
      <c r="S1465" s="569" t="s">
        <v>2866</v>
      </c>
      <c r="T1465" s="569" t="s">
        <v>434</v>
      </c>
      <c r="U1465" s="569">
        <v>147.6</v>
      </c>
      <c r="V1465" s="569">
        <v>25</v>
      </c>
      <c r="W1465" s="620">
        <v>9000</v>
      </c>
      <c r="X1465" s="621">
        <v>12</v>
      </c>
      <c r="Y1465" s="621" t="s">
        <v>178</v>
      </c>
      <c r="Z1465" s="621" t="s">
        <v>178</v>
      </c>
      <c r="AA1465" s="622">
        <v>42830</v>
      </c>
      <c r="AB1465" s="622" t="s">
        <v>164</v>
      </c>
      <c r="AC1465" s="622">
        <v>32800</v>
      </c>
      <c r="AD1465" s="623">
        <v>0.01</v>
      </c>
      <c r="AE1465" s="621" t="s">
        <v>2874</v>
      </c>
    </row>
    <row r="1466" spans="1:31" s="572" customFormat="1">
      <c r="A1466" s="570" t="s">
        <v>2880</v>
      </c>
      <c r="B1466" s="573" t="s">
        <v>278</v>
      </c>
      <c r="C1466" s="578">
        <v>15</v>
      </c>
      <c r="D1466" s="573" t="s">
        <v>1516</v>
      </c>
      <c r="E1466" s="573" t="s">
        <v>1607</v>
      </c>
      <c r="F1466" s="573" t="s">
        <v>271</v>
      </c>
      <c r="G1466" s="573">
        <v>2019</v>
      </c>
      <c r="H1466" s="573" t="s">
        <v>2769</v>
      </c>
      <c r="I1466" s="573" t="s">
        <v>2086</v>
      </c>
      <c r="J1466" s="573" t="s">
        <v>236</v>
      </c>
      <c r="K1466" s="573">
        <v>15</v>
      </c>
      <c r="L1466" s="573">
        <v>0</v>
      </c>
      <c r="M1466" s="573" t="s">
        <v>157</v>
      </c>
      <c r="N1466" s="573">
        <v>5</v>
      </c>
      <c r="O1466" s="573">
        <v>82.4</v>
      </c>
      <c r="P1466" s="571" t="s">
        <v>157</v>
      </c>
      <c r="Q1466" s="573" t="s">
        <v>682</v>
      </c>
      <c r="R1466" s="573">
        <v>6</v>
      </c>
      <c r="S1466" s="582" t="s">
        <v>2866</v>
      </c>
      <c r="T1466" s="573" t="s">
        <v>434</v>
      </c>
      <c r="U1466" s="573">
        <v>147.6</v>
      </c>
      <c r="V1466" s="573">
        <v>25</v>
      </c>
      <c r="W1466" s="616">
        <v>9000</v>
      </c>
      <c r="X1466" s="617">
        <v>12</v>
      </c>
      <c r="Y1466" s="617" t="s">
        <v>178</v>
      </c>
      <c r="Z1466" s="617" t="s">
        <v>178</v>
      </c>
      <c r="AA1466" s="618">
        <v>42460</v>
      </c>
      <c r="AB1466" s="618" t="s">
        <v>164</v>
      </c>
      <c r="AC1466" s="618">
        <v>31200</v>
      </c>
      <c r="AD1466" s="619">
        <v>0.01</v>
      </c>
      <c r="AE1466" s="617" t="s">
        <v>2881</v>
      </c>
    </row>
    <row r="1467" spans="1:31" s="572" customFormat="1">
      <c r="A1467" s="570" t="s">
        <v>2882</v>
      </c>
      <c r="B1467" s="569" t="s">
        <v>287</v>
      </c>
      <c r="C1467" s="580">
        <v>26</v>
      </c>
      <c r="D1467" s="569" t="s">
        <v>1516</v>
      </c>
      <c r="E1467" s="569" t="s">
        <v>1607</v>
      </c>
      <c r="F1467" s="569" t="s">
        <v>271</v>
      </c>
      <c r="G1467" s="569">
        <v>2019</v>
      </c>
      <c r="H1467" s="569" t="s">
        <v>2769</v>
      </c>
      <c r="I1467" s="569" t="s">
        <v>2086</v>
      </c>
      <c r="J1467" s="569" t="s">
        <v>236</v>
      </c>
      <c r="K1467" s="569">
        <v>12</v>
      </c>
      <c r="L1467" s="569">
        <v>0</v>
      </c>
      <c r="M1467" s="569" t="s">
        <v>157</v>
      </c>
      <c r="N1467" s="569">
        <v>4</v>
      </c>
      <c r="O1467" s="569">
        <v>82.4</v>
      </c>
      <c r="P1467" s="568" t="s">
        <v>157</v>
      </c>
      <c r="Q1467" s="569" t="s">
        <v>1917</v>
      </c>
      <c r="R1467" s="569">
        <v>5</v>
      </c>
      <c r="S1467" s="569" t="s">
        <v>2866</v>
      </c>
      <c r="T1467" s="569" t="s">
        <v>434</v>
      </c>
      <c r="U1467" s="569">
        <v>147.6</v>
      </c>
      <c r="V1467" s="569">
        <v>25</v>
      </c>
      <c r="W1467" s="620">
        <v>9250</v>
      </c>
      <c r="X1467" s="621">
        <v>12</v>
      </c>
      <c r="Y1467" s="621" t="s">
        <v>728</v>
      </c>
      <c r="Z1467" s="621" t="s">
        <v>1523</v>
      </c>
      <c r="AA1467" s="622">
        <v>44641</v>
      </c>
      <c r="AB1467" s="622" t="s">
        <v>164</v>
      </c>
      <c r="AC1467" s="622">
        <v>33705</v>
      </c>
      <c r="AD1467" s="623">
        <v>0.05</v>
      </c>
      <c r="AE1467" s="621" t="s">
        <v>2865</v>
      </c>
    </row>
    <row r="1468" spans="1:31" s="572" customFormat="1">
      <c r="A1468" s="570" t="s">
        <v>2883</v>
      </c>
      <c r="B1468" s="573" t="s">
        <v>287</v>
      </c>
      <c r="C1468" s="578">
        <v>26</v>
      </c>
      <c r="D1468" s="573" t="s">
        <v>1516</v>
      </c>
      <c r="E1468" s="573" t="s">
        <v>1607</v>
      </c>
      <c r="F1468" s="573" t="s">
        <v>271</v>
      </c>
      <c r="G1468" s="573">
        <v>2019</v>
      </c>
      <c r="H1468" s="573" t="s">
        <v>2769</v>
      </c>
      <c r="I1468" s="573" t="s">
        <v>2086</v>
      </c>
      <c r="J1468" s="573" t="s">
        <v>236</v>
      </c>
      <c r="K1468" s="573">
        <v>12</v>
      </c>
      <c r="L1468" s="573">
        <v>0</v>
      </c>
      <c r="M1468" s="573" t="s">
        <v>157</v>
      </c>
      <c r="N1468" s="573">
        <v>4</v>
      </c>
      <c r="O1468" s="573">
        <v>82.4</v>
      </c>
      <c r="P1468" s="571" t="s">
        <v>157</v>
      </c>
      <c r="Q1468" s="573" t="s">
        <v>1259</v>
      </c>
      <c r="R1468" s="573">
        <v>6</v>
      </c>
      <c r="S1468" s="582" t="s">
        <v>2866</v>
      </c>
      <c r="T1468" s="573" t="s">
        <v>434</v>
      </c>
      <c r="U1468" s="573">
        <v>147.6</v>
      </c>
      <c r="V1468" s="573">
        <v>25</v>
      </c>
      <c r="W1468" s="616">
        <v>9000</v>
      </c>
      <c r="X1468" s="617">
        <v>12</v>
      </c>
      <c r="Y1468" s="617" t="s">
        <v>178</v>
      </c>
      <c r="Z1468" s="617" t="s">
        <v>178</v>
      </c>
      <c r="AA1468" s="618">
        <v>42830</v>
      </c>
      <c r="AB1468" s="618" t="s">
        <v>164</v>
      </c>
      <c r="AC1468" s="618">
        <v>31612</v>
      </c>
      <c r="AD1468" s="619">
        <v>0.05</v>
      </c>
      <c r="AE1468" s="617" t="s">
        <v>2868</v>
      </c>
    </row>
    <row r="1469" spans="1:31" s="572" customFormat="1">
      <c r="A1469" s="570" t="s">
        <v>2884</v>
      </c>
      <c r="B1469" s="569" t="s">
        <v>287</v>
      </c>
      <c r="C1469" s="580">
        <v>26</v>
      </c>
      <c r="D1469" s="569" t="s">
        <v>1516</v>
      </c>
      <c r="E1469" s="569" t="s">
        <v>1607</v>
      </c>
      <c r="F1469" s="569" t="s">
        <v>271</v>
      </c>
      <c r="G1469" s="569">
        <v>2019</v>
      </c>
      <c r="H1469" s="569" t="s">
        <v>2769</v>
      </c>
      <c r="I1469" s="569" t="s">
        <v>2086</v>
      </c>
      <c r="J1469" s="569" t="s">
        <v>236</v>
      </c>
      <c r="K1469" s="569">
        <v>12</v>
      </c>
      <c r="L1469" s="569">
        <v>0</v>
      </c>
      <c r="M1469" s="569" t="s">
        <v>157</v>
      </c>
      <c r="N1469" s="569">
        <v>4</v>
      </c>
      <c r="O1469" s="569">
        <v>82.4</v>
      </c>
      <c r="P1469" s="568" t="s">
        <v>157</v>
      </c>
      <c r="Q1469" s="569" t="s">
        <v>682</v>
      </c>
      <c r="R1469" s="569">
        <v>6</v>
      </c>
      <c r="S1469" s="569" t="s">
        <v>2866</v>
      </c>
      <c r="T1469" s="569" t="s">
        <v>434</v>
      </c>
      <c r="U1469" s="569">
        <v>147.6</v>
      </c>
      <c r="V1469" s="569">
        <v>25</v>
      </c>
      <c r="W1469" s="620">
        <v>9000</v>
      </c>
      <c r="X1469" s="621">
        <v>12</v>
      </c>
      <c r="Y1469" s="621" t="s">
        <v>178</v>
      </c>
      <c r="Z1469" s="621" t="s">
        <v>178</v>
      </c>
      <c r="AA1469" s="622">
        <v>40965</v>
      </c>
      <c r="AB1469" s="622" t="s">
        <v>164</v>
      </c>
      <c r="AC1469" s="622">
        <v>30045</v>
      </c>
      <c r="AD1469" s="623">
        <v>0.05</v>
      </c>
      <c r="AE1469" s="621" t="s">
        <v>2870</v>
      </c>
    </row>
    <row r="1470" spans="1:31" s="572" customFormat="1">
      <c r="A1470" s="570" t="s">
        <v>2885</v>
      </c>
      <c r="B1470" s="573" t="s">
        <v>280</v>
      </c>
      <c r="C1470" s="578">
        <v>27</v>
      </c>
      <c r="D1470" s="573" t="s">
        <v>1516</v>
      </c>
      <c r="E1470" s="573" t="s">
        <v>1607</v>
      </c>
      <c r="F1470" s="573" t="s">
        <v>271</v>
      </c>
      <c r="G1470" s="573">
        <v>2019</v>
      </c>
      <c r="H1470" s="573" t="s">
        <v>2769</v>
      </c>
      <c r="I1470" s="573" t="s">
        <v>2086</v>
      </c>
      <c r="J1470" s="573" t="s">
        <v>236</v>
      </c>
      <c r="K1470" s="573">
        <v>12</v>
      </c>
      <c r="L1470" s="573">
        <v>0</v>
      </c>
      <c r="M1470" s="573" t="s">
        <v>157</v>
      </c>
      <c r="N1470" s="573">
        <v>4</v>
      </c>
      <c r="O1470" s="573">
        <v>82.4</v>
      </c>
      <c r="P1470" s="571" t="s">
        <v>157</v>
      </c>
      <c r="Q1470" s="573" t="s">
        <v>1917</v>
      </c>
      <c r="R1470" s="573">
        <v>5</v>
      </c>
      <c r="S1470" s="582" t="s">
        <v>2866</v>
      </c>
      <c r="T1470" s="573" t="s">
        <v>434</v>
      </c>
      <c r="U1470" s="573">
        <v>147.6</v>
      </c>
      <c r="V1470" s="573">
        <v>25</v>
      </c>
      <c r="W1470" s="616">
        <v>9250</v>
      </c>
      <c r="X1470" s="617">
        <v>12</v>
      </c>
      <c r="Y1470" s="617" t="s">
        <v>728</v>
      </c>
      <c r="Z1470" s="617" t="s">
        <v>1523</v>
      </c>
      <c r="AA1470" s="618">
        <v>44960</v>
      </c>
      <c r="AB1470" s="618" t="s">
        <v>164</v>
      </c>
      <c r="AC1470" s="618">
        <v>32753.375</v>
      </c>
      <c r="AD1470" s="619">
        <v>0.03</v>
      </c>
      <c r="AE1470" s="617" t="s">
        <v>2865</v>
      </c>
    </row>
    <row r="1471" spans="1:31" s="572" customFormat="1">
      <c r="A1471" s="570" t="s">
        <v>2886</v>
      </c>
      <c r="B1471" s="569" t="s">
        <v>280</v>
      </c>
      <c r="C1471" s="580">
        <v>27</v>
      </c>
      <c r="D1471" s="569" t="s">
        <v>1516</v>
      </c>
      <c r="E1471" s="569" t="s">
        <v>1607</v>
      </c>
      <c r="F1471" s="569" t="s">
        <v>271</v>
      </c>
      <c r="G1471" s="569">
        <v>2019</v>
      </c>
      <c r="H1471" s="569" t="s">
        <v>2769</v>
      </c>
      <c r="I1471" s="569" t="s">
        <v>2086</v>
      </c>
      <c r="J1471" s="569" t="s">
        <v>236</v>
      </c>
      <c r="K1471" s="569">
        <v>12</v>
      </c>
      <c r="L1471" s="569">
        <v>0</v>
      </c>
      <c r="M1471" s="569" t="s">
        <v>157</v>
      </c>
      <c r="N1471" s="569">
        <v>4</v>
      </c>
      <c r="O1471" s="569">
        <v>82.4</v>
      </c>
      <c r="P1471" s="568" t="s">
        <v>157</v>
      </c>
      <c r="Q1471" s="569" t="s">
        <v>1259</v>
      </c>
      <c r="R1471" s="569">
        <v>6</v>
      </c>
      <c r="S1471" s="569" t="s">
        <v>2866</v>
      </c>
      <c r="T1471" s="569" t="s">
        <v>434</v>
      </c>
      <c r="U1471" s="569">
        <v>147.6</v>
      </c>
      <c r="V1471" s="569">
        <v>25</v>
      </c>
      <c r="W1471" s="620">
        <v>9000</v>
      </c>
      <c r="X1471" s="621">
        <v>12</v>
      </c>
      <c r="Y1471" s="621" t="s">
        <v>178</v>
      </c>
      <c r="Z1471" s="621" t="s">
        <v>178</v>
      </c>
      <c r="AA1471" s="622">
        <v>42830</v>
      </c>
      <c r="AB1471" s="622" t="s">
        <v>164</v>
      </c>
      <c r="AC1471" s="622">
        <v>30860.083333333336</v>
      </c>
      <c r="AD1471" s="623">
        <v>0.03</v>
      </c>
      <c r="AE1471" s="621" t="s">
        <v>2868</v>
      </c>
    </row>
    <row r="1472" spans="1:31" s="572" customFormat="1">
      <c r="A1472" s="570" t="s">
        <v>2887</v>
      </c>
      <c r="B1472" s="573" t="s">
        <v>280</v>
      </c>
      <c r="C1472" s="578">
        <v>27</v>
      </c>
      <c r="D1472" s="573" t="s">
        <v>1516</v>
      </c>
      <c r="E1472" s="573" t="s">
        <v>1607</v>
      </c>
      <c r="F1472" s="573" t="s">
        <v>271</v>
      </c>
      <c r="G1472" s="573">
        <v>2019</v>
      </c>
      <c r="H1472" s="573" t="s">
        <v>2769</v>
      </c>
      <c r="I1472" s="573" t="s">
        <v>2086</v>
      </c>
      <c r="J1472" s="573" t="s">
        <v>236</v>
      </c>
      <c r="K1472" s="573">
        <v>12</v>
      </c>
      <c r="L1472" s="573">
        <v>0</v>
      </c>
      <c r="M1472" s="573" t="s">
        <v>157</v>
      </c>
      <c r="N1472" s="573">
        <v>4</v>
      </c>
      <c r="O1472" s="573">
        <v>82.4</v>
      </c>
      <c r="P1472" s="571" t="s">
        <v>157</v>
      </c>
      <c r="Q1472" s="573" t="s">
        <v>682</v>
      </c>
      <c r="R1472" s="573">
        <v>6</v>
      </c>
      <c r="S1472" s="582" t="s">
        <v>2866</v>
      </c>
      <c r="T1472" s="573" t="s">
        <v>434</v>
      </c>
      <c r="U1472" s="573">
        <v>147.6</v>
      </c>
      <c r="V1472" s="573">
        <v>25</v>
      </c>
      <c r="W1472" s="616">
        <v>9000</v>
      </c>
      <c r="X1472" s="617">
        <v>12</v>
      </c>
      <c r="Y1472" s="617" t="s">
        <v>178</v>
      </c>
      <c r="Z1472" s="617" t="s">
        <v>178</v>
      </c>
      <c r="AA1472" s="618">
        <v>40965</v>
      </c>
      <c r="AB1472" s="618" t="s">
        <v>164</v>
      </c>
      <c r="AC1472" s="618">
        <v>29203.833333333336</v>
      </c>
      <c r="AD1472" s="619">
        <v>0.03</v>
      </c>
      <c r="AE1472" s="617" t="s">
        <v>2870</v>
      </c>
    </row>
    <row r="1473" spans="1:31" s="572" customFormat="1">
      <c r="A1473" s="570" t="s">
        <v>2888</v>
      </c>
      <c r="B1473" s="569" t="s">
        <v>280</v>
      </c>
      <c r="C1473" s="580">
        <v>27</v>
      </c>
      <c r="D1473" s="569" t="s">
        <v>1516</v>
      </c>
      <c r="E1473" s="569" t="s">
        <v>1607</v>
      </c>
      <c r="F1473" s="569" t="s">
        <v>271</v>
      </c>
      <c r="G1473" s="569">
        <v>2019</v>
      </c>
      <c r="H1473" s="569" t="s">
        <v>2769</v>
      </c>
      <c r="I1473" s="569" t="s">
        <v>2086</v>
      </c>
      <c r="J1473" s="569" t="s">
        <v>236</v>
      </c>
      <c r="K1473" s="569">
        <v>15</v>
      </c>
      <c r="L1473" s="569">
        <v>0</v>
      </c>
      <c r="M1473" s="569" t="s">
        <v>157</v>
      </c>
      <c r="N1473" s="569">
        <v>5</v>
      </c>
      <c r="O1473" s="569">
        <v>82.4</v>
      </c>
      <c r="P1473" s="568" t="s">
        <v>157</v>
      </c>
      <c r="Q1473" s="569" t="s">
        <v>1917</v>
      </c>
      <c r="R1473" s="569">
        <v>5</v>
      </c>
      <c r="S1473" s="569" t="s">
        <v>2866</v>
      </c>
      <c r="T1473" s="569" t="s">
        <v>434</v>
      </c>
      <c r="U1473" s="569">
        <v>147.6</v>
      </c>
      <c r="V1473" s="569">
        <v>25</v>
      </c>
      <c r="W1473" s="620">
        <v>9250</v>
      </c>
      <c r="X1473" s="621">
        <v>12</v>
      </c>
      <c r="Y1473" s="621" t="s">
        <v>728</v>
      </c>
      <c r="Z1473" s="621" t="s">
        <v>1523</v>
      </c>
      <c r="AA1473" s="622">
        <v>44960</v>
      </c>
      <c r="AB1473" s="622" t="s">
        <v>164</v>
      </c>
      <c r="AC1473" s="622">
        <v>32753.375</v>
      </c>
      <c r="AD1473" s="623">
        <v>0.03</v>
      </c>
      <c r="AE1473" s="621" t="s">
        <v>2872</v>
      </c>
    </row>
    <row r="1474" spans="1:31" s="572" customFormat="1">
      <c r="A1474" s="570" t="s">
        <v>2889</v>
      </c>
      <c r="B1474" s="573" t="s">
        <v>280</v>
      </c>
      <c r="C1474" s="578">
        <v>27</v>
      </c>
      <c r="D1474" s="573" t="s">
        <v>1516</v>
      </c>
      <c r="E1474" s="573" t="s">
        <v>1607</v>
      </c>
      <c r="F1474" s="573" t="s">
        <v>271</v>
      </c>
      <c r="G1474" s="573">
        <v>2019</v>
      </c>
      <c r="H1474" s="573" t="s">
        <v>2769</v>
      </c>
      <c r="I1474" s="573" t="s">
        <v>2086</v>
      </c>
      <c r="J1474" s="573" t="s">
        <v>236</v>
      </c>
      <c r="K1474" s="573">
        <v>15</v>
      </c>
      <c r="L1474" s="573">
        <v>0</v>
      </c>
      <c r="M1474" s="573" t="s">
        <v>157</v>
      </c>
      <c r="N1474" s="573">
        <v>5</v>
      </c>
      <c r="O1474" s="573">
        <v>82.4</v>
      </c>
      <c r="P1474" s="571" t="s">
        <v>157</v>
      </c>
      <c r="Q1474" s="573" t="s">
        <v>1259</v>
      </c>
      <c r="R1474" s="573">
        <v>6</v>
      </c>
      <c r="S1474" s="582" t="s">
        <v>2866</v>
      </c>
      <c r="T1474" s="573" t="s">
        <v>434</v>
      </c>
      <c r="U1474" s="573">
        <v>147.6</v>
      </c>
      <c r="V1474" s="573">
        <v>25</v>
      </c>
      <c r="W1474" s="616">
        <v>9000</v>
      </c>
      <c r="X1474" s="617">
        <v>12</v>
      </c>
      <c r="Y1474" s="617" t="s">
        <v>178</v>
      </c>
      <c r="Z1474" s="617" t="s">
        <v>178</v>
      </c>
      <c r="AA1474" s="618">
        <v>42830</v>
      </c>
      <c r="AB1474" s="618" t="s">
        <v>164</v>
      </c>
      <c r="AC1474" s="618">
        <v>30860.083333333336</v>
      </c>
      <c r="AD1474" s="619">
        <v>0.03</v>
      </c>
      <c r="AE1474" s="617" t="s">
        <v>2874</v>
      </c>
    </row>
    <row r="1475" spans="1:31" s="572" customFormat="1">
      <c r="A1475" s="570" t="s">
        <v>2890</v>
      </c>
      <c r="B1475" s="569" t="s">
        <v>269</v>
      </c>
      <c r="C1475" s="580" t="s">
        <v>270</v>
      </c>
      <c r="D1475" s="569" t="s">
        <v>1516</v>
      </c>
      <c r="E1475" s="569" t="s">
        <v>1607</v>
      </c>
      <c r="F1475" s="569" t="s">
        <v>271</v>
      </c>
      <c r="G1475" s="569">
        <v>2019</v>
      </c>
      <c r="H1475" s="569" t="s">
        <v>2769</v>
      </c>
      <c r="I1475" s="569" t="s">
        <v>2106</v>
      </c>
      <c r="J1475" s="569" t="s">
        <v>236</v>
      </c>
      <c r="K1475" s="569">
        <v>12</v>
      </c>
      <c r="L1475" s="569">
        <v>0</v>
      </c>
      <c r="M1475" s="569" t="s">
        <v>157</v>
      </c>
      <c r="N1475" s="569">
        <v>4</v>
      </c>
      <c r="O1475" s="569">
        <v>108.6</v>
      </c>
      <c r="P1475" s="568" t="s">
        <v>157</v>
      </c>
      <c r="Q1475" s="569" t="s">
        <v>1917</v>
      </c>
      <c r="R1475" s="569">
        <v>5</v>
      </c>
      <c r="S1475" s="569" t="s">
        <v>2770</v>
      </c>
      <c r="T1475" s="569" t="s">
        <v>2107</v>
      </c>
      <c r="U1475" s="569">
        <v>147.6</v>
      </c>
      <c r="V1475" s="569">
        <v>25</v>
      </c>
      <c r="W1475" s="620">
        <v>9250</v>
      </c>
      <c r="X1475" s="621">
        <v>12</v>
      </c>
      <c r="Y1475" s="621" t="s">
        <v>728</v>
      </c>
      <c r="Z1475" s="621" t="s">
        <v>1523</v>
      </c>
      <c r="AA1475" s="622">
        <v>49305</v>
      </c>
      <c r="AB1475" s="622" t="s">
        <v>164</v>
      </c>
      <c r="AC1475" s="622">
        <v>38807.541666666664</v>
      </c>
      <c r="AD1475" s="623">
        <v>0.03</v>
      </c>
      <c r="AE1475" s="621" t="s">
        <v>2891</v>
      </c>
    </row>
    <row r="1476" spans="1:31" s="572" customFormat="1">
      <c r="A1476" s="570" t="s">
        <v>2892</v>
      </c>
      <c r="B1476" s="573" t="s">
        <v>269</v>
      </c>
      <c r="C1476" s="578" t="s">
        <v>270</v>
      </c>
      <c r="D1476" s="573" t="s">
        <v>1516</v>
      </c>
      <c r="E1476" s="573" t="s">
        <v>1607</v>
      </c>
      <c r="F1476" s="573" t="s">
        <v>271</v>
      </c>
      <c r="G1476" s="573">
        <v>2019</v>
      </c>
      <c r="H1476" s="573" t="s">
        <v>2769</v>
      </c>
      <c r="I1476" s="573" t="s">
        <v>2106</v>
      </c>
      <c r="J1476" s="573" t="s">
        <v>236</v>
      </c>
      <c r="K1476" s="573">
        <v>12</v>
      </c>
      <c r="L1476" s="573">
        <v>0</v>
      </c>
      <c r="M1476" s="573" t="s">
        <v>157</v>
      </c>
      <c r="N1476" s="573">
        <v>4</v>
      </c>
      <c r="O1476" s="573">
        <v>108.6</v>
      </c>
      <c r="P1476" s="571" t="s">
        <v>157</v>
      </c>
      <c r="Q1476" s="573" t="s">
        <v>1259</v>
      </c>
      <c r="R1476" s="573">
        <v>6</v>
      </c>
      <c r="S1476" s="582" t="s">
        <v>2770</v>
      </c>
      <c r="T1476" s="573" t="s">
        <v>2107</v>
      </c>
      <c r="U1476" s="573">
        <v>147.6</v>
      </c>
      <c r="V1476" s="573">
        <v>25</v>
      </c>
      <c r="W1476" s="616">
        <v>9000</v>
      </c>
      <c r="X1476" s="617">
        <v>12</v>
      </c>
      <c r="Y1476" s="617" t="s">
        <v>178</v>
      </c>
      <c r="Z1476" s="617" t="s">
        <v>178</v>
      </c>
      <c r="AA1476" s="618">
        <v>47175</v>
      </c>
      <c r="AB1476" s="618" t="s">
        <v>164</v>
      </c>
      <c r="AC1476" s="618">
        <v>36914.25</v>
      </c>
      <c r="AD1476" s="619">
        <v>0.03</v>
      </c>
      <c r="AE1476" s="617" t="s">
        <v>2893</v>
      </c>
    </row>
    <row r="1477" spans="1:31" s="572" customFormat="1">
      <c r="A1477" s="570" t="s">
        <v>2894</v>
      </c>
      <c r="B1477" s="569" t="s">
        <v>269</v>
      </c>
      <c r="C1477" s="580" t="s">
        <v>270</v>
      </c>
      <c r="D1477" s="569" t="s">
        <v>1516</v>
      </c>
      <c r="E1477" s="569" t="s">
        <v>1607</v>
      </c>
      <c r="F1477" s="569" t="s">
        <v>271</v>
      </c>
      <c r="G1477" s="569">
        <v>2019</v>
      </c>
      <c r="H1477" s="569" t="s">
        <v>2769</v>
      </c>
      <c r="I1477" s="569" t="s">
        <v>2106</v>
      </c>
      <c r="J1477" s="569" t="s">
        <v>236</v>
      </c>
      <c r="K1477" s="569">
        <v>12</v>
      </c>
      <c r="L1477" s="569">
        <v>0</v>
      </c>
      <c r="M1477" s="569" t="s">
        <v>157</v>
      </c>
      <c r="N1477" s="569">
        <v>4</v>
      </c>
      <c r="O1477" s="569">
        <v>108.6</v>
      </c>
      <c r="P1477" s="568" t="s">
        <v>157</v>
      </c>
      <c r="Q1477" s="569" t="s">
        <v>682</v>
      </c>
      <c r="R1477" s="569">
        <v>6</v>
      </c>
      <c r="S1477" s="569" t="s">
        <v>2770</v>
      </c>
      <c r="T1477" s="569" t="s">
        <v>2107</v>
      </c>
      <c r="U1477" s="569">
        <v>147.6</v>
      </c>
      <c r="V1477" s="569">
        <v>25</v>
      </c>
      <c r="W1477" s="620">
        <v>9000</v>
      </c>
      <c r="X1477" s="621">
        <v>12</v>
      </c>
      <c r="Y1477" s="621" t="s">
        <v>178</v>
      </c>
      <c r="Z1477" s="621" t="s">
        <v>178</v>
      </c>
      <c r="AA1477" s="622">
        <v>45310</v>
      </c>
      <c r="AB1477" s="622" t="s">
        <v>164</v>
      </c>
      <c r="AC1477" s="622">
        <v>35258</v>
      </c>
      <c r="AD1477" s="623">
        <v>0.03</v>
      </c>
      <c r="AE1477" s="621" t="s">
        <v>2895</v>
      </c>
    </row>
    <row r="1478" spans="1:31" s="572" customFormat="1">
      <c r="A1478" s="570" t="s">
        <v>2896</v>
      </c>
      <c r="B1478" s="573" t="s">
        <v>269</v>
      </c>
      <c r="C1478" s="578" t="s">
        <v>270</v>
      </c>
      <c r="D1478" s="573" t="s">
        <v>1516</v>
      </c>
      <c r="E1478" s="573" t="s">
        <v>1607</v>
      </c>
      <c r="F1478" s="573" t="s">
        <v>271</v>
      </c>
      <c r="G1478" s="573">
        <v>2019</v>
      </c>
      <c r="H1478" s="573" t="s">
        <v>2769</v>
      </c>
      <c r="I1478" s="573" t="s">
        <v>2106</v>
      </c>
      <c r="J1478" s="573" t="s">
        <v>236</v>
      </c>
      <c r="K1478" s="573">
        <v>12</v>
      </c>
      <c r="L1478" s="573">
        <v>0</v>
      </c>
      <c r="M1478" s="573" t="s">
        <v>157</v>
      </c>
      <c r="N1478" s="573">
        <v>4</v>
      </c>
      <c r="O1478" s="573">
        <v>82.4</v>
      </c>
      <c r="P1478" s="571" t="s">
        <v>157</v>
      </c>
      <c r="Q1478" s="573" t="s">
        <v>1917</v>
      </c>
      <c r="R1478" s="573">
        <v>5</v>
      </c>
      <c r="S1478" s="582" t="s">
        <v>2777</v>
      </c>
      <c r="T1478" s="573" t="s">
        <v>2107</v>
      </c>
      <c r="U1478" s="573">
        <v>147.6</v>
      </c>
      <c r="V1478" s="573">
        <v>25</v>
      </c>
      <c r="W1478" s="616">
        <v>9250</v>
      </c>
      <c r="X1478" s="617">
        <v>12</v>
      </c>
      <c r="Y1478" s="617" t="s">
        <v>728</v>
      </c>
      <c r="Z1478" s="617" t="s">
        <v>1523</v>
      </c>
      <c r="AA1478" s="618">
        <v>46405</v>
      </c>
      <c r="AB1478" s="618" t="s">
        <v>164</v>
      </c>
      <c r="AC1478" s="618">
        <v>34074.208333333336</v>
      </c>
      <c r="AD1478" s="619">
        <v>0.03</v>
      </c>
      <c r="AE1478" s="617" t="s">
        <v>2897</v>
      </c>
    </row>
    <row r="1479" spans="1:31" s="572" customFormat="1">
      <c r="A1479" s="570" t="s">
        <v>2898</v>
      </c>
      <c r="B1479" s="569" t="s">
        <v>269</v>
      </c>
      <c r="C1479" s="580" t="s">
        <v>270</v>
      </c>
      <c r="D1479" s="569" t="s">
        <v>1516</v>
      </c>
      <c r="E1479" s="569" t="s">
        <v>1607</v>
      </c>
      <c r="F1479" s="569" t="s">
        <v>271</v>
      </c>
      <c r="G1479" s="569">
        <v>2019</v>
      </c>
      <c r="H1479" s="569" t="s">
        <v>2769</v>
      </c>
      <c r="I1479" s="569" t="s">
        <v>2106</v>
      </c>
      <c r="J1479" s="569" t="s">
        <v>236</v>
      </c>
      <c r="K1479" s="569">
        <v>12</v>
      </c>
      <c r="L1479" s="569">
        <v>0</v>
      </c>
      <c r="M1479" s="569" t="s">
        <v>157</v>
      </c>
      <c r="N1479" s="569">
        <v>4</v>
      </c>
      <c r="O1479" s="569">
        <v>82.4</v>
      </c>
      <c r="P1479" s="568" t="s">
        <v>157</v>
      </c>
      <c r="Q1479" s="569" t="s">
        <v>1259</v>
      </c>
      <c r="R1479" s="569">
        <v>6</v>
      </c>
      <c r="S1479" s="569" t="s">
        <v>2777</v>
      </c>
      <c r="T1479" s="569" t="s">
        <v>434</v>
      </c>
      <c r="U1479" s="569">
        <v>147.6</v>
      </c>
      <c r="V1479" s="569">
        <v>25</v>
      </c>
      <c r="W1479" s="620">
        <v>9000</v>
      </c>
      <c r="X1479" s="621">
        <v>12</v>
      </c>
      <c r="Y1479" s="621" t="s">
        <v>178</v>
      </c>
      <c r="Z1479" s="621" t="s">
        <v>178</v>
      </c>
      <c r="AA1479" s="622">
        <v>44275</v>
      </c>
      <c r="AB1479" s="622" t="s">
        <v>164</v>
      </c>
      <c r="AC1479" s="622">
        <v>32180.916666666668</v>
      </c>
      <c r="AD1479" s="623">
        <v>0.03</v>
      </c>
      <c r="AE1479" s="621" t="s">
        <v>2899</v>
      </c>
    </row>
    <row r="1480" spans="1:31" s="572" customFormat="1">
      <c r="A1480" s="570" t="s">
        <v>2900</v>
      </c>
      <c r="B1480" s="573" t="s">
        <v>269</v>
      </c>
      <c r="C1480" s="578" t="s">
        <v>270</v>
      </c>
      <c r="D1480" s="573" t="s">
        <v>1516</v>
      </c>
      <c r="E1480" s="573" t="s">
        <v>1607</v>
      </c>
      <c r="F1480" s="573" t="s">
        <v>271</v>
      </c>
      <c r="G1480" s="573">
        <v>2019</v>
      </c>
      <c r="H1480" s="573" t="s">
        <v>2769</v>
      </c>
      <c r="I1480" s="573" t="s">
        <v>2106</v>
      </c>
      <c r="J1480" s="573" t="s">
        <v>236</v>
      </c>
      <c r="K1480" s="573">
        <v>12</v>
      </c>
      <c r="L1480" s="573">
        <v>0</v>
      </c>
      <c r="M1480" s="573" t="s">
        <v>157</v>
      </c>
      <c r="N1480" s="573">
        <v>4</v>
      </c>
      <c r="O1480" s="573">
        <v>82.4</v>
      </c>
      <c r="P1480" s="571" t="s">
        <v>157</v>
      </c>
      <c r="Q1480" s="573" t="s">
        <v>682</v>
      </c>
      <c r="R1480" s="573">
        <v>6</v>
      </c>
      <c r="S1480" s="582" t="s">
        <v>2777</v>
      </c>
      <c r="T1480" s="573" t="s">
        <v>2107</v>
      </c>
      <c r="U1480" s="573">
        <v>147.6</v>
      </c>
      <c r="V1480" s="573">
        <v>25</v>
      </c>
      <c r="W1480" s="616">
        <v>9000</v>
      </c>
      <c r="X1480" s="617">
        <v>12</v>
      </c>
      <c r="Y1480" s="617" t="s">
        <v>178</v>
      </c>
      <c r="Z1480" s="617" t="s">
        <v>178</v>
      </c>
      <c r="AA1480" s="618">
        <v>42410</v>
      </c>
      <c r="AB1480" s="618" t="s">
        <v>164</v>
      </c>
      <c r="AC1480" s="618">
        <v>30524.666666666668</v>
      </c>
      <c r="AD1480" s="619">
        <v>0.03</v>
      </c>
      <c r="AE1480" s="617" t="s">
        <v>2901</v>
      </c>
    </row>
    <row r="1481" spans="1:31" s="572" customFormat="1">
      <c r="A1481" s="570" t="s">
        <v>2902</v>
      </c>
      <c r="B1481" s="569" t="s">
        <v>269</v>
      </c>
      <c r="C1481" s="580" t="s">
        <v>270</v>
      </c>
      <c r="D1481" s="569" t="s">
        <v>1516</v>
      </c>
      <c r="E1481" s="569" t="s">
        <v>1607</v>
      </c>
      <c r="F1481" s="569" t="s">
        <v>271</v>
      </c>
      <c r="G1481" s="569">
        <v>2019</v>
      </c>
      <c r="H1481" s="569" t="s">
        <v>2769</v>
      </c>
      <c r="I1481" s="569" t="s">
        <v>2106</v>
      </c>
      <c r="J1481" s="569" t="s">
        <v>236</v>
      </c>
      <c r="K1481" s="569">
        <v>12</v>
      </c>
      <c r="L1481" s="569">
        <v>0</v>
      </c>
      <c r="M1481" s="569" t="s">
        <v>157</v>
      </c>
      <c r="N1481" s="569">
        <v>4</v>
      </c>
      <c r="O1481" s="569">
        <v>99.2</v>
      </c>
      <c r="P1481" s="568" t="s">
        <v>157</v>
      </c>
      <c r="Q1481" s="569" t="s">
        <v>1917</v>
      </c>
      <c r="R1481" s="569">
        <v>5</v>
      </c>
      <c r="S1481" s="569" t="s">
        <v>2617</v>
      </c>
      <c r="T1481" s="569" t="s">
        <v>2107</v>
      </c>
      <c r="U1481" s="569">
        <v>147.6</v>
      </c>
      <c r="V1481" s="569">
        <v>25</v>
      </c>
      <c r="W1481" s="620">
        <v>9250</v>
      </c>
      <c r="X1481" s="621">
        <v>12</v>
      </c>
      <c r="Y1481" s="621" t="s">
        <v>728</v>
      </c>
      <c r="Z1481" s="621" t="s">
        <v>1523</v>
      </c>
      <c r="AA1481" s="622">
        <v>47855</v>
      </c>
      <c r="AB1481" s="622" t="s">
        <v>164</v>
      </c>
      <c r="AC1481" s="622">
        <v>37482.541666666664</v>
      </c>
      <c r="AD1481" s="623">
        <v>0.03</v>
      </c>
      <c r="AE1481" s="621" t="s">
        <v>2903</v>
      </c>
    </row>
    <row r="1482" spans="1:31" s="572" customFormat="1">
      <c r="A1482" s="570" t="s">
        <v>2904</v>
      </c>
      <c r="B1482" s="573" t="s">
        <v>269</v>
      </c>
      <c r="C1482" s="578" t="s">
        <v>270</v>
      </c>
      <c r="D1482" s="573" t="s">
        <v>1516</v>
      </c>
      <c r="E1482" s="573" t="s">
        <v>1607</v>
      </c>
      <c r="F1482" s="573" t="s">
        <v>271</v>
      </c>
      <c r="G1482" s="573">
        <v>2019</v>
      </c>
      <c r="H1482" s="573" t="s">
        <v>2769</v>
      </c>
      <c r="I1482" s="573" t="s">
        <v>2106</v>
      </c>
      <c r="J1482" s="573" t="s">
        <v>236</v>
      </c>
      <c r="K1482" s="573">
        <v>12</v>
      </c>
      <c r="L1482" s="573">
        <v>0</v>
      </c>
      <c r="M1482" s="573" t="s">
        <v>157</v>
      </c>
      <c r="N1482" s="573">
        <v>4</v>
      </c>
      <c r="O1482" s="573">
        <v>99.2</v>
      </c>
      <c r="P1482" s="571" t="s">
        <v>157</v>
      </c>
      <c r="Q1482" s="573" t="s">
        <v>1259</v>
      </c>
      <c r="R1482" s="573">
        <v>6</v>
      </c>
      <c r="S1482" s="582" t="s">
        <v>2617</v>
      </c>
      <c r="T1482" s="573" t="s">
        <v>2107</v>
      </c>
      <c r="U1482" s="573">
        <v>147.6</v>
      </c>
      <c r="V1482" s="573">
        <v>25</v>
      </c>
      <c r="W1482" s="616">
        <v>9000</v>
      </c>
      <c r="X1482" s="617">
        <v>12</v>
      </c>
      <c r="Y1482" s="617" t="s">
        <v>178</v>
      </c>
      <c r="Z1482" s="617" t="s">
        <v>178</v>
      </c>
      <c r="AA1482" s="618">
        <v>45725</v>
      </c>
      <c r="AB1482" s="618" t="s">
        <v>164</v>
      </c>
      <c r="AC1482" s="618">
        <v>35589.25</v>
      </c>
      <c r="AD1482" s="619">
        <v>0.03</v>
      </c>
      <c r="AE1482" s="617" t="s">
        <v>2905</v>
      </c>
    </row>
    <row r="1483" spans="1:31" s="572" customFormat="1">
      <c r="A1483" s="570" t="s">
        <v>2906</v>
      </c>
      <c r="B1483" s="569" t="s">
        <v>269</v>
      </c>
      <c r="C1483" s="580" t="s">
        <v>270</v>
      </c>
      <c r="D1483" s="569" t="s">
        <v>1516</v>
      </c>
      <c r="E1483" s="569" t="s">
        <v>1607</v>
      </c>
      <c r="F1483" s="569" t="s">
        <v>271</v>
      </c>
      <c r="G1483" s="569">
        <v>2019</v>
      </c>
      <c r="H1483" s="569" t="s">
        <v>2769</v>
      </c>
      <c r="I1483" s="569" t="s">
        <v>2106</v>
      </c>
      <c r="J1483" s="569" t="s">
        <v>236</v>
      </c>
      <c r="K1483" s="569">
        <v>12</v>
      </c>
      <c r="L1483" s="569">
        <v>0</v>
      </c>
      <c r="M1483" s="569" t="s">
        <v>157</v>
      </c>
      <c r="N1483" s="569">
        <v>4</v>
      </c>
      <c r="O1483" s="569">
        <v>99.2</v>
      </c>
      <c r="P1483" s="568" t="s">
        <v>157</v>
      </c>
      <c r="Q1483" s="569" t="s">
        <v>682</v>
      </c>
      <c r="R1483" s="569">
        <v>6</v>
      </c>
      <c r="S1483" s="569" t="s">
        <v>2617</v>
      </c>
      <c r="T1483" s="569" t="s">
        <v>2107</v>
      </c>
      <c r="U1483" s="569">
        <v>147.6</v>
      </c>
      <c r="V1483" s="569">
        <v>25</v>
      </c>
      <c r="W1483" s="620">
        <v>9000</v>
      </c>
      <c r="X1483" s="621">
        <v>12</v>
      </c>
      <c r="Y1483" s="621" t="s">
        <v>178</v>
      </c>
      <c r="Z1483" s="621" t="s">
        <v>178</v>
      </c>
      <c r="AA1483" s="622">
        <v>43860</v>
      </c>
      <c r="AB1483" s="622" t="s">
        <v>164</v>
      </c>
      <c r="AC1483" s="622">
        <v>33933</v>
      </c>
      <c r="AD1483" s="623">
        <v>0.03</v>
      </c>
      <c r="AE1483" s="621" t="s">
        <v>2907</v>
      </c>
    </row>
    <row r="1484" spans="1:31" s="572" customFormat="1">
      <c r="A1484" s="570" t="s">
        <v>2908</v>
      </c>
      <c r="B1484" s="573" t="s">
        <v>269</v>
      </c>
      <c r="C1484" s="578" t="s">
        <v>270</v>
      </c>
      <c r="D1484" s="573" t="s">
        <v>1516</v>
      </c>
      <c r="E1484" s="573" t="s">
        <v>1607</v>
      </c>
      <c r="F1484" s="573" t="s">
        <v>271</v>
      </c>
      <c r="G1484" s="573">
        <v>2019</v>
      </c>
      <c r="H1484" s="573" t="s">
        <v>2769</v>
      </c>
      <c r="I1484" s="573" t="s">
        <v>2106</v>
      </c>
      <c r="J1484" s="573" t="s">
        <v>236</v>
      </c>
      <c r="K1484" s="573">
        <v>15</v>
      </c>
      <c r="L1484" s="573">
        <v>0</v>
      </c>
      <c r="M1484" s="573" t="s">
        <v>157</v>
      </c>
      <c r="N1484" s="573">
        <v>5</v>
      </c>
      <c r="O1484" s="573">
        <v>107.7</v>
      </c>
      <c r="P1484" s="571" t="s">
        <v>157</v>
      </c>
      <c r="Q1484" s="573" t="s">
        <v>1917</v>
      </c>
      <c r="R1484" s="573">
        <v>5</v>
      </c>
      <c r="S1484" s="582" t="s">
        <v>2599</v>
      </c>
      <c r="T1484" s="573" t="s">
        <v>2107</v>
      </c>
      <c r="U1484" s="573">
        <v>147.6</v>
      </c>
      <c r="V1484" s="573">
        <v>25</v>
      </c>
      <c r="W1484" s="616">
        <v>10360</v>
      </c>
      <c r="X1484" s="617">
        <v>12</v>
      </c>
      <c r="Y1484" s="617" t="s">
        <v>728</v>
      </c>
      <c r="Z1484" s="617" t="s">
        <v>1523</v>
      </c>
      <c r="AA1484" s="618">
        <v>50455</v>
      </c>
      <c r="AB1484" s="618" t="s">
        <v>164</v>
      </c>
      <c r="AC1484" s="618">
        <v>39859.625</v>
      </c>
      <c r="AD1484" s="619">
        <v>0.03</v>
      </c>
      <c r="AE1484" s="617" t="s">
        <v>2909</v>
      </c>
    </row>
    <row r="1485" spans="1:31" s="572" customFormat="1">
      <c r="A1485" s="570" t="s">
        <v>2910</v>
      </c>
      <c r="B1485" s="569" t="s">
        <v>269</v>
      </c>
      <c r="C1485" s="580" t="s">
        <v>270</v>
      </c>
      <c r="D1485" s="569" t="s">
        <v>1516</v>
      </c>
      <c r="E1485" s="569" t="s">
        <v>1607</v>
      </c>
      <c r="F1485" s="569" t="s">
        <v>271</v>
      </c>
      <c r="G1485" s="569">
        <v>2019</v>
      </c>
      <c r="H1485" s="569" t="s">
        <v>2769</v>
      </c>
      <c r="I1485" s="569" t="s">
        <v>2106</v>
      </c>
      <c r="J1485" s="569" t="s">
        <v>236</v>
      </c>
      <c r="K1485" s="569">
        <v>15</v>
      </c>
      <c r="L1485" s="569">
        <v>0</v>
      </c>
      <c r="M1485" s="569" t="s">
        <v>157</v>
      </c>
      <c r="N1485" s="569">
        <v>5</v>
      </c>
      <c r="O1485" s="569">
        <v>107.7</v>
      </c>
      <c r="P1485" s="568" t="s">
        <v>157</v>
      </c>
      <c r="Q1485" s="569" t="s">
        <v>1259</v>
      </c>
      <c r="R1485" s="569">
        <v>6</v>
      </c>
      <c r="S1485" s="569" t="s">
        <v>2599</v>
      </c>
      <c r="T1485" s="569" t="s">
        <v>2107</v>
      </c>
      <c r="U1485" s="569">
        <v>147.6</v>
      </c>
      <c r="V1485" s="569">
        <v>25</v>
      </c>
      <c r="W1485" s="620">
        <v>10360</v>
      </c>
      <c r="X1485" s="621" t="s">
        <v>157</v>
      </c>
      <c r="Y1485" s="621" t="s">
        <v>178</v>
      </c>
      <c r="Z1485" s="621" t="s">
        <v>178</v>
      </c>
      <c r="AA1485" s="622">
        <v>48325</v>
      </c>
      <c r="AB1485" s="622" t="s">
        <v>164</v>
      </c>
      <c r="AC1485" s="622">
        <v>37966.333333333336</v>
      </c>
      <c r="AD1485" s="623">
        <v>0.03</v>
      </c>
      <c r="AE1485" s="621" t="s">
        <v>2911</v>
      </c>
    </row>
    <row r="1486" spans="1:31" s="572" customFormat="1">
      <c r="A1486" s="570" t="s">
        <v>2912</v>
      </c>
      <c r="B1486" s="573" t="s">
        <v>269</v>
      </c>
      <c r="C1486" s="578" t="s">
        <v>270</v>
      </c>
      <c r="D1486" s="573" t="s">
        <v>1516</v>
      </c>
      <c r="E1486" s="573" t="s">
        <v>1607</v>
      </c>
      <c r="F1486" s="573" t="s">
        <v>271</v>
      </c>
      <c r="G1486" s="573">
        <v>2019</v>
      </c>
      <c r="H1486" s="573" t="s">
        <v>2769</v>
      </c>
      <c r="I1486" s="573" t="s">
        <v>2106</v>
      </c>
      <c r="J1486" s="573" t="s">
        <v>236</v>
      </c>
      <c r="K1486" s="573">
        <v>15</v>
      </c>
      <c r="L1486" s="573">
        <v>0</v>
      </c>
      <c r="M1486" s="573" t="s">
        <v>157</v>
      </c>
      <c r="N1486" s="573">
        <v>5</v>
      </c>
      <c r="O1486" s="573">
        <v>107.7</v>
      </c>
      <c r="P1486" s="571" t="s">
        <v>157</v>
      </c>
      <c r="Q1486" s="573" t="s">
        <v>682</v>
      </c>
      <c r="R1486" s="573">
        <v>6</v>
      </c>
      <c r="S1486" s="582" t="s">
        <v>2599</v>
      </c>
      <c r="T1486" s="573" t="s">
        <v>2107</v>
      </c>
      <c r="U1486" s="573">
        <v>147.6</v>
      </c>
      <c r="V1486" s="573">
        <v>25</v>
      </c>
      <c r="W1486" s="616">
        <v>10360</v>
      </c>
      <c r="X1486" s="617" t="s">
        <v>157</v>
      </c>
      <c r="Y1486" s="617" t="s">
        <v>178</v>
      </c>
      <c r="Z1486" s="617" t="s">
        <v>178</v>
      </c>
      <c r="AA1486" s="618">
        <v>46460</v>
      </c>
      <c r="AB1486" s="618" t="s">
        <v>164</v>
      </c>
      <c r="AC1486" s="618">
        <v>36310.083333333336</v>
      </c>
      <c r="AD1486" s="619">
        <v>0.03</v>
      </c>
      <c r="AE1486" s="617" t="s">
        <v>2913</v>
      </c>
    </row>
    <row r="1487" spans="1:31" s="572" customFormat="1">
      <c r="A1487" s="570" t="s">
        <v>2914</v>
      </c>
      <c r="B1487" s="569" t="s">
        <v>269</v>
      </c>
      <c r="C1487" s="580" t="s">
        <v>270</v>
      </c>
      <c r="D1487" s="569" t="s">
        <v>1516</v>
      </c>
      <c r="E1487" s="569" t="s">
        <v>1607</v>
      </c>
      <c r="F1487" s="569" t="s">
        <v>271</v>
      </c>
      <c r="G1487" s="569">
        <v>2019</v>
      </c>
      <c r="H1487" s="569" t="s">
        <v>2769</v>
      </c>
      <c r="I1487" s="569" t="s">
        <v>2106</v>
      </c>
      <c r="J1487" s="569" t="s">
        <v>236</v>
      </c>
      <c r="K1487" s="569">
        <v>15</v>
      </c>
      <c r="L1487" s="569">
        <v>0</v>
      </c>
      <c r="M1487" s="569" t="s">
        <v>157</v>
      </c>
      <c r="N1487" s="569">
        <v>5</v>
      </c>
      <c r="O1487" s="569">
        <v>108.6</v>
      </c>
      <c r="P1487" s="568" t="s">
        <v>157</v>
      </c>
      <c r="Q1487" s="569" t="s">
        <v>1917</v>
      </c>
      <c r="R1487" s="569">
        <v>5</v>
      </c>
      <c r="S1487" s="569" t="s">
        <v>2770</v>
      </c>
      <c r="T1487" s="569" t="s">
        <v>2107</v>
      </c>
      <c r="U1487" s="569">
        <v>147.6</v>
      </c>
      <c r="V1487" s="569">
        <v>25</v>
      </c>
      <c r="W1487" s="620">
        <v>9400</v>
      </c>
      <c r="X1487" s="621">
        <v>12</v>
      </c>
      <c r="Y1487" s="621" t="s">
        <v>728</v>
      </c>
      <c r="Z1487" s="621" t="s">
        <v>1523</v>
      </c>
      <c r="AA1487" s="622">
        <v>50800</v>
      </c>
      <c r="AB1487" s="622" t="s">
        <v>164</v>
      </c>
      <c r="AC1487" s="622">
        <v>40135.666666666664</v>
      </c>
      <c r="AD1487" s="623">
        <v>0.03</v>
      </c>
      <c r="AE1487" s="621" t="s">
        <v>2915</v>
      </c>
    </row>
    <row r="1488" spans="1:31" s="572" customFormat="1">
      <c r="A1488" s="570" t="s">
        <v>2916</v>
      </c>
      <c r="B1488" s="573" t="s">
        <v>269</v>
      </c>
      <c r="C1488" s="578" t="s">
        <v>270</v>
      </c>
      <c r="D1488" s="573" t="s">
        <v>1516</v>
      </c>
      <c r="E1488" s="573" t="s">
        <v>1607</v>
      </c>
      <c r="F1488" s="573" t="s">
        <v>271</v>
      </c>
      <c r="G1488" s="573">
        <v>2019</v>
      </c>
      <c r="H1488" s="573" t="s">
        <v>2769</v>
      </c>
      <c r="I1488" s="573" t="s">
        <v>2106</v>
      </c>
      <c r="J1488" s="573" t="s">
        <v>236</v>
      </c>
      <c r="K1488" s="573">
        <v>15</v>
      </c>
      <c r="L1488" s="573">
        <v>0</v>
      </c>
      <c r="M1488" s="573" t="s">
        <v>157</v>
      </c>
      <c r="N1488" s="573">
        <v>5</v>
      </c>
      <c r="O1488" s="573">
        <v>108.6</v>
      </c>
      <c r="P1488" s="571" t="s">
        <v>157</v>
      </c>
      <c r="Q1488" s="573" t="s">
        <v>1259</v>
      </c>
      <c r="R1488" s="573">
        <v>6</v>
      </c>
      <c r="S1488" s="582" t="s">
        <v>2770</v>
      </c>
      <c r="T1488" s="573" t="s">
        <v>2107</v>
      </c>
      <c r="U1488" s="573">
        <v>147.6</v>
      </c>
      <c r="V1488" s="573">
        <v>25</v>
      </c>
      <c r="W1488" s="616">
        <v>9150</v>
      </c>
      <c r="X1488" s="617">
        <v>12</v>
      </c>
      <c r="Y1488" s="617" t="s">
        <v>178</v>
      </c>
      <c r="Z1488" s="617" t="s">
        <v>178</v>
      </c>
      <c r="AA1488" s="618">
        <v>48670</v>
      </c>
      <c r="AB1488" s="618" t="s">
        <v>164</v>
      </c>
      <c r="AC1488" s="618">
        <v>38242.375</v>
      </c>
      <c r="AD1488" s="619">
        <v>0.03</v>
      </c>
      <c r="AE1488" s="617" t="s">
        <v>2917</v>
      </c>
    </row>
    <row r="1489" spans="1:31" s="572" customFormat="1">
      <c r="A1489" s="570" t="s">
        <v>2918</v>
      </c>
      <c r="B1489" s="569" t="s">
        <v>269</v>
      </c>
      <c r="C1489" s="580" t="s">
        <v>270</v>
      </c>
      <c r="D1489" s="569" t="s">
        <v>1516</v>
      </c>
      <c r="E1489" s="569" t="s">
        <v>1607</v>
      </c>
      <c r="F1489" s="569" t="s">
        <v>271</v>
      </c>
      <c r="G1489" s="569">
        <v>2019</v>
      </c>
      <c r="H1489" s="569" t="s">
        <v>2769</v>
      </c>
      <c r="I1489" s="569" t="s">
        <v>2106</v>
      </c>
      <c r="J1489" s="569" t="s">
        <v>236</v>
      </c>
      <c r="K1489" s="569">
        <v>15</v>
      </c>
      <c r="L1489" s="569">
        <v>0</v>
      </c>
      <c r="M1489" s="569" t="s">
        <v>157</v>
      </c>
      <c r="N1489" s="569">
        <v>5</v>
      </c>
      <c r="O1489" s="569">
        <v>108.6</v>
      </c>
      <c r="P1489" s="568" t="s">
        <v>157</v>
      </c>
      <c r="Q1489" s="569" t="s">
        <v>682</v>
      </c>
      <c r="R1489" s="569">
        <v>6</v>
      </c>
      <c r="S1489" s="569" t="s">
        <v>2770</v>
      </c>
      <c r="T1489" s="569" t="s">
        <v>2107</v>
      </c>
      <c r="U1489" s="569">
        <v>147.6</v>
      </c>
      <c r="V1489" s="569">
        <v>25</v>
      </c>
      <c r="W1489" s="620">
        <v>9150</v>
      </c>
      <c r="X1489" s="621">
        <v>12</v>
      </c>
      <c r="Y1489" s="621" t="s">
        <v>178</v>
      </c>
      <c r="Z1489" s="621" t="s">
        <v>178</v>
      </c>
      <c r="AA1489" s="622">
        <v>46805</v>
      </c>
      <c r="AB1489" s="622" t="s">
        <v>164</v>
      </c>
      <c r="AC1489" s="622">
        <v>36586.125</v>
      </c>
      <c r="AD1489" s="623">
        <v>0.03</v>
      </c>
      <c r="AE1489" s="621" t="s">
        <v>2919</v>
      </c>
    </row>
    <row r="1490" spans="1:31" s="572" customFormat="1">
      <c r="A1490" s="570" t="s">
        <v>2920</v>
      </c>
      <c r="B1490" s="573" t="s">
        <v>269</v>
      </c>
      <c r="C1490" s="578" t="s">
        <v>270</v>
      </c>
      <c r="D1490" s="573" t="s">
        <v>1516</v>
      </c>
      <c r="E1490" s="573" t="s">
        <v>1607</v>
      </c>
      <c r="F1490" s="573" t="s">
        <v>271</v>
      </c>
      <c r="G1490" s="573">
        <v>2019</v>
      </c>
      <c r="H1490" s="573" t="s">
        <v>2769</v>
      </c>
      <c r="I1490" s="573" t="s">
        <v>2106</v>
      </c>
      <c r="J1490" s="573" t="s">
        <v>236</v>
      </c>
      <c r="K1490" s="573">
        <v>15</v>
      </c>
      <c r="L1490" s="573">
        <v>0</v>
      </c>
      <c r="M1490" s="573" t="s">
        <v>157</v>
      </c>
      <c r="N1490" s="573">
        <v>5</v>
      </c>
      <c r="O1490" s="573">
        <v>82.4</v>
      </c>
      <c r="P1490" s="571" t="s">
        <v>157</v>
      </c>
      <c r="Q1490" s="573" t="s">
        <v>1917</v>
      </c>
      <c r="R1490" s="573">
        <v>5</v>
      </c>
      <c r="S1490" s="582" t="s">
        <v>2777</v>
      </c>
      <c r="T1490" s="573" t="s">
        <v>2107</v>
      </c>
      <c r="U1490" s="573">
        <v>147.6</v>
      </c>
      <c r="V1490" s="573">
        <v>25</v>
      </c>
      <c r="W1490" s="616">
        <v>9250</v>
      </c>
      <c r="X1490" s="617">
        <v>12</v>
      </c>
      <c r="Y1490" s="617" t="s">
        <v>728</v>
      </c>
      <c r="Z1490" s="617" t="s">
        <v>1523</v>
      </c>
      <c r="AA1490" s="618">
        <v>47900</v>
      </c>
      <c r="AB1490" s="618" t="s">
        <v>164</v>
      </c>
      <c r="AC1490" s="618">
        <v>35402.333333333336</v>
      </c>
      <c r="AD1490" s="619">
        <v>0.03</v>
      </c>
      <c r="AE1490" s="617" t="s">
        <v>2921</v>
      </c>
    </row>
    <row r="1491" spans="1:31" s="572" customFormat="1">
      <c r="A1491" s="570" t="s">
        <v>2922</v>
      </c>
      <c r="B1491" s="569" t="s">
        <v>269</v>
      </c>
      <c r="C1491" s="580" t="s">
        <v>270</v>
      </c>
      <c r="D1491" s="569" t="s">
        <v>1516</v>
      </c>
      <c r="E1491" s="569" t="s">
        <v>1607</v>
      </c>
      <c r="F1491" s="569" t="s">
        <v>271</v>
      </c>
      <c r="G1491" s="569">
        <v>2019</v>
      </c>
      <c r="H1491" s="569" t="s">
        <v>2769</v>
      </c>
      <c r="I1491" s="569" t="s">
        <v>2106</v>
      </c>
      <c r="J1491" s="569" t="s">
        <v>236</v>
      </c>
      <c r="K1491" s="569">
        <v>15</v>
      </c>
      <c r="L1491" s="569">
        <v>0</v>
      </c>
      <c r="M1491" s="569" t="s">
        <v>157</v>
      </c>
      <c r="N1491" s="569">
        <v>5</v>
      </c>
      <c r="O1491" s="569">
        <v>82.4</v>
      </c>
      <c r="P1491" s="568" t="s">
        <v>157</v>
      </c>
      <c r="Q1491" s="569" t="s">
        <v>1259</v>
      </c>
      <c r="R1491" s="569">
        <v>6</v>
      </c>
      <c r="S1491" s="569" t="s">
        <v>2777</v>
      </c>
      <c r="T1491" s="569" t="s">
        <v>434</v>
      </c>
      <c r="U1491" s="569">
        <v>147.6</v>
      </c>
      <c r="V1491" s="569">
        <v>25</v>
      </c>
      <c r="W1491" s="620">
        <v>9000</v>
      </c>
      <c r="X1491" s="621">
        <v>12</v>
      </c>
      <c r="Y1491" s="621" t="s">
        <v>178</v>
      </c>
      <c r="Z1491" s="621" t="s">
        <v>178</v>
      </c>
      <c r="AA1491" s="622">
        <v>45770</v>
      </c>
      <c r="AB1491" s="622" t="s">
        <v>164</v>
      </c>
      <c r="AC1491" s="622">
        <v>33509.041666666672</v>
      </c>
      <c r="AD1491" s="623">
        <v>0.03</v>
      </c>
      <c r="AE1491" s="621" t="s">
        <v>2923</v>
      </c>
    </row>
    <row r="1492" spans="1:31" s="572" customFormat="1">
      <c r="A1492" s="570" t="s">
        <v>2924</v>
      </c>
      <c r="B1492" s="573" t="s">
        <v>269</v>
      </c>
      <c r="C1492" s="578" t="s">
        <v>270</v>
      </c>
      <c r="D1492" s="573" t="s">
        <v>1516</v>
      </c>
      <c r="E1492" s="573" t="s">
        <v>1607</v>
      </c>
      <c r="F1492" s="573" t="s">
        <v>271</v>
      </c>
      <c r="G1492" s="573">
        <v>2019</v>
      </c>
      <c r="H1492" s="573" t="s">
        <v>2769</v>
      </c>
      <c r="I1492" s="573" t="s">
        <v>2106</v>
      </c>
      <c r="J1492" s="573" t="s">
        <v>236</v>
      </c>
      <c r="K1492" s="573">
        <v>15</v>
      </c>
      <c r="L1492" s="573">
        <v>0</v>
      </c>
      <c r="M1492" s="573" t="s">
        <v>157</v>
      </c>
      <c r="N1492" s="573">
        <v>5</v>
      </c>
      <c r="O1492" s="573">
        <v>82.4</v>
      </c>
      <c r="P1492" s="571" t="s">
        <v>157</v>
      </c>
      <c r="Q1492" s="573" t="s">
        <v>682</v>
      </c>
      <c r="R1492" s="573">
        <v>6</v>
      </c>
      <c r="S1492" s="582" t="s">
        <v>2777</v>
      </c>
      <c r="T1492" s="573" t="s">
        <v>2107</v>
      </c>
      <c r="U1492" s="573">
        <v>147.6</v>
      </c>
      <c r="V1492" s="573">
        <v>25</v>
      </c>
      <c r="W1492" s="616">
        <v>9000</v>
      </c>
      <c r="X1492" s="617">
        <v>12</v>
      </c>
      <c r="Y1492" s="617" t="s">
        <v>178</v>
      </c>
      <c r="Z1492" s="617" t="s">
        <v>178</v>
      </c>
      <c r="AA1492" s="618">
        <v>43905</v>
      </c>
      <c r="AB1492" s="618" t="s">
        <v>164</v>
      </c>
      <c r="AC1492" s="618">
        <v>31852.791666666668</v>
      </c>
      <c r="AD1492" s="619">
        <v>0.03</v>
      </c>
      <c r="AE1492" s="617" t="s">
        <v>2925</v>
      </c>
    </row>
    <row r="1493" spans="1:31" s="572" customFormat="1">
      <c r="A1493" s="570" t="s">
        <v>2926</v>
      </c>
      <c r="B1493" s="569" t="s">
        <v>269</v>
      </c>
      <c r="C1493" s="580" t="s">
        <v>270</v>
      </c>
      <c r="D1493" s="569" t="s">
        <v>1516</v>
      </c>
      <c r="E1493" s="569" t="s">
        <v>1607</v>
      </c>
      <c r="F1493" s="569" t="s">
        <v>271</v>
      </c>
      <c r="G1493" s="569">
        <v>2019</v>
      </c>
      <c r="H1493" s="569" t="s">
        <v>2769</v>
      </c>
      <c r="I1493" s="569" t="s">
        <v>2106</v>
      </c>
      <c r="J1493" s="569" t="s">
        <v>236</v>
      </c>
      <c r="K1493" s="569">
        <v>15</v>
      </c>
      <c r="L1493" s="569">
        <v>0</v>
      </c>
      <c r="M1493" s="569" t="s">
        <v>157</v>
      </c>
      <c r="N1493" s="569">
        <v>5</v>
      </c>
      <c r="O1493" s="569">
        <v>99.2</v>
      </c>
      <c r="P1493" s="568" t="s">
        <v>157</v>
      </c>
      <c r="Q1493" s="569" t="s">
        <v>1917</v>
      </c>
      <c r="R1493" s="569">
        <v>5</v>
      </c>
      <c r="S1493" s="569" t="s">
        <v>2617</v>
      </c>
      <c r="T1493" s="569" t="s">
        <v>2107</v>
      </c>
      <c r="U1493" s="569">
        <v>147.6</v>
      </c>
      <c r="V1493" s="569">
        <v>25</v>
      </c>
      <c r="W1493" s="620">
        <v>9400</v>
      </c>
      <c r="X1493" s="621">
        <v>12</v>
      </c>
      <c r="Y1493" s="621" t="s">
        <v>728</v>
      </c>
      <c r="Z1493" s="621" t="s">
        <v>1523</v>
      </c>
      <c r="AA1493" s="622">
        <v>49350</v>
      </c>
      <c r="AB1493" s="622" t="s">
        <v>164</v>
      </c>
      <c r="AC1493" s="622">
        <v>38810.666666666664</v>
      </c>
      <c r="AD1493" s="623">
        <v>0.03</v>
      </c>
      <c r="AE1493" s="621" t="s">
        <v>2927</v>
      </c>
    </row>
    <row r="1494" spans="1:31" s="572" customFormat="1">
      <c r="A1494" s="570" t="s">
        <v>2928</v>
      </c>
      <c r="B1494" s="573" t="s">
        <v>269</v>
      </c>
      <c r="C1494" s="578" t="s">
        <v>270</v>
      </c>
      <c r="D1494" s="573" t="s">
        <v>1516</v>
      </c>
      <c r="E1494" s="573" t="s">
        <v>1607</v>
      </c>
      <c r="F1494" s="573" t="s">
        <v>271</v>
      </c>
      <c r="G1494" s="573">
        <v>2019</v>
      </c>
      <c r="H1494" s="573" t="s">
        <v>2769</v>
      </c>
      <c r="I1494" s="573" t="s">
        <v>2106</v>
      </c>
      <c r="J1494" s="573" t="s">
        <v>236</v>
      </c>
      <c r="K1494" s="573">
        <v>15</v>
      </c>
      <c r="L1494" s="573">
        <v>0</v>
      </c>
      <c r="M1494" s="573" t="s">
        <v>157</v>
      </c>
      <c r="N1494" s="573">
        <v>5</v>
      </c>
      <c r="O1494" s="573">
        <v>99.2</v>
      </c>
      <c r="P1494" s="571" t="s">
        <v>157</v>
      </c>
      <c r="Q1494" s="573" t="s">
        <v>1259</v>
      </c>
      <c r="R1494" s="573">
        <v>6</v>
      </c>
      <c r="S1494" s="582" t="s">
        <v>2617</v>
      </c>
      <c r="T1494" s="573" t="s">
        <v>2107</v>
      </c>
      <c r="U1494" s="573">
        <v>147.6</v>
      </c>
      <c r="V1494" s="573">
        <v>25</v>
      </c>
      <c r="W1494" s="616">
        <v>9150</v>
      </c>
      <c r="X1494" s="617">
        <v>12</v>
      </c>
      <c r="Y1494" s="617" t="s">
        <v>178</v>
      </c>
      <c r="Z1494" s="617" t="s">
        <v>178</v>
      </c>
      <c r="AA1494" s="618">
        <v>47220</v>
      </c>
      <c r="AB1494" s="618" t="s">
        <v>164</v>
      </c>
      <c r="AC1494" s="618">
        <v>36917.375</v>
      </c>
      <c r="AD1494" s="619">
        <v>0.03</v>
      </c>
      <c r="AE1494" s="617" t="s">
        <v>2929</v>
      </c>
    </row>
    <row r="1495" spans="1:31" s="572" customFormat="1">
      <c r="A1495" s="570" t="s">
        <v>2930</v>
      </c>
      <c r="B1495" s="569" t="s">
        <v>269</v>
      </c>
      <c r="C1495" s="580" t="s">
        <v>270</v>
      </c>
      <c r="D1495" s="569" t="s">
        <v>1516</v>
      </c>
      <c r="E1495" s="569" t="s">
        <v>1607</v>
      </c>
      <c r="F1495" s="569" t="s">
        <v>271</v>
      </c>
      <c r="G1495" s="569">
        <v>2019</v>
      </c>
      <c r="H1495" s="569" t="s">
        <v>2769</v>
      </c>
      <c r="I1495" s="569" t="s">
        <v>2106</v>
      </c>
      <c r="J1495" s="569" t="s">
        <v>236</v>
      </c>
      <c r="K1495" s="569">
        <v>15</v>
      </c>
      <c r="L1495" s="569">
        <v>0</v>
      </c>
      <c r="M1495" s="569" t="s">
        <v>157</v>
      </c>
      <c r="N1495" s="569">
        <v>5</v>
      </c>
      <c r="O1495" s="569">
        <v>99.2</v>
      </c>
      <c r="P1495" s="568" t="s">
        <v>157</v>
      </c>
      <c r="Q1495" s="569" t="s">
        <v>682</v>
      </c>
      <c r="R1495" s="569">
        <v>6</v>
      </c>
      <c r="S1495" s="569" t="s">
        <v>2617</v>
      </c>
      <c r="T1495" s="569" t="s">
        <v>2107</v>
      </c>
      <c r="U1495" s="569">
        <v>147.6</v>
      </c>
      <c r="V1495" s="569">
        <v>25</v>
      </c>
      <c r="W1495" s="620">
        <v>9150</v>
      </c>
      <c r="X1495" s="621">
        <v>12</v>
      </c>
      <c r="Y1495" s="621" t="s">
        <v>178</v>
      </c>
      <c r="Z1495" s="621" t="s">
        <v>178</v>
      </c>
      <c r="AA1495" s="622">
        <v>45355</v>
      </c>
      <c r="AB1495" s="622" t="s">
        <v>164</v>
      </c>
      <c r="AC1495" s="622">
        <v>34077.791666666672</v>
      </c>
      <c r="AD1495" s="623">
        <v>0.03</v>
      </c>
      <c r="AE1495" s="621" t="s">
        <v>2931</v>
      </c>
    </row>
    <row r="1496" spans="1:31" s="572" customFormat="1">
      <c r="A1496" s="570" t="s">
        <v>2932</v>
      </c>
      <c r="B1496" s="573" t="s">
        <v>278</v>
      </c>
      <c r="C1496" s="578">
        <v>15</v>
      </c>
      <c r="D1496" s="573" t="s">
        <v>1516</v>
      </c>
      <c r="E1496" s="573" t="s">
        <v>1607</v>
      </c>
      <c r="F1496" s="573" t="s">
        <v>271</v>
      </c>
      <c r="G1496" s="573">
        <v>2019</v>
      </c>
      <c r="H1496" s="573" t="s">
        <v>2769</v>
      </c>
      <c r="I1496" s="573" t="s">
        <v>2106</v>
      </c>
      <c r="J1496" s="573" t="s">
        <v>236</v>
      </c>
      <c r="K1496" s="573">
        <v>12</v>
      </c>
      <c r="L1496" s="573">
        <v>0</v>
      </c>
      <c r="M1496" s="573" t="s">
        <v>157</v>
      </c>
      <c r="N1496" s="573">
        <v>4</v>
      </c>
      <c r="O1496" s="573">
        <v>108.6</v>
      </c>
      <c r="P1496" s="571" t="s">
        <v>157</v>
      </c>
      <c r="Q1496" s="573" t="s">
        <v>1917</v>
      </c>
      <c r="R1496" s="573">
        <v>5</v>
      </c>
      <c r="S1496" s="582" t="s">
        <v>2770</v>
      </c>
      <c r="T1496" s="573" t="s">
        <v>2107</v>
      </c>
      <c r="U1496" s="573">
        <v>147.6</v>
      </c>
      <c r="V1496" s="573">
        <v>25</v>
      </c>
      <c r="W1496" s="616">
        <v>9250</v>
      </c>
      <c r="X1496" s="617">
        <v>12</v>
      </c>
      <c r="Y1496" s="617" t="s">
        <v>728</v>
      </c>
      <c r="Z1496" s="617" t="s">
        <v>1523</v>
      </c>
      <c r="AA1496" s="618">
        <v>49305</v>
      </c>
      <c r="AB1496" s="618" t="s">
        <v>164</v>
      </c>
      <c r="AC1496" s="618">
        <v>39700</v>
      </c>
      <c r="AD1496" s="619">
        <v>0.01</v>
      </c>
      <c r="AE1496" s="617" t="s">
        <v>2891</v>
      </c>
    </row>
    <row r="1497" spans="1:31" s="572" customFormat="1">
      <c r="A1497" s="570" t="s">
        <v>2933</v>
      </c>
      <c r="B1497" s="569" t="s">
        <v>278</v>
      </c>
      <c r="C1497" s="580">
        <v>15</v>
      </c>
      <c r="D1497" s="569" t="s">
        <v>1516</v>
      </c>
      <c r="E1497" s="569" t="s">
        <v>1607</v>
      </c>
      <c r="F1497" s="569" t="s">
        <v>271</v>
      </c>
      <c r="G1497" s="569">
        <v>2019</v>
      </c>
      <c r="H1497" s="569" t="s">
        <v>2769</v>
      </c>
      <c r="I1497" s="569" t="s">
        <v>2106</v>
      </c>
      <c r="J1497" s="569" t="s">
        <v>236</v>
      </c>
      <c r="K1497" s="569">
        <v>12</v>
      </c>
      <c r="L1497" s="569">
        <v>0</v>
      </c>
      <c r="M1497" s="569" t="s">
        <v>157</v>
      </c>
      <c r="N1497" s="569">
        <v>4</v>
      </c>
      <c r="O1497" s="569">
        <v>108.6</v>
      </c>
      <c r="P1497" s="568" t="s">
        <v>157</v>
      </c>
      <c r="Q1497" s="569" t="s">
        <v>1259</v>
      </c>
      <c r="R1497" s="569">
        <v>6</v>
      </c>
      <c r="S1497" s="569" t="s">
        <v>2770</v>
      </c>
      <c r="T1497" s="569" t="s">
        <v>2107</v>
      </c>
      <c r="U1497" s="569">
        <v>147.6</v>
      </c>
      <c r="V1497" s="569">
        <v>25</v>
      </c>
      <c r="W1497" s="620">
        <v>9000</v>
      </c>
      <c r="X1497" s="621">
        <v>12</v>
      </c>
      <c r="Y1497" s="621" t="s">
        <v>178</v>
      </c>
      <c r="Z1497" s="621" t="s">
        <v>178</v>
      </c>
      <c r="AA1497" s="622">
        <v>47175</v>
      </c>
      <c r="AB1497" s="622" t="s">
        <v>164</v>
      </c>
      <c r="AC1497" s="622">
        <v>37700</v>
      </c>
      <c r="AD1497" s="623">
        <v>0.01</v>
      </c>
      <c r="AE1497" s="621" t="s">
        <v>2893</v>
      </c>
    </row>
    <row r="1498" spans="1:31" s="572" customFormat="1">
      <c r="A1498" s="570" t="s">
        <v>2934</v>
      </c>
      <c r="B1498" s="573" t="s">
        <v>278</v>
      </c>
      <c r="C1498" s="578">
        <v>15</v>
      </c>
      <c r="D1498" s="573" t="s">
        <v>1516</v>
      </c>
      <c r="E1498" s="573" t="s">
        <v>1607</v>
      </c>
      <c r="F1498" s="573" t="s">
        <v>271</v>
      </c>
      <c r="G1498" s="573">
        <v>2019</v>
      </c>
      <c r="H1498" s="573" t="s">
        <v>2769</v>
      </c>
      <c r="I1498" s="573" t="s">
        <v>2106</v>
      </c>
      <c r="J1498" s="573" t="s">
        <v>236</v>
      </c>
      <c r="K1498" s="573">
        <v>12</v>
      </c>
      <c r="L1498" s="573">
        <v>0</v>
      </c>
      <c r="M1498" s="573" t="s">
        <v>157</v>
      </c>
      <c r="N1498" s="573">
        <v>4</v>
      </c>
      <c r="O1498" s="573">
        <v>108.6</v>
      </c>
      <c r="P1498" s="571" t="s">
        <v>157</v>
      </c>
      <c r="Q1498" s="573" t="s">
        <v>682</v>
      </c>
      <c r="R1498" s="573">
        <v>6</v>
      </c>
      <c r="S1498" s="582" t="s">
        <v>2770</v>
      </c>
      <c r="T1498" s="573" t="s">
        <v>2107</v>
      </c>
      <c r="U1498" s="573">
        <v>147.6</v>
      </c>
      <c r="V1498" s="573">
        <v>25</v>
      </c>
      <c r="W1498" s="616">
        <v>9000</v>
      </c>
      <c r="X1498" s="617">
        <v>12</v>
      </c>
      <c r="Y1498" s="617" t="s">
        <v>178</v>
      </c>
      <c r="Z1498" s="617" t="s">
        <v>178</v>
      </c>
      <c r="AA1498" s="618">
        <v>45310</v>
      </c>
      <c r="AB1498" s="618" t="s">
        <v>164</v>
      </c>
      <c r="AC1498" s="618">
        <v>36000</v>
      </c>
      <c r="AD1498" s="619">
        <v>0.01</v>
      </c>
      <c r="AE1498" s="617" t="s">
        <v>2895</v>
      </c>
    </row>
    <row r="1499" spans="1:31" s="572" customFormat="1">
      <c r="A1499" s="570" t="s">
        <v>2935</v>
      </c>
      <c r="B1499" s="569" t="s">
        <v>278</v>
      </c>
      <c r="C1499" s="580">
        <v>15</v>
      </c>
      <c r="D1499" s="569" t="s">
        <v>1516</v>
      </c>
      <c r="E1499" s="569" t="s">
        <v>1607</v>
      </c>
      <c r="F1499" s="569" t="s">
        <v>271</v>
      </c>
      <c r="G1499" s="569">
        <v>2019</v>
      </c>
      <c r="H1499" s="569" t="s">
        <v>2769</v>
      </c>
      <c r="I1499" s="569" t="s">
        <v>2106</v>
      </c>
      <c r="J1499" s="569" t="s">
        <v>236</v>
      </c>
      <c r="K1499" s="569">
        <v>12</v>
      </c>
      <c r="L1499" s="569">
        <v>0</v>
      </c>
      <c r="M1499" s="569" t="s">
        <v>157</v>
      </c>
      <c r="N1499" s="569">
        <v>4</v>
      </c>
      <c r="O1499" s="569">
        <v>82.4</v>
      </c>
      <c r="P1499" s="568" t="s">
        <v>157</v>
      </c>
      <c r="Q1499" s="569" t="s">
        <v>1917</v>
      </c>
      <c r="R1499" s="569">
        <v>5</v>
      </c>
      <c r="S1499" s="569" t="s">
        <v>2777</v>
      </c>
      <c r="T1499" s="569" t="s">
        <v>434</v>
      </c>
      <c r="U1499" s="569">
        <v>147.6</v>
      </c>
      <c r="V1499" s="569">
        <v>25</v>
      </c>
      <c r="W1499" s="620">
        <v>9000</v>
      </c>
      <c r="X1499" s="621">
        <v>12</v>
      </c>
      <c r="Y1499" s="621" t="s">
        <v>728</v>
      </c>
      <c r="Z1499" s="621" t="s">
        <v>1523</v>
      </c>
      <c r="AA1499" s="622">
        <v>46405</v>
      </c>
      <c r="AB1499" s="622" t="s">
        <v>164</v>
      </c>
      <c r="AC1499" s="622">
        <v>34800</v>
      </c>
      <c r="AD1499" s="623">
        <v>0.01</v>
      </c>
      <c r="AE1499" s="621" t="s">
        <v>2936</v>
      </c>
    </row>
    <row r="1500" spans="1:31" s="572" customFormat="1">
      <c r="A1500" s="570" t="s">
        <v>2937</v>
      </c>
      <c r="B1500" s="573" t="s">
        <v>278</v>
      </c>
      <c r="C1500" s="578">
        <v>15</v>
      </c>
      <c r="D1500" s="573" t="s">
        <v>1516</v>
      </c>
      <c r="E1500" s="573" t="s">
        <v>1607</v>
      </c>
      <c r="F1500" s="573" t="s">
        <v>271</v>
      </c>
      <c r="G1500" s="573">
        <v>2019</v>
      </c>
      <c r="H1500" s="573" t="s">
        <v>2769</v>
      </c>
      <c r="I1500" s="573" t="s">
        <v>2106</v>
      </c>
      <c r="J1500" s="573" t="s">
        <v>236</v>
      </c>
      <c r="K1500" s="573">
        <v>12</v>
      </c>
      <c r="L1500" s="573">
        <v>0</v>
      </c>
      <c r="M1500" s="573" t="s">
        <v>157</v>
      </c>
      <c r="N1500" s="573">
        <v>4</v>
      </c>
      <c r="O1500" s="573">
        <v>82.4</v>
      </c>
      <c r="P1500" s="571" t="s">
        <v>157</v>
      </c>
      <c r="Q1500" s="573" t="s">
        <v>682</v>
      </c>
      <c r="R1500" s="573">
        <v>6</v>
      </c>
      <c r="S1500" s="582" t="s">
        <v>2777</v>
      </c>
      <c r="T1500" s="573" t="s">
        <v>2107</v>
      </c>
      <c r="U1500" s="573">
        <v>147.6</v>
      </c>
      <c r="V1500" s="573">
        <v>25</v>
      </c>
      <c r="W1500" s="616">
        <v>9000</v>
      </c>
      <c r="X1500" s="617">
        <v>12</v>
      </c>
      <c r="Y1500" s="617" t="s">
        <v>178</v>
      </c>
      <c r="Z1500" s="617" t="s">
        <v>178</v>
      </c>
      <c r="AA1500" s="618">
        <v>42410</v>
      </c>
      <c r="AB1500" s="618" t="s">
        <v>164</v>
      </c>
      <c r="AC1500" s="618">
        <v>31200</v>
      </c>
      <c r="AD1500" s="619">
        <v>0.01</v>
      </c>
      <c r="AE1500" s="617" t="s">
        <v>2901</v>
      </c>
    </row>
    <row r="1501" spans="1:31" s="572" customFormat="1">
      <c r="A1501" s="570" t="s">
        <v>2938</v>
      </c>
      <c r="B1501" s="569" t="s">
        <v>278</v>
      </c>
      <c r="C1501" s="580">
        <v>15</v>
      </c>
      <c r="D1501" s="569" t="s">
        <v>1516</v>
      </c>
      <c r="E1501" s="569" t="s">
        <v>1607</v>
      </c>
      <c r="F1501" s="569" t="s">
        <v>271</v>
      </c>
      <c r="G1501" s="569">
        <v>2019</v>
      </c>
      <c r="H1501" s="569" t="s">
        <v>2769</v>
      </c>
      <c r="I1501" s="569" t="s">
        <v>2106</v>
      </c>
      <c r="J1501" s="569" t="s">
        <v>236</v>
      </c>
      <c r="K1501" s="569">
        <v>12</v>
      </c>
      <c r="L1501" s="569">
        <v>0</v>
      </c>
      <c r="M1501" s="569" t="s">
        <v>157</v>
      </c>
      <c r="N1501" s="569">
        <v>4</v>
      </c>
      <c r="O1501" s="569">
        <v>99.2</v>
      </c>
      <c r="P1501" s="568" t="s">
        <v>157</v>
      </c>
      <c r="Q1501" s="569" t="s">
        <v>1917</v>
      </c>
      <c r="R1501" s="569">
        <v>5</v>
      </c>
      <c r="S1501" s="569" t="s">
        <v>2617</v>
      </c>
      <c r="T1501" s="569" t="s">
        <v>2107</v>
      </c>
      <c r="U1501" s="569">
        <v>147.6</v>
      </c>
      <c r="V1501" s="569">
        <v>25</v>
      </c>
      <c r="W1501" s="620">
        <v>9250</v>
      </c>
      <c r="X1501" s="621">
        <v>12</v>
      </c>
      <c r="Y1501" s="621" t="s">
        <v>728</v>
      </c>
      <c r="Z1501" s="621" t="s">
        <v>1523</v>
      </c>
      <c r="AA1501" s="622">
        <v>47855</v>
      </c>
      <c r="AB1501" s="622" t="s">
        <v>164</v>
      </c>
      <c r="AC1501" s="622">
        <v>38300</v>
      </c>
      <c r="AD1501" s="623">
        <v>0.01</v>
      </c>
      <c r="AE1501" s="621" t="s">
        <v>2903</v>
      </c>
    </row>
    <row r="1502" spans="1:31" s="572" customFormat="1">
      <c r="A1502" s="570" t="s">
        <v>2939</v>
      </c>
      <c r="B1502" s="573" t="s">
        <v>278</v>
      </c>
      <c r="C1502" s="578">
        <v>15</v>
      </c>
      <c r="D1502" s="573" t="s">
        <v>1516</v>
      </c>
      <c r="E1502" s="573" t="s">
        <v>1607</v>
      </c>
      <c r="F1502" s="573" t="s">
        <v>271</v>
      </c>
      <c r="G1502" s="573">
        <v>2019</v>
      </c>
      <c r="H1502" s="573" t="s">
        <v>2769</v>
      </c>
      <c r="I1502" s="573" t="s">
        <v>2106</v>
      </c>
      <c r="J1502" s="573" t="s">
        <v>236</v>
      </c>
      <c r="K1502" s="573">
        <v>12</v>
      </c>
      <c r="L1502" s="573">
        <v>0</v>
      </c>
      <c r="M1502" s="573" t="s">
        <v>157</v>
      </c>
      <c r="N1502" s="573">
        <v>4</v>
      </c>
      <c r="O1502" s="573">
        <v>99.2</v>
      </c>
      <c r="P1502" s="571" t="s">
        <v>157</v>
      </c>
      <c r="Q1502" s="573" t="s">
        <v>1259</v>
      </c>
      <c r="R1502" s="573">
        <v>6</v>
      </c>
      <c r="S1502" s="582" t="s">
        <v>2617</v>
      </c>
      <c r="T1502" s="573" t="s">
        <v>2107</v>
      </c>
      <c r="U1502" s="573">
        <v>147.6</v>
      </c>
      <c r="V1502" s="573">
        <v>25</v>
      </c>
      <c r="W1502" s="616">
        <v>9000</v>
      </c>
      <c r="X1502" s="617">
        <v>12</v>
      </c>
      <c r="Y1502" s="617" t="s">
        <v>178</v>
      </c>
      <c r="Z1502" s="617" t="s">
        <v>178</v>
      </c>
      <c r="AA1502" s="618">
        <v>45725</v>
      </c>
      <c r="AB1502" s="618" t="s">
        <v>164</v>
      </c>
      <c r="AC1502" s="618">
        <v>36300</v>
      </c>
      <c r="AD1502" s="619">
        <v>0.01</v>
      </c>
      <c r="AE1502" s="617" t="s">
        <v>2905</v>
      </c>
    </row>
    <row r="1503" spans="1:31" s="572" customFormat="1">
      <c r="A1503" s="570" t="s">
        <v>2940</v>
      </c>
      <c r="B1503" s="569" t="s">
        <v>278</v>
      </c>
      <c r="C1503" s="580">
        <v>15</v>
      </c>
      <c r="D1503" s="569" t="s">
        <v>1516</v>
      </c>
      <c r="E1503" s="569" t="s">
        <v>1607</v>
      </c>
      <c r="F1503" s="569" t="s">
        <v>271</v>
      </c>
      <c r="G1503" s="569">
        <v>2019</v>
      </c>
      <c r="H1503" s="569" t="s">
        <v>2769</v>
      </c>
      <c r="I1503" s="569" t="s">
        <v>2106</v>
      </c>
      <c r="J1503" s="569" t="s">
        <v>236</v>
      </c>
      <c r="K1503" s="569">
        <v>12</v>
      </c>
      <c r="L1503" s="569">
        <v>0</v>
      </c>
      <c r="M1503" s="569" t="s">
        <v>157</v>
      </c>
      <c r="N1503" s="569">
        <v>4</v>
      </c>
      <c r="O1503" s="569">
        <v>99.2</v>
      </c>
      <c r="P1503" s="568" t="s">
        <v>157</v>
      </c>
      <c r="Q1503" s="569" t="s">
        <v>682</v>
      </c>
      <c r="R1503" s="569">
        <v>6</v>
      </c>
      <c r="S1503" s="569" t="s">
        <v>2617</v>
      </c>
      <c r="T1503" s="569" t="s">
        <v>2107</v>
      </c>
      <c r="U1503" s="569">
        <v>147.6</v>
      </c>
      <c r="V1503" s="569">
        <v>25</v>
      </c>
      <c r="W1503" s="620">
        <v>9000</v>
      </c>
      <c r="X1503" s="621">
        <v>12</v>
      </c>
      <c r="Y1503" s="621" t="s">
        <v>178</v>
      </c>
      <c r="Z1503" s="621" t="s">
        <v>178</v>
      </c>
      <c r="AA1503" s="622">
        <v>43860</v>
      </c>
      <c r="AB1503" s="622" t="s">
        <v>164</v>
      </c>
      <c r="AC1503" s="622">
        <v>34700</v>
      </c>
      <c r="AD1503" s="623">
        <v>0.01</v>
      </c>
      <c r="AE1503" s="621" t="s">
        <v>2907</v>
      </c>
    </row>
    <row r="1504" spans="1:31" s="572" customFormat="1">
      <c r="A1504" s="570" t="s">
        <v>2941</v>
      </c>
      <c r="B1504" s="573" t="s">
        <v>278</v>
      </c>
      <c r="C1504" s="578">
        <v>15</v>
      </c>
      <c r="D1504" s="573" t="s">
        <v>1516</v>
      </c>
      <c r="E1504" s="573" t="s">
        <v>1607</v>
      </c>
      <c r="F1504" s="573" t="s">
        <v>271</v>
      </c>
      <c r="G1504" s="573">
        <v>2019</v>
      </c>
      <c r="H1504" s="573" t="s">
        <v>2769</v>
      </c>
      <c r="I1504" s="573" t="s">
        <v>2106</v>
      </c>
      <c r="J1504" s="573" t="s">
        <v>236</v>
      </c>
      <c r="K1504" s="573">
        <v>15</v>
      </c>
      <c r="L1504" s="573">
        <v>0</v>
      </c>
      <c r="M1504" s="573" t="s">
        <v>157</v>
      </c>
      <c r="N1504" s="573">
        <v>5</v>
      </c>
      <c r="O1504" s="573">
        <v>107.7</v>
      </c>
      <c r="P1504" s="571" t="s">
        <v>157</v>
      </c>
      <c r="Q1504" s="573" t="s">
        <v>1917</v>
      </c>
      <c r="R1504" s="573">
        <v>5</v>
      </c>
      <c r="S1504" s="582" t="s">
        <v>2599</v>
      </c>
      <c r="T1504" s="573" t="s">
        <v>2107</v>
      </c>
      <c r="U1504" s="573">
        <v>147.6</v>
      </c>
      <c r="V1504" s="573">
        <v>25</v>
      </c>
      <c r="W1504" s="616">
        <v>10360</v>
      </c>
      <c r="X1504" s="617">
        <v>12</v>
      </c>
      <c r="Y1504" s="617" t="s">
        <v>728</v>
      </c>
      <c r="Z1504" s="617" t="s">
        <v>1523</v>
      </c>
      <c r="AA1504" s="618">
        <v>50455</v>
      </c>
      <c r="AB1504" s="618" t="s">
        <v>164</v>
      </c>
      <c r="AC1504" s="618">
        <v>40700</v>
      </c>
      <c r="AD1504" s="619">
        <v>0.01</v>
      </c>
      <c r="AE1504" s="617" t="s">
        <v>2909</v>
      </c>
    </row>
    <row r="1505" spans="1:31" s="572" customFormat="1">
      <c r="A1505" s="570" t="s">
        <v>2942</v>
      </c>
      <c r="B1505" s="569" t="s">
        <v>278</v>
      </c>
      <c r="C1505" s="580">
        <v>15</v>
      </c>
      <c r="D1505" s="569" t="s">
        <v>1516</v>
      </c>
      <c r="E1505" s="569" t="s">
        <v>1607</v>
      </c>
      <c r="F1505" s="569" t="s">
        <v>271</v>
      </c>
      <c r="G1505" s="569">
        <v>2019</v>
      </c>
      <c r="H1505" s="569" t="s">
        <v>2769</v>
      </c>
      <c r="I1505" s="569" t="s">
        <v>2106</v>
      </c>
      <c r="J1505" s="569" t="s">
        <v>236</v>
      </c>
      <c r="K1505" s="569">
        <v>15</v>
      </c>
      <c r="L1505" s="569">
        <v>0</v>
      </c>
      <c r="M1505" s="569" t="s">
        <v>157</v>
      </c>
      <c r="N1505" s="569">
        <v>5</v>
      </c>
      <c r="O1505" s="569">
        <v>107.7</v>
      </c>
      <c r="P1505" s="568" t="s">
        <v>157</v>
      </c>
      <c r="Q1505" s="569" t="s">
        <v>1259</v>
      </c>
      <c r="R1505" s="569">
        <v>6</v>
      </c>
      <c r="S1505" s="569" t="s">
        <v>2599</v>
      </c>
      <c r="T1505" s="569" t="s">
        <v>2107</v>
      </c>
      <c r="U1505" s="569">
        <v>147.6</v>
      </c>
      <c r="V1505" s="569">
        <v>25</v>
      </c>
      <c r="W1505" s="620">
        <v>10360</v>
      </c>
      <c r="X1505" s="621" t="s">
        <v>157</v>
      </c>
      <c r="Y1505" s="621" t="s">
        <v>178</v>
      </c>
      <c r="Z1505" s="621" t="s">
        <v>178</v>
      </c>
      <c r="AA1505" s="622">
        <v>48325</v>
      </c>
      <c r="AB1505" s="622" t="s">
        <v>164</v>
      </c>
      <c r="AC1505" s="622">
        <v>38750</v>
      </c>
      <c r="AD1505" s="623">
        <v>0.01</v>
      </c>
      <c r="AE1505" s="621" t="s">
        <v>2911</v>
      </c>
    </row>
    <row r="1506" spans="1:31" s="572" customFormat="1">
      <c r="A1506" s="570" t="s">
        <v>2943</v>
      </c>
      <c r="B1506" s="573" t="s">
        <v>278</v>
      </c>
      <c r="C1506" s="578">
        <v>15</v>
      </c>
      <c r="D1506" s="573" t="s">
        <v>1516</v>
      </c>
      <c r="E1506" s="573" t="s">
        <v>1607</v>
      </c>
      <c r="F1506" s="573" t="s">
        <v>271</v>
      </c>
      <c r="G1506" s="573">
        <v>2019</v>
      </c>
      <c r="H1506" s="573" t="s">
        <v>2769</v>
      </c>
      <c r="I1506" s="573" t="s">
        <v>2106</v>
      </c>
      <c r="J1506" s="573" t="s">
        <v>236</v>
      </c>
      <c r="K1506" s="573">
        <v>15</v>
      </c>
      <c r="L1506" s="573">
        <v>0</v>
      </c>
      <c r="M1506" s="573" t="s">
        <v>157</v>
      </c>
      <c r="N1506" s="573">
        <v>5</v>
      </c>
      <c r="O1506" s="573">
        <v>107.7</v>
      </c>
      <c r="P1506" s="571" t="s">
        <v>157</v>
      </c>
      <c r="Q1506" s="573" t="s">
        <v>682</v>
      </c>
      <c r="R1506" s="573">
        <v>6</v>
      </c>
      <c r="S1506" s="582" t="s">
        <v>2599</v>
      </c>
      <c r="T1506" s="573" t="s">
        <v>2107</v>
      </c>
      <c r="U1506" s="573">
        <v>147.6</v>
      </c>
      <c r="V1506" s="573">
        <v>25</v>
      </c>
      <c r="W1506" s="616">
        <v>10360</v>
      </c>
      <c r="X1506" s="617" t="s">
        <v>157</v>
      </c>
      <c r="Y1506" s="617" t="s">
        <v>178</v>
      </c>
      <c r="Z1506" s="617" t="s">
        <v>178</v>
      </c>
      <c r="AA1506" s="618">
        <v>46460</v>
      </c>
      <c r="AB1506" s="618" t="s">
        <v>164</v>
      </c>
      <c r="AC1506" s="618">
        <v>37100</v>
      </c>
      <c r="AD1506" s="619">
        <v>0.01</v>
      </c>
      <c r="AE1506" s="617" t="s">
        <v>2913</v>
      </c>
    </row>
    <row r="1507" spans="1:31" s="572" customFormat="1">
      <c r="A1507" s="570" t="s">
        <v>2944</v>
      </c>
      <c r="B1507" s="569" t="s">
        <v>278</v>
      </c>
      <c r="C1507" s="580">
        <v>15</v>
      </c>
      <c r="D1507" s="569" t="s">
        <v>1516</v>
      </c>
      <c r="E1507" s="569" t="s">
        <v>1607</v>
      </c>
      <c r="F1507" s="569" t="s">
        <v>271</v>
      </c>
      <c r="G1507" s="569">
        <v>2019</v>
      </c>
      <c r="H1507" s="569" t="s">
        <v>2769</v>
      </c>
      <c r="I1507" s="569" t="s">
        <v>2106</v>
      </c>
      <c r="J1507" s="569" t="s">
        <v>236</v>
      </c>
      <c r="K1507" s="569">
        <v>15</v>
      </c>
      <c r="L1507" s="569">
        <v>0</v>
      </c>
      <c r="M1507" s="569" t="s">
        <v>157</v>
      </c>
      <c r="N1507" s="569">
        <v>5</v>
      </c>
      <c r="O1507" s="569">
        <v>108.6</v>
      </c>
      <c r="P1507" s="568" t="s">
        <v>157</v>
      </c>
      <c r="Q1507" s="569" t="s">
        <v>1917</v>
      </c>
      <c r="R1507" s="569">
        <v>5</v>
      </c>
      <c r="S1507" s="569" t="s">
        <v>2770</v>
      </c>
      <c r="T1507" s="569" t="s">
        <v>2107</v>
      </c>
      <c r="U1507" s="569">
        <v>147.6</v>
      </c>
      <c r="V1507" s="569">
        <v>25</v>
      </c>
      <c r="W1507" s="620">
        <v>9400</v>
      </c>
      <c r="X1507" s="621">
        <v>12</v>
      </c>
      <c r="Y1507" s="621" t="s">
        <v>728</v>
      </c>
      <c r="Z1507" s="621" t="s">
        <v>1523</v>
      </c>
      <c r="AA1507" s="622">
        <v>50800</v>
      </c>
      <c r="AB1507" s="622" t="s">
        <v>164</v>
      </c>
      <c r="AC1507" s="622">
        <v>41000</v>
      </c>
      <c r="AD1507" s="623">
        <v>0.01</v>
      </c>
      <c r="AE1507" s="621" t="s">
        <v>2915</v>
      </c>
    </row>
    <row r="1508" spans="1:31" s="572" customFormat="1">
      <c r="A1508" s="570" t="s">
        <v>2945</v>
      </c>
      <c r="B1508" s="573" t="s">
        <v>278</v>
      </c>
      <c r="C1508" s="578">
        <v>15</v>
      </c>
      <c r="D1508" s="573" t="s">
        <v>1516</v>
      </c>
      <c r="E1508" s="573" t="s">
        <v>1607</v>
      </c>
      <c r="F1508" s="573" t="s">
        <v>271</v>
      </c>
      <c r="G1508" s="573">
        <v>2019</v>
      </c>
      <c r="H1508" s="573" t="s">
        <v>2769</v>
      </c>
      <c r="I1508" s="573" t="s">
        <v>2106</v>
      </c>
      <c r="J1508" s="573" t="s">
        <v>236</v>
      </c>
      <c r="K1508" s="573">
        <v>15</v>
      </c>
      <c r="L1508" s="573">
        <v>0</v>
      </c>
      <c r="M1508" s="573" t="s">
        <v>157</v>
      </c>
      <c r="N1508" s="573">
        <v>5</v>
      </c>
      <c r="O1508" s="573">
        <v>108.6</v>
      </c>
      <c r="P1508" s="571" t="s">
        <v>157</v>
      </c>
      <c r="Q1508" s="573" t="s">
        <v>1259</v>
      </c>
      <c r="R1508" s="573">
        <v>6</v>
      </c>
      <c r="S1508" s="582" t="s">
        <v>2770</v>
      </c>
      <c r="T1508" s="573" t="s">
        <v>2107</v>
      </c>
      <c r="U1508" s="573">
        <v>147.6</v>
      </c>
      <c r="V1508" s="573">
        <v>25</v>
      </c>
      <c r="W1508" s="616">
        <v>9150</v>
      </c>
      <c r="X1508" s="617">
        <v>12</v>
      </c>
      <c r="Y1508" s="617" t="s">
        <v>178</v>
      </c>
      <c r="Z1508" s="617" t="s">
        <v>178</v>
      </c>
      <c r="AA1508" s="618">
        <v>48670</v>
      </c>
      <c r="AB1508" s="618" t="s">
        <v>164</v>
      </c>
      <c r="AC1508" s="618">
        <v>39100</v>
      </c>
      <c r="AD1508" s="619">
        <v>0.01</v>
      </c>
      <c r="AE1508" s="617" t="s">
        <v>2917</v>
      </c>
    </row>
    <row r="1509" spans="1:31" s="572" customFormat="1">
      <c r="A1509" s="570" t="s">
        <v>2946</v>
      </c>
      <c r="B1509" s="569" t="s">
        <v>278</v>
      </c>
      <c r="C1509" s="580">
        <v>15</v>
      </c>
      <c r="D1509" s="569" t="s">
        <v>1516</v>
      </c>
      <c r="E1509" s="569" t="s">
        <v>1607</v>
      </c>
      <c r="F1509" s="569" t="s">
        <v>271</v>
      </c>
      <c r="G1509" s="569">
        <v>2019</v>
      </c>
      <c r="H1509" s="569" t="s">
        <v>2769</v>
      </c>
      <c r="I1509" s="569" t="s">
        <v>2106</v>
      </c>
      <c r="J1509" s="569" t="s">
        <v>236</v>
      </c>
      <c r="K1509" s="569">
        <v>15</v>
      </c>
      <c r="L1509" s="569">
        <v>0</v>
      </c>
      <c r="M1509" s="569" t="s">
        <v>157</v>
      </c>
      <c r="N1509" s="569">
        <v>5</v>
      </c>
      <c r="O1509" s="569">
        <v>108.6</v>
      </c>
      <c r="P1509" s="568" t="s">
        <v>157</v>
      </c>
      <c r="Q1509" s="569" t="s">
        <v>682</v>
      </c>
      <c r="R1509" s="569">
        <v>6</v>
      </c>
      <c r="S1509" s="569" t="s">
        <v>2770</v>
      </c>
      <c r="T1509" s="569" t="s">
        <v>2107</v>
      </c>
      <c r="U1509" s="569">
        <v>147.6</v>
      </c>
      <c r="V1509" s="569">
        <v>25</v>
      </c>
      <c r="W1509" s="620">
        <v>9150</v>
      </c>
      <c r="X1509" s="621">
        <v>12</v>
      </c>
      <c r="Y1509" s="621" t="s">
        <v>178</v>
      </c>
      <c r="Z1509" s="621" t="s">
        <v>178</v>
      </c>
      <c r="AA1509" s="622">
        <v>46805</v>
      </c>
      <c r="AB1509" s="622" t="s">
        <v>164</v>
      </c>
      <c r="AC1509" s="622">
        <v>37400</v>
      </c>
      <c r="AD1509" s="623">
        <v>0.01</v>
      </c>
      <c r="AE1509" s="621" t="s">
        <v>2919</v>
      </c>
    </row>
    <row r="1510" spans="1:31" s="572" customFormat="1">
      <c r="A1510" s="570" t="s">
        <v>2947</v>
      </c>
      <c r="B1510" s="573" t="s">
        <v>278</v>
      </c>
      <c r="C1510" s="578">
        <v>15</v>
      </c>
      <c r="D1510" s="573" t="s">
        <v>1516</v>
      </c>
      <c r="E1510" s="573" t="s">
        <v>1607</v>
      </c>
      <c r="F1510" s="573" t="s">
        <v>271</v>
      </c>
      <c r="G1510" s="573">
        <v>2019</v>
      </c>
      <c r="H1510" s="573" t="s">
        <v>2769</v>
      </c>
      <c r="I1510" s="573" t="s">
        <v>2106</v>
      </c>
      <c r="J1510" s="573" t="s">
        <v>236</v>
      </c>
      <c r="K1510" s="573">
        <v>15</v>
      </c>
      <c r="L1510" s="573">
        <v>0</v>
      </c>
      <c r="M1510" s="573" t="s">
        <v>157</v>
      </c>
      <c r="N1510" s="573">
        <v>5</v>
      </c>
      <c r="O1510" s="573">
        <v>82.4</v>
      </c>
      <c r="P1510" s="571" t="s">
        <v>157</v>
      </c>
      <c r="Q1510" s="573" t="s">
        <v>1259</v>
      </c>
      <c r="R1510" s="573">
        <v>6</v>
      </c>
      <c r="S1510" s="582" t="s">
        <v>2777</v>
      </c>
      <c r="T1510" s="573" t="s">
        <v>434</v>
      </c>
      <c r="U1510" s="573">
        <v>147.6</v>
      </c>
      <c r="V1510" s="573">
        <v>25</v>
      </c>
      <c r="W1510" s="616">
        <v>9000</v>
      </c>
      <c r="X1510" s="617">
        <v>12</v>
      </c>
      <c r="Y1510" s="617" t="s">
        <v>178</v>
      </c>
      <c r="Z1510" s="617" t="s">
        <v>178</v>
      </c>
      <c r="AA1510" s="618">
        <v>45770</v>
      </c>
      <c r="AB1510" s="618" t="s">
        <v>164</v>
      </c>
      <c r="AC1510" s="618">
        <v>34200</v>
      </c>
      <c r="AD1510" s="619">
        <v>0.01</v>
      </c>
      <c r="AE1510" s="617" t="s">
        <v>2923</v>
      </c>
    </row>
    <row r="1511" spans="1:31" s="572" customFormat="1">
      <c r="A1511" s="570" t="s">
        <v>2948</v>
      </c>
      <c r="B1511" s="569" t="s">
        <v>278</v>
      </c>
      <c r="C1511" s="580">
        <v>15</v>
      </c>
      <c r="D1511" s="569" t="s">
        <v>1516</v>
      </c>
      <c r="E1511" s="569" t="s">
        <v>1607</v>
      </c>
      <c r="F1511" s="569" t="s">
        <v>271</v>
      </c>
      <c r="G1511" s="569">
        <v>2019</v>
      </c>
      <c r="H1511" s="569" t="s">
        <v>2769</v>
      </c>
      <c r="I1511" s="569" t="s">
        <v>2106</v>
      </c>
      <c r="J1511" s="569" t="s">
        <v>236</v>
      </c>
      <c r="K1511" s="569">
        <v>15</v>
      </c>
      <c r="L1511" s="569">
        <v>0</v>
      </c>
      <c r="M1511" s="569" t="s">
        <v>157</v>
      </c>
      <c r="N1511" s="569">
        <v>5</v>
      </c>
      <c r="O1511" s="569">
        <v>99.2</v>
      </c>
      <c r="P1511" s="568" t="s">
        <v>157</v>
      </c>
      <c r="Q1511" s="569" t="s">
        <v>1917</v>
      </c>
      <c r="R1511" s="569">
        <v>5</v>
      </c>
      <c r="S1511" s="569" t="s">
        <v>2617</v>
      </c>
      <c r="T1511" s="569" t="s">
        <v>2107</v>
      </c>
      <c r="U1511" s="569">
        <v>147.6</v>
      </c>
      <c r="V1511" s="569">
        <v>25</v>
      </c>
      <c r="W1511" s="620">
        <v>9400</v>
      </c>
      <c r="X1511" s="621">
        <v>12</v>
      </c>
      <c r="Y1511" s="621" t="s">
        <v>728</v>
      </c>
      <c r="Z1511" s="621" t="s">
        <v>1523</v>
      </c>
      <c r="AA1511" s="622">
        <v>49350</v>
      </c>
      <c r="AB1511" s="622" t="s">
        <v>164</v>
      </c>
      <c r="AC1511" s="622">
        <v>39600</v>
      </c>
      <c r="AD1511" s="623">
        <v>0.01</v>
      </c>
      <c r="AE1511" s="621" t="s">
        <v>2927</v>
      </c>
    </row>
    <row r="1512" spans="1:31" s="572" customFormat="1">
      <c r="A1512" s="570" t="s">
        <v>2949</v>
      </c>
      <c r="B1512" s="573" t="s">
        <v>278</v>
      </c>
      <c r="C1512" s="578">
        <v>15</v>
      </c>
      <c r="D1512" s="573" t="s">
        <v>1516</v>
      </c>
      <c r="E1512" s="573" t="s">
        <v>1607</v>
      </c>
      <c r="F1512" s="573" t="s">
        <v>271</v>
      </c>
      <c r="G1512" s="573">
        <v>2019</v>
      </c>
      <c r="H1512" s="573" t="s">
        <v>2769</v>
      </c>
      <c r="I1512" s="573" t="s">
        <v>2106</v>
      </c>
      <c r="J1512" s="573" t="s">
        <v>236</v>
      </c>
      <c r="K1512" s="573">
        <v>15</v>
      </c>
      <c r="L1512" s="573">
        <v>0</v>
      </c>
      <c r="M1512" s="573" t="s">
        <v>157</v>
      </c>
      <c r="N1512" s="573">
        <v>5</v>
      </c>
      <c r="O1512" s="573">
        <v>99.2</v>
      </c>
      <c r="P1512" s="571" t="s">
        <v>157</v>
      </c>
      <c r="Q1512" s="573" t="s">
        <v>1259</v>
      </c>
      <c r="R1512" s="573">
        <v>6</v>
      </c>
      <c r="S1512" s="582" t="s">
        <v>2617</v>
      </c>
      <c r="T1512" s="573" t="s">
        <v>2107</v>
      </c>
      <c r="U1512" s="573">
        <v>147.6</v>
      </c>
      <c r="V1512" s="573">
        <v>25</v>
      </c>
      <c r="W1512" s="616">
        <v>9150</v>
      </c>
      <c r="X1512" s="617">
        <v>12</v>
      </c>
      <c r="Y1512" s="617" t="s">
        <v>178</v>
      </c>
      <c r="Z1512" s="617" t="s">
        <v>178</v>
      </c>
      <c r="AA1512" s="618">
        <v>47220</v>
      </c>
      <c r="AB1512" s="618" t="s">
        <v>164</v>
      </c>
      <c r="AC1512" s="618">
        <v>37700</v>
      </c>
      <c r="AD1512" s="619">
        <v>0.01</v>
      </c>
      <c r="AE1512" s="617" t="s">
        <v>2929</v>
      </c>
    </row>
    <row r="1513" spans="1:31" s="572" customFormat="1">
      <c r="A1513" s="570" t="s">
        <v>2950</v>
      </c>
      <c r="B1513" s="569" t="s">
        <v>278</v>
      </c>
      <c r="C1513" s="580">
        <v>15</v>
      </c>
      <c r="D1513" s="569" t="s">
        <v>1516</v>
      </c>
      <c r="E1513" s="569" t="s">
        <v>1607</v>
      </c>
      <c r="F1513" s="569" t="s">
        <v>271</v>
      </c>
      <c r="G1513" s="569">
        <v>2019</v>
      </c>
      <c r="H1513" s="569" t="s">
        <v>2769</v>
      </c>
      <c r="I1513" s="569" t="s">
        <v>2106</v>
      </c>
      <c r="J1513" s="569" t="s">
        <v>236</v>
      </c>
      <c r="K1513" s="569">
        <v>15</v>
      </c>
      <c r="L1513" s="569">
        <v>0</v>
      </c>
      <c r="M1513" s="569" t="s">
        <v>157</v>
      </c>
      <c r="N1513" s="569">
        <v>5</v>
      </c>
      <c r="O1513" s="569">
        <v>99.2</v>
      </c>
      <c r="P1513" s="568" t="s">
        <v>157</v>
      </c>
      <c r="Q1513" s="569" t="s">
        <v>682</v>
      </c>
      <c r="R1513" s="569">
        <v>6</v>
      </c>
      <c r="S1513" s="569" t="s">
        <v>2617</v>
      </c>
      <c r="T1513" s="569" t="s">
        <v>2107</v>
      </c>
      <c r="U1513" s="569">
        <v>147.6</v>
      </c>
      <c r="V1513" s="569">
        <v>25</v>
      </c>
      <c r="W1513" s="620">
        <v>9150</v>
      </c>
      <c r="X1513" s="621">
        <v>12</v>
      </c>
      <c r="Y1513" s="621" t="s">
        <v>178</v>
      </c>
      <c r="Z1513" s="621" t="s">
        <v>178</v>
      </c>
      <c r="AA1513" s="622">
        <v>45355</v>
      </c>
      <c r="AB1513" s="622" t="s">
        <v>164</v>
      </c>
      <c r="AC1513" s="622">
        <v>36000</v>
      </c>
      <c r="AD1513" s="623">
        <v>0.01</v>
      </c>
      <c r="AE1513" s="621" t="s">
        <v>2931</v>
      </c>
    </row>
    <row r="1514" spans="1:31" s="572" customFormat="1">
      <c r="A1514" s="570" t="s">
        <v>2951</v>
      </c>
      <c r="B1514" s="573" t="s">
        <v>287</v>
      </c>
      <c r="C1514" s="578">
        <v>26</v>
      </c>
      <c r="D1514" s="573" t="s">
        <v>1516</v>
      </c>
      <c r="E1514" s="573" t="s">
        <v>1607</v>
      </c>
      <c r="F1514" s="573" t="s">
        <v>271</v>
      </c>
      <c r="G1514" s="573">
        <v>2018</v>
      </c>
      <c r="H1514" s="573" t="s">
        <v>2769</v>
      </c>
      <c r="I1514" s="573" t="s">
        <v>2106</v>
      </c>
      <c r="J1514" s="573" t="s">
        <v>236</v>
      </c>
      <c r="K1514" s="573">
        <v>12</v>
      </c>
      <c r="L1514" s="573">
        <v>0</v>
      </c>
      <c r="M1514" s="573" t="s">
        <v>157</v>
      </c>
      <c r="N1514" s="573">
        <v>4</v>
      </c>
      <c r="O1514" s="573">
        <v>82.4</v>
      </c>
      <c r="P1514" s="571" t="s">
        <v>157</v>
      </c>
      <c r="Q1514" s="573" t="s">
        <v>1917</v>
      </c>
      <c r="R1514" s="573">
        <v>5</v>
      </c>
      <c r="S1514" s="582" t="s">
        <v>2777</v>
      </c>
      <c r="T1514" s="573" t="s">
        <v>434</v>
      </c>
      <c r="U1514" s="573">
        <v>147.6</v>
      </c>
      <c r="V1514" s="573">
        <v>25</v>
      </c>
      <c r="W1514" s="616">
        <v>9000</v>
      </c>
      <c r="X1514" s="617">
        <v>12</v>
      </c>
      <c r="Y1514" s="617" t="s">
        <v>178</v>
      </c>
      <c r="Z1514" s="617" t="s">
        <v>178</v>
      </c>
      <c r="AA1514" s="618">
        <v>46405</v>
      </c>
      <c r="AB1514" s="618" t="s">
        <v>164</v>
      </c>
      <c r="AC1514" s="618">
        <v>35036</v>
      </c>
      <c r="AD1514" s="619">
        <v>0.05</v>
      </c>
      <c r="AE1514" s="617" t="s">
        <v>2952</v>
      </c>
    </row>
    <row r="1515" spans="1:31" s="572" customFormat="1">
      <c r="A1515" s="570" t="s">
        <v>2953</v>
      </c>
      <c r="B1515" s="569" t="s">
        <v>287</v>
      </c>
      <c r="C1515" s="580">
        <v>26</v>
      </c>
      <c r="D1515" s="569" t="s">
        <v>1516</v>
      </c>
      <c r="E1515" s="569" t="s">
        <v>1607</v>
      </c>
      <c r="F1515" s="569" t="s">
        <v>271</v>
      </c>
      <c r="G1515" s="569">
        <v>2018</v>
      </c>
      <c r="H1515" s="569" t="s">
        <v>2769</v>
      </c>
      <c r="I1515" s="569" t="s">
        <v>2106</v>
      </c>
      <c r="J1515" s="569" t="s">
        <v>236</v>
      </c>
      <c r="K1515" s="569">
        <v>12</v>
      </c>
      <c r="L1515" s="569">
        <v>0</v>
      </c>
      <c r="M1515" s="569" t="s">
        <v>157</v>
      </c>
      <c r="N1515" s="569">
        <v>4</v>
      </c>
      <c r="O1515" s="569">
        <v>82.4</v>
      </c>
      <c r="P1515" s="568" t="s">
        <v>157</v>
      </c>
      <c r="Q1515" s="569" t="s">
        <v>1259</v>
      </c>
      <c r="R1515" s="569">
        <v>6</v>
      </c>
      <c r="S1515" s="569" t="s">
        <v>2777</v>
      </c>
      <c r="T1515" s="569" t="s">
        <v>434</v>
      </c>
      <c r="U1515" s="569">
        <v>147.6</v>
      </c>
      <c r="V1515" s="569">
        <v>25</v>
      </c>
      <c r="W1515" s="620">
        <v>9000</v>
      </c>
      <c r="X1515" s="621">
        <v>12</v>
      </c>
      <c r="Y1515" s="621" t="s">
        <v>178</v>
      </c>
      <c r="Z1515" s="621" t="s">
        <v>178</v>
      </c>
      <c r="AA1515" s="622">
        <v>44275</v>
      </c>
      <c r="AB1515" s="622" t="s">
        <v>164</v>
      </c>
      <c r="AC1515" s="622">
        <v>33097</v>
      </c>
      <c r="AD1515" s="623">
        <v>0.05</v>
      </c>
      <c r="AE1515" s="621" t="s">
        <v>2899</v>
      </c>
    </row>
    <row r="1516" spans="1:31" s="572" customFormat="1">
      <c r="A1516" s="570" t="s">
        <v>2954</v>
      </c>
      <c r="B1516" s="573" t="s">
        <v>287</v>
      </c>
      <c r="C1516" s="578">
        <v>26</v>
      </c>
      <c r="D1516" s="573" t="s">
        <v>1516</v>
      </c>
      <c r="E1516" s="573" t="s">
        <v>1607</v>
      </c>
      <c r="F1516" s="573" t="s">
        <v>271</v>
      </c>
      <c r="G1516" s="573">
        <v>2019</v>
      </c>
      <c r="H1516" s="573" t="s">
        <v>2769</v>
      </c>
      <c r="I1516" s="573" t="s">
        <v>2106</v>
      </c>
      <c r="J1516" s="573" t="s">
        <v>236</v>
      </c>
      <c r="K1516" s="573">
        <v>12</v>
      </c>
      <c r="L1516" s="573">
        <v>0</v>
      </c>
      <c r="M1516" s="573" t="s">
        <v>157</v>
      </c>
      <c r="N1516" s="573">
        <v>4</v>
      </c>
      <c r="O1516" s="573">
        <v>108.6</v>
      </c>
      <c r="P1516" s="571" t="s">
        <v>157</v>
      </c>
      <c r="Q1516" s="573" t="s">
        <v>1917</v>
      </c>
      <c r="R1516" s="573">
        <v>5</v>
      </c>
      <c r="S1516" s="582" t="s">
        <v>2770</v>
      </c>
      <c r="T1516" s="573" t="s">
        <v>2107</v>
      </c>
      <c r="U1516" s="573">
        <v>147.6</v>
      </c>
      <c r="V1516" s="573">
        <v>25</v>
      </c>
      <c r="W1516" s="616">
        <v>9250</v>
      </c>
      <c r="X1516" s="617">
        <v>12</v>
      </c>
      <c r="Y1516" s="617" t="s">
        <v>728</v>
      </c>
      <c r="Z1516" s="617" t="s">
        <v>1523</v>
      </c>
      <c r="AA1516" s="618">
        <v>49305</v>
      </c>
      <c r="AB1516" s="618" t="s">
        <v>164</v>
      </c>
      <c r="AC1516" s="618">
        <v>39892</v>
      </c>
      <c r="AD1516" s="619">
        <v>0.05</v>
      </c>
      <c r="AE1516" s="617" t="s">
        <v>2891</v>
      </c>
    </row>
    <row r="1517" spans="1:31" s="572" customFormat="1">
      <c r="A1517" s="570" t="s">
        <v>2955</v>
      </c>
      <c r="B1517" s="569" t="s">
        <v>287</v>
      </c>
      <c r="C1517" s="580">
        <v>26</v>
      </c>
      <c r="D1517" s="569" t="s">
        <v>1516</v>
      </c>
      <c r="E1517" s="569" t="s">
        <v>1607</v>
      </c>
      <c r="F1517" s="569" t="s">
        <v>271</v>
      </c>
      <c r="G1517" s="569">
        <v>2019</v>
      </c>
      <c r="H1517" s="569" t="s">
        <v>2769</v>
      </c>
      <c r="I1517" s="569" t="s">
        <v>2106</v>
      </c>
      <c r="J1517" s="569" t="s">
        <v>236</v>
      </c>
      <c r="K1517" s="569">
        <v>12</v>
      </c>
      <c r="L1517" s="569">
        <v>0</v>
      </c>
      <c r="M1517" s="569" t="s">
        <v>157</v>
      </c>
      <c r="N1517" s="569">
        <v>4</v>
      </c>
      <c r="O1517" s="569">
        <v>108.6</v>
      </c>
      <c r="P1517" s="568" t="s">
        <v>157</v>
      </c>
      <c r="Q1517" s="569" t="s">
        <v>1259</v>
      </c>
      <c r="R1517" s="569">
        <v>6</v>
      </c>
      <c r="S1517" s="569" t="s">
        <v>2770</v>
      </c>
      <c r="T1517" s="569" t="s">
        <v>2107</v>
      </c>
      <c r="U1517" s="569">
        <v>147.6</v>
      </c>
      <c r="V1517" s="569">
        <v>25</v>
      </c>
      <c r="W1517" s="620">
        <v>9000</v>
      </c>
      <c r="X1517" s="621">
        <v>12</v>
      </c>
      <c r="Y1517" s="621" t="s">
        <v>178</v>
      </c>
      <c r="Z1517" s="621" t="s">
        <v>178</v>
      </c>
      <c r="AA1517" s="622">
        <v>47175</v>
      </c>
      <c r="AB1517" s="622" t="s">
        <v>164</v>
      </c>
      <c r="AC1517" s="622">
        <v>37952</v>
      </c>
      <c r="AD1517" s="623">
        <v>0.05</v>
      </c>
      <c r="AE1517" s="621" t="s">
        <v>2893</v>
      </c>
    </row>
    <row r="1518" spans="1:31" s="572" customFormat="1">
      <c r="A1518" s="570" t="s">
        <v>2956</v>
      </c>
      <c r="B1518" s="573" t="s">
        <v>287</v>
      </c>
      <c r="C1518" s="578">
        <v>26</v>
      </c>
      <c r="D1518" s="573" t="s">
        <v>1516</v>
      </c>
      <c r="E1518" s="573" t="s">
        <v>1607</v>
      </c>
      <c r="F1518" s="573" t="s">
        <v>271</v>
      </c>
      <c r="G1518" s="573">
        <v>2019</v>
      </c>
      <c r="H1518" s="573" t="s">
        <v>2769</v>
      </c>
      <c r="I1518" s="573" t="s">
        <v>2106</v>
      </c>
      <c r="J1518" s="573" t="s">
        <v>236</v>
      </c>
      <c r="K1518" s="573">
        <v>12</v>
      </c>
      <c r="L1518" s="573">
        <v>0</v>
      </c>
      <c r="M1518" s="573" t="s">
        <v>157</v>
      </c>
      <c r="N1518" s="573">
        <v>4</v>
      </c>
      <c r="O1518" s="573">
        <v>108.6</v>
      </c>
      <c r="P1518" s="571" t="s">
        <v>157</v>
      </c>
      <c r="Q1518" s="573" t="s">
        <v>682</v>
      </c>
      <c r="R1518" s="573">
        <v>6</v>
      </c>
      <c r="S1518" s="582" t="s">
        <v>2770</v>
      </c>
      <c r="T1518" s="573" t="s">
        <v>2107</v>
      </c>
      <c r="U1518" s="573">
        <v>147.6</v>
      </c>
      <c r="V1518" s="573">
        <v>25</v>
      </c>
      <c r="W1518" s="616">
        <v>9000</v>
      </c>
      <c r="X1518" s="617">
        <v>12</v>
      </c>
      <c r="Y1518" s="617" t="s">
        <v>178</v>
      </c>
      <c r="Z1518" s="617" t="s">
        <v>178</v>
      </c>
      <c r="AA1518" s="618">
        <v>45310</v>
      </c>
      <c r="AB1518" s="618" t="s">
        <v>164</v>
      </c>
      <c r="AC1518" s="618">
        <v>36254</v>
      </c>
      <c r="AD1518" s="619">
        <v>0.05</v>
      </c>
      <c r="AE1518" s="617" t="s">
        <v>2895</v>
      </c>
    </row>
    <row r="1519" spans="1:31" s="572" customFormat="1">
      <c r="A1519" s="570" t="s">
        <v>2957</v>
      </c>
      <c r="B1519" s="569" t="s">
        <v>287</v>
      </c>
      <c r="C1519" s="580">
        <v>26</v>
      </c>
      <c r="D1519" s="569" t="s">
        <v>1516</v>
      </c>
      <c r="E1519" s="569" t="s">
        <v>1607</v>
      </c>
      <c r="F1519" s="569" t="s">
        <v>271</v>
      </c>
      <c r="G1519" s="569">
        <v>2019</v>
      </c>
      <c r="H1519" s="569" t="s">
        <v>2769</v>
      </c>
      <c r="I1519" s="569" t="s">
        <v>2106</v>
      </c>
      <c r="J1519" s="569" t="s">
        <v>236</v>
      </c>
      <c r="K1519" s="569">
        <v>12</v>
      </c>
      <c r="L1519" s="569">
        <v>0</v>
      </c>
      <c r="M1519" s="569" t="s">
        <v>157</v>
      </c>
      <c r="N1519" s="569">
        <v>4</v>
      </c>
      <c r="O1519" s="569">
        <v>82.4</v>
      </c>
      <c r="P1519" s="568" t="s">
        <v>157</v>
      </c>
      <c r="Q1519" s="569" t="s">
        <v>682</v>
      </c>
      <c r="R1519" s="569">
        <v>6</v>
      </c>
      <c r="S1519" s="569" t="s">
        <v>2777</v>
      </c>
      <c r="T1519" s="569" t="s">
        <v>2107</v>
      </c>
      <c r="U1519" s="569">
        <v>147.6</v>
      </c>
      <c r="V1519" s="569">
        <v>25</v>
      </c>
      <c r="W1519" s="620">
        <v>9000</v>
      </c>
      <c r="X1519" s="621">
        <v>12</v>
      </c>
      <c r="Y1519" s="621" t="s">
        <v>178</v>
      </c>
      <c r="Z1519" s="621" t="s">
        <v>178</v>
      </c>
      <c r="AA1519" s="622">
        <v>42410</v>
      </c>
      <c r="AB1519" s="622" t="s">
        <v>164</v>
      </c>
      <c r="AC1519" s="622">
        <v>31399</v>
      </c>
      <c r="AD1519" s="623">
        <v>0.05</v>
      </c>
      <c r="AE1519" s="621" t="s">
        <v>2901</v>
      </c>
    </row>
    <row r="1520" spans="1:31" s="572" customFormat="1">
      <c r="A1520" s="570" t="s">
        <v>2958</v>
      </c>
      <c r="B1520" s="573" t="s">
        <v>287</v>
      </c>
      <c r="C1520" s="578">
        <v>26</v>
      </c>
      <c r="D1520" s="573" t="s">
        <v>1516</v>
      </c>
      <c r="E1520" s="573" t="s">
        <v>1607</v>
      </c>
      <c r="F1520" s="573" t="s">
        <v>271</v>
      </c>
      <c r="G1520" s="573">
        <v>2019</v>
      </c>
      <c r="H1520" s="573" t="s">
        <v>2769</v>
      </c>
      <c r="I1520" s="573" t="s">
        <v>2106</v>
      </c>
      <c r="J1520" s="573" t="s">
        <v>236</v>
      </c>
      <c r="K1520" s="573">
        <v>12</v>
      </c>
      <c r="L1520" s="573">
        <v>0</v>
      </c>
      <c r="M1520" s="573" t="s">
        <v>157</v>
      </c>
      <c r="N1520" s="573">
        <v>4</v>
      </c>
      <c r="O1520" s="573">
        <v>99.2</v>
      </c>
      <c r="P1520" s="571" t="s">
        <v>157</v>
      </c>
      <c r="Q1520" s="573" t="s">
        <v>1917</v>
      </c>
      <c r="R1520" s="573">
        <v>5</v>
      </c>
      <c r="S1520" s="582" t="s">
        <v>2617</v>
      </c>
      <c r="T1520" s="573" t="s">
        <v>2107</v>
      </c>
      <c r="U1520" s="573">
        <v>147.6</v>
      </c>
      <c r="V1520" s="573">
        <v>25</v>
      </c>
      <c r="W1520" s="616">
        <v>9250</v>
      </c>
      <c r="X1520" s="617">
        <v>12</v>
      </c>
      <c r="Y1520" s="617" t="s">
        <v>728</v>
      </c>
      <c r="Z1520" s="617" t="s">
        <v>1523</v>
      </c>
      <c r="AA1520" s="618">
        <v>47885</v>
      </c>
      <c r="AB1520" s="618" t="s">
        <v>164</v>
      </c>
      <c r="AC1520" s="618">
        <v>38534</v>
      </c>
      <c r="AD1520" s="619">
        <v>0.05</v>
      </c>
      <c r="AE1520" s="617" t="s">
        <v>2903</v>
      </c>
    </row>
    <row r="1521" spans="1:31" s="572" customFormat="1">
      <c r="A1521" s="570" t="s">
        <v>2959</v>
      </c>
      <c r="B1521" s="569" t="s">
        <v>287</v>
      </c>
      <c r="C1521" s="580">
        <v>26</v>
      </c>
      <c r="D1521" s="569" t="s">
        <v>1516</v>
      </c>
      <c r="E1521" s="569" t="s">
        <v>1607</v>
      </c>
      <c r="F1521" s="569" t="s">
        <v>271</v>
      </c>
      <c r="G1521" s="569">
        <v>2019</v>
      </c>
      <c r="H1521" s="569" t="s">
        <v>2769</v>
      </c>
      <c r="I1521" s="569" t="s">
        <v>2106</v>
      </c>
      <c r="J1521" s="569" t="s">
        <v>236</v>
      </c>
      <c r="K1521" s="569">
        <v>12</v>
      </c>
      <c r="L1521" s="569">
        <v>0</v>
      </c>
      <c r="M1521" s="569" t="s">
        <v>157</v>
      </c>
      <c r="N1521" s="569">
        <v>4</v>
      </c>
      <c r="O1521" s="569">
        <v>99.2</v>
      </c>
      <c r="P1521" s="568" t="s">
        <v>157</v>
      </c>
      <c r="Q1521" s="569" t="s">
        <v>1259</v>
      </c>
      <c r="R1521" s="569">
        <v>6</v>
      </c>
      <c r="S1521" s="569" t="s">
        <v>2617</v>
      </c>
      <c r="T1521" s="569" t="s">
        <v>2107</v>
      </c>
      <c r="U1521" s="569">
        <v>147.6</v>
      </c>
      <c r="V1521" s="569">
        <v>25</v>
      </c>
      <c r="W1521" s="620">
        <v>9000</v>
      </c>
      <c r="X1521" s="621">
        <v>12</v>
      </c>
      <c r="Y1521" s="621" t="s">
        <v>178</v>
      </c>
      <c r="Z1521" s="621" t="s">
        <v>178</v>
      </c>
      <c r="AA1521" s="622">
        <v>45725</v>
      </c>
      <c r="AB1521" s="622" t="s">
        <v>164</v>
      </c>
      <c r="AC1521" s="622">
        <v>36594</v>
      </c>
      <c r="AD1521" s="623">
        <v>0.05</v>
      </c>
      <c r="AE1521" s="621" t="s">
        <v>2905</v>
      </c>
    </row>
    <row r="1522" spans="1:31" s="572" customFormat="1">
      <c r="A1522" s="570" t="s">
        <v>2960</v>
      </c>
      <c r="B1522" s="573" t="s">
        <v>287</v>
      </c>
      <c r="C1522" s="578">
        <v>26</v>
      </c>
      <c r="D1522" s="573" t="s">
        <v>1516</v>
      </c>
      <c r="E1522" s="573" t="s">
        <v>1607</v>
      </c>
      <c r="F1522" s="573" t="s">
        <v>271</v>
      </c>
      <c r="G1522" s="573">
        <v>2019</v>
      </c>
      <c r="H1522" s="573" t="s">
        <v>2769</v>
      </c>
      <c r="I1522" s="573" t="s">
        <v>2106</v>
      </c>
      <c r="J1522" s="573" t="s">
        <v>236</v>
      </c>
      <c r="K1522" s="573">
        <v>12</v>
      </c>
      <c r="L1522" s="573">
        <v>0</v>
      </c>
      <c r="M1522" s="573" t="s">
        <v>157</v>
      </c>
      <c r="N1522" s="573">
        <v>4</v>
      </c>
      <c r="O1522" s="573">
        <v>99.2</v>
      </c>
      <c r="P1522" s="571" t="s">
        <v>157</v>
      </c>
      <c r="Q1522" s="573" t="s">
        <v>682</v>
      </c>
      <c r="R1522" s="573">
        <v>6</v>
      </c>
      <c r="S1522" s="582" t="s">
        <v>2617</v>
      </c>
      <c r="T1522" s="573" t="s">
        <v>2107</v>
      </c>
      <c r="U1522" s="573">
        <v>147.6</v>
      </c>
      <c r="V1522" s="573">
        <v>25</v>
      </c>
      <c r="W1522" s="616">
        <v>9000</v>
      </c>
      <c r="X1522" s="617">
        <v>12</v>
      </c>
      <c r="Y1522" s="617" t="s">
        <v>178</v>
      </c>
      <c r="Z1522" s="617" t="s">
        <v>178</v>
      </c>
      <c r="AA1522" s="618">
        <v>43860</v>
      </c>
      <c r="AB1522" s="618" t="s">
        <v>164</v>
      </c>
      <c r="AC1522" s="618">
        <v>34896</v>
      </c>
      <c r="AD1522" s="619">
        <v>0.05</v>
      </c>
      <c r="AE1522" s="617" t="s">
        <v>2907</v>
      </c>
    </row>
    <row r="1523" spans="1:31" s="572" customFormat="1">
      <c r="A1523" s="570" t="s">
        <v>2961</v>
      </c>
      <c r="B1523" s="569" t="s">
        <v>287</v>
      </c>
      <c r="C1523" s="580">
        <v>26</v>
      </c>
      <c r="D1523" s="569" t="s">
        <v>1516</v>
      </c>
      <c r="E1523" s="569" t="s">
        <v>1607</v>
      </c>
      <c r="F1523" s="569" t="s">
        <v>271</v>
      </c>
      <c r="G1523" s="569">
        <v>2019</v>
      </c>
      <c r="H1523" s="569" t="s">
        <v>2769</v>
      </c>
      <c r="I1523" s="569" t="s">
        <v>2106</v>
      </c>
      <c r="J1523" s="569" t="s">
        <v>236</v>
      </c>
      <c r="K1523" s="569">
        <v>15</v>
      </c>
      <c r="L1523" s="569">
        <v>0</v>
      </c>
      <c r="M1523" s="569" t="s">
        <v>157</v>
      </c>
      <c r="N1523" s="569">
        <v>5</v>
      </c>
      <c r="O1523" s="569">
        <v>107.7</v>
      </c>
      <c r="P1523" s="568" t="s">
        <v>157</v>
      </c>
      <c r="Q1523" s="569" t="s">
        <v>1917</v>
      </c>
      <c r="R1523" s="569">
        <v>5</v>
      </c>
      <c r="S1523" s="569" t="s">
        <v>2599</v>
      </c>
      <c r="T1523" s="569" t="s">
        <v>2107</v>
      </c>
      <c r="U1523" s="569">
        <v>147.6</v>
      </c>
      <c r="V1523" s="569">
        <v>25</v>
      </c>
      <c r="W1523" s="620">
        <v>10360</v>
      </c>
      <c r="X1523" s="621">
        <v>12</v>
      </c>
      <c r="Y1523" s="621" t="s">
        <v>728</v>
      </c>
      <c r="Z1523" s="621" t="s">
        <v>1523</v>
      </c>
      <c r="AA1523" s="622">
        <v>50455</v>
      </c>
      <c r="AB1523" s="622" t="s">
        <v>164</v>
      </c>
      <c r="AC1523" s="622">
        <v>40972</v>
      </c>
      <c r="AD1523" s="623">
        <v>0.05</v>
      </c>
      <c r="AE1523" s="621" t="s">
        <v>2909</v>
      </c>
    </row>
    <row r="1524" spans="1:31" s="572" customFormat="1">
      <c r="A1524" s="570" t="s">
        <v>2962</v>
      </c>
      <c r="B1524" s="573" t="s">
        <v>287</v>
      </c>
      <c r="C1524" s="578">
        <v>26</v>
      </c>
      <c r="D1524" s="573" t="s">
        <v>1516</v>
      </c>
      <c r="E1524" s="573" t="s">
        <v>1607</v>
      </c>
      <c r="F1524" s="573" t="s">
        <v>271</v>
      </c>
      <c r="G1524" s="573">
        <v>2019</v>
      </c>
      <c r="H1524" s="573" t="s">
        <v>2769</v>
      </c>
      <c r="I1524" s="573" t="s">
        <v>2106</v>
      </c>
      <c r="J1524" s="573" t="s">
        <v>236</v>
      </c>
      <c r="K1524" s="573">
        <v>15</v>
      </c>
      <c r="L1524" s="573">
        <v>0</v>
      </c>
      <c r="M1524" s="573" t="s">
        <v>157</v>
      </c>
      <c r="N1524" s="573">
        <v>5</v>
      </c>
      <c r="O1524" s="573">
        <v>107.7</v>
      </c>
      <c r="P1524" s="571" t="s">
        <v>157</v>
      </c>
      <c r="Q1524" s="573" t="s">
        <v>1259</v>
      </c>
      <c r="R1524" s="573">
        <v>6</v>
      </c>
      <c r="S1524" s="582" t="s">
        <v>2599</v>
      </c>
      <c r="T1524" s="573" t="s">
        <v>2107</v>
      </c>
      <c r="U1524" s="573">
        <v>147.6</v>
      </c>
      <c r="V1524" s="573">
        <v>25</v>
      </c>
      <c r="W1524" s="616">
        <v>10360</v>
      </c>
      <c r="X1524" s="617" t="s">
        <v>157</v>
      </c>
      <c r="Y1524" s="617" t="s">
        <v>178</v>
      </c>
      <c r="Z1524" s="617" t="s">
        <v>178</v>
      </c>
      <c r="AA1524" s="618">
        <v>48325</v>
      </c>
      <c r="AB1524" s="618" t="s">
        <v>164</v>
      </c>
      <c r="AC1524" s="618">
        <v>39032</v>
      </c>
      <c r="AD1524" s="619">
        <v>0.05</v>
      </c>
      <c r="AE1524" s="617" t="s">
        <v>2911</v>
      </c>
    </row>
    <row r="1525" spans="1:31" s="572" customFormat="1">
      <c r="A1525" s="570" t="s">
        <v>2963</v>
      </c>
      <c r="B1525" s="569" t="s">
        <v>287</v>
      </c>
      <c r="C1525" s="580">
        <v>26</v>
      </c>
      <c r="D1525" s="569" t="s">
        <v>1516</v>
      </c>
      <c r="E1525" s="569" t="s">
        <v>1607</v>
      </c>
      <c r="F1525" s="569" t="s">
        <v>271</v>
      </c>
      <c r="G1525" s="569">
        <v>2019</v>
      </c>
      <c r="H1525" s="569" t="s">
        <v>2769</v>
      </c>
      <c r="I1525" s="569" t="s">
        <v>2106</v>
      </c>
      <c r="J1525" s="569" t="s">
        <v>236</v>
      </c>
      <c r="K1525" s="569">
        <v>15</v>
      </c>
      <c r="L1525" s="569">
        <v>0</v>
      </c>
      <c r="M1525" s="569" t="s">
        <v>157</v>
      </c>
      <c r="N1525" s="569">
        <v>5</v>
      </c>
      <c r="O1525" s="569">
        <v>107.7</v>
      </c>
      <c r="P1525" s="568" t="s">
        <v>157</v>
      </c>
      <c r="Q1525" s="569" t="s">
        <v>682</v>
      </c>
      <c r="R1525" s="569">
        <v>6</v>
      </c>
      <c r="S1525" s="569" t="s">
        <v>2599</v>
      </c>
      <c r="T1525" s="569" t="s">
        <v>2107</v>
      </c>
      <c r="U1525" s="569">
        <v>147.6</v>
      </c>
      <c r="V1525" s="569">
        <v>25</v>
      </c>
      <c r="W1525" s="620">
        <v>10360</v>
      </c>
      <c r="X1525" s="621" t="s">
        <v>157</v>
      </c>
      <c r="Y1525" s="621" t="s">
        <v>178</v>
      </c>
      <c r="Z1525" s="621" t="s">
        <v>178</v>
      </c>
      <c r="AA1525" s="622">
        <v>46460</v>
      </c>
      <c r="AB1525" s="622" t="s">
        <v>164</v>
      </c>
      <c r="AC1525" s="622">
        <v>37334</v>
      </c>
      <c r="AD1525" s="623">
        <v>0.05</v>
      </c>
      <c r="AE1525" s="621" t="s">
        <v>2913</v>
      </c>
    </row>
    <row r="1526" spans="1:31" s="572" customFormat="1">
      <c r="A1526" s="570" t="s">
        <v>2964</v>
      </c>
      <c r="B1526" s="573" t="s">
        <v>280</v>
      </c>
      <c r="C1526" s="578">
        <v>27</v>
      </c>
      <c r="D1526" s="573" t="s">
        <v>1516</v>
      </c>
      <c r="E1526" s="573" t="s">
        <v>1607</v>
      </c>
      <c r="F1526" s="573" t="s">
        <v>271</v>
      </c>
      <c r="G1526" s="573">
        <v>2019</v>
      </c>
      <c r="H1526" s="573" t="s">
        <v>2769</v>
      </c>
      <c r="I1526" s="573" t="s">
        <v>2106</v>
      </c>
      <c r="J1526" s="573" t="s">
        <v>236</v>
      </c>
      <c r="K1526" s="573">
        <v>12</v>
      </c>
      <c r="L1526" s="573">
        <v>0</v>
      </c>
      <c r="M1526" s="573" t="s">
        <v>157</v>
      </c>
      <c r="N1526" s="573">
        <v>4</v>
      </c>
      <c r="O1526" s="573">
        <v>108.6</v>
      </c>
      <c r="P1526" s="571" t="s">
        <v>157</v>
      </c>
      <c r="Q1526" s="573" t="s">
        <v>1917</v>
      </c>
      <c r="R1526" s="573">
        <v>5</v>
      </c>
      <c r="S1526" s="582" t="s">
        <v>2770</v>
      </c>
      <c r="T1526" s="573" t="s">
        <v>2107</v>
      </c>
      <c r="U1526" s="573">
        <v>147.6</v>
      </c>
      <c r="V1526" s="573">
        <v>25</v>
      </c>
      <c r="W1526" s="616">
        <v>9250</v>
      </c>
      <c r="X1526" s="617">
        <v>12</v>
      </c>
      <c r="Y1526" s="617" t="s">
        <v>728</v>
      </c>
      <c r="Z1526" s="617" t="s">
        <v>1523</v>
      </c>
      <c r="AA1526" s="618">
        <v>49305</v>
      </c>
      <c r="AB1526" s="618" t="s">
        <v>164</v>
      </c>
      <c r="AC1526" s="618">
        <v>38807.541666666664</v>
      </c>
      <c r="AD1526" s="619">
        <v>0.03</v>
      </c>
      <c r="AE1526" s="617" t="s">
        <v>2891</v>
      </c>
    </row>
    <row r="1527" spans="1:31" s="572" customFormat="1">
      <c r="A1527" s="570" t="s">
        <v>2965</v>
      </c>
      <c r="B1527" s="569" t="s">
        <v>280</v>
      </c>
      <c r="C1527" s="580">
        <v>27</v>
      </c>
      <c r="D1527" s="569" t="s">
        <v>1516</v>
      </c>
      <c r="E1527" s="569" t="s">
        <v>1607</v>
      </c>
      <c r="F1527" s="569" t="s">
        <v>271</v>
      </c>
      <c r="G1527" s="569">
        <v>2019</v>
      </c>
      <c r="H1527" s="569" t="s">
        <v>2769</v>
      </c>
      <c r="I1527" s="569" t="s">
        <v>2106</v>
      </c>
      <c r="J1527" s="569" t="s">
        <v>236</v>
      </c>
      <c r="K1527" s="569">
        <v>12</v>
      </c>
      <c r="L1527" s="569">
        <v>0</v>
      </c>
      <c r="M1527" s="569" t="s">
        <v>157</v>
      </c>
      <c r="N1527" s="569">
        <v>4</v>
      </c>
      <c r="O1527" s="569">
        <v>108.6</v>
      </c>
      <c r="P1527" s="568" t="s">
        <v>157</v>
      </c>
      <c r="Q1527" s="569" t="s">
        <v>1259</v>
      </c>
      <c r="R1527" s="569">
        <v>6</v>
      </c>
      <c r="S1527" s="569" t="s">
        <v>2770</v>
      </c>
      <c r="T1527" s="569" t="s">
        <v>2107</v>
      </c>
      <c r="U1527" s="569">
        <v>147.6</v>
      </c>
      <c r="V1527" s="569">
        <v>25</v>
      </c>
      <c r="W1527" s="620">
        <v>9000</v>
      </c>
      <c r="X1527" s="621">
        <v>12</v>
      </c>
      <c r="Y1527" s="621" t="s">
        <v>178</v>
      </c>
      <c r="Z1527" s="621" t="s">
        <v>178</v>
      </c>
      <c r="AA1527" s="622">
        <v>47175</v>
      </c>
      <c r="AB1527" s="622" t="s">
        <v>164</v>
      </c>
      <c r="AC1527" s="622">
        <v>36914.25</v>
      </c>
      <c r="AD1527" s="623">
        <v>0.03</v>
      </c>
      <c r="AE1527" s="621" t="s">
        <v>2893</v>
      </c>
    </row>
    <row r="1528" spans="1:31" s="572" customFormat="1">
      <c r="A1528" s="570" t="s">
        <v>2966</v>
      </c>
      <c r="B1528" s="573" t="s">
        <v>280</v>
      </c>
      <c r="C1528" s="578">
        <v>27</v>
      </c>
      <c r="D1528" s="573" t="s">
        <v>1516</v>
      </c>
      <c r="E1528" s="573" t="s">
        <v>1607</v>
      </c>
      <c r="F1528" s="573" t="s">
        <v>271</v>
      </c>
      <c r="G1528" s="573">
        <v>2019</v>
      </c>
      <c r="H1528" s="573" t="s">
        <v>2769</v>
      </c>
      <c r="I1528" s="573" t="s">
        <v>2106</v>
      </c>
      <c r="J1528" s="573" t="s">
        <v>236</v>
      </c>
      <c r="K1528" s="573">
        <v>12</v>
      </c>
      <c r="L1528" s="573">
        <v>0</v>
      </c>
      <c r="M1528" s="573" t="s">
        <v>157</v>
      </c>
      <c r="N1528" s="573">
        <v>4</v>
      </c>
      <c r="O1528" s="573">
        <v>108.6</v>
      </c>
      <c r="P1528" s="571" t="s">
        <v>157</v>
      </c>
      <c r="Q1528" s="573" t="s">
        <v>682</v>
      </c>
      <c r="R1528" s="573">
        <v>6</v>
      </c>
      <c r="S1528" s="582" t="s">
        <v>2770</v>
      </c>
      <c r="T1528" s="573" t="s">
        <v>2107</v>
      </c>
      <c r="U1528" s="573">
        <v>147.6</v>
      </c>
      <c r="V1528" s="573">
        <v>25</v>
      </c>
      <c r="W1528" s="616">
        <v>9000</v>
      </c>
      <c r="X1528" s="617">
        <v>12</v>
      </c>
      <c r="Y1528" s="617" t="s">
        <v>178</v>
      </c>
      <c r="Z1528" s="617" t="s">
        <v>178</v>
      </c>
      <c r="AA1528" s="618">
        <v>45310</v>
      </c>
      <c r="AB1528" s="618" t="s">
        <v>164</v>
      </c>
      <c r="AC1528" s="618">
        <v>35258</v>
      </c>
      <c r="AD1528" s="619">
        <v>0.03</v>
      </c>
      <c r="AE1528" s="617" t="s">
        <v>2895</v>
      </c>
    </row>
    <row r="1529" spans="1:31" s="572" customFormat="1">
      <c r="A1529" s="570" t="s">
        <v>2967</v>
      </c>
      <c r="B1529" s="569" t="s">
        <v>280</v>
      </c>
      <c r="C1529" s="580">
        <v>27</v>
      </c>
      <c r="D1529" s="569" t="s">
        <v>1516</v>
      </c>
      <c r="E1529" s="569" t="s">
        <v>1607</v>
      </c>
      <c r="F1529" s="569" t="s">
        <v>271</v>
      </c>
      <c r="G1529" s="569">
        <v>2019</v>
      </c>
      <c r="H1529" s="569" t="s">
        <v>2769</v>
      </c>
      <c r="I1529" s="569" t="s">
        <v>2106</v>
      </c>
      <c r="J1529" s="569" t="s">
        <v>236</v>
      </c>
      <c r="K1529" s="569">
        <v>12</v>
      </c>
      <c r="L1529" s="569">
        <v>0</v>
      </c>
      <c r="M1529" s="569" t="s">
        <v>157</v>
      </c>
      <c r="N1529" s="569">
        <v>4</v>
      </c>
      <c r="O1529" s="569">
        <v>82.4</v>
      </c>
      <c r="P1529" s="568" t="s">
        <v>157</v>
      </c>
      <c r="Q1529" s="569" t="s">
        <v>1917</v>
      </c>
      <c r="R1529" s="569">
        <v>5</v>
      </c>
      <c r="S1529" s="569" t="s">
        <v>2777</v>
      </c>
      <c r="T1529" s="569" t="s">
        <v>2107</v>
      </c>
      <c r="U1529" s="569">
        <v>147.6</v>
      </c>
      <c r="V1529" s="569">
        <v>25</v>
      </c>
      <c r="W1529" s="620">
        <v>9250</v>
      </c>
      <c r="X1529" s="621">
        <v>12</v>
      </c>
      <c r="Y1529" s="621" t="s">
        <v>728</v>
      </c>
      <c r="Z1529" s="621" t="s">
        <v>1523</v>
      </c>
      <c r="AA1529" s="622">
        <v>46405</v>
      </c>
      <c r="AB1529" s="622" t="s">
        <v>164</v>
      </c>
      <c r="AC1529" s="622">
        <v>34074.208333333336</v>
      </c>
      <c r="AD1529" s="623">
        <v>0.03</v>
      </c>
      <c r="AE1529" s="621" t="s">
        <v>2897</v>
      </c>
    </row>
    <row r="1530" spans="1:31" s="572" customFormat="1">
      <c r="A1530" s="570" t="s">
        <v>2968</v>
      </c>
      <c r="B1530" s="573" t="s">
        <v>280</v>
      </c>
      <c r="C1530" s="578">
        <v>27</v>
      </c>
      <c r="D1530" s="573" t="s">
        <v>1516</v>
      </c>
      <c r="E1530" s="573" t="s">
        <v>1607</v>
      </c>
      <c r="F1530" s="573" t="s">
        <v>271</v>
      </c>
      <c r="G1530" s="573">
        <v>2019</v>
      </c>
      <c r="H1530" s="573" t="s">
        <v>2769</v>
      </c>
      <c r="I1530" s="573" t="s">
        <v>2106</v>
      </c>
      <c r="J1530" s="573" t="s">
        <v>236</v>
      </c>
      <c r="K1530" s="573">
        <v>12</v>
      </c>
      <c r="L1530" s="573">
        <v>0</v>
      </c>
      <c r="M1530" s="573" t="s">
        <v>157</v>
      </c>
      <c r="N1530" s="573">
        <v>4</v>
      </c>
      <c r="O1530" s="573">
        <v>82.4</v>
      </c>
      <c r="P1530" s="571" t="s">
        <v>157</v>
      </c>
      <c r="Q1530" s="573" t="s">
        <v>1259</v>
      </c>
      <c r="R1530" s="573">
        <v>6</v>
      </c>
      <c r="S1530" s="582" t="s">
        <v>2777</v>
      </c>
      <c r="T1530" s="573" t="s">
        <v>434</v>
      </c>
      <c r="U1530" s="573">
        <v>147.6</v>
      </c>
      <c r="V1530" s="573">
        <v>25</v>
      </c>
      <c r="W1530" s="616">
        <v>9000</v>
      </c>
      <c r="X1530" s="617">
        <v>12</v>
      </c>
      <c r="Y1530" s="617" t="s">
        <v>178</v>
      </c>
      <c r="Z1530" s="617" t="s">
        <v>178</v>
      </c>
      <c r="AA1530" s="618">
        <v>44275</v>
      </c>
      <c r="AB1530" s="618" t="s">
        <v>164</v>
      </c>
      <c r="AC1530" s="618">
        <v>32180.916666666668</v>
      </c>
      <c r="AD1530" s="619">
        <v>0.03</v>
      </c>
      <c r="AE1530" s="617" t="s">
        <v>2899</v>
      </c>
    </row>
    <row r="1531" spans="1:31" s="572" customFormat="1">
      <c r="A1531" s="570" t="s">
        <v>2969</v>
      </c>
      <c r="B1531" s="569" t="s">
        <v>280</v>
      </c>
      <c r="C1531" s="580">
        <v>27</v>
      </c>
      <c r="D1531" s="569" t="s">
        <v>1516</v>
      </c>
      <c r="E1531" s="569" t="s">
        <v>1607</v>
      </c>
      <c r="F1531" s="569" t="s">
        <v>271</v>
      </c>
      <c r="G1531" s="569">
        <v>2019</v>
      </c>
      <c r="H1531" s="569" t="s">
        <v>2769</v>
      </c>
      <c r="I1531" s="569" t="s">
        <v>2106</v>
      </c>
      <c r="J1531" s="569" t="s">
        <v>236</v>
      </c>
      <c r="K1531" s="569">
        <v>12</v>
      </c>
      <c r="L1531" s="569">
        <v>0</v>
      </c>
      <c r="M1531" s="569" t="s">
        <v>157</v>
      </c>
      <c r="N1531" s="569">
        <v>4</v>
      </c>
      <c r="O1531" s="569">
        <v>82.4</v>
      </c>
      <c r="P1531" s="568" t="s">
        <v>157</v>
      </c>
      <c r="Q1531" s="569" t="s">
        <v>682</v>
      </c>
      <c r="R1531" s="569">
        <v>6</v>
      </c>
      <c r="S1531" s="569" t="s">
        <v>2777</v>
      </c>
      <c r="T1531" s="569" t="s">
        <v>2107</v>
      </c>
      <c r="U1531" s="569">
        <v>147.6</v>
      </c>
      <c r="V1531" s="569">
        <v>25</v>
      </c>
      <c r="W1531" s="620">
        <v>9000</v>
      </c>
      <c r="X1531" s="621">
        <v>12</v>
      </c>
      <c r="Y1531" s="621" t="s">
        <v>178</v>
      </c>
      <c r="Z1531" s="621" t="s">
        <v>178</v>
      </c>
      <c r="AA1531" s="622">
        <v>42410</v>
      </c>
      <c r="AB1531" s="622" t="s">
        <v>164</v>
      </c>
      <c r="AC1531" s="622">
        <v>30524.666666666668</v>
      </c>
      <c r="AD1531" s="623">
        <v>0.03</v>
      </c>
      <c r="AE1531" s="621" t="s">
        <v>2901</v>
      </c>
    </row>
    <row r="1532" spans="1:31" s="572" customFormat="1">
      <c r="A1532" s="570" t="s">
        <v>2970</v>
      </c>
      <c r="B1532" s="573" t="s">
        <v>280</v>
      </c>
      <c r="C1532" s="578">
        <v>27</v>
      </c>
      <c r="D1532" s="573" t="s">
        <v>1516</v>
      </c>
      <c r="E1532" s="573" t="s">
        <v>1607</v>
      </c>
      <c r="F1532" s="573" t="s">
        <v>271</v>
      </c>
      <c r="G1532" s="573">
        <v>2019</v>
      </c>
      <c r="H1532" s="573" t="s">
        <v>2769</v>
      </c>
      <c r="I1532" s="573" t="s">
        <v>2106</v>
      </c>
      <c r="J1532" s="573" t="s">
        <v>236</v>
      </c>
      <c r="K1532" s="573">
        <v>12</v>
      </c>
      <c r="L1532" s="573">
        <v>0</v>
      </c>
      <c r="M1532" s="573" t="s">
        <v>157</v>
      </c>
      <c r="N1532" s="573">
        <v>4</v>
      </c>
      <c r="O1532" s="573">
        <v>99.2</v>
      </c>
      <c r="P1532" s="571" t="s">
        <v>157</v>
      </c>
      <c r="Q1532" s="573" t="s">
        <v>1917</v>
      </c>
      <c r="R1532" s="573">
        <v>5</v>
      </c>
      <c r="S1532" s="582" t="s">
        <v>2617</v>
      </c>
      <c r="T1532" s="573" t="s">
        <v>2107</v>
      </c>
      <c r="U1532" s="573">
        <v>147.6</v>
      </c>
      <c r="V1532" s="573">
        <v>25</v>
      </c>
      <c r="W1532" s="616">
        <v>9250</v>
      </c>
      <c r="X1532" s="617">
        <v>12</v>
      </c>
      <c r="Y1532" s="617" t="s">
        <v>728</v>
      </c>
      <c r="Z1532" s="617" t="s">
        <v>1523</v>
      </c>
      <c r="AA1532" s="618">
        <v>47855</v>
      </c>
      <c r="AB1532" s="618" t="s">
        <v>164</v>
      </c>
      <c r="AC1532" s="618">
        <v>37482.541666666664</v>
      </c>
      <c r="AD1532" s="619">
        <v>0.03</v>
      </c>
      <c r="AE1532" s="617" t="s">
        <v>2903</v>
      </c>
    </row>
    <row r="1533" spans="1:31" s="572" customFormat="1">
      <c r="A1533" s="570" t="s">
        <v>2971</v>
      </c>
      <c r="B1533" s="569" t="s">
        <v>280</v>
      </c>
      <c r="C1533" s="580">
        <v>27</v>
      </c>
      <c r="D1533" s="569" t="s">
        <v>1516</v>
      </c>
      <c r="E1533" s="569" t="s">
        <v>1607</v>
      </c>
      <c r="F1533" s="569" t="s">
        <v>271</v>
      </c>
      <c r="G1533" s="569">
        <v>2019</v>
      </c>
      <c r="H1533" s="569" t="s">
        <v>2769</v>
      </c>
      <c r="I1533" s="569" t="s">
        <v>2106</v>
      </c>
      <c r="J1533" s="569" t="s">
        <v>236</v>
      </c>
      <c r="K1533" s="569">
        <v>12</v>
      </c>
      <c r="L1533" s="569">
        <v>0</v>
      </c>
      <c r="M1533" s="569" t="s">
        <v>157</v>
      </c>
      <c r="N1533" s="569">
        <v>4</v>
      </c>
      <c r="O1533" s="569">
        <v>99.2</v>
      </c>
      <c r="P1533" s="568" t="s">
        <v>157</v>
      </c>
      <c r="Q1533" s="569" t="s">
        <v>1259</v>
      </c>
      <c r="R1533" s="569">
        <v>6</v>
      </c>
      <c r="S1533" s="569" t="s">
        <v>2617</v>
      </c>
      <c r="T1533" s="569" t="s">
        <v>2107</v>
      </c>
      <c r="U1533" s="569">
        <v>147.6</v>
      </c>
      <c r="V1533" s="569">
        <v>25</v>
      </c>
      <c r="W1533" s="620">
        <v>9000</v>
      </c>
      <c r="X1533" s="621">
        <v>12</v>
      </c>
      <c r="Y1533" s="621" t="s">
        <v>178</v>
      </c>
      <c r="Z1533" s="621" t="s">
        <v>178</v>
      </c>
      <c r="AA1533" s="622">
        <v>45725</v>
      </c>
      <c r="AB1533" s="622" t="s">
        <v>164</v>
      </c>
      <c r="AC1533" s="622">
        <v>35589.25</v>
      </c>
      <c r="AD1533" s="623">
        <v>0.03</v>
      </c>
      <c r="AE1533" s="621" t="s">
        <v>2905</v>
      </c>
    </row>
    <row r="1534" spans="1:31" s="572" customFormat="1">
      <c r="A1534" s="570" t="s">
        <v>2972</v>
      </c>
      <c r="B1534" s="573" t="s">
        <v>280</v>
      </c>
      <c r="C1534" s="578">
        <v>27</v>
      </c>
      <c r="D1534" s="573" t="s">
        <v>1516</v>
      </c>
      <c r="E1534" s="573" t="s">
        <v>1607</v>
      </c>
      <c r="F1534" s="573" t="s">
        <v>271</v>
      </c>
      <c r="G1534" s="573">
        <v>2019</v>
      </c>
      <c r="H1534" s="573" t="s">
        <v>2769</v>
      </c>
      <c r="I1534" s="573" t="s">
        <v>2106</v>
      </c>
      <c r="J1534" s="573" t="s">
        <v>236</v>
      </c>
      <c r="K1534" s="573">
        <v>12</v>
      </c>
      <c r="L1534" s="573">
        <v>0</v>
      </c>
      <c r="M1534" s="573" t="s">
        <v>157</v>
      </c>
      <c r="N1534" s="573">
        <v>4</v>
      </c>
      <c r="O1534" s="573">
        <v>99.2</v>
      </c>
      <c r="P1534" s="571" t="s">
        <v>157</v>
      </c>
      <c r="Q1534" s="573" t="s">
        <v>682</v>
      </c>
      <c r="R1534" s="573">
        <v>6</v>
      </c>
      <c r="S1534" s="582" t="s">
        <v>2617</v>
      </c>
      <c r="T1534" s="573" t="s">
        <v>2107</v>
      </c>
      <c r="U1534" s="573">
        <v>147.6</v>
      </c>
      <c r="V1534" s="573">
        <v>25</v>
      </c>
      <c r="W1534" s="616">
        <v>9000</v>
      </c>
      <c r="X1534" s="617">
        <v>12</v>
      </c>
      <c r="Y1534" s="617" t="s">
        <v>178</v>
      </c>
      <c r="Z1534" s="617" t="s">
        <v>178</v>
      </c>
      <c r="AA1534" s="618">
        <v>43860</v>
      </c>
      <c r="AB1534" s="618" t="s">
        <v>164</v>
      </c>
      <c r="AC1534" s="618">
        <v>33933</v>
      </c>
      <c r="AD1534" s="619">
        <v>0.03</v>
      </c>
      <c r="AE1534" s="617" t="s">
        <v>2907</v>
      </c>
    </row>
    <row r="1535" spans="1:31" s="572" customFormat="1">
      <c r="A1535" s="570" t="s">
        <v>2973</v>
      </c>
      <c r="B1535" s="569" t="s">
        <v>280</v>
      </c>
      <c r="C1535" s="580">
        <v>27</v>
      </c>
      <c r="D1535" s="569" t="s">
        <v>1516</v>
      </c>
      <c r="E1535" s="569" t="s">
        <v>1607</v>
      </c>
      <c r="F1535" s="569" t="s">
        <v>271</v>
      </c>
      <c r="G1535" s="569">
        <v>2019</v>
      </c>
      <c r="H1535" s="569" t="s">
        <v>2769</v>
      </c>
      <c r="I1535" s="569" t="s">
        <v>2106</v>
      </c>
      <c r="J1535" s="569" t="s">
        <v>236</v>
      </c>
      <c r="K1535" s="569">
        <v>15</v>
      </c>
      <c r="L1535" s="569">
        <v>0</v>
      </c>
      <c r="M1535" s="569" t="s">
        <v>157</v>
      </c>
      <c r="N1535" s="569">
        <v>5</v>
      </c>
      <c r="O1535" s="569">
        <v>107.7</v>
      </c>
      <c r="P1535" s="568" t="s">
        <v>157</v>
      </c>
      <c r="Q1535" s="569" t="s">
        <v>1917</v>
      </c>
      <c r="R1535" s="569">
        <v>5</v>
      </c>
      <c r="S1535" s="569" t="s">
        <v>2599</v>
      </c>
      <c r="T1535" s="569" t="s">
        <v>2107</v>
      </c>
      <c r="U1535" s="569">
        <v>147.6</v>
      </c>
      <c r="V1535" s="569">
        <v>25</v>
      </c>
      <c r="W1535" s="620">
        <v>10360</v>
      </c>
      <c r="X1535" s="621">
        <v>12</v>
      </c>
      <c r="Y1535" s="621" t="s">
        <v>728</v>
      </c>
      <c r="Z1535" s="621" t="s">
        <v>1523</v>
      </c>
      <c r="AA1535" s="622">
        <v>50455</v>
      </c>
      <c r="AB1535" s="622" t="s">
        <v>164</v>
      </c>
      <c r="AC1535" s="622">
        <v>39859.625</v>
      </c>
      <c r="AD1535" s="623">
        <v>0.03</v>
      </c>
      <c r="AE1535" s="621" t="s">
        <v>2909</v>
      </c>
    </row>
    <row r="1536" spans="1:31" s="572" customFormat="1">
      <c r="A1536" s="570" t="s">
        <v>2974</v>
      </c>
      <c r="B1536" s="573" t="s">
        <v>280</v>
      </c>
      <c r="C1536" s="578">
        <v>27</v>
      </c>
      <c r="D1536" s="573" t="s">
        <v>1516</v>
      </c>
      <c r="E1536" s="573" t="s">
        <v>1607</v>
      </c>
      <c r="F1536" s="573" t="s">
        <v>271</v>
      </c>
      <c r="G1536" s="573">
        <v>2019</v>
      </c>
      <c r="H1536" s="573" t="s">
        <v>2769</v>
      </c>
      <c r="I1536" s="573" t="s">
        <v>2106</v>
      </c>
      <c r="J1536" s="573" t="s">
        <v>236</v>
      </c>
      <c r="K1536" s="573">
        <v>15</v>
      </c>
      <c r="L1536" s="573">
        <v>0</v>
      </c>
      <c r="M1536" s="573" t="s">
        <v>157</v>
      </c>
      <c r="N1536" s="573">
        <v>5</v>
      </c>
      <c r="O1536" s="573">
        <v>107.7</v>
      </c>
      <c r="P1536" s="571" t="s">
        <v>157</v>
      </c>
      <c r="Q1536" s="573" t="s">
        <v>1259</v>
      </c>
      <c r="R1536" s="573">
        <v>6</v>
      </c>
      <c r="S1536" s="582" t="s">
        <v>2599</v>
      </c>
      <c r="T1536" s="573" t="s">
        <v>2107</v>
      </c>
      <c r="U1536" s="573">
        <v>147.6</v>
      </c>
      <c r="V1536" s="573">
        <v>25</v>
      </c>
      <c r="W1536" s="616">
        <v>10360</v>
      </c>
      <c r="X1536" s="617" t="s">
        <v>157</v>
      </c>
      <c r="Y1536" s="617" t="s">
        <v>178</v>
      </c>
      <c r="Z1536" s="617" t="s">
        <v>178</v>
      </c>
      <c r="AA1536" s="618">
        <v>48325</v>
      </c>
      <c r="AB1536" s="618" t="s">
        <v>164</v>
      </c>
      <c r="AC1536" s="618">
        <v>37966.333333333336</v>
      </c>
      <c r="AD1536" s="619">
        <v>0.03</v>
      </c>
      <c r="AE1536" s="617" t="s">
        <v>2911</v>
      </c>
    </row>
    <row r="1537" spans="1:31" s="572" customFormat="1">
      <c r="A1537" s="570" t="s">
        <v>2975</v>
      </c>
      <c r="B1537" s="569" t="s">
        <v>280</v>
      </c>
      <c r="C1537" s="580">
        <v>27</v>
      </c>
      <c r="D1537" s="569" t="s">
        <v>1516</v>
      </c>
      <c r="E1537" s="569" t="s">
        <v>1607</v>
      </c>
      <c r="F1537" s="569" t="s">
        <v>271</v>
      </c>
      <c r="G1537" s="569">
        <v>2019</v>
      </c>
      <c r="H1537" s="569" t="s">
        <v>2769</v>
      </c>
      <c r="I1537" s="569" t="s">
        <v>2106</v>
      </c>
      <c r="J1537" s="569" t="s">
        <v>236</v>
      </c>
      <c r="K1537" s="569">
        <v>15</v>
      </c>
      <c r="L1537" s="569">
        <v>0</v>
      </c>
      <c r="M1537" s="569" t="s">
        <v>157</v>
      </c>
      <c r="N1537" s="569">
        <v>5</v>
      </c>
      <c r="O1537" s="569">
        <v>107.7</v>
      </c>
      <c r="P1537" s="568" t="s">
        <v>157</v>
      </c>
      <c r="Q1537" s="569" t="s">
        <v>682</v>
      </c>
      <c r="R1537" s="569">
        <v>6</v>
      </c>
      <c r="S1537" s="569" t="s">
        <v>2599</v>
      </c>
      <c r="T1537" s="569" t="s">
        <v>2107</v>
      </c>
      <c r="U1537" s="569">
        <v>147.6</v>
      </c>
      <c r="V1537" s="569">
        <v>25</v>
      </c>
      <c r="W1537" s="620">
        <v>10360</v>
      </c>
      <c r="X1537" s="621" t="s">
        <v>157</v>
      </c>
      <c r="Y1537" s="621" t="s">
        <v>178</v>
      </c>
      <c r="Z1537" s="621" t="s">
        <v>178</v>
      </c>
      <c r="AA1537" s="622">
        <v>46460</v>
      </c>
      <c r="AB1537" s="622" t="s">
        <v>164</v>
      </c>
      <c r="AC1537" s="622">
        <v>36310.083333333336</v>
      </c>
      <c r="AD1537" s="623">
        <v>0.03</v>
      </c>
      <c r="AE1537" s="621" t="s">
        <v>2913</v>
      </c>
    </row>
    <row r="1538" spans="1:31" s="572" customFormat="1">
      <c r="A1538" s="570" t="s">
        <v>2976</v>
      </c>
      <c r="B1538" s="573" t="s">
        <v>280</v>
      </c>
      <c r="C1538" s="578">
        <v>27</v>
      </c>
      <c r="D1538" s="573" t="s">
        <v>1516</v>
      </c>
      <c r="E1538" s="573" t="s">
        <v>1607</v>
      </c>
      <c r="F1538" s="573" t="s">
        <v>271</v>
      </c>
      <c r="G1538" s="573">
        <v>2019</v>
      </c>
      <c r="H1538" s="573" t="s">
        <v>2769</v>
      </c>
      <c r="I1538" s="573" t="s">
        <v>2106</v>
      </c>
      <c r="J1538" s="573" t="s">
        <v>236</v>
      </c>
      <c r="K1538" s="573">
        <v>15</v>
      </c>
      <c r="L1538" s="573">
        <v>0</v>
      </c>
      <c r="M1538" s="573" t="s">
        <v>157</v>
      </c>
      <c r="N1538" s="573">
        <v>5</v>
      </c>
      <c r="O1538" s="573">
        <v>108.6</v>
      </c>
      <c r="P1538" s="571" t="s">
        <v>157</v>
      </c>
      <c r="Q1538" s="573" t="s">
        <v>1917</v>
      </c>
      <c r="R1538" s="573">
        <v>5</v>
      </c>
      <c r="S1538" s="582" t="s">
        <v>2770</v>
      </c>
      <c r="T1538" s="573" t="s">
        <v>2107</v>
      </c>
      <c r="U1538" s="573">
        <v>147.6</v>
      </c>
      <c r="V1538" s="573">
        <v>25</v>
      </c>
      <c r="W1538" s="616">
        <v>9400</v>
      </c>
      <c r="X1538" s="617">
        <v>12</v>
      </c>
      <c r="Y1538" s="617" t="s">
        <v>728</v>
      </c>
      <c r="Z1538" s="617" t="s">
        <v>1523</v>
      </c>
      <c r="AA1538" s="618">
        <v>50800</v>
      </c>
      <c r="AB1538" s="618" t="s">
        <v>164</v>
      </c>
      <c r="AC1538" s="618">
        <v>40135.666666666664</v>
      </c>
      <c r="AD1538" s="619">
        <v>0.03</v>
      </c>
      <c r="AE1538" s="617" t="s">
        <v>2915</v>
      </c>
    </row>
    <row r="1539" spans="1:31" s="572" customFormat="1">
      <c r="A1539" s="570" t="s">
        <v>2977</v>
      </c>
      <c r="B1539" s="569" t="s">
        <v>280</v>
      </c>
      <c r="C1539" s="580">
        <v>27</v>
      </c>
      <c r="D1539" s="569" t="s">
        <v>1516</v>
      </c>
      <c r="E1539" s="569" t="s">
        <v>1607</v>
      </c>
      <c r="F1539" s="569" t="s">
        <v>271</v>
      </c>
      <c r="G1539" s="569">
        <v>2019</v>
      </c>
      <c r="H1539" s="569" t="s">
        <v>2769</v>
      </c>
      <c r="I1539" s="569" t="s">
        <v>2106</v>
      </c>
      <c r="J1539" s="569" t="s">
        <v>236</v>
      </c>
      <c r="K1539" s="569">
        <v>15</v>
      </c>
      <c r="L1539" s="569">
        <v>0</v>
      </c>
      <c r="M1539" s="569" t="s">
        <v>157</v>
      </c>
      <c r="N1539" s="569">
        <v>5</v>
      </c>
      <c r="O1539" s="569">
        <v>108.6</v>
      </c>
      <c r="P1539" s="568" t="s">
        <v>157</v>
      </c>
      <c r="Q1539" s="569" t="s">
        <v>1259</v>
      </c>
      <c r="R1539" s="569">
        <v>6</v>
      </c>
      <c r="S1539" s="569" t="s">
        <v>2770</v>
      </c>
      <c r="T1539" s="569" t="s">
        <v>2107</v>
      </c>
      <c r="U1539" s="569">
        <v>147.6</v>
      </c>
      <c r="V1539" s="569">
        <v>25</v>
      </c>
      <c r="W1539" s="620">
        <v>9150</v>
      </c>
      <c r="X1539" s="621">
        <v>12</v>
      </c>
      <c r="Y1539" s="621" t="s">
        <v>178</v>
      </c>
      <c r="Z1539" s="621" t="s">
        <v>178</v>
      </c>
      <c r="AA1539" s="622">
        <v>48670</v>
      </c>
      <c r="AB1539" s="622" t="s">
        <v>164</v>
      </c>
      <c r="AC1539" s="622">
        <v>38242.375</v>
      </c>
      <c r="AD1539" s="623">
        <v>0.03</v>
      </c>
      <c r="AE1539" s="621" t="s">
        <v>2917</v>
      </c>
    </row>
    <row r="1540" spans="1:31" s="572" customFormat="1">
      <c r="A1540" s="570" t="s">
        <v>2978</v>
      </c>
      <c r="B1540" s="573" t="s">
        <v>280</v>
      </c>
      <c r="C1540" s="578">
        <v>27</v>
      </c>
      <c r="D1540" s="573" t="s">
        <v>1516</v>
      </c>
      <c r="E1540" s="573" t="s">
        <v>1607</v>
      </c>
      <c r="F1540" s="573" t="s">
        <v>271</v>
      </c>
      <c r="G1540" s="573">
        <v>2019</v>
      </c>
      <c r="H1540" s="573" t="s">
        <v>2769</v>
      </c>
      <c r="I1540" s="573" t="s">
        <v>2106</v>
      </c>
      <c r="J1540" s="573" t="s">
        <v>236</v>
      </c>
      <c r="K1540" s="573">
        <v>15</v>
      </c>
      <c r="L1540" s="573">
        <v>0</v>
      </c>
      <c r="M1540" s="573" t="s">
        <v>157</v>
      </c>
      <c r="N1540" s="573">
        <v>5</v>
      </c>
      <c r="O1540" s="573">
        <v>108.6</v>
      </c>
      <c r="P1540" s="571" t="s">
        <v>157</v>
      </c>
      <c r="Q1540" s="573" t="s">
        <v>682</v>
      </c>
      <c r="R1540" s="573">
        <v>6</v>
      </c>
      <c r="S1540" s="582" t="s">
        <v>2770</v>
      </c>
      <c r="T1540" s="573" t="s">
        <v>2107</v>
      </c>
      <c r="U1540" s="573">
        <v>147.6</v>
      </c>
      <c r="V1540" s="573">
        <v>25</v>
      </c>
      <c r="W1540" s="616">
        <v>9150</v>
      </c>
      <c r="X1540" s="617">
        <v>12</v>
      </c>
      <c r="Y1540" s="617" t="s">
        <v>178</v>
      </c>
      <c r="Z1540" s="617" t="s">
        <v>178</v>
      </c>
      <c r="AA1540" s="618">
        <v>46805</v>
      </c>
      <c r="AB1540" s="618" t="s">
        <v>164</v>
      </c>
      <c r="AC1540" s="618">
        <v>36586.125</v>
      </c>
      <c r="AD1540" s="619">
        <v>0.03</v>
      </c>
      <c r="AE1540" s="617" t="s">
        <v>2919</v>
      </c>
    </row>
    <row r="1541" spans="1:31" s="572" customFormat="1">
      <c r="A1541" s="570" t="s">
        <v>2979</v>
      </c>
      <c r="B1541" s="569" t="s">
        <v>280</v>
      </c>
      <c r="C1541" s="580">
        <v>27</v>
      </c>
      <c r="D1541" s="569" t="s">
        <v>1516</v>
      </c>
      <c r="E1541" s="569" t="s">
        <v>1607</v>
      </c>
      <c r="F1541" s="569" t="s">
        <v>271</v>
      </c>
      <c r="G1541" s="569">
        <v>2019</v>
      </c>
      <c r="H1541" s="569" t="s">
        <v>2769</v>
      </c>
      <c r="I1541" s="569" t="s">
        <v>2106</v>
      </c>
      <c r="J1541" s="569" t="s">
        <v>236</v>
      </c>
      <c r="K1541" s="569">
        <v>15</v>
      </c>
      <c r="L1541" s="569">
        <v>0</v>
      </c>
      <c r="M1541" s="569" t="s">
        <v>157</v>
      </c>
      <c r="N1541" s="569">
        <v>5</v>
      </c>
      <c r="O1541" s="569">
        <v>82.4</v>
      </c>
      <c r="P1541" s="568" t="s">
        <v>157</v>
      </c>
      <c r="Q1541" s="569" t="s">
        <v>1917</v>
      </c>
      <c r="R1541" s="569">
        <v>5</v>
      </c>
      <c r="S1541" s="569" t="s">
        <v>2777</v>
      </c>
      <c r="T1541" s="569" t="s">
        <v>2107</v>
      </c>
      <c r="U1541" s="569">
        <v>147.6</v>
      </c>
      <c r="V1541" s="569">
        <v>25</v>
      </c>
      <c r="W1541" s="620">
        <v>9250</v>
      </c>
      <c r="X1541" s="621">
        <v>12</v>
      </c>
      <c r="Y1541" s="621" t="s">
        <v>728</v>
      </c>
      <c r="Z1541" s="621" t="s">
        <v>1523</v>
      </c>
      <c r="AA1541" s="622">
        <v>47900</v>
      </c>
      <c r="AB1541" s="622" t="s">
        <v>164</v>
      </c>
      <c r="AC1541" s="622">
        <v>35402.333333333336</v>
      </c>
      <c r="AD1541" s="623">
        <v>0.03</v>
      </c>
      <c r="AE1541" s="621" t="s">
        <v>2921</v>
      </c>
    </row>
    <row r="1542" spans="1:31" s="572" customFormat="1">
      <c r="A1542" s="570" t="s">
        <v>2980</v>
      </c>
      <c r="B1542" s="573" t="s">
        <v>280</v>
      </c>
      <c r="C1542" s="578">
        <v>27</v>
      </c>
      <c r="D1542" s="573" t="s">
        <v>1516</v>
      </c>
      <c r="E1542" s="573" t="s">
        <v>1607</v>
      </c>
      <c r="F1542" s="573" t="s">
        <v>271</v>
      </c>
      <c r="G1542" s="573">
        <v>2019</v>
      </c>
      <c r="H1542" s="573" t="s">
        <v>2769</v>
      </c>
      <c r="I1542" s="573" t="s">
        <v>2106</v>
      </c>
      <c r="J1542" s="573" t="s">
        <v>236</v>
      </c>
      <c r="K1542" s="573">
        <v>15</v>
      </c>
      <c r="L1542" s="573">
        <v>0</v>
      </c>
      <c r="M1542" s="573" t="s">
        <v>157</v>
      </c>
      <c r="N1542" s="573">
        <v>5</v>
      </c>
      <c r="O1542" s="573">
        <v>82.4</v>
      </c>
      <c r="P1542" s="571" t="s">
        <v>157</v>
      </c>
      <c r="Q1542" s="573" t="s">
        <v>1259</v>
      </c>
      <c r="R1542" s="573">
        <v>6</v>
      </c>
      <c r="S1542" s="582" t="s">
        <v>2777</v>
      </c>
      <c r="T1542" s="573" t="s">
        <v>434</v>
      </c>
      <c r="U1542" s="573">
        <v>147.6</v>
      </c>
      <c r="V1542" s="573">
        <v>25</v>
      </c>
      <c r="W1542" s="616">
        <v>9000</v>
      </c>
      <c r="X1542" s="617">
        <v>12</v>
      </c>
      <c r="Y1542" s="617" t="s">
        <v>178</v>
      </c>
      <c r="Z1542" s="617" t="s">
        <v>178</v>
      </c>
      <c r="AA1542" s="618">
        <v>45770</v>
      </c>
      <c r="AB1542" s="618" t="s">
        <v>164</v>
      </c>
      <c r="AC1542" s="618">
        <v>33509.041666666672</v>
      </c>
      <c r="AD1542" s="619">
        <v>0.03</v>
      </c>
      <c r="AE1542" s="617" t="s">
        <v>2923</v>
      </c>
    </row>
    <row r="1543" spans="1:31" s="572" customFormat="1">
      <c r="A1543" s="570" t="s">
        <v>2981</v>
      </c>
      <c r="B1543" s="569" t="s">
        <v>280</v>
      </c>
      <c r="C1543" s="580">
        <v>27</v>
      </c>
      <c r="D1543" s="569" t="s">
        <v>1516</v>
      </c>
      <c r="E1543" s="569" t="s">
        <v>1607</v>
      </c>
      <c r="F1543" s="569" t="s">
        <v>271</v>
      </c>
      <c r="G1543" s="569">
        <v>2019</v>
      </c>
      <c r="H1543" s="569" t="s">
        <v>2769</v>
      </c>
      <c r="I1543" s="569" t="s">
        <v>2106</v>
      </c>
      <c r="J1543" s="569" t="s">
        <v>236</v>
      </c>
      <c r="K1543" s="569">
        <v>15</v>
      </c>
      <c r="L1543" s="569">
        <v>0</v>
      </c>
      <c r="M1543" s="569" t="s">
        <v>157</v>
      </c>
      <c r="N1543" s="569">
        <v>5</v>
      </c>
      <c r="O1543" s="569">
        <v>82.4</v>
      </c>
      <c r="P1543" s="568" t="s">
        <v>157</v>
      </c>
      <c r="Q1543" s="569" t="s">
        <v>682</v>
      </c>
      <c r="R1543" s="569">
        <v>6</v>
      </c>
      <c r="S1543" s="569" t="s">
        <v>2777</v>
      </c>
      <c r="T1543" s="569" t="s">
        <v>2107</v>
      </c>
      <c r="U1543" s="569">
        <v>147.6</v>
      </c>
      <c r="V1543" s="569">
        <v>25</v>
      </c>
      <c r="W1543" s="620">
        <v>9000</v>
      </c>
      <c r="X1543" s="621">
        <v>12</v>
      </c>
      <c r="Y1543" s="621" t="s">
        <v>178</v>
      </c>
      <c r="Z1543" s="621" t="s">
        <v>178</v>
      </c>
      <c r="AA1543" s="622">
        <v>43905</v>
      </c>
      <c r="AB1543" s="622" t="s">
        <v>164</v>
      </c>
      <c r="AC1543" s="622">
        <v>31852.791666666668</v>
      </c>
      <c r="AD1543" s="623">
        <v>0.03</v>
      </c>
      <c r="AE1543" s="621" t="s">
        <v>2925</v>
      </c>
    </row>
    <row r="1544" spans="1:31" s="572" customFormat="1">
      <c r="A1544" s="570" t="s">
        <v>2982</v>
      </c>
      <c r="B1544" s="573" t="s">
        <v>280</v>
      </c>
      <c r="C1544" s="578">
        <v>27</v>
      </c>
      <c r="D1544" s="573" t="s">
        <v>1516</v>
      </c>
      <c r="E1544" s="573" t="s">
        <v>1607</v>
      </c>
      <c r="F1544" s="573" t="s">
        <v>271</v>
      </c>
      <c r="G1544" s="573">
        <v>2019</v>
      </c>
      <c r="H1544" s="573" t="s">
        <v>2769</v>
      </c>
      <c r="I1544" s="573" t="s">
        <v>2106</v>
      </c>
      <c r="J1544" s="573" t="s">
        <v>236</v>
      </c>
      <c r="K1544" s="573">
        <v>15</v>
      </c>
      <c r="L1544" s="573">
        <v>0</v>
      </c>
      <c r="M1544" s="573" t="s">
        <v>157</v>
      </c>
      <c r="N1544" s="573">
        <v>5</v>
      </c>
      <c r="O1544" s="573">
        <v>99.2</v>
      </c>
      <c r="P1544" s="571" t="s">
        <v>157</v>
      </c>
      <c r="Q1544" s="573" t="s">
        <v>1917</v>
      </c>
      <c r="R1544" s="573">
        <v>5</v>
      </c>
      <c r="S1544" s="582" t="s">
        <v>2617</v>
      </c>
      <c r="T1544" s="573" t="s">
        <v>2107</v>
      </c>
      <c r="U1544" s="573">
        <v>147.6</v>
      </c>
      <c r="V1544" s="573">
        <v>25</v>
      </c>
      <c r="W1544" s="616">
        <v>9400</v>
      </c>
      <c r="X1544" s="617">
        <v>12</v>
      </c>
      <c r="Y1544" s="617" t="s">
        <v>728</v>
      </c>
      <c r="Z1544" s="617" t="s">
        <v>1523</v>
      </c>
      <c r="AA1544" s="618">
        <v>49350</v>
      </c>
      <c r="AB1544" s="618" t="s">
        <v>164</v>
      </c>
      <c r="AC1544" s="618">
        <v>38810.666666666664</v>
      </c>
      <c r="AD1544" s="619">
        <v>0.03</v>
      </c>
      <c r="AE1544" s="617" t="s">
        <v>2927</v>
      </c>
    </row>
    <row r="1545" spans="1:31" s="572" customFormat="1">
      <c r="A1545" s="570" t="s">
        <v>2983</v>
      </c>
      <c r="B1545" s="569" t="s">
        <v>280</v>
      </c>
      <c r="C1545" s="580">
        <v>27</v>
      </c>
      <c r="D1545" s="569" t="s">
        <v>1516</v>
      </c>
      <c r="E1545" s="569" t="s">
        <v>1607</v>
      </c>
      <c r="F1545" s="569" t="s">
        <v>271</v>
      </c>
      <c r="G1545" s="569">
        <v>2019</v>
      </c>
      <c r="H1545" s="569" t="s">
        <v>2769</v>
      </c>
      <c r="I1545" s="569" t="s">
        <v>2106</v>
      </c>
      <c r="J1545" s="569" t="s">
        <v>236</v>
      </c>
      <c r="K1545" s="569">
        <v>15</v>
      </c>
      <c r="L1545" s="569">
        <v>0</v>
      </c>
      <c r="M1545" s="569" t="s">
        <v>157</v>
      </c>
      <c r="N1545" s="569">
        <v>5</v>
      </c>
      <c r="O1545" s="569">
        <v>99.2</v>
      </c>
      <c r="P1545" s="568" t="s">
        <v>157</v>
      </c>
      <c r="Q1545" s="569" t="s">
        <v>1259</v>
      </c>
      <c r="R1545" s="569">
        <v>6</v>
      </c>
      <c r="S1545" s="569" t="s">
        <v>2617</v>
      </c>
      <c r="T1545" s="569" t="s">
        <v>2107</v>
      </c>
      <c r="U1545" s="569">
        <v>147.6</v>
      </c>
      <c r="V1545" s="569">
        <v>25</v>
      </c>
      <c r="W1545" s="620">
        <v>9150</v>
      </c>
      <c r="X1545" s="621">
        <v>12</v>
      </c>
      <c r="Y1545" s="621" t="s">
        <v>178</v>
      </c>
      <c r="Z1545" s="621" t="s">
        <v>178</v>
      </c>
      <c r="AA1545" s="622">
        <v>47220</v>
      </c>
      <c r="AB1545" s="622" t="s">
        <v>164</v>
      </c>
      <c r="AC1545" s="622">
        <v>36917.375</v>
      </c>
      <c r="AD1545" s="623">
        <v>0.03</v>
      </c>
      <c r="AE1545" s="621" t="s">
        <v>2929</v>
      </c>
    </row>
    <row r="1546" spans="1:31" s="572" customFormat="1">
      <c r="A1546" s="570" t="s">
        <v>2984</v>
      </c>
      <c r="B1546" s="573" t="s">
        <v>280</v>
      </c>
      <c r="C1546" s="578">
        <v>27</v>
      </c>
      <c r="D1546" s="573" t="s">
        <v>1516</v>
      </c>
      <c r="E1546" s="573" t="s">
        <v>1607</v>
      </c>
      <c r="F1546" s="573" t="s">
        <v>271</v>
      </c>
      <c r="G1546" s="573">
        <v>2019</v>
      </c>
      <c r="H1546" s="573" t="s">
        <v>2769</v>
      </c>
      <c r="I1546" s="573" t="s">
        <v>2106</v>
      </c>
      <c r="J1546" s="573" t="s">
        <v>236</v>
      </c>
      <c r="K1546" s="573">
        <v>15</v>
      </c>
      <c r="L1546" s="573">
        <v>0</v>
      </c>
      <c r="M1546" s="573" t="s">
        <v>157</v>
      </c>
      <c r="N1546" s="573">
        <v>5</v>
      </c>
      <c r="O1546" s="573">
        <v>99.2</v>
      </c>
      <c r="P1546" s="571" t="s">
        <v>157</v>
      </c>
      <c r="Q1546" s="573" t="s">
        <v>682</v>
      </c>
      <c r="R1546" s="573">
        <v>6</v>
      </c>
      <c r="S1546" s="582" t="s">
        <v>2617</v>
      </c>
      <c r="T1546" s="573" t="s">
        <v>2107</v>
      </c>
      <c r="U1546" s="573">
        <v>147.6</v>
      </c>
      <c r="V1546" s="573">
        <v>25</v>
      </c>
      <c r="W1546" s="616">
        <v>9150</v>
      </c>
      <c r="X1546" s="617">
        <v>12</v>
      </c>
      <c r="Y1546" s="617" t="s">
        <v>178</v>
      </c>
      <c r="Z1546" s="617" t="s">
        <v>178</v>
      </c>
      <c r="AA1546" s="618">
        <v>45355</v>
      </c>
      <c r="AB1546" s="618" t="s">
        <v>164</v>
      </c>
      <c r="AC1546" s="618">
        <v>34077.791666666672</v>
      </c>
      <c r="AD1546" s="619">
        <v>0.03</v>
      </c>
      <c r="AE1546" s="617" t="s">
        <v>2931</v>
      </c>
    </row>
    <row r="1547" spans="1:31" s="572" customFormat="1">
      <c r="A1547" s="570" t="s">
        <v>2985</v>
      </c>
      <c r="B1547" s="569" t="s">
        <v>269</v>
      </c>
      <c r="C1547" s="580" t="s">
        <v>270</v>
      </c>
      <c r="D1547" s="569" t="s">
        <v>1516</v>
      </c>
      <c r="E1547" s="569" t="s">
        <v>1607</v>
      </c>
      <c r="F1547" s="569" t="s">
        <v>271</v>
      </c>
      <c r="G1547" s="569">
        <v>2019</v>
      </c>
      <c r="H1547" s="569" t="s">
        <v>2769</v>
      </c>
      <c r="I1547" s="569" t="s">
        <v>2144</v>
      </c>
      <c r="J1547" s="569" t="s">
        <v>236</v>
      </c>
      <c r="K1547" s="569">
        <v>12</v>
      </c>
      <c r="L1547" s="569">
        <v>0</v>
      </c>
      <c r="M1547" s="569" t="s">
        <v>157</v>
      </c>
      <c r="N1547" s="569">
        <v>4</v>
      </c>
      <c r="O1547" s="569">
        <v>82.4</v>
      </c>
      <c r="P1547" s="568" t="s">
        <v>157</v>
      </c>
      <c r="Q1547" s="569" t="s">
        <v>1259</v>
      </c>
      <c r="R1547" s="569">
        <v>6</v>
      </c>
      <c r="S1547" s="569" t="s">
        <v>2866</v>
      </c>
      <c r="T1547" s="569" t="s">
        <v>2107</v>
      </c>
      <c r="U1547" s="569">
        <v>147.6</v>
      </c>
      <c r="V1547" s="569">
        <v>25</v>
      </c>
      <c r="W1547" s="620">
        <v>9000</v>
      </c>
      <c r="X1547" s="621">
        <v>12</v>
      </c>
      <c r="Y1547" s="621" t="s">
        <v>178</v>
      </c>
      <c r="Z1547" s="621" t="s">
        <v>178</v>
      </c>
      <c r="AA1547" s="622">
        <v>44125</v>
      </c>
      <c r="AB1547" s="622" t="s">
        <v>164</v>
      </c>
      <c r="AC1547" s="622">
        <v>32043.416666666668</v>
      </c>
      <c r="AD1547" s="623">
        <v>0.03</v>
      </c>
      <c r="AE1547" s="621" t="s">
        <v>2986</v>
      </c>
    </row>
    <row r="1548" spans="1:31" s="572" customFormat="1">
      <c r="A1548" s="570" t="s">
        <v>2987</v>
      </c>
      <c r="B1548" s="573" t="s">
        <v>269</v>
      </c>
      <c r="C1548" s="578" t="s">
        <v>270</v>
      </c>
      <c r="D1548" s="573" t="s">
        <v>1516</v>
      </c>
      <c r="E1548" s="573" t="s">
        <v>1607</v>
      </c>
      <c r="F1548" s="573" t="s">
        <v>271</v>
      </c>
      <c r="G1548" s="573">
        <v>2019</v>
      </c>
      <c r="H1548" s="573" t="s">
        <v>2769</v>
      </c>
      <c r="I1548" s="573" t="s">
        <v>2144</v>
      </c>
      <c r="J1548" s="573" t="s">
        <v>236</v>
      </c>
      <c r="K1548" s="573">
        <v>12</v>
      </c>
      <c r="L1548" s="573">
        <v>0</v>
      </c>
      <c r="M1548" s="573" t="s">
        <v>157</v>
      </c>
      <c r="N1548" s="573">
        <v>4</v>
      </c>
      <c r="O1548" s="573">
        <v>82.4</v>
      </c>
      <c r="P1548" s="571" t="s">
        <v>157</v>
      </c>
      <c r="Q1548" s="573" t="s">
        <v>682</v>
      </c>
      <c r="R1548" s="573">
        <v>6</v>
      </c>
      <c r="S1548" s="582" t="s">
        <v>2866</v>
      </c>
      <c r="T1548" s="573" t="s">
        <v>2107</v>
      </c>
      <c r="U1548" s="573">
        <v>147.6</v>
      </c>
      <c r="V1548" s="573">
        <v>25</v>
      </c>
      <c r="W1548" s="616">
        <v>9000</v>
      </c>
      <c r="X1548" s="617">
        <v>12</v>
      </c>
      <c r="Y1548" s="617" t="s">
        <v>178</v>
      </c>
      <c r="Z1548" s="617" t="s">
        <v>178</v>
      </c>
      <c r="AA1548" s="618">
        <v>42260</v>
      </c>
      <c r="AB1548" s="618" t="s">
        <v>164</v>
      </c>
      <c r="AC1548" s="618">
        <v>30387.166666666668</v>
      </c>
      <c r="AD1548" s="619">
        <v>0.03</v>
      </c>
      <c r="AE1548" s="617" t="s">
        <v>2988</v>
      </c>
    </row>
    <row r="1549" spans="1:31" s="572" customFormat="1">
      <c r="A1549" s="570" t="s">
        <v>2989</v>
      </c>
      <c r="B1549" s="569" t="s">
        <v>269</v>
      </c>
      <c r="C1549" s="580" t="s">
        <v>270</v>
      </c>
      <c r="D1549" s="569" t="s">
        <v>1516</v>
      </c>
      <c r="E1549" s="569" t="s">
        <v>1607</v>
      </c>
      <c r="F1549" s="569" t="s">
        <v>271</v>
      </c>
      <c r="G1549" s="569">
        <v>2019</v>
      </c>
      <c r="H1549" s="569" t="s">
        <v>2769</v>
      </c>
      <c r="I1549" s="569" t="s">
        <v>2144</v>
      </c>
      <c r="J1549" s="569" t="s">
        <v>236</v>
      </c>
      <c r="K1549" s="569">
        <v>15</v>
      </c>
      <c r="L1549" s="569">
        <v>0</v>
      </c>
      <c r="M1549" s="569" t="s">
        <v>157</v>
      </c>
      <c r="N1549" s="569">
        <v>5</v>
      </c>
      <c r="O1549" s="569">
        <v>82.4</v>
      </c>
      <c r="P1549" s="568" t="s">
        <v>157</v>
      </c>
      <c r="Q1549" s="569" t="s">
        <v>1917</v>
      </c>
      <c r="R1549" s="569">
        <v>5</v>
      </c>
      <c r="S1549" s="569" t="s">
        <v>2866</v>
      </c>
      <c r="T1549" s="569" t="s">
        <v>2107</v>
      </c>
      <c r="U1549" s="569">
        <v>147.6</v>
      </c>
      <c r="V1549" s="569">
        <v>25</v>
      </c>
      <c r="W1549" s="620">
        <v>9250</v>
      </c>
      <c r="X1549" s="621">
        <v>12</v>
      </c>
      <c r="Y1549" s="621" t="s">
        <v>728</v>
      </c>
      <c r="Z1549" s="621" t="s">
        <v>1523</v>
      </c>
      <c r="AA1549" s="622">
        <v>46255</v>
      </c>
      <c r="AB1549" s="622" t="s">
        <v>164</v>
      </c>
      <c r="AC1549" s="622">
        <v>33936.708333333336</v>
      </c>
      <c r="AD1549" s="623">
        <v>0.03</v>
      </c>
      <c r="AE1549" s="621" t="s">
        <v>2990</v>
      </c>
    </row>
    <row r="1550" spans="1:31" s="572" customFormat="1">
      <c r="A1550" s="570" t="s">
        <v>2991</v>
      </c>
      <c r="B1550" s="573" t="s">
        <v>269</v>
      </c>
      <c r="C1550" s="578" t="s">
        <v>270</v>
      </c>
      <c r="D1550" s="573" t="s">
        <v>1516</v>
      </c>
      <c r="E1550" s="573" t="s">
        <v>1607</v>
      </c>
      <c r="F1550" s="573" t="s">
        <v>271</v>
      </c>
      <c r="G1550" s="573">
        <v>2019</v>
      </c>
      <c r="H1550" s="573" t="s">
        <v>2769</v>
      </c>
      <c r="I1550" s="573" t="s">
        <v>2144</v>
      </c>
      <c r="J1550" s="573" t="s">
        <v>236</v>
      </c>
      <c r="K1550" s="573">
        <v>15</v>
      </c>
      <c r="L1550" s="573">
        <v>0</v>
      </c>
      <c r="M1550" s="573" t="s">
        <v>157</v>
      </c>
      <c r="N1550" s="573">
        <v>5</v>
      </c>
      <c r="O1550" s="573">
        <v>82.4</v>
      </c>
      <c r="P1550" s="571" t="s">
        <v>157</v>
      </c>
      <c r="Q1550" s="573" t="s">
        <v>1259</v>
      </c>
      <c r="R1550" s="573">
        <v>6</v>
      </c>
      <c r="S1550" s="582" t="s">
        <v>2866</v>
      </c>
      <c r="T1550" s="573" t="s">
        <v>2107</v>
      </c>
      <c r="U1550" s="573">
        <v>147.6</v>
      </c>
      <c r="V1550" s="573">
        <v>25</v>
      </c>
      <c r="W1550" s="616">
        <v>9000</v>
      </c>
      <c r="X1550" s="617">
        <v>12</v>
      </c>
      <c r="Y1550" s="617" t="s">
        <v>178</v>
      </c>
      <c r="Z1550" s="617" t="s">
        <v>178</v>
      </c>
      <c r="AA1550" s="618">
        <v>44125</v>
      </c>
      <c r="AB1550" s="618" t="s">
        <v>164</v>
      </c>
      <c r="AC1550" s="618">
        <v>32043.416666666668</v>
      </c>
      <c r="AD1550" s="619">
        <v>0.03</v>
      </c>
      <c r="AE1550" s="617" t="s">
        <v>2992</v>
      </c>
    </row>
    <row r="1551" spans="1:31" s="572" customFormat="1">
      <c r="A1551" s="570" t="s">
        <v>2993</v>
      </c>
      <c r="B1551" s="569" t="s">
        <v>269</v>
      </c>
      <c r="C1551" s="580" t="s">
        <v>270</v>
      </c>
      <c r="D1551" s="569" t="s">
        <v>1516</v>
      </c>
      <c r="E1551" s="569" t="s">
        <v>1607</v>
      </c>
      <c r="F1551" s="569" t="s">
        <v>271</v>
      </c>
      <c r="G1551" s="569">
        <v>2019</v>
      </c>
      <c r="H1551" s="569" t="s">
        <v>2769</v>
      </c>
      <c r="I1551" s="569" t="s">
        <v>2144</v>
      </c>
      <c r="J1551" s="569" t="s">
        <v>236</v>
      </c>
      <c r="K1551" s="569">
        <v>15</v>
      </c>
      <c r="L1551" s="569">
        <v>0</v>
      </c>
      <c r="M1551" s="569" t="s">
        <v>157</v>
      </c>
      <c r="N1551" s="569">
        <v>5</v>
      </c>
      <c r="O1551" s="569">
        <v>82.4</v>
      </c>
      <c r="P1551" s="568" t="s">
        <v>157</v>
      </c>
      <c r="Q1551" s="569" t="s">
        <v>682</v>
      </c>
      <c r="R1551" s="569">
        <v>6</v>
      </c>
      <c r="S1551" s="569" t="s">
        <v>2866</v>
      </c>
      <c r="T1551" s="569" t="s">
        <v>2107</v>
      </c>
      <c r="U1551" s="569">
        <v>147.6</v>
      </c>
      <c r="V1551" s="569">
        <v>25</v>
      </c>
      <c r="W1551" s="620">
        <v>9000</v>
      </c>
      <c r="X1551" s="621">
        <v>12</v>
      </c>
      <c r="Y1551" s="621" t="s">
        <v>178</v>
      </c>
      <c r="Z1551" s="621" t="s">
        <v>178</v>
      </c>
      <c r="AA1551" s="622">
        <v>42260</v>
      </c>
      <c r="AB1551" s="622" t="s">
        <v>164</v>
      </c>
      <c r="AC1551" s="622">
        <v>30387.166666666668</v>
      </c>
      <c r="AD1551" s="623">
        <v>0.03</v>
      </c>
      <c r="AE1551" s="621" t="s">
        <v>2994</v>
      </c>
    </row>
    <row r="1552" spans="1:31" s="572" customFormat="1">
      <c r="A1552" s="570" t="s">
        <v>2995</v>
      </c>
      <c r="B1552" s="573" t="s">
        <v>278</v>
      </c>
      <c r="C1552" s="578">
        <v>15</v>
      </c>
      <c r="D1552" s="573" t="s">
        <v>1516</v>
      </c>
      <c r="E1552" s="573" t="s">
        <v>1607</v>
      </c>
      <c r="F1552" s="573" t="s">
        <v>271</v>
      </c>
      <c r="G1552" s="573">
        <v>2019</v>
      </c>
      <c r="H1552" s="573" t="s">
        <v>2769</v>
      </c>
      <c r="I1552" s="573" t="s">
        <v>2144</v>
      </c>
      <c r="J1552" s="573" t="s">
        <v>236</v>
      </c>
      <c r="K1552" s="573">
        <v>12</v>
      </c>
      <c r="L1552" s="573">
        <v>0</v>
      </c>
      <c r="M1552" s="573" t="s">
        <v>157</v>
      </c>
      <c r="N1552" s="573">
        <v>4</v>
      </c>
      <c r="O1552" s="573">
        <v>82.4</v>
      </c>
      <c r="P1552" s="571" t="s">
        <v>157</v>
      </c>
      <c r="Q1552" s="573" t="s">
        <v>1917</v>
      </c>
      <c r="R1552" s="573">
        <v>5</v>
      </c>
      <c r="S1552" s="582" t="s">
        <v>2866</v>
      </c>
      <c r="T1552" s="573" t="s">
        <v>2107</v>
      </c>
      <c r="U1552" s="573">
        <v>147.6</v>
      </c>
      <c r="V1552" s="573">
        <v>25</v>
      </c>
      <c r="W1552" s="616">
        <v>9250</v>
      </c>
      <c r="X1552" s="617">
        <v>12</v>
      </c>
      <c r="Y1552" s="617" t="s">
        <v>728</v>
      </c>
      <c r="Z1552" s="617" t="s">
        <v>1523</v>
      </c>
      <c r="AA1552" s="618">
        <v>46255</v>
      </c>
      <c r="AB1552" s="618" t="s">
        <v>164</v>
      </c>
      <c r="AC1552" s="618">
        <v>34700</v>
      </c>
      <c r="AD1552" s="619">
        <v>0.01</v>
      </c>
      <c r="AE1552" s="617" t="s">
        <v>2996</v>
      </c>
    </row>
    <row r="1553" spans="1:31" s="572" customFormat="1">
      <c r="A1553" s="570" t="s">
        <v>2997</v>
      </c>
      <c r="B1553" s="569" t="s">
        <v>278</v>
      </c>
      <c r="C1553" s="580">
        <v>15</v>
      </c>
      <c r="D1553" s="569" t="s">
        <v>1516</v>
      </c>
      <c r="E1553" s="569" t="s">
        <v>1607</v>
      </c>
      <c r="F1553" s="569" t="s">
        <v>271</v>
      </c>
      <c r="G1553" s="569">
        <v>2019</v>
      </c>
      <c r="H1553" s="569" t="s">
        <v>2769</v>
      </c>
      <c r="I1553" s="569" t="s">
        <v>2144</v>
      </c>
      <c r="J1553" s="569" t="s">
        <v>236</v>
      </c>
      <c r="K1553" s="569">
        <v>12</v>
      </c>
      <c r="L1553" s="569">
        <v>0</v>
      </c>
      <c r="M1553" s="569" t="s">
        <v>157</v>
      </c>
      <c r="N1553" s="569">
        <v>4</v>
      </c>
      <c r="O1553" s="569">
        <v>82.4</v>
      </c>
      <c r="P1553" s="568" t="s">
        <v>157</v>
      </c>
      <c r="Q1553" s="569" t="s">
        <v>1259</v>
      </c>
      <c r="R1553" s="569">
        <v>6</v>
      </c>
      <c r="S1553" s="569" t="s">
        <v>2866</v>
      </c>
      <c r="T1553" s="569" t="s">
        <v>2107</v>
      </c>
      <c r="U1553" s="569">
        <v>147.6</v>
      </c>
      <c r="V1553" s="569">
        <v>25</v>
      </c>
      <c r="W1553" s="620">
        <v>9000</v>
      </c>
      <c r="X1553" s="621">
        <v>12</v>
      </c>
      <c r="Y1553" s="621" t="s">
        <v>178</v>
      </c>
      <c r="Z1553" s="621" t="s">
        <v>178</v>
      </c>
      <c r="AA1553" s="622">
        <v>44125</v>
      </c>
      <c r="AB1553" s="622" t="s">
        <v>164</v>
      </c>
      <c r="AC1553" s="622">
        <v>32700</v>
      </c>
      <c r="AD1553" s="623">
        <v>0.01</v>
      </c>
      <c r="AE1553" s="621" t="s">
        <v>2986</v>
      </c>
    </row>
    <row r="1554" spans="1:31" s="572" customFormat="1">
      <c r="A1554" s="570" t="s">
        <v>2998</v>
      </c>
      <c r="B1554" s="573" t="s">
        <v>278</v>
      </c>
      <c r="C1554" s="578">
        <v>15</v>
      </c>
      <c r="D1554" s="573" t="s">
        <v>1516</v>
      </c>
      <c r="E1554" s="573" t="s">
        <v>1607</v>
      </c>
      <c r="F1554" s="573" t="s">
        <v>271</v>
      </c>
      <c r="G1554" s="573">
        <v>2019</v>
      </c>
      <c r="H1554" s="573" t="s">
        <v>2769</v>
      </c>
      <c r="I1554" s="573" t="s">
        <v>2144</v>
      </c>
      <c r="J1554" s="573" t="s">
        <v>236</v>
      </c>
      <c r="K1554" s="573">
        <v>12</v>
      </c>
      <c r="L1554" s="573">
        <v>0</v>
      </c>
      <c r="M1554" s="573" t="s">
        <v>157</v>
      </c>
      <c r="N1554" s="573">
        <v>4</v>
      </c>
      <c r="O1554" s="573">
        <v>82.4</v>
      </c>
      <c r="P1554" s="571" t="s">
        <v>157</v>
      </c>
      <c r="Q1554" s="573" t="s">
        <v>682</v>
      </c>
      <c r="R1554" s="573">
        <v>6</v>
      </c>
      <c r="S1554" s="582" t="s">
        <v>2866</v>
      </c>
      <c r="T1554" s="573" t="s">
        <v>2107</v>
      </c>
      <c r="U1554" s="573">
        <v>147.6</v>
      </c>
      <c r="V1554" s="573">
        <v>25</v>
      </c>
      <c r="W1554" s="616">
        <v>9000</v>
      </c>
      <c r="X1554" s="617">
        <v>12</v>
      </c>
      <c r="Y1554" s="617" t="s">
        <v>178</v>
      </c>
      <c r="Z1554" s="617" t="s">
        <v>178</v>
      </c>
      <c r="AA1554" s="618">
        <v>42260</v>
      </c>
      <c r="AB1554" s="618" t="s">
        <v>164</v>
      </c>
      <c r="AC1554" s="618">
        <v>31100</v>
      </c>
      <c r="AD1554" s="619">
        <v>0.01</v>
      </c>
      <c r="AE1554" s="617" t="s">
        <v>2988</v>
      </c>
    </row>
    <row r="1555" spans="1:31" s="572" customFormat="1">
      <c r="A1555" s="570" t="s">
        <v>2999</v>
      </c>
      <c r="B1555" s="569" t="s">
        <v>278</v>
      </c>
      <c r="C1555" s="580">
        <v>15</v>
      </c>
      <c r="D1555" s="569" t="s">
        <v>1516</v>
      </c>
      <c r="E1555" s="569" t="s">
        <v>1607</v>
      </c>
      <c r="F1555" s="569" t="s">
        <v>271</v>
      </c>
      <c r="G1555" s="569">
        <v>2019</v>
      </c>
      <c r="H1555" s="569" t="s">
        <v>2769</v>
      </c>
      <c r="I1555" s="569" t="s">
        <v>2144</v>
      </c>
      <c r="J1555" s="569" t="s">
        <v>236</v>
      </c>
      <c r="K1555" s="569">
        <v>15</v>
      </c>
      <c r="L1555" s="569">
        <v>0</v>
      </c>
      <c r="M1555" s="569" t="s">
        <v>157</v>
      </c>
      <c r="N1555" s="569">
        <v>5</v>
      </c>
      <c r="O1555" s="569">
        <v>82.4</v>
      </c>
      <c r="P1555" s="568" t="s">
        <v>157</v>
      </c>
      <c r="Q1555" s="569" t="s">
        <v>1917</v>
      </c>
      <c r="R1555" s="569">
        <v>5</v>
      </c>
      <c r="S1555" s="569" t="s">
        <v>2866</v>
      </c>
      <c r="T1555" s="569" t="s">
        <v>2107</v>
      </c>
      <c r="U1555" s="569">
        <v>147.6</v>
      </c>
      <c r="V1555" s="569">
        <v>25</v>
      </c>
      <c r="W1555" s="620">
        <v>9250</v>
      </c>
      <c r="X1555" s="621">
        <v>12</v>
      </c>
      <c r="Y1555" s="621" t="s">
        <v>728</v>
      </c>
      <c r="Z1555" s="621" t="s">
        <v>1523</v>
      </c>
      <c r="AA1555" s="622">
        <v>47750</v>
      </c>
      <c r="AB1555" s="622" t="s">
        <v>164</v>
      </c>
      <c r="AC1555" s="622">
        <v>36000</v>
      </c>
      <c r="AD1555" s="623">
        <v>0.01</v>
      </c>
      <c r="AE1555" s="621" t="s">
        <v>2990</v>
      </c>
    </row>
    <row r="1556" spans="1:31" s="572" customFormat="1">
      <c r="A1556" s="570" t="s">
        <v>3000</v>
      </c>
      <c r="B1556" s="573" t="s">
        <v>278</v>
      </c>
      <c r="C1556" s="578">
        <v>15</v>
      </c>
      <c r="D1556" s="573" t="s">
        <v>1516</v>
      </c>
      <c r="E1556" s="573" t="s">
        <v>1607</v>
      </c>
      <c r="F1556" s="573" t="s">
        <v>271</v>
      </c>
      <c r="G1556" s="573">
        <v>2019</v>
      </c>
      <c r="H1556" s="573" t="s">
        <v>2769</v>
      </c>
      <c r="I1556" s="573" t="s">
        <v>2144</v>
      </c>
      <c r="J1556" s="573" t="s">
        <v>236</v>
      </c>
      <c r="K1556" s="573">
        <v>15</v>
      </c>
      <c r="L1556" s="573">
        <v>0</v>
      </c>
      <c r="M1556" s="573" t="s">
        <v>157</v>
      </c>
      <c r="N1556" s="573">
        <v>5</v>
      </c>
      <c r="O1556" s="573">
        <v>82.4</v>
      </c>
      <c r="P1556" s="571" t="s">
        <v>157</v>
      </c>
      <c r="Q1556" s="573" t="s">
        <v>1259</v>
      </c>
      <c r="R1556" s="573">
        <v>6</v>
      </c>
      <c r="S1556" s="582" t="s">
        <v>2866</v>
      </c>
      <c r="T1556" s="573" t="s">
        <v>2107</v>
      </c>
      <c r="U1556" s="573">
        <v>147.6</v>
      </c>
      <c r="V1556" s="573">
        <v>25</v>
      </c>
      <c r="W1556" s="616">
        <v>9000</v>
      </c>
      <c r="X1556" s="617">
        <v>12</v>
      </c>
      <c r="Y1556" s="617" t="s">
        <v>178</v>
      </c>
      <c r="Z1556" s="617" t="s">
        <v>178</v>
      </c>
      <c r="AA1556" s="618">
        <v>45620</v>
      </c>
      <c r="AB1556" s="618" t="s">
        <v>164</v>
      </c>
      <c r="AC1556" s="618">
        <v>34100</v>
      </c>
      <c r="AD1556" s="619">
        <v>0.01</v>
      </c>
      <c r="AE1556" s="617" t="s">
        <v>2992</v>
      </c>
    </row>
    <row r="1557" spans="1:31" s="572" customFormat="1">
      <c r="A1557" s="570" t="s">
        <v>3001</v>
      </c>
      <c r="B1557" s="569" t="s">
        <v>278</v>
      </c>
      <c r="C1557" s="580">
        <v>15</v>
      </c>
      <c r="D1557" s="569" t="s">
        <v>1516</v>
      </c>
      <c r="E1557" s="569" t="s">
        <v>1607</v>
      </c>
      <c r="F1557" s="569" t="s">
        <v>271</v>
      </c>
      <c r="G1557" s="569">
        <v>2019</v>
      </c>
      <c r="H1557" s="569" t="s">
        <v>2769</v>
      </c>
      <c r="I1557" s="569" t="s">
        <v>2144</v>
      </c>
      <c r="J1557" s="569" t="s">
        <v>236</v>
      </c>
      <c r="K1557" s="569">
        <v>15</v>
      </c>
      <c r="L1557" s="569">
        <v>0</v>
      </c>
      <c r="M1557" s="569" t="s">
        <v>157</v>
      </c>
      <c r="N1557" s="569">
        <v>5</v>
      </c>
      <c r="O1557" s="569">
        <v>82.4</v>
      </c>
      <c r="P1557" s="568" t="s">
        <v>157</v>
      </c>
      <c r="Q1557" s="569" t="s">
        <v>682</v>
      </c>
      <c r="R1557" s="569">
        <v>6</v>
      </c>
      <c r="S1557" s="569" t="s">
        <v>2866</v>
      </c>
      <c r="T1557" s="569" t="s">
        <v>2107</v>
      </c>
      <c r="U1557" s="569">
        <v>147.6</v>
      </c>
      <c r="V1557" s="569">
        <v>25</v>
      </c>
      <c r="W1557" s="620">
        <v>9000</v>
      </c>
      <c r="X1557" s="621">
        <v>12</v>
      </c>
      <c r="Y1557" s="621" t="s">
        <v>178</v>
      </c>
      <c r="Z1557" s="621" t="s">
        <v>178</v>
      </c>
      <c r="AA1557" s="622">
        <v>43755</v>
      </c>
      <c r="AB1557" s="622" t="s">
        <v>164</v>
      </c>
      <c r="AC1557" s="622">
        <v>32400</v>
      </c>
      <c r="AD1557" s="623">
        <v>0.01</v>
      </c>
      <c r="AE1557" s="621" t="s">
        <v>2994</v>
      </c>
    </row>
    <row r="1558" spans="1:31" s="572" customFormat="1">
      <c r="A1558" s="570" t="s">
        <v>3002</v>
      </c>
      <c r="B1558" s="573" t="s">
        <v>280</v>
      </c>
      <c r="C1558" s="578">
        <v>27</v>
      </c>
      <c r="D1558" s="573" t="s">
        <v>1516</v>
      </c>
      <c r="E1558" s="573" t="s">
        <v>1607</v>
      </c>
      <c r="F1558" s="573" t="s">
        <v>271</v>
      </c>
      <c r="G1558" s="573">
        <v>2019</v>
      </c>
      <c r="H1558" s="573" t="s">
        <v>2769</v>
      </c>
      <c r="I1558" s="573" t="s">
        <v>2144</v>
      </c>
      <c r="J1558" s="573" t="s">
        <v>236</v>
      </c>
      <c r="K1558" s="573">
        <v>12</v>
      </c>
      <c r="L1558" s="573">
        <v>0</v>
      </c>
      <c r="M1558" s="573" t="s">
        <v>157</v>
      </c>
      <c r="N1558" s="573">
        <v>4</v>
      </c>
      <c r="O1558" s="573">
        <v>82.4</v>
      </c>
      <c r="P1558" s="571" t="s">
        <v>157</v>
      </c>
      <c r="Q1558" s="573" t="s">
        <v>1259</v>
      </c>
      <c r="R1558" s="573">
        <v>6</v>
      </c>
      <c r="S1558" s="582" t="s">
        <v>2866</v>
      </c>
      <c r="T1558" s="573" t="s">
        <v>2107</v>
      </c>
      <c r="U1558" s="573">
        <v>147.6</v>
      </c>
      <c r="V1558" s="573">
        <v>25</v>
      </c>
      <c r="W1558" s="616">
        <v>9000</v>
      </c>
      <c r="X1558" s="617">
        <v>12</v>
      </c>
      <c r="Y1558" s="617" t="s">
        <v>178</v>
      </c>
      <c r="Z1558" s="617" t="s">
        <v>178</v>
      </c>
      <c r="AA1558" s="618">
        <v>44125</v>
      </c>
      <c r="AB1558" s="618" t="s">
        <v>164</v>
      </c>
      <c r="AC1558" s="618">
        <v>32043.416666666668</v>
      </c>
      <c r="AD1558" s="619">
        <v>0.03</v>
      </c>
      <c r="AE1558" s="617" t="s">
        <v>2986</v>
      </c>
    </row>
    <row r="1559" spans="1:31" s="572" customFormat="1">
      <c r="A1559" s="570" t="s">
        <v>3003</v>
      </c>
      <c r="B1559" s="569" t="s">
        <v>280</v>
      </c>
      <c r="C1559" s="580">
        <v>27</v>
      </c>
      <c r="D1559" s="569" t="s">
        <v>1516</v>
      </c>
      <c r="E1559" s="569" t="s">
        <v>1607</v>
      </c>
      <c r="F1559" s="569" t="s">
        <v>271</v>
      </c>
      <c r="G1559" s="569">
        <v>2019</v>
      </c>
      <c r="H1559" s="569" t="s">
        <v>2769</v>
      </c>
      <c r="I1559" s="569" t="s">
        <v>2144</v>
      </c>
      <c r="J1559" s="569" t="s">
        <v>236</v>
      </c>
      <c r="K1559" s="569">
        <v>12</v>
      </c>
      <c r="L1559" s="569">
        <v>0</v>
      </c>
      <c r="M1559" s="569" t="s">
        <v>157</v>
      </c>
      <c r="N1559" s="569">
        <v>4</v>
      </c>
      <c r="O1559" s="569">
        <v>82.4</v>
      </c>
      <c r="P1559" s="568" t="s">
        <v>157</v>
      </c>
      <c r="Q1559" s="569" t="s">
        <v>682</v>
      </c>
      <c r="R1559" s="569">
        <v>6</v>
      </c>
      <c r="S1559" s="569" t="s">
        <v>2866</v>
      </c>
      <c r="T1559" s="569" t="s">
        <v>2107</v>
      </c>
      <c r="U1559" s="569">
        <v>147.6</v>
      </c>
      <c r="V1559" s="569">
        <v>25</v>
      </c>
      <c r="W1559" s="620">
        <v>9000</v>
      </c>
      <c r="X1559" s="621">
        <v>12</v>
      </c>
      <c r="Y1559" s="621" t="s">
        <v>178</v>
      </c>
      <c r="Z1559" s="621" t="s">
        <v>178</v>
      </c>
      <c r="AA1559" s="622">
        <v>42260</v>
      </c>
      <c r="AB1559" s="622" t="s">
        <v>164</v>
      </c>
      <c r="AC1559" s="622">
        <v>30387.166666666668</v>
      </c>
      <c r="AD1559" s="623">
        <v>0.03</v>
      </c>
      <c r="AE1559" s="621" t="s">
        <v>2988</v>
      </c>
    </row>
    <row r="1560" spans="1:31" s="572" customFormat="1">
      <c r="A1560" s="570" t="s">
        <v>3004</v>
      </c>
      <c r="B1560" s="573" t="s">
        <v>280</v>
      </c>
      <c r="C1560" s="578">
        <v>27</v>
      </c>
      <c r="D1560" s="573" t="s">
        <v>1516</v>
      </c>
      <c r="E1560" s="573" t="s">
        <v>1607</v>
      </c>
      <c r="F1560" s="573" t="s">
        <v>271</v>
      </c>
      <c r="G1560" s="573">
        <v>2019</v>
      </c>
      <c r="H1560" s="573" t="s">
        <v>2769</v>
      </c>
      <c r="I1560" s="573" t="s">
        <v>2144</v>
      </c>
      <c r="J1560" s="573" t="s">
        <v>236</v>
      </c>
      <c r="K1560" s="573">
        <v>15</v>
      </c>
      <c r="L1560" s="573">
        <v>0</v>
      </c>
      <c r="M1560" s="573" t="s">
        <v>157</v>
      </c>
      <c r="N1560" s="573">
        <v>5</v>
      </c>
      <c r="O1560" s="573">
        <v>82.4</v>
      </c>
      <c r="P1560" s="571" t="s">
        <v>157</v>
      </c>
      <c r="Q1560" s="573" t="s">
        <v>1917</v>
      </c>
      <c r="R1560" s="573">
        <v>5</v>
      </c>
      <c r="S1560" s="582" t="s">
        <v>2866</v>
      </c>
      <c r="T1560" s="573" t="s">
        <v>2107</v>
      </c>
      <c r="U1560" s="573">
        <v>147.6</v>
      </c>
      <c r="V1560" s="573">
        <v>25</v>
      </c>
      <c r="W1560" s="616">
        <v>9250</v>
      </c>
      <c r="X1560" s="617">
        <v>12</v>
      </c>
      <c r="Y1560" s="617" t="s">
        <v>728</v>
      </c>
      <c r="Z1560" s="617" t="s">
        <v>1523</v>
      </c>
      <c r="AA1560" s="618">
        <v>46255</v>
      </c>
      <c r="AB1560" s="618" t="s">
        <v>164</v>
      </c>
      <c r="AC1560" s="618">
        <v>33936.708333333336</v>
      </c>
      <c r="AD1560" s="619">
        <v>0.03</v>
      </c>
      <c r="AE1560" s="617" t="s">
        <v>2990</v>
      </c>
    </row>
    <row r="1561" spans="1:31" s="572" customFormat="1">
      <c r="A1561" s="570" t="s">
        <v>3005</v>
      </c>
      <c r="B1561" s="569" t="s">
        <v>280</v>
      </c>
      <c r="C1561" s="580">
        <v>27</v>
      </c>
      <c r="D1561" s="569" t="s">
        <v>1516</v>
      </c>
      <c r="E1561" s="569" t="s">
        <v>1607</v>
      </c>
      <c r="F1561" s="569" t="s">
        <v>271</v>
      </c>
      <c r="G1561" s="569">
        <v>2019</v>
      </c>
      <c r="H1561" s="569" t="s">
        <v>2769</v>
      </c>
      <c r="I1561" s="569" t="s">
        <v>2144</v>
      </c>
      <c r="J1561" s="569" t="s">
        <v>236</v>
      </c>
      <c r="K1561" s="569">
        <v>15</v>
      </c>
      <c r="L1561" s="569">
        <v>0</v>
      </c>
      <c r="M1561" s="569" t="s">
        <v>157</v>
      </c>
      <c r="N1561" s="569">
        <v>5</v>
      </c>
      <c r="O1561" s="569">
        <v>82.4</v>
      </c>
      <c r="P1561" s="568" t="s">
        <v>157</v>
      </c>
      <c r="Q1561" s="569" t="s">
        <v>1259</v>
      </c>
      <c r="R1561" s="569">
        <v>6</v>
      </c>
      <c r="S1561" s="569" t="s">
        <v>2866</v>
      </c>
      <c r="T1561" s="569" t="s">
        <v>2107</v>
      </c>
      <c r="U1561" s="569">
        <v>147.6</v>
      </c>
      <c r="V1561" s="569">
        <v>25</v>
      </c>
      <c r="W1561" s="620">
        <v>9000</v>
      </c>
      <c r="X1561" s="621">
        <v>12</v>
      </c>
      <c r="Y1561" s="621" t="s">
        <v>178</v>
      </c>
      <c r="Z1561" s="621" t="s">
        <v>178</v>
      </c>
      <c r="AA1561" s="622">
        <v>44125</v>
      </c>
      <c r="AB1561" s="622" t="s">
        <v>164</v>
      </c>
      <c r="AC1561" s="622">
        <v>32043.416666666668</v>
      </c>
      <c r="AD1561" s="623">
        <v>0.03</v>
      </c>
      <c r="AE1561" s="621" t="s">
        <v>2992</v>
      </c>
    </row>
    <row r="1562" spans="1:31" s="572" customFormat="1">
      <c r="A1562" s="570" t="s">
        <v>3006</v>
      </c>
      <c r="B1562" s="573" t="s">
        <v>280</v>
      </c>
      <c r="C1562" s="578">
        <v>27</v>
      </c>
      <c r="D1562" s="573" t="s">
        <v>1516</v>
      </c>
      <c r="E1562" s="573" t="s">
        <v>1607</v>
      </c>
      <c r="F1562" s="573" t="s">
        <v>271</v>
      </c>
      <c r="G1562" s="573">
        <v>2019</v>
      </c>
      <c r="H1562" s="573" t="s">
        <v>2769</v>
      </c>
      <c r="I1562" s="573" t="s">
        <v>2144</v>
      </c>
      <c r="J1562" s="573" t="s">
        <v>236</v>
      </c>
      <c r="K1562" s="573">
        <v>15</v>
      </c>
      <c r="L1562" s="573">
        <v>0</v>
      </c>
      <c r="M1562" s="573" t="s">
        <v>157</v>
      </c>
      <c r="N1562" s="573">
        <v>5</v>
      </c>
      <c r="O1562" s="573">
        <v>82.4</v>
      </c>
      <c r="P1562" s="571" t="s">
        <v>157</v>
      </c>
      <c r="Q1562" s="573" t="s">
        <v>682</v>
      </c>
      <c r="R1562" s="573">
        <v>6</v>
      </c>
      <c r="S1562" s="582" t="s">
        <v>2866</v>
      </c>
      <c r="T1562" s="573" t="s">
        <v>2107</v>
      </c>
      <c r="U1562" s="573">
        <v>147.6</v>
      </c>
      <c r="V1562" s="573">
        <v>25</v>
      </c>
      <c r="W1562" s="616">
        <v>9000</v>
      </c>
      <c r="X1562" s="617">
        <v>12</v>
      </c>
      <c r="Y1562" s="617" t="s">
        <v>178</v>
      </c>
      <c r="Z1562" s="617" t="s">
        <v>178</v>
      </c>
      <c r="AA1562" s="618">
        <v>42260</v>
      </c>
      <c r="AB1562" s="618" t="s">
        <v>164</v>
      </c>
      <c r="AC1562" s="618">
        <v>30387.166666666668</v>
      </c>
      <c r="AD1562" s="619">
        <v>0.03</v>
      </c>
      <c r="AE1562" s="617" t="s">
        <v>2994</v>
      </c>
    </row>
    <row r="1563" spans="1:31" s="572" customFormat="1">
      <c r="A1563" s="570" t="s">
        <v>3007</v>
      </c>
      <c r="B1563" s="569" t="s">
        <v>269</v>
      </c>
      <c r="C1563" s="580" t="s">
        <v>270</v>
      </c>
      <c r="D1563" s="569" t="s">
        <v>1516</v>
      </c>
      <c r="E1563" s="569" t="s">
        <v>3009</v>
      </c>
      <c r="F1563" s="569" t="s">
        <v>271</v>
      </c>
      <c r="G1563" s="569">
        <v>2019</v>
      </c>
      <c r="H1563" s="569" t="s">
        <v>3010</v>
      </c>
      <c r="I1563" s="569" t="s">
        <v>3011</v>
      </c>
      <c r="J1563" s="569" t="s">
        <v>156</v>
      </c>
      <c r="K1563" s="569">
        <v>2</v>
      </c>
      <c r="L1563" s="569">
        <v>0</v>
      </c>
      <c r="M1563" s="569" t="s">
        <v>157</v>
      </c>
      <c r="N1563" s="569">
        <v>1</v>
      </c>
      <c r="O1563" s="569">
        <v>72.5</v>
      </c>
      <c r="P1563" s="568" t="s">
        <v>157</v>
      </c>
      <c r="Q1563" s="569" t="s">
        <v>3012</v>
      </c>
      <c r="R1563" s="569">
        <v>4</v>
      </c>
      <c r="S1563" s="569" t="s">
        <v>3013</v>
      </c>
      <c r="T1563" s="569" t="s">
        <v>276</v>
      </c>
      <c r="U1563" s="569">
        <v>104.8</v>
      </c>
      <c r="V1563" s="569">
        <v>15.8</v>
      </c>
      <c r="W1563" s="620">
        <v>5240</v>
      </c>
      <c r="X1563" s="621" t="s">
        <v>157</v>
      </c>
      <c r="Y1563" s="621" t="s">
        <v>728</v>
      </c>
      <c r="Z1563" s="621" t="s">
        <v>728</v>
      </c>
      <c r="AA1563" s="622">
        <v>27290</v>
      </c>
      <c r="AB1563" s="622" t="s">
        <v>164</v>
      </c>
      <c r="AC1563" s="622">
        <v>24059.729166666668</v>
      </c>
      <c r="AD1563" s="623">
        <v>0.03</v>
      </c>
      <c r="AE1563" s="621" t="s">
        <v>3008</v>
      </c>
    </row>
    <row r="1564" spans="1:31" s="572" customFormat="1">
      <c r="A1564" s="570" t="s">
        <v>3014</v>
      </c>
      <c r="B1564" s="573" t="s">
        <v>269</v>
      </c>
      <c r="C1564" s="578" t="s">
        <v>270</v>
      </c>
      <c r="D1564" s="573" t="s">
        <v>1516</v>
      </c>
      <c r="E1564" s="573" t="s">
        <v>3009</v>
      </c>
      <c r="F1564" s="573" t="s">
        <v>271</v>
      </c>
      <c r="G1564" s="573">
        <v>2019</v>
      </c>
      <c r="H1564" s="573" t="s">
        <v>3010</v>
      </c>
      <c r="I1564" s="573" t="s">
        <v>3011</v>
      </c>
      <c r="J1564" s="573" t="s">
        <v>156</v>
      </c>
      <c r="K1564" s="573">
        <v>2</v>
      </c>
      <c r="L1564" s="573">
        <v>0</v>
      </c>
      <c r="M1564" s="573" t="s">
        <v>157</v>
      </c>
      <c r="N1564" s="573">
        <v>1</v>
      </c>
      <c r="O1564" s="573">
        <v>72.5</v>
      </c>
      <c r="P1564" s="571" t="s">
        <v>157</v>
      </c>
      <c r="Q1564" s="573" t="s">
        <v>3016</v>
      </c>
      <c r="R1564" s="573">
        <v>4</v>
      </c>
      <c r="S1564" s="582" t="s">
        <v>3013</v>
      </c>
      <c r="T1564" s="573" t="s">
        <v>276</v>
      </c>
      <c r="U1564" s="573">
        <v>104.8</v>
      </c>
      <c r="V1564" s="573">
        <v>15.8</v>
      </c>
      <c r="W1564" s="616">
        <v>5130</v>
      </c>
      <c r="X1564" s="617">
        <v>24</v>
      </c>
      <c r="Y1564" s="617" t="s">
        <v>178</v>
      </c>
      <c r="Z1564" s="617" t="s">
        <v>178</v>
      </c>
      <c r="AA1564" s="618">
        <v>25295</v>
      </c>
      <c r="AB1564" s="618" t="s">
        <v>164</v>
      </c>
      <c r="AC1564" s="618">
        <v>22287.6875</v>
      </c>
      <c r="AD1564" s="619">
        <v>0.03</v>
      </c>
      <c r="AE1564" s="617" t="s">
        <v>3015</v>
      </c>
    </row>
    <row r="1565" spans="1:31" s="572" customFormat="1">
      <c r="A1565" s="570" t="s">
        <v>3017</v>
      </c>
      <c r="B1565" s="569" t="s">
        <v>269</v>
      </c>
      <c r="C1565" s="580" t="s">
        <v>270</v>
      </c>
      <c r="D1565" s="569" t="s">
        <v>1516</v>
      </c>
      <c r="E1565" s="569" t="s">
        <v>3009</v>
      </c>
      <c r="F1565" s="569" t="s">
        <v>271</v>
      </c>
      <c r="G1565" s="569">
        <v>2019</v>
      </c>
      <c r="H1565" s="569" t="s">
        <v>3010</v>
      </c>
      <c r="I1565" s="569" t="s">
        <v>3011</v>
      </c>
      <c r="J1565" s="569" t="s">
        <v>156</v>
      </c>
      <c r="K1565" s="569">
        <v>2</v>
      </c>
      <c r="L1565" s="569">
        <v>0</v>
      </c>
      <c r="M1565" s="569" t="s">
        <v>157</v>
      </c>
      <c r="N1565" s="569">
        <v>1</v>
      </c>
      <c r="O1565" s="569">
        <v>72.5</v>
      </c>
      <c r="P1565" s="568" t="s">
        <v>157</v>
      </c>
      <c r="Q1565" s="569" t="s">
        <v>3019</v>
      </c>
      <c r="R1565" s="569">
        <v>4</v>
      </c>
      <c r="S1565" s="569" t="s">
        <v>3013</v>
      </c>
      <c r="T1565" s="569" t="s">
        <v>276</v>
      </c>
      <c r="U1565" s="569">
        <v>104.8</v>
      </c>
      <c r="V1565" s="569">
        <v>15.8</v>
      </c>
      <c r="W1565" s="620">
        <v>5110</v>
      </c>
      <c r="X1565" s="621">
        <v>24</v>
      </c>
      <c r="Y1565" s="621" t="s">
        <v>178</v>
      </c>
      <c r="Z1565" s="621" t="s">
        <v>178</v>
      </c>
      <c r="AA1565" s="622">
        <v>25610</v>
      </c>
      <c r="AB1565" s="622" t="s">
        <v>164</v>
      </c>
      <c r="AC1565" s="622">
        <v>22567.020833333336</v>
      </c>
      <c r="AD1565" s="623">
        <v>0.03</v>
      </c>
      <c r="AE1565" s="621" t="s">
        <v>3018</v>
      </c>
    </row>
    <row r="1566" spans="1:31" s="572" customFormat="1">
      <c r="A1566" s="570" t="s">
        <v>3020</v>
      </c>
      <c r="B1566" s="573" t="s">
        <v>269</v>
      </c>
      <c r="C1566" s="578" t="s">
        <v>270</v>
      </c>
      <c r="D1566" s="573" t="s">
        <v>1516</v>
      </c>
      <c r="E1566" s="573" t="s">
        <v>3009</v>
      </c>
      <c r="F1566" s="573" t="s">
        <v>271</v>
      </c>
      <c r="G1566" s="573">
        <v>2019</v>
      </c>
      <c r="H1566" s="573" t="s">
        <v>3010</v>
      </c>
      <c r="I1566" s="573" t="s">
        <v>3011</v>
      </c>
      <c r="J1566" s="573" t="s">
        <v>156</v>
      </c>
      <c r="K1566" s="573">
        <v>2</v>
      </c>
      <c r="L1566" s="573">
        <v>0</v>
      </c>
      <c r="M1566" s="573" t="s">
        <v>157</v>
      </c>
      <c r="N1566" s="573">
        <v>1</v>
      </c>
      <c r="O1566" s="573">
        <v>72.8</v>
      </c>
      <c r="P1566" s="571" t="s">
        <v>157</v>
      </c>
      <c r="Q1566" s="573" t="s">
        <v>3012</v>
      </c>
      <c r="R1566" s="573">
        <v>4</v>
      </c>
      <c r="S1566" s="582" t="s">
        <v>3022</v>
      </c>
      <c r="T1566" s="573" t="s">
        <v>276</v>
      </c>
      <c r="U1566" s="573">
        <v>120.6</v>
      </c>
      <c r="V1566" s="573">
        <v>15.8</v>
      </c>
      <c r="W1566" s="616">
        <v>5260</v>
      </c>
      <c r="X1566" s="617" t="s">
        <v>157</v>
      </c>
      <c r="Y1566" s="617" t="s">
        <v>728</v>
      </c>
      <c r="Z1566" s="617" t="s">
        <v>728</v>
      </c>
      <c r="AA1566" s="618">
        <v>28290</v>
      </c>
      <c r="AB1566" s="618" t="s">
        <v>164</v>
      </c>
      <c r="AC1566" s="618">
        <v>24984.729166666668</v>
      </c>
      <c r="AD1566" s="619">
        <v>0.03</v>
      </c>
      <c r="AE1566" s="617" t="s">
        <v>3021</v>
      </c>
    </row>
    <row r="1567" spans="1:31" s="572" customFormat="1">
      <c r="A1567" s="570" t="s">
        <v>3023</v>
      </c>
      <c r="B1567" s="569" t="s">
        <v>269</v>
      </c>
      <c r="C1567" s="580" t="s">
        <v>270</v>
      </c>
      <c r="D1567" s="569" t="s">
        <v>1516</v>
      </c>
      <c r="E1567" s="569" t="s">
        <v>3009</v>
      </c>
      <c r="F1567" s="569" t="s">
        <v>271</v>
      </c>
      <c r="G1567" s="569">
        <v>2019</v>
      </c>
      <c r="H1567" s="569" t="s">
        <v>3010</v>
      </c>
      <c r="I1567" s="569" t="s">
        <v>3011</v>
      </c>
      <c r="J1567" s="569" t="s">
        <v>156</v>
      </c>
      <c r="K1567" s="569">
        <v>2</v>
      </c>
      <c r="L1567" s="569">
        <v>0</v>
      </c>
      <c r="M1567" s="569" t="s">
        <v>157</v>
      </c>
      <c r="N1567" s="569">
        <v>1</v>
      </c>
      <c r="O1567" s="569">
        <v>72.8</v>
      </c>
      <c r="P1567" s="568" t="s">
        <v>157</v>
      </c>
      <c r="Q1567" s="569" t="s">
        <v>3016</v>
      </c>
      <c r="R1567" s="569">
        <v>4</v>
      </c>
      <c r="S1567" s="569" t="s">
        <v>3022</v>
      </c>
      <c r="T1567" s="569" t="s">
        <v>276</v>
      </c>
      <c r="U1567" s="569">
        <v>120.6</v>
      </c>
      <c r="V1567" s="569">
        <v>15.8</v>
      </c>
      <c r="W1567" s="620">
        <v>5302</v>
      </c>
      <c r="X1567" s="621">
        <v>24</v>
      </c>
      <c r="Y1567" s="621" t="s">
        <v>178</v>
      </c>
      <c r="Z1567" s="621" t="s">
        <v>178</v>
      </c>
      <c r="AA1567" s="622">
        <v>26295</v>
      </c>
      <c r="AB1567" s="622" t="s">
        <v>164</v>
      </c>
      <c r="AC1567" s="622">
        <v>23212.854166666668</v>
      </c>
      <c r="AD1567" s="623">
        <v>0.03</v>
      </c>
      <c r="AE1567" s="621" t="s">
        <v>3024</v>
      </c>
    </row>
    <row r="1568" spans="1:31" s="572" customFormat="1">
      <c r="A1568" s="570" t="s">
        <v>3025</v>
      </c>
      <c r="B1568" s="573" t="s">
        <v>269</v>
      </c>
      <c r="C1568" s="578" t="s">
        <v>270</v>
      </c>
      <c r="D1568" s="573" t="s">
        <v>1516</v>
      </c>
      <c r="E1568" s="573" t="s">
        <v>3009</v>
      </c>
      <c r="F1568" s="573" t="s">
        <v>271</v>
      </c>
      <c r="G1568" s="573">
        <v>2019</v>
      </c>
      <c r="H1568" s="573" t="s">
        <v>3010</v>
      </c>
      <c r="I1568" s="573" t="s">
        <v>3011</v>
      </c>
      <c r="J1568" s="573" t="s">
        <v>156</v>
      </c>
      <c r="K1568" s="573">
        <v>2</v>
      </c>
      <c r="L1568" s="573">
        <v>0</v>
      </c>
      <c r="M1568" s="573" t="s">
        <v>157</v>
      </c>
      <c r="N1568" s="573">
        <v>1</v>
      </c>
      <c r="O1568" s="573">
        <v>72.8</v>
      </c>
      <c r="P1568" s="571" t="s">
        <v>157</v>
      </c>
      <c r="Q1568" s="573" t="s">
        <v>3019</v>
      </c>
      <c r="R1568" s="573">
        <v>4</v>
      </c>
      <c r="S1568" s="582" t="s">
        <v>3022</v>
      </c>
      <c r="T1568" s="573" t="s">
        <v>276</v>
      </c>
      <c r="U1568" s="573">
        <v>120.6</v>
      </c>
      <c r="V1568" s="573">
        <v>15.8</v>
      </c>
      <c r="W1568" s="616">
        <v>5302</v>
      </c>
      <c r="X1568" s="617">
        <v>24</v>
      </c>
      <c r="Y1568" s="617" t="s">
        <v>178</v>
      </c>
      <c r="Z1568" s="617" t="s">
        <v>178</v>
      </c>
      <c r="AA1568" s="618">
        <v>26610</v>
      </c>
      <c r="AB1568" s="618" t="s">
        <v>164</v>
      </c>
      <c r="AC1568" s="618">
        <v>23492.020833333336</v>
      </c>
      <c r="AD1568" s="619">
        <v>0.03</v>
      </c>
      <c r="AE1568" s="617" t="s">
        <v>3026</v>
      </c>
    </row>
    <row r="1569" spans="1:31" s="572" customFormat="1">
      <c r="A1569" s="570" t="s">
        <v>3027</v>
      </c>
      <c r="B1569" s="569" t="s">
        <v>278</v>
      </c>
      <c r="C1569" s="580">
        <v>15</v>
      </c>
      <c r="D1569" s="569" t="s">
        <v>1516</v>
      </c>
      <c r="E1569" s="569" t="s">
        <v>3009</v>
      </c>
      <c r="F1569" s="569" t="s">
        <v>271</v>
      </c>
      <c r="G1569" s="569">
        <v>2019</v>
      </c>
      <c r="H1569" s="569" t="s">
        <v>3010</v>
      </c>
      <c r="I1569" s="569" t="s">
        <v>3011</v>
      </c>
      <c r="J1569" s="569" t="s">
        <v>156</v>
      </c>
      <c r="K1569" s="569">
        <v>2</v>
      </c>
      <c r="L1569" s="569">
        <v>0</v>
      </c>
      <c r="M1569" s="569" t="s">
        <v>157</v>
      </c>
      <c r="N1569" s="569">
        <v>1</v>
      </c>
      <c r="O1569" s="569">
        <v>72.5</v>
      </c>
      <c r="P1569" s="568" t="s">
        <v>157</v>
      </c>
      <c r="Q1569" s="569" t="s">
        <v>352</v>
      </c>
      <c r="R1569" s="569">
        <v>4</v>
      </c>
      <c r="S1569" s="569" t="s">
        <v>3013</v>
      </c>
      <c r="T1569" s="569" t="s">
        <v>276</v>
      </c>
      <c r="U1569" s="569">
        <v>104.8</v>
      </c>
      <c r="V1569" s="569">
        <v>15.8</v>
      </c>
      <c r="W1569" s="620">
        <v>5020</v>
      </c>
      <c r="X1569" s="621">
        <v>24</v>
      </c>
      <c r="Y1569" s="621" t="s">
        <v>178</v>
      </c>
      <c r="Z1569" s="621" t="s">
        <v>178</v>
      </c>
      <c r="AA1569" s="622">
        <v>25295</v>
      </c>
      <c r="AB1569" s="622" t="s">
        <v>164</v>
      </c>
      <c r="AC1569" s="622">
        <v>22700</v>
      </c>
      <c r="AD1569" s="623">
        <v>0.01</v>
      </c>
      <c r="AE1569" s="621" t="s">
        <v>3015</v>
      </c>
    </row>
    <row r="1570" spans="1:31" s="572" customFormat="1">
      <c r="A1570" s="570" t="s">
        <v>3028</v>
      </c>
      <c r="B1570" s="573" t="s">
        <v>278</v>
      </c>
      <c r="C1570" s="578">
        <v>15</v>
      </c>
      <c r="D1570" s="573" t="s">
        <v>1516</v>
      </c>
      <c r="E1570" s="573" t="s">
        <v>3009</v>
      </c>
      <c r="F1570" s="573" t="s">
        <v>271</v>
      </c>
      <c r="G1570" s="573">
        <v>2019</v>
      </c>
      <c r="H1570" s="573" t="s">
        <v>3010</v>
      </c>
      <c r="I1570" s="573" t="s">
        <v>3011</v>
      </c>
      <c r="J1570" s="573" t="s">
        <v>156</v>
      </c>
      <c r="K1570" s="573">
        <v>2</v>
      </c>
      <c r="L1570" s="573">
        <v>0</v>
      </c>
      <c r="M1570" s="573" t="s">
        <v>157</v>
      </c>
      <c r="N1570" s="573">
        <v>1</v>
      </c>
      <c r="O1570" s="573">
        <v>72.8</v>
      </c>
      <c r="P1570" s="571" t="s">
        <v>157</v>
      </c>
      <c r="Q1570" s="573" t="s">
        <v>352</v>
      </c>
      <c r="R1570" s="573">
        <v>4</v>
      </c>
      <c r="S1570" s="582" t="s">
        <v>3022</v>
      </c>
      <c r="T1570" s="573" t="s">
        <v>276</v>
      </c>
      <c r="U1570" s="573">
        <v>120.6</v>
      </c>
      <c r="V1570" s="573">
        <v>15.8</v>
      </c>
      <c r="W1570" s="616">
        <v>5270</v>
      </c>
      <c r="X1570" s="617">
        <v>24</v>
      </c>
      <c r="Y1570" s="617" t="s">
        <v>178</v>
      </c>
      <c r="Z1570" s="617" t="s">
        <v>178</v>
      </c>
      <c r="AA1570" s="618">
        <v>26295</v>
      </c>
      <c r="AB1570" s="618" t="s">
        <v>164</v>
      </c>
      <c r="AC1570" s="618">
        <v>23700</v>
      </c>
      <c r="AD1570" s="619">
        <v>0.01</v>
      </c>
      <c r="AE1570" s="617" t="s">
        <v>3024</v>
      </c>
    </row>
    <row r="1571" spans="1:31" s="572" customFormat="1">
      <c r="A1571" s="570" t="s">
        <v>3029</v>
      </c>
      <c r="B1571" s="569" t="s">
        <v>287</v>
      </c>
      <c r="C1571" s="580">
        <v>26</v>
      </c>
      <c r="D1571" s="569" t="s">
        <v>1516</v>
      </c>
      <c r="E1571" s="569" t="s">
        <v>3009</v>
      </c>
      <c r="F1571" s="569" t="s">
        <v>271</v>
      </c>
      <c r="G1571" s="569">
        <v>2019</v>
      </c>
      <c r="H1571" s="569" t="s">
        <v>3010</v>
      </c>
      <c r="I1571" s="569" t="s">
        <v>3011</v>
      </c>
      <c r="J1571" s="569" t="s">
        <v>156</v>
      </c>
      <c r="K1571" s="569">
        <v>2</v>
      </c>
      <c r="L1571" s="569">
        <v>0</v>
      </c>
      <c r="M1571" s="569" t="s">
        <v>157</v>
      </c>
      <c r="N1571" s="569">
        <v>1</v>
      </c>
      <c r="O1571" s="569">
        <v>72.5</v>
      </c>
      <c r="P1571" s="568" t="s">
        <v>157</v>
      </c>
      <c r="Q1571" s="569" t="s">
        <v>189</v>
      </c>
      <c r="R1571" s="569">
        <v>4</v>
      </c>
      <c r="S1571" s="569" t="s">
        <v>3013</v>
      </c>
      <c r="T1571" s="569" t="s">
        <v>276</v>
      </c>
      <c r="U1571" s="569">
        <v>104.8</v>
      </c>
      <c r="V1571" s="569">
        <v>15.8</v>
      </c>
      <c r="W1571" s="620">
        <v>5020</v>
      </c>
      <c r="X1571" s="621">
        <v>24</v>
      </c>
      <c r="Y1571" s="621" t="s">
        <v>178</v>
      </c>
      <c r="Z1571" s="621" t="s">
        <v>178</v>
      </c>
      <c r="AA1571" s="622">
        <v>25220</v>
      </c>
      <c r="AB1571" s="622" t="s">
        <v>164</v>
      </c>
      <c r="AC1571" s="622">
        <v>23092</v>
      </c>
      <c r="AD1571" s="623">
        <v>0.05</v>
      </c>
      <c r="AE1571" s="621" t="s">
        <v>3015</v>
      </c>
    </row>
    <row r="1572" spans="1:31" s="572" customFormat="1">
      <c r="A1572" s="570" t="s">
        <v>3030</v>
      </c>
      <c r="B1572" s="573" t="s">
        <v>287</v>
      </c>
      <c r="C1572" s="578">
        <v>26</v>
      </c>
      <c r="D1572" s="573" t="s">
        <v>1516</v>
      </c>
      <c r="E1572" s="573" t="s">
        <v>3009</v>
      </c>
      <c r="F1572" s="573" t="s">
        <v>271</v>
      </c>
      <c r="G1572" s="573">
        <v>2019</v>
      </c>
      <c r="H1572" s="573" t="s">
        <v>3010</v>
      </c>
      <c r="I1572" s="573" t="s">
        <v>3011</v>
      </c>
      <c r="J1572" s="573" t="s">
        <v>156</v>
      </c>
      <c r="K1572" s="573">
        <v>2</v>
      </c>
      <c r="L1572" s="573">
        <v>0</v>
      </c>
      <c r="M1572" s="573" t="s">
        <v>157</v>
      </c>
      <c r="N1572" s="573">
        <v>1</v>
      </c>
      <c r="O1572" s="573">
        <v>72.8</v>
      </c>
      <c r="P1572" s="571" t="s">
        <v>157</v>
      </c>
      <c r="Q1572" s="573" t="s">
        <v>189</v>
      </c>
      <c r="R1572" s="573">
        <v>4</v>
      </c>
      <c r="S1572" s="582" t="s">
        <v>3022</v>
      </c>
      <c r="T1572" s="573" t="s">
        <v>276</v>
      </c>
      <c r="U1572" s="573">
        <v>120.6</v>
      </c>
      <c r="V1572" s="573">
        <v>15.8</v>
      </c>
      <c r="W1572" s="616">
        <v>5270</v>
      </c>
      <c r="X1572" s="617">
        <v>24</v>
      </c>
      <c r="Y1572" s="617" t="s">
        <v>178</v>
      </c>
      <c r="Z1572" s="617" t="s">
        <v>178</v>
      </c>
      <c r="AA1572" s="618">
        <v>26220</v>
      </c>
      <c r="AB1572" s="618" t="s">
        <v>164</v>
      </c>
      <c r="AC1572" s="618">
        <v>24050</v>
      </c>
      <c r="AD1572" s="619">
        <v>0.05</v>
      </c>
      <c r="AE1572" s="617" t="s">
        <v>3024</v>
      </c>
    </row>
    <row r="1573" spans="1:31" s="572" customFormat="1">
      <c r="A1573" s="570" t="s">
        <v>3031</v>
      </c>
      <c r="B1573" s="569" t="s">
        <v>280</v>
      </c>
      <c r="C1573" s="580">
        <v>27</v>
      </c>
      <c r="D1573" s="569" t="s">
        <v>1516</v>
      </c>
      <c r="E1573" s="569" t="s">
        <v>3009</v>
      </c>
      <c r="F1573" s="569" t="s">
        <v>271</v>
      </c>
      <c r="G1573" s="569">
        <v>2019</v>
      </c>
      <c r="H1573" s="569" t="s">
        <v>3010</v>
      </c>
      <c r="I1573" s="569" t="s">
        <v>3011</v>
      </c>
      <c r="J1573" s="569" t="s">
        <v>156</v>
      </c>
      <c r="K1573" s="569">
        <v>2</v>
      </c>
      <c r="L1573" s="569">
        <v>0</v>
      </c>
      <c r="M1573" s="569" t="s">
        <v>157</v>
      </c>
      <c r="N1573" s="569">
        <v>1</v>
      </c>
      <c r="O1573" s="569">
        <v>72.5</v>
      </c>
      <c r="P1573" s="568" t="s">
        <v>157</v>
      </c>
      <c r="Q1573" s="569" t="s">
        <v>3012</v>
      </c>
      <c r="R1573" s="569">
        <v>4</v>
      </c>
      <c r="S1573" s="569" t="s">
        <v>3013</v>
      </c>
      <c r="T1573" s="569" t="s">
        <v>276</v>
      </c>
      <c r="U1573" s="569">
        <v>104.8</v>
      </c>
      <c r="V1573" s="569">
        <v>15.8</v>
      </c>
      <c r="W1573" s="620">
        <v>5240</v>
      </c>
      <c r="X1573" s="621" t="s">
        <v>157</v>
      </c>
      <c r="Y1573" s="621" t="s">
        <v>728</v>
      </c>
      <c r="Z1573" s="621" t="s">
        <v>728</v>
      </c>
      <c r="AA1573" s="622">
        <v>27290</v>
      </c>
      <c r="AB1573" s="622" t="s">
        <v>164</v>
      </c>
      <c r="AC1573" s="622">
        <v>24059.729166666668</v>
      </c>
      <c r="AD1573" s="623">
        <v>0.03</v>
      </c>
      <c r="AE1573" s="621" t="s">
        <v>3008</v>
      </c>
    </row>
    <row r="1574" spans="1:31" s="572" customFormat="1">
      <c r="A1574" s="570" t="s">
        <v>3032</v>
      </c>
      <c r="B1574" s="573" t="s">
        <v>280</v>
      </c>
      <c r="C1574" s="578">
        <v>27</v>
      </c>
      <c r="D1574" s="573" t="s">
        <v>1516</v>
      </c>
      <c r="E1574" s="573" t="s">
        <v>3009</v>
      </c>
      <c r="F1574" s="573" t="s">
        <v>271</v>
      </c>
      <c r="G1574" s="573">
        <v>2019</v>
      </c>
      <c r="H1574" s="573" t="s">
        <v>3010</v>
      </c>
      <c r="I1574" s="573" t="s">
        <v>3011</v>
      </c>
      <c r="J1574" s="573" t="s">
        <v>156</v>
      </c>
      <c r="K1574" s="573">
        <v>2</v>
      </c>
      <c r="L1574" s="573">
        <v>0</v>
      </c>
      <c r="M1574" s="573" t="s">
        <v>157</v>
      </c>
      <c r="N1574" s="573">
        <v>1</v>
      </c>
      <c r="O1574" s="573">
        <v>72.5</v>
      </c>
      <c r="P1574" s="571" t="s">
        <v>157</v>
      </c>
      <c r="Q1574" s="573" t="s">
        <v>3016</v>
      </c>
      <c r="R1574" s="573">
        <v>4</v>
      </c>
      <c r="S1574" s="582" t="s">
        <v>3013</v>
      </c>
      <c r="T1574" s="573" t="s">
        <v>276</v>
      </c>
      <c r="U1574" s="573">
        <v>104.8</v>
      </c>
      <c r="V1574" s="573">
        <v>15.8</v>
      </c>
      <c r="W1574" s="616">
        <v>5130</v>
      </c>
      <c r="X1574" s="617">
        <v>24</v>
      </c>
      <c r="Y1574" s="617" t="s">
        <v>178</v>
      </c>
      <c r="Z1574" s="617" t="s">
        <v>178</v>
      </c>
      <c r="AA1574" s="618">
        <v>25295</v>
      </c>
      <c r="AB1574" s="618" t="s">
        <v>164</v>
      </c>
      <c r="AC1574" s="618">
        <v>22287.6875</v>
      </c>
      <c r="AD1574" s="619">
        <v>0.03</v>
      </c>
      <c r="AE1574" s="617" t="s">
        <v>3015</v>
      </c>
    </row>
    <row r="1575" spans="1:31" s="572" customFormat="1">
      <c r="A1575" s="570" t="s">
        <v>3033</v>
      </c>
      <c r="B1575" s="569" t="s">
        <v>280</v>
      </c>
      <c r="C1575" s="580">
        <v>27</v>
      </c>
      <c r="D1575" s="569" t="s">
        <v>1516</v>
      </c>
      <c r="E1575" s="569" t="s">
        <v>3009</v>
      </c>
      <c r="F1575" s="569" t="s">
        <v>271</v>
      </c>
      <c r="G1575" s="569">
        <v>2019</v>
      </c>
      <c r="H1575" s="569" t="s">
        <v>3010</v>
      </c>
      <c r="I1575" s="569" t="s">
        <v>3011</v>
      </c>
      <c r="J1575" s="569" t="s">
        <v>156</v>
      </c>
      <c r="K1575" s="569">
        <v>2</v>
      </c>
      <c r="L1575" s="569">
        <v>0</v>
      </c>
      <c r="M1575" s="569" t="s">
        <v>157</v>
      </c>
      <c r="N1575" s="569">
        <v>1</v>
      </c>
      <c r="O1575" s="569">
        <v>72.5</v>
      </c>
      <c r="P1575" s="568" t="s">
        <v>157</v>
      </c>
      <c r="Q1575" s="569" t="s">
        <v>3019</v>
      </c>
      <c r="R1575" s="569">
        <v>4</v>
      </c>
      <c r="S1575" s="569" t="s">
        <v>3013</v>
      </c>
      <c r="T1575" s="569" t="s">
        <v>276</v>
      </c>
      <c r="U1575" s="569">
        <v>104.8</v>
      </c>
      <c r="V1575" s="569">
        <v>15.8</v>
      </c>
      <c r="W1575" s="620">
        <v>5110</v>
      </c>
      <c r="X1575" s="621">
        <v>24</v>
      </c>
      <c r="Y1575" s="621" t="s">
        <v>178</v>
      </c>
      <c r="Z1575" s="621" t="s">
        <v>178</v>
      </c>
      <c r="AA1575" s="622">
        <v>25610</v>
      </c>
      <c r="AB1575" s="622" t="s">
        <v>164</v>
      </c>
      <c r="AC1575" s="622">
        <v>22567.020833333336</v>
      </c>
      <c r="AD1575" s="623">
        <v>0.03</v>
      </c>
      <c r="AE1575" s="621" t="s">
        <v>3018</v>
      </c>
    </row>
    <row r="1576" spans="1:31" s="572" customFormat="1">
      <c r="A1576" s="570" t="s">
        <v>3034</v>
      </c>
      <c r="B1576" s="573" t="s">
        <v>280</v>
      </c>
      <c r="C1576" s="578">
        <v>27</v>
      </c>
      <c r="D1576" s="573" t="s">
        <v>1516</v>
      </c>
      <c r="E1576" s="573" t="s">
        <v>3009</v>
      </c>
      <c r="F1576" s="573" t="s">
        <v>271</v>
      </c>
      <c r="G1576" s="573">
        <v>2019</v>
      </c>
      <c r="H1576" s="573" t="s">
        <v>3010</v>
      </c>
      <c r="I1576" s="573" t="s">
        <v>3011</v>
      </c>
      <c r="J1576" s="573" t="s">
        <v>156</v>
      </c>
      <c r="K1576" s="573">
        <v>2</v>
      </c>
      <c r="L1576" s="573">
        <v>0</v>
      </c>
      <c r="M1576" s="573" t="s">
        <v>157</v>
      </c>
      <c r="N1576" s="573">
        <v>1</v>
      </c>
      <c r="O1576" s="573">
        <v>72.8</v>
      </c>
      <c r="P1576" s="571" t="s">
        <v>157</v>
      </c>
      <c r="Q1576" s="573" t="s">
        <v>3012</v>
      </c>
      <c r="R1576" s="573">
        <v>4</v>
      </c>
      <c r="S1576" s="582" t="s">
        <v>3022</v>
      </c>
      <c r="T1576" s="573" t="s">
        <v>276</v>
      </c>
      <c r="U1576" s="573">
        <v>120.6</v>
      </c>
      <c r="V1576" s="573">
        <v>15.8</v>
      </c>
      <c r="W1576" s="616">
        <v>5260</v>
      </c>
      <c r="X1576" s="617" t="s">
        <v>157</v>
      </c>
      <c r="Y1576" s="617" t="s">
        <v>728</v>
      </c>
      <c r="Z1576" s="617" t="s">
        <v>728</v>
      </c>
      <c r="AA1576" s="618">
        <v>28290</v>
      </c>
      <c r="AB1576" s="618" t="s">
        <v>164</v>
      </c>
      <c r="AC1576" s="618">
        <v>24984.729166666668</v>
      </c>
      <c r="AD1576" s="619">
        <v>0.03</v>
      </c>
      <c r="AE1576" s="617" t="s">
        <v>3021</v>
      </c>
    </row>
    <row r="1577" spans="1:31" s="572" customFormat="1">
      <c r="A1577" s="570" t="s">
        <v>3035</v>
      </c>
      <c r="B1577" s="569" t="s">
        <v>280</v>
      </c>
      <c r="C1577" s="580">
        <v>27</v>
      </c>
      <c r="D1577" s="569" t="s">
        <v>1516</v>
      </c>
      <c r="E1577" s="569" t="s">
        <v>3009</v>
      </c>
      <c r="F1577" s="569" t="s">
        <v>271</v>
      </c>
      <c r="G1577" s="569">
        <v>2019</v>
      </c>
      <c r="H1577" s="569" t="s">
        <v>3010</v>
      </c>
      <c r="I1577" s="569" t="s">
        <v>3011</v>
      </c>
      <c r="J1577" s="569" t="s">
        <v>156</v>
      </c>
      <c r="K1577" s="569">
        <v>2</v>
      </c>
      <c r="L1577" s="569">
        <v>0</v>
      </c>
      <c r="M1577" s="569" t="s">
        <v>157</v>
      </c>
      <c r="N1577" s="569">
        <v>1</v>
      </c>
      <c r="O1577" s="569">
        <v>72.8</v>
      </c>
      <c r="P1577" s="568" t="s">
        <v>157</v>
      </c>
      <c r="Q1577" s="569" t="s">
        <v>3016</v>
      </c>
      <c r="R1577" s="569">
        <v>4</v>
      </c>
      <c r="S1577" s="569" t="s">
        <v>3022</v>
      </c>
      <c r="T1577" s="569" t="s">
        <v>276</v>
      </c>
      <c r="U1577" s="569">
        <v>120.6</v>
      </c>
      <c r="V1577" s="569">
        <v>15.8</v>
      </c>
      <c r="W1577" s="620">
        <v>5302</v>
      </c>
      <c r="X1577" s="621">
        <v>24</v>
      </c>
      <c r="Y1577" s="621" t="s">
        <v>178</v>
      </c>
      <c r="Z1577" s="621" t="s">
        <v>178</v>
      </c>
      <c r="AA1577" s="622">
        <v>26295</v>
      </c>
      <c r="AB1577" s="622" t="s">
        <v>164</v>
      </c>
      <c r="AC1577" s="622">
        <v>23212.854166666668</v>
      </c>
      <c r="AD1577" s="623">
        <v>0.03</v>
      </c>
      <c r="AE1577" s="621" t="s">
        <v>3024</v>
      </c>
    </row>
    <row r="1578" spans="1:31" s="572" customFormat="1">
      <c r="A1578" s="570" t="s">
        <v>3036</v>
      </c>
      <c r="B1578" s="573" t="s">
        <v>280</v>
      </c>
      <c r="C1578" s="578">
        <v>27</v>
      </c>
      <c r="D1578" s="573" t="s">
        <v>1516</v>
      </c>
      <c r="E1578" s="573" t="s">
        <v>3009</v>
      </c>
      <c r="F1578" s="573" t="s">
        <v>271</v>
      </c>
      <c r="G1578" s="573">
        <v>2019</v>
      </c>
      <c r="H1578" s="573" t="s">
        <v>3010</v>
      </c>
      <c r="I1578" s="573" t="s">
        <v>3011</v>
      </c>
      <c r="J1578" s="573" t="s">
        <v>156</v>
      </c>
      <c r="K1578" s="573">
        <v>2</v>
      </c>
      <c r="L1578" s="573">
        <v>0</v>
      </c>
      <c r="M1578" s="573" t="s">
        <v>157</v>
      </c>
      <c r="N1578" s="573">
        <v>1</v>
      </c>
      <c r="O1578" s="573">
        <v>72.8</v>
      </c>
      <c r="P1578" s="571" t="s">
        <v>157</v>
      </c>
      <c r="Q1578" s="573" t="s">
        <v>3019</v>
      </c>
      <c r="R1578" s="573">
        <v>4</v>
      </c>
      <c r="S1578" s="582" t="s">
        <v>3022</v>
      </c>
      <c r="T1578" s="573" t="s">
        <v>276</v>
      </c>
      <c r="U1578" s="573">
        <v>120.6</v>
      </c>
      <c r="V1578" s="573">
        <v>15.8</v>
      </c>
      <c r="W1578" s="616">
        <v>5302</v>
      </c>
      <c r="X1578" s="617">
        <v>24</v>
      </c>
      <c r="Y1578" s="617" t="s">
        <v>178</v>
      </c>
      <c r="Z1578" s="617" t="s">
        <v>178</v>
      </c>
      <c r="AA1578" s="618">
        <v>26610</v>
      </c>
      <c r="AB1578" s="618" t="s">
        <v>164</v>
      </c>
      <c r="AC1578" s="618">
        <v>23492.020833333336</v>
      </c>
      <c r="AD1578" s="619">
        <v>0.03</v>
      </c>
      <c r="AE1578" s="617" t="s">
        <v>3026</v>
      </c>
    </row>
    <row r="1579" spans="1:31" s="572" customFormat="1">
      <c r="A1579" s="570" t="s">
        <v>3037</v>
      </c>
      <c r="B1579" s="569" t="s">
        <v>269</v>
      </c>
      <c r="C1579" s="580" t="s">
        <v>270</v>
      </c>
      <c r="D1579" s="569" t="s">
        <v>1516</v>
      </c>
      <c r="E1579" s="569" t="s">
        <v>3009</v>
      </c>
      <c r="F1579" s="569" t="s">
        <v>271</v>
      </c>
      <c r="G1579" s="569">
        <v>2019</v>
      </c>
      <c r="H1579" s="569" t="s">
        <v>3010</v>
      </c>
      <c r="I1579" s="569" t="s">
        <v>3039</v>
      </c>
      <c r="J1579" s="569" t="s">
        <v>156</v>
      </c>
      <c r="K1579" s="569">
        <v>2</v>
      </c>
      <c r="L1579" s="569">
        <v>0</v>
      </c>
      <c r="M1579" s="569" t="s">
        <v>157</v>
      </c>
      <c r="N1579" s="569">
        <v>1</v>
      </c>
      <c r="O1579" s="569">
        <v>72.5</v>
      </c>
      <c r="P1579" s="568" t="s">
        <v>157</v>
      </c>
      <c r="Q1579" s="569" t="s">
        <v>3012</v>
      </c>
      <c r="R1579" s="569">
        <v>4</v>
      </c>
      <c r="S1579" s="569" t="s">
        <v>3040</v>
      </c>
      <c r="T1579" s="569" t="s">
        <v>276</v>
      </c>
      <c r="U1579" s="569">
        <v>104.8</v>
      </c>
      <c r="V1579" s="569">
        <v>15.8</v>
      </c>
      <c r="W1579" s="620">
        <v>5240</v>
      </c>
      <c r="X1579" s="621" t="s">
        <v>157</v>
      </c>
      <c r="Y1579" s="621" t="s">
        <v>728</v>
      </c>
      <c r="Z1579" s="621" t="s">
        <v>728</v>
      </c>
      <c r="AA1579" s="622">
        <v>27290</v>
      </c>
      <c r="AB1579" s="622" t="s">
        <v>164</v>
      </c>
      <c r="AC1579" s="622">
        <v>24059.729166666668</v>
      </c>
      <c r="AD1579" s="623">
        <v>0.03</v>
      </c>
      <c r="AE1579" s="621" t="s">
        <v>3038</v>
      </c>
    </row>
    <row r="1580" spans="1:31" s="572" customFormat="1">
      <c r="A1580" s="570" t="s">
        <v>3041</v>
      </c>
      <c r="B1580" s="573" t="s">
        <v>269</v>
      </c>
      <c r="C1580" s="578" t="s">
        <v>270</v>
      </c>
      <c r="D1580" s="573" t="s">
        <v>1516</v>
      </c>
      <c r="E1580" s="573" t="s">
        <v>3009</v>
      </c>
      <c r="F1580" s="573" t="s">
        <v>271</v>
      </c>
      <c r="G1580" s="573">
        <v>2019</v>
      </c>
      <c r="H1580" s="573" t="s">
        <v>3010</v>
      </c>
      <c r="I1580" s="573" t="s">
        <v>3039</v>
      </c>
      <c r="J1580" s="573" t="s">
        <v>156</v>
      </c>
      <c r="K1580" s="573">
        <v>2</v>
      </c>
      <c r="L1580" s="573">
        <v>0</v>
      </c>
      <c r="M1580" s="573" t="s">
        <v>157</v>
      </c>
      <c r="N1580" s="573">
        <v>1</v>
      </c>
      <c r="O1580" s="573">
        <v>72.5</v>
      </c>
      <c r="P1580" s="571" t="s">
        <v>157</v>
      </c>
      <c r="Q1580" s="573" t="s">
        <v>3016</v>
      </c>
      <c r="R1580" s="573">
        <v>4</v>
      </c>
      <c r="S1580" s="582" t="s">
        <v>3040</v>
      </c>
      <c r="T1580" s="573" t="s">
        <v>276</v>
      </c>
      <c r="U1580" s="573">
        <v>104.8</v>
      </c>
      <c r="V1580" s="573">
        <v>15.8</v>
      </c>
      <c r="W1580" s="616">
        <v>5130</v>
      </c>
      <c r="X1580" s="617">
        <v>24</v>
      </c>
      <c r="Y1580" s="617" t="s">
        <v>178</v>
      </c>
      <c r="Z1580" s="617" t="s">
        <v>178</v>
      </c>
      <c r="AA1580" s="618">
        <v>25295</v>
      </c>
      <c r="AB1580" s="618" t="s">
        <v>164</v>
      </c>
      <c r="AC1580" s="618">
        <v>22287.6875</v>
      </c>
      <c r="AD1580" s="619">
        <v>0.03</v>
      </c>
      <c r="AE1580" s="617" t="s">
        <v>3042</v>
      </c>
    </row>
    <row r="1581" spans="1:31" s="572" customFormat="1">
      <c r="A1581" s="570" t="s">
        <v>3043</v>
      </c>
      <c r="B1581" s="569" t="s">
        <v>269</v>
      </c>
      <c r="C1581" s="580" t="s">
        <v>270</v>
      </c>
      <c r="D1581" s="569" t="s">
        <v>1516</v>
      </c>
      <c r="E1581" s="569" t="s">
        <v>3009</v>
      </c>
      <c r="F1581" s="569" t="s">
        <v>271</v>
      </c>
      <c r="G1581" s="569">
        <v>2019</v>
      </c>
      <c r="H1581" s="569" t="s">
        <v>3010</v>
      </c>
      <c r="I1581" s="569" t="s">
        <v>3039</v>
      </c>
      <c r="J1581" s="569" t="s">
        <v>156</v>
      </c>
      <c r="K1581" s="569">
        <v>2</v>
      </c>
      <c r="L1581" s="569">
        <v>0</v>
      </c>
      <c r="M1581" s="569" t="s">
        <v>157</v>
      </c>
      <c r="N1581" s="569">
        <v>1</v>
      </c>
      <c r="O1581" s="569">
        <v>72.5</v>
      </c>
      <c r="P1581" s="568" t="s">
        <v>157</v>
      </c>
      <c r="Q1581" s="569" t="s">
        <v>3019</v>
      </c>
      <c r="R1581" s="569">
        <v>4</v>
      </c>
      <c r="S1581" s="569" t="s">
        <v>3040</v>
      </c>
      <c r="T1581" s="569" t="s">
        <v>276</v>
      </c>
      <c r="U1581" s="569">
        <v>104.8</v>
      </c>
      <c r="V1581" s="569">
        <v>15.8</v>
      </c>
      <c r="W1581" s="620">
        <v>5110</v>
      </c>
      <c r="X1581" s="621">
        <v>24</v>
      </c>
      <c r="Y1581" s="621" t="s">
        <v>178</v>
      </c>
      <c r="Z1581" s="621" t="s">
        <v>178</v>
      </c>
      <c r="AA1581" s="622">
        <v>25610</v>
      </c>
      <c r="AB1581" s="622" t="s">
        <v>164</v>
      </c>
      <c r="AC1581" s="622">
        <v>22567.020833333336</v>
      </c>
      <c r="AD1581" s="623">
        <v>0.03</v>
      </c>
      <c r="AE1581" s="621" t="s">
        <v>3044</v>
      </c>
    </row>
    <row r="1582" spans="1:31" s="572" customFormat="1">
      <c r="A1582" s="570" t="s">
        <v>3045</v>
      </c>
      <c r="B1582" s="573" t="s">
        <v>269</v>
      </c>
      <c r="C1582" s="578" t="s">
        <v>270</v>
      </c>
      <c r="D1582" s="573" t="s">
        <v>1516</v>
      </c>
      <c r="E1582" s="573" t="s">
        <v>3009</v>
      </c>
      <c r="F1582" s="573" t="s">
        <v>271</v>
      </c>
      <c r="G1582" s="573">
        <v>2019</v>
      </c>
      <c r="H1582" s="573" t="s">
        <v>3010</v>
      </c>
      <c r="I1582" s="573" t="s">
        <v>3039</v>
      </c>
      <c r="J1582" s="573" t="s">
        <v>156</v>
      </c>
      <c r="K1582" s="573">
        <v>2</v>
      </c>
      <c r="L1582" s="573">
        <v>0</v>
      </c>
      <c r="M1582" s="573" t="s">
        <v>157</v>
      </c>
      <c r="N1582" s="573">
        <v>1</v>
      </c>
      <c r="O1582" s="573">
        <v>72.8</v>
      </c>
      <c r="P1582" s="571" t="s">
        <v>157</v>
      </c>
      <c r="Q1582" s="573" t="s">
        <v>3012</v>
      </c>
      <c r="R1582" s="573">
        <v>4</v>
      </c>
      <c r="S1582" s="582" t="s">
        <v>3047</v>
      </c>
      <c r="T1582" s="573" t="s">
        <v>276</v>
      </c>
      <c r="U1582" s="573">
        <v>120.6</v>
      </c>
      <c r="V1582" s="573">
        <v>15.8</v>
      </c>
      <c r="W1582" s="616">
        <v>5260</v>
      </c>
      <c r="X1582" s="617" t="s">
        <v>157</v>
      </c>
      <c r="Y1582" s="617" t="s">
        <v>728</v>
      </c>
      <c r="Z1582" s="617" t="s">
        <v>728</v>
      </c>
      <c r="AA1582" s="618">
        <v>28290</v>
      </c>
      <c r="AB1582" s="618" t="s">
        <v>164</v>
      </c>
      <c r="AC1582" s="618">
        <v>24984.729166666668</v>
      </c>
      <c r="AD1582" s="619">
        <v>0.03</v>
      </c>
      <c r="AE1582" s="617" t="s">
        <v>3046</v>
      </c>
    </row>
    <row r="1583" spans="1:31" s="572" customFormat="1">
      <c r="A1583" s="570" t="s">
        <v>3048</v>
      </c>
      <c r="B1583" s="569" t="s">
        <v>269</v>
      </c>
      <c r="C1583" s="580" t="s">
        <v>270</v>
      </c>
      <c r="D1583" s="569" t="s">
        <v>1516</v>
      </c>
      <c r="E1583" s="569" t="s">
        <v>3009</v>
      </c>
      <c r="F1583" s="569" t="s">
        <v>271</v>
      </c>
      <c r="G1583" s="569">
        <v>2019</v>
      </c>
      <c r="H1583" s="569" t="s">
        <v>3010</v>
      </c>
      <c r="I1583" s="569" t="s">
        <v>3039</v>
      </c>
      <c r="J1583" s="569" t="s">
        <v>156</v>
      </c>
      <c r="K1583" s="569">
        <v>2</v>
      </c>
      <c r="L1583" s="569">
        <v>0</v>
      </c>
      <c r="M1583" s="569" t="s">
        <v>157</v>
      </c>
      <c r="N1583" s="569">
        <v>1</v>
      </c>
      <c r="O1583" s="569">
        <v>72.8</v>
      </c>
      <c r="P1583" s="568" t="s">
        <v>157</v>
      </c>
      <c r="Q1583" s="569" t="s">
        <v>3016</v>
      </c>
      <c r="R1583" s="569">
        <v>4</v>
      </c>
      <c r="S1583" s="569" t="s">
        <v>3047</v>
      </c>
      <c r="T1583" s="569" t="s">
        <v>276</v>
      </c>
      <c r="U1583" s="569">
        <v>120.6</v>
      </c>
      <c r="V1583" s="569">
        <v>15.8</v>
      </c>
      <c r="W1583" s="620">
        <v>5302</v>
      </c>
      <c r="X1583" s="621">
        <v>24</v>
      </c>
      <c r="Y1583" s="621" t="s">
        <v>178</v>
      </c>
      <c r="Z1583" s="621" t="s">
        <v>178</v>
      </c>
      <c r="AA1583" s="622">
        <v>26295</v>
      </c>
      <c r="AB1583" s="622" t="s">
        <v>164</v>
      </c>
      <c r="AC1583" s="622">
        <v>23212.6875</v>
      </c>
      <c r="AD1583" s="623">
        <v>0.03</v>
      </c>
      <c r="AE1583" s="621" t="s">
        <v>3049</v>
      </c>
    </row>
    <row r="1584" spans="1:31" s="572" customFormat="1">
      <c r="A1584" s="570" t="s">
        <v>3050</v>
      </c>
      <c r="B1584" s="573" t="s">
        <v>269</v>
      </c>
      <c r="C1584" s="578" t="s">
        <v>270</v>
      </c>
      <c r="D1584" s="573" t="s">
        <v>1516</v>
      </c>
      <c r="E1584" s="573" t="s">
        <v>3009</v>
      </c>
      <c r="F1584" s="573" t="s">
        <v>271</v>
      </c>
      <c r="G1584" s="573">
        <v>2019</v>
      </c>
      <c r="H1584" s="573" t="s">
        <v>3010</v>
      </c>
      <c r="I1584" s="573" t="s">
        <v>3039</v>
      </c>
      <c r="J1584" s="573" t="s">
        <v>156</v>
      </c>
      <c r="K1584" s="573">
        <v>2</v>
      </c>
      <c r="L1584" s="573">
        <v>0</v>
      </c>
      <c r="M1584" s="573" t="s">
        <v>157</v>
      </c>
      <c r="N1584" s="573">
        <v>1</v>
      </c>
      <c r="O1584" s="573">
        <v>72.8</v>
      </c>
      <c r="P1584" s="571" t="s">
        <v>157</v>
      </c>
      <c r="Q1584" s="573" t="s">
        <v>3019</v>
      </c>
      <c r="R1584" s="573">
        <v>4</v>
      </c>
      <c r="S1584" s="582" t="s">
        <v>3047</v>
      </c>
      <c r="T1584" s="573" t="s">
        <v>276</v>
      </c>
      <c r="U1584" s="573">
        <v>120.6</v>
      </c>
      <c r="V1584" s="573">
        <v>15.8</v>
      </c>
      <c r="W1584" s="616">
        <v>5302</v>
      </c>
      <c r="X1584" s="617">
        <v>24</v>
      </c>
      <c r="Y1584" s="617" t="s">
        <v>178</v>
      </c>
      <c r="Z1584" s="617" t="s">
        <v>178</v>
      </c>
      <c r="AA1584" s="618">
        <v>26610</v>
      </c>
      <c r="AB1584" s="618" t="s">
        <v>164</v>
      </c>
      <c r="AC1584" s="618">
        <v>23492.020833333336</v>
      </c>
      <c r="AD1584" s="619">
        <v>0.03</v>
      </c>
      <c r="AE1584" s="617" t="s">
        <v>3051</v>
      </c>
    </row>
    <row r="1585" spans="1:31" s="572" customFormat="1">
      <c r="A1585" s="570" t="s">
        <v>3052</v>
      </c>
      <c r="B1585" s="569" t="s">
        <v>278</v>
      </c>
      <c r="C1585" s="580">
        <v>15</v>
      </c>
      <c r="D1585" s="569" t="s">
        <v>1516</v>
      </c>
      <c r="E1585" s="569" t="s">
        <v>3009</v>
      </c>
      <c r="F1585" s="569" t="s">
        <v>271</v>
      </c>
      <c r="G1585" s="569">
        <v>2019</v>
      </c>
      <c r="H1585" s="569" t="s">
        <v>3010</v>
      </c>
      <c r="I1585" s="569" t="s">
        <v>3039</v>
      </c>
      <c r="J1585" s="569" t="s">
        <v>156</v>
      </c>
      <c r="K1585" s="569">
        <v>2</v>
      </c>
      <c r="L1585" s="569">
        <v>0</v>
      </c>
      <c r="M1585" s="569" t="s">
        <v>157</v>
      </c>
      <c r="N1585" s="569">
        <v>1</v>
      </c>
      <c r="O1585" s="569">
        <v>72.5</v>
      </c>
      <c r="P1585" s="568" t="s">
        <v>157</v>
      </c>
      <c r="Q1585" s="569" t="s">
        <v>352</v>
      </c>
      <c r="R1585" s="569">
        <v>4</v>
      </c>
      <c r="S1585" s="569" t="s">
        <v>3040</v>
      </c>
      <c r="T1585" s="569" t="s">
        <v>276</v>
      </c>
      <c r="U1585" s="569">
        <v>104.8</v>
      </c>
      <c r="V1585" s="569">
        <v>15.8</v>
      </c>
      <c r="W1585" s="620">
        <v>5020</v>
      </c>
      <c r="X1585" s="621">
        <v>24</v>
      </c>
      <c r="Y1585" s="621" t="s">
        <v>178</v>
      </c>
      <c r="Z1585" s="621" t="s">
        <v>178</v>
      </c>
      <c r="AA1585" s="622">
        <v>25295</v>
      </c>
      <c r="AB1585" s="622" t="s">
        <v>164</v>
      </c>
      <c r="AC1585" s="622">
        <v>22700</v>
      </c>
      <c r="AD1585" s="623">
        <v>0.01</v>
      </c>
      <c r="AE1585" s="621" t="s">
        <v>3042</v>
      </c>
    </row>
    <row r="1586" spans="1:31" s="572" customFormat="1">
      <c r="A1586" s="570" t="s">
        <v>3053</v>
      </c>
      <c r="B1586" s="573" t="s">
        <v>278</v>
      </c>
      <c r="C1586" s="578">
        <v>15</v>
      </c>
      <c r="D1586" s="573" t="s">
        <v>1516</v>
      </c>
      <c r="E1586" s="573" t="s">
        <v>3009</v>
      </c>
      <c r="F1586" s="573" t="s">
        <v>271</v>
      </c>
      <c r="G1586" s="573">
        <v>2019</v>
      </c>
      <c r="H1586" s="573" t="s">
        <v>3010</v>
      </c>
      <c r="I1586" s="573" t="s">
        <v>3039</v>
      </c>
      <c r="J1586" s="573" t="s">
        <v>156</v>
      </c>
      <c r="K1586" s="573">
        <v>2</v>
      </c>
      <c r="L1586" s="573">
        <v>0</v>
      </c>
      <c r="M1586" s="573" t="s">
        <v>157</v>
      </c>
      <c r="N1586" s="573">
        <v>1</v>
      </c>
      <c r="O1586" s="573">
        <v>72.8</v>
      </c>
      <c r="P1586" s="571" t="s">
        <v>157</v>
      </c>
      <c r="Q1586" s="573" t="s">
        <v>352</v>
      </c>
      <c r="R1586" s="573">
        <v>4</v>
      </c>
      <c r="S1586" s="582" t="s">
        <v>3047</v>
      </c>
      <c r="T1586" s="573" t="s">
        <v>276</v>
      </c>
      <c r="U1586" s="573">
        <v>120.6</v>
      </c>
      <c r="V1586" s="573">
        <v>15.8</v>
      </c>
      <c r="W1586" s="616">
        <v>5270</v>
      </c>
      <c r="X1586" s="617">
        <v>24</v>
      </c>
      <c r="Y1586" s="617" t="s">
        <v>178</v>
      </c>
      <c r="Z1586" s="617" t="s">
        <v>178</v>
      </c>
      <c r="AA1586" s="618">
        <v>26295</v>
      </c>
      <c r="AB1586" s="618" t="s">
        <v>164</v>
      </c>
      <c r="AC1586" s="618">
        <v>23700</v>
      </c>
      <c r="AD1586" s="619">
        <v>0.01</v>
      </c>
      <c r="AE1586" s="617" t="s">
        <v>3049</v>
      </c>
    </row>
    <row r="1587" spans="1:31" s="572" customFormat="1">
      <c r="A1587" s="570" t="s">
        <v>3054</v>
      </c>
      <c r="B1587" s="569" t="s">
        <v>287</v>
      </c>
      <c r="C1587" s="580">
        <v>26</v>
      </c>
      <c r="D1587" s="569" t="s">
        <v>1516</v>
      </c>
      <c r="E1587" s="569" t="s">
        <v>3009</v>
      </c>
      <c r="F1587" s="569" t="s">
        <v>271</v>
      </c>
      <c r="G1587" s="569">
        <v>2019</v>
      </c>
      <c r="H1587" s="569" t="s">
        <v>3010</v>
      </c>
      <c r="I1587" s="569" t="s">
        <v>3039</v>
      </c>
      <c r="J1587" s="569" t="s">
        <v>156</v>
      </c>
      <c r="K1587" s="569">
        <v>2</v>
      </c>
      <c r="L1587" s="569">
        <v>0</v>
      </c>
      <c r="M1587" s="569" t="s">
        <v>157</v>
      </c>
      <c r="N1587" s="569">
        <v>1</v>
      </c>
      <c r="O1587" s="569">
        <v>72.5</v>
      </c>
      <c r="P1587" s="568" t="s">
        <v>157</v>
      </c>
      <c r="Q1587" s="569" t="s">
        <v>189</v>
      </c>
      <c r="R1587" s="569">
        <v>4</v>
      </c>
      <c r="S1587" s="569" t="s">
        <v>3040</v>
      </c>
      <c r="T1587" s="569" t="s">
        <v>276</v>
      </c>
      <c r="U1587" s="569">
        <v>104.8</v>
      </c>
      <c r="V1587" s="569">
        <v>15.8</v>
      </c>
      <c r="W1587" s="620">
        <v>5020</v>
      </c>
      <c r="X1587" s="621">
        <v>24</v>
      </c>
      <c r="Y1587" s="621" t="s">
        <v>178</v>
      </c>
      <c r="Z1587" s="621" t="s">
        <v>178</v>
      </c>
      <c r="AA1587" s="622">
        <v>25220</v>
      </c>
      <c r="AB1587" s="622" t="s">
        <v>164</v>
      </c>
      <c r="AC1587" s="622">
        <v>23092</v>
      </c>
      <c r="AD1587" s="623">
        <v>0.05</v>
      </c>
      <c r="AE1587" s="621" t="s">
        <v>3042</v>
      </c>
    </row>
    <row r="1588" spans="1:31" s="572" customFormat="1">
      <c r="A1588" s="570" t="s">
        <v>3055</v>
      </c>
      <c r="B1588" s="573" t="s">
        <v>287</v>
      </c>
      <c r="C1588" s="578">
        <v>26</v>
      </c>
      <c r="D1588" s="573" t="s">
        <v>1516</v>
      </c>
      <c r="E1588" s="573" t="s">
        <v>3009</v>
      </c>
      <c r="F1588" s="573" t="s">
        <v>271</v>
      </c>
      <c r="G1588" s="573">
        <v>2019</v>
      </c>
      <c r="H1588" s="573" t="s">
        <v>3010</v>
      </c>
      <c r="I1588" s="573" t="s">
        <v>3039</v>
      </c>
      <c r="J1588" s="573" t="s">
        <v>156</v>
      </c>
      <c r="K1588" s="573">
        <v>2</v>
      </c>
      <c r="L1588" s="573">
        <v>0</v>
      </c>
      <c r="M1588" s="573" t="s">
        <v>157</v>
      </c>
      <c r="N1588" s="573">
        <v>1</v>
      </c>
      <c r="O1588" s="573">
        <v>72.8</v>
      </c>
      <c r="P1588" s="571" t="s">
        <v>157</v>
      </c>
      <c r="Q1588" s="573" t="s">
        <v>189</v>
      </c>
      <c r="R1588" s="573">
        <v>4</v>
      </c>
      <c r="S1588" s="582" t="s">
        <v>3047</v>
      </c>
      <c r="T1588" s="573" t="s">
        <v>276</v>
      </c>
      <c r="U1588" s="573">
        <v>120.6</v>
      </c>
      <c r="V1588" s="573">
        <v>15.8</v>
      </c>
      <c r="W1588" s="616">
        <v>5270</v>
      </c>
      <c r="X1588" s="617">
        <v>24</v>
      </c>
      <c r="Y1588" s="617" t="s">
        <v>178</v>
      </c>
      <c r="Z1588" s="617" t="s">
        <v>178</v>
      </c>
      <c r="AA1588" s="618">
        <v>26220</v>
      </c>
      <c r="AB1588" s="618" t="s">
        <v>164</v>
      </c>
      <c r="AC1588" s="618">
        <v>24050</v>
      </c>
      <c r="AD1588" s="619">
        <v>0.05</v>
      </c>
      <c r="AE1588" s="617" t="s">
        <v>3049</v>
      </c>
    </row>
    <row r="1589" spans="1:31" s="572" customFormat="1">
      <c r="A1589" s="570" t="s">
        <v>3056</v>
      </c>
      <c r="B1589" s="569" t="s">
        <v>280</v>
      </c>
      <c r="C1589" s="580">
        <v>27</v>
      </c>
      <c r="D1589" s="569" t="s">
        <v>1516</v>
      </c>
      <c r="E1589" s="569" t="s">
        <v>3009</v>
      </c>
      <c r="F1589" s="569" t="s">
        <v>271</v>
      </c>
      <c r="G1589" s="569">
        <v>2019</v>
      </c>
      <c r="H1589" s="569" t="s">
        <v>3010</v>
      </c>
      <c r="I1589" s="569" t="s">
        <v>3039</v>
      </c>
      <c r="J1589" s="569" t="s">
        <v>156</v>
      </c>
      <c r="K1589" s="569">
        <v>2</v>
      </c>
      <c r="L1589" s="569">
        <v>0</v>
      </c>
      <c r="M1589" s="569" t="s">
        <v>157</v>
      </c>
      <c r="N1589" s="569">
        <v>1</v>
      </c>
      <c r="O1589" s="569">
        <v>72.5</v>
      </c>
      <c r="P1589" s="568" t="s">
        <v>157</v>
      </c>
      <c r="Q1589" s="569" t="s">
        <v>3012</v>
      </c>
      <c r="R1589" s="569">
        <v>4</v>
      </c>
      <c r="S1589" s="569" t="s">
        <v>3040</v>
      </c>
      <c r="T1589" s="569" t="s">
        <v>276</v>
      </c>
      <c r="U1589" s="569">
        <v>104.8</v>
      </c>
      <c r="V1589" s="569">
        <v>15.8</v>
      </c>
      <c r="W1589" s="620">
        <v>5240</v>
      </c>
      <c r="X1589" s="621" t="s">
        <v>157</v>
      </c>
      <c r="Y1589" s="621" t="s">
        <v>728</v>
      </c>
      <c r="Z1589" s="621" t="s">
        <v>728</v>
      </c>
      <c r="AA1589" s="622">
        <v>27290</v>
      </c>
      <c r="AB1589" s="622" t="s">
        <v>164</v>
      </c>
      <c r="AC1589" s="622">
        <v>24059.729166666668</v>
      </c>
      <c r="AD1589" s="623">
        <v>0.03</v>
      </c>
      <c r="AE1589" s="621" t="s">
        <v>3038</v>
      </c>
    </row>
    <row r="1590" spans="1:31" s="572" customFormat="1">
      <c r="A1590" s="570" t="s">
        <v>3057</v>
      </c>
      <c r="B1590" s="573" t="s">
        <v>280</v>
      </c>
      <c r="C1590" s="578">
        <v>27</v>
      </c>
      <c r="D1590" s="573" t="s">
        <v>1516</v>
      </c>
      <c r="E1590" s="573" t="s">
        <v>3009</v>
      </c>
      <c r="F1590" s="573" t="s">
        <v>271</v>
      </c>
      <c r="G1590" s="573">
        <v>2019</v>
      </c>
      <c r="H1590" s="573" t="s">
        <v>3010</v>
      </c>
      <c r="I1590" s="573" t="s">
        <v>3039</v>
      </c>
      <c r="J1590" s="573" t="s">
        <v>156</v>
      </c>
      <c r="K1590" s="573">
        <v>2</v>
      </c>
      <c r="L1590" s="573">
        <v>0</v>
      </c>
      <c r="M1590" s="573" t="s">
        <v>157</v>
      </c>
      <c r="N1590" s="573">
        <v>1</v>
      </c>
      <c r="O1590" s="573">
        <v>72.5</v>
      </c>
      <c r="P1590" s="571" t="s">
        <v>157</v>
      </c>
      <c r="Q1590" s="573" t="s">
        <v>3016</v>
      </c>
      <c r="R1590" s="573">
        <v>4</v>
      </c>
      <c r="S1590" s="582" t="s">
        <v>3040</v>
      </c>
      <c r="T1590" s="573" t="s">
        <v>276</v>
      </c>
      <c r="U1590" s="573">
        <v>104.8</v>
      </c>
      <c r="V1590" s="573">
        <v>15.8</v>
      </c>
      <c r="W1590" s="616">
        <v>5130</v>
      </c>
      <c r="X1590" s="617">
        <v>24</v>
      </c>
      <c r="Y1590" s="617" t="s">
        <v>178</v>
      </c>
      <c r="Z1590" s="617" t="s">
        <v>178</v>
      </c>
      <c r="AA1590" s="618">
        <v>25295</v>
      </c>
      <c r="AB1590" s="618" t="s">
        <v>164</v>
      </c>
      <c r="AC1590" s="618">
        <v>22287.6875</v>
      </c>
      <c r="AD1590" s="619">
        <v>0.03</v>
      </c>
      <c r="AE1590" s="617" t="s">
        <v>3042</v>
      </c>
    </row>
    <row r="1591" spans="1:31" s="572" customFormat="1">
      <c r="A1591" s="570" t="s">
        <v>3058</v>
      </c>
      <c r="B1591" s="569" t="s">
        <v>280</v>
      </c>
      <c r="C1591" s="580">
        <v>27</v>
      </c>
      <c r="D1591" s="569" t="s">
        <v>1516</v>
      </c>
      <c r="E1591" s="569" t="s">
        <v>3009</v>
      </c>
      <c r="F1591" s="569" t="s">
        <v>271</v>
      </c>
      <c r="G1591" s="569">
        <v>2019</v>
      </c>
      <c r="H1591" s="569" t="s">
        <v>3010</v>
      </c>
      <c r="I1591" s="569" t="s">
        <v>3039</v>
      </c>
      <c r="J1591" s="569" t="s">
        <v>156</v>
      </c>
      <c r="K1591" s="569">
        <v>2</v>
      </c>
      <c r="L1591" s="569">
        <v>0</v>
      </c>
      <c r="M1591" s="569" t="s">
        <v>157</v>
      </c>
      <c r="N1591" s="569">
        <v>1</v>
      </c>
      <c r="O1591" s="569">
        <v>72.5</v>
      </c>
      <c r="P1591" s="568" t="s">
        <v>157</v>
      </c>
      <c r="Q1591" s="569" t="s">
        <v>3019</v>
      </c>
      <c r="R1591" s="569">
        <v>4</v>
      </c>
      <c r="S1591" s="569" t="s">
        <v>3040</v>
      </c>
      <c r="T1591" s="569" t="s">
        <v>276</v>
      </c>
      <c r="U1591" s="569">
        <v>104.8</v>
      </c>
      <c r="V1591" s="569">
        <v>15.8</v>
      </c>
      <c r="W1591" s="620">
        <v>5110</v>
      </c>
      <c r="X1591" s="621">
        <v>24</v>
      </c>
      <c r="Y1591" s="621" t="s">
        <v>178</v>
      </c>
      <c r="Z1591" s="621" t="s">
        <v>178</v>
      </c>
      <c r="AA1591" s="622">
        <v>25610</v>
      </c>
      <c r="AB1591" s="622" t="s">
        <v>164</v>
      </c>
      <c r="AC1591" s="622">
        <v>22567.020833333336</v>
      </c>
      <c r="AD1591" s="623">
        <v>0.03</v>
      </c>
      <c r="AE1591" s="621" t="s">
        <v>3044</v>
      </c>
    </row>
    <row r="1592" spans="1:31" s="572" customFormat="1">
      <c r="A1592" s="570" t="s">
        <v>3059</v>
      </c>
      <c r="B1592" s="573" t="s">
        <v>280</v>
      </c>
      <c r="C1592" s="578">
        <v>27</v>
      </c>
      <c r="D1592" s="573" t="s">
        <v>1516</v>
      </c>
      <c r="E1592" s="573" t="s">
        <v>3009</v>
      </c>
      <c r="F1592" s="573" t="s">
        <v>271</v>
      </c>
      <c r="G1592" s="573">
        <v>2019</v>
      </c>
      <c r="H1592" s="573" t="s">
        <v>3010</v>
      </c>
      <c r="I1592" s="573" t="s">
        <v>3039</v>
      </c>
      <c r="J1592" s="573" t="s">
        <v>156</v>
      </c>
      <c r="K1592" s="573">
        <v>2</v>
      </c>
      <c r="L1592" s="573">
        <v>0</v>
      </c>
      <c r="M1592" s="573" t="s">
        <v>157</v>
      </c>
      <c r="N1592" s="573">
        <v>1</v>
      </c>
      <c r="O1592" s="573">
        <v>72.8</v>
      </c>
      <c r="P1592" s="571" t="s">
        <v>157</v>
      </c>
      <c r="Q1592" s="573" t="s">
        <v>3012</v>
      </c>
      <c r="R1592" s="573">
        <v>4</v>
      </c>
      <c r="S1592" s="582" t="s">
        <v>3047</v>
      </c>
      <c r="T1592" s="573" t="s">
        <v>276</v>
      </c>
      <c r="U1592" s="573">
        <v>120.6</v>
      </c>
      <c r="V1592" s="573">
        <v>15.8</v>
      </c>
      <c r="W1592" s="616">
        <v>5260</v>
      </c>
      <c r="X1592" s="617" t="s">
        <v>157</v>
      </c>
      <c r="Y1592" s="617" t="s">
        <v>728</v>
      </c>
      <c r="Z1592" s="617" t="s">
        <v>728</v>
      </c>
      <c r="AA1592" s="618">
        <v>28290</v>
      </c>
      <c r="AB1592" s="618" t="s">
        <v>164</v>
      </c>
      <c r="AC1592" s="618">
        <v>24984.729166666668</v>
      </c>
      <c r="AD1592" s="619">
        <v>0.03</v>
      </c>
      <c r="AE1592" s="617" t="s">
        <v>3046</v>
      </c>
    </row>
    <row r="1593" spans="1:31" s="572" customFormat="1">
      <c r="A1593" s="570" t="s">
        <v>3060</v>
      </c>
      <c r="B1593" s="569" t="s">
        <v>280</v>
      </c>
      <c r="C1593" s="580">
        <v>27</v>
      </c>
      <c r="D1593" s="569" t="s">
        <v>1516</v>
      </c>
      <c r="E1593" s="569" t="s">
        <v>3009</v>
      </c>
      <c r="F1593" s="569" t="s">
        <v>271</v>
      </c>
      <c r="G1593" s="569">
        <v>2019</v>
      </c>
      <c r="H1593" s="569" t="s">
        <v>3010</v>
      </c>
      <c r="I1593" s="569" t="s">
        <v>3039</v>
      </c>
      <c r="J1593" s="569" t="s">
        <v>156</v>
      </c>
      <c r="K1593" s="569">
        <v>2</v>
      </c>
      <c r="L1593" s="569">
        <v>0</v>
      </c>
      <c r="M1593" s="569" t="s">
        <v>157</v>
      </c>
      <c r="N1593" s="569">
        <v>1</v>
      </c>
      <c r="O1593" s="569">
        <v>72.8</v>
      </c>
      <c r="P1593" s="568" t="s">
        <v>157</v>
      </c>
      <c r="Q1593" s="569" t="s">
        <v>3016</v>
      </c>
      <c r="R1593" s="569">
        <v>4</v>
      </c>
      <c r="S1593" s="569" t="s">
        <v>3047</v>
      </c>
      <c r="T1593" s="569" t="s">
        <v>276</v>
      </c>
      <c r="U1593" s="569">
        <v>120.6</v>
      </c>
      <c r="V1593" s="569">
        <v>15.8</v>
      </c>
      <c r="W1593" s="620">
        <v>5302</v>
      </c>
      <c r="X1593" s="621">
        <v>24</v>
      </c>
      <c r="Y1593" s="621" t="s">
        <v>178</v>
      </c>
      <c r="Z1593" s="621" t="s">
        <v>178</v>
      </c>
      <c r="AA1593" s="622">
        <v>26295</v>
      </c>
      <c r="AB1593" s="622" t="s">
        <v>164</v>
      </c>
      <c r="AC1593" s="622">
        <v>23212.6875</v>
      </c>
      <c r="AD1593" s="623">
        <v>0.03</v>
      </c>
      <c r="AE1593" s="621" t="s">
        <v>3049</v>
      </c>
    </row>
    <row r="1594" spans="1:31" s="572" customFormat="1">
      <c r="A1594" s="570" t="s">
        <v>3061</v>
      </c>
      <c r="B1594" s="573" t="s">
        <v>280</v>
      </c>
      <c r="C1594" s="578">
        <v>27</v>
      </c>
      <c r="D1594" s="573" t="s">
        <v>1516</v>
      </c>
      <c r="E1594" s="573" t="s">
        <v>3009</v>
      </c>
      <c r="F1594" s="573" t="s">
        <v>271</v>
      </c>
      <c r="G1594" s="573">
        <v>2019</v>
      </c>
      <c r="H1594" s="573" t="s">
        <v>3010</v>
      </c>
      <c r="I1594" s="573" t="s">
        <v>3039</v>
      </c>
      <c r="J1594" s="573" t="s">
        <v>156</v>
      </c>
      <c r="K1594" s="573">
        <v>2</v>
      </c>
      <c r="L1594" s="573">
        <v>0</v>
      </c>
      <c r="M1594" s="573" t="s">
        <v>157</v>
      </c>
      <c r="N1594" s="573">
        <v>1</v>
      </c>
      <c r="O1594" s="573">
        <v>72.8</v>
      </c>
      <c r="P1594" s="571" t="s">
        <v>157</v>
      </c>
      <c r="Q1594" s="573" t="s">
        <v>3019</v>
      </c>
      <c r="R1594" s="573">
        <v>4</v>
      </c>
      <c r="S1594" s="582" t="s">
        <v>3047</v>
      </c>
      <c r="T1594" s="573" t="s">
        <v>276</v>
      </c>
      <c r="U1594" s="573">
        <v>120.6</v>
      </c>
      <c r="V1594" s="573">
        <v>15.8</v>
      </c>
      <c r="W1594" s="616">
        <v>5302</v>
      </c>
      <c r="X1594" s="617">
        <v>24</v>
      </c>
      <c r="Y1594" s="617" t="s">
        <v>178</v>
      </c>
      <c r="Z1594" s="617" t="s">
        <v>178</v>
      </c>
      <c r="AA1594" s="618">
        <v>26610</v>
      </c>
      <c r="AB1594" s="618" t="s">
        <v>164</v>
      </c>
      <c r="AC1594" s="618">
        <v>23492.020833333336</v>
      </c>
      <c r="AD1594" s="619">
        <v>0.03</v>
      </c>
      <c r="AE1594" s="617" t="s">
        <v>3051</v>
      </c>
    </row>
    <row r="1595" spans="1:31" s="572" customFormat="1">
      <c r="A1595" s="570" t="s">
        <v>3062</v>
      </c>
      <c r="B1595" s="569" t="s">
        <v>269</v>
      </c>
      <c r="C1595" s="580" t="s">
        <v>270</v>
      </c>
      <c r="D1595" s="569" t="s">
        <v>1516</v>
      </c>
      <c r="E1595" s="569" t="s">
        <v>3009</v>
      </c>
      <c r="F1595" s="569" t="s">
        <v>271</v>
      </c>
      <c r="G1595" s="569">
        <v>2019</v>
      </c>
      <c r="H1595" s="569" t="s">
        <v>3010</v>
      </c>
      <c r="I1595" s="569" t="s">
        <v>3064</v>
      </c>
      <c r="J1595" s="569" t="s">
        <v>156</v>
      </c>
      <c r="K1595" s="569">
        <v>2</v>
      </c>
      <c r="L1595" s="569">
        <v>0</v>
      </c>
      <c r="M1595" s="569" t="s">
        <v>157</v>
      </c>
      <c r="N1595" s="569">
        <v>1</v>
      </c>
      <c r="O1595" s="569">
        <v>72.5</v>
      </c>
      <c r="P1595" s="568" t="s">
        <v>157</v>
      </c>
      <c r="Q1595" s="569" t="s">
        <v>3012</v>
      </c>
      <c r="R1595" s="569">
        <v>4</v>
      </c>
      <c r="S1595" s="569" t="s">
        <v>3065</v>
      </c>
      <c r="T1595" s="569" t="s">
        <v>3066</v>
      </c>
      <c r="U1595" s="569">
        <v>104.8</v>
      </c>
      <c r="V1595" s="569">
        <v>15.8</v>
      </c>
      <c r="W1595" s="620">
        <v>5240</v>
      </c>
      <c r="X1595" s="621" t="s">
        <v>157</v>
      </c>
      <c r="Y1595" s="621" t="s">
        <v>728</v>
      </c>
      <c r="Z1595" s="621" t="s">
        <v>728</v>
      </c>
      <c r="AA1595" s="622">
        <v>29235</v>
      </c>
      <c r="AB1595" s="622" t="s">
        <v>164</v>
      </c>
      <c r="AC1595" s="622">
        <v>25857.645833333336</v>
      </c>
      <c r="AD1595" s="623">
        <v>0.03</v>
      </c>
      <c r="AE1595" s="621" t="s">
        <v>3063</v>
      </c>
    </row>
    <row r="1596" spans="1:31" s="572" customFormat="1">
      <c r="A1596" s="570" t="s">
        <v>3067</v>
      </c>
      <c r="B1596" s="573" t="s">
        <v>269</v>
      </c>
      <c r="C1596" s="578" t="s">
        <v>270</v>
      </c>
      <c r="D1596" s="573" t="s">
        <v>1516</v>
      </c>
      <c r="E1596" s="573" t="s">
        <v>3009</v>
      </c>
      <c r="F1596" s="573" t="s">
        <v>271</v>
      </c>
      <c r="G1596" s="573">
        <v>2019</v>
      </c>
      <c r="H1596" s="573" t="s">
        <v>3010</v>
      </c>
      <c r="I1596" s="573" t="s">
        <v>3064</v>
      </c>
      <c r="J1596" s="573" t="s">
        <v>156</v>
      </c>
      <c r="K1596" s="573">
        <v>2</v>
      </c>
      <c r="L1596" s="573">
        <v>0</v>
      </c>
      <c r="M1596" s="573" t="s">
        <v>157</v>
      </c>
      <c r="N1596" s="573">
        <v>1</v>
      </c>
      <c r="O1596" s="573">
        <v>72.5</v>
      </c>
      <c r="P1596" s="571" t="s">
        <v>157</v>
      </c>
      <c r="Q1596" s="573" t="s">
        <v>3016</v>
      </c>
      <c r="R1596" s="573">
        <v>4</v>
      </c>
      <c r="S1596" s="582" t="s">
        <v>3065</v>
      </c>
      <c r="T1596" s="573" t="s">
        <v>3066</v>
      </c>
      <c r="U1596" s="573">
        <v>104.8</v>
      </c>
      <c r="V1596" s="573">
        <v>15.8</v>
      </c>
      <c r="W1596" s="616">
        <v>5130</v>
      </c>
      <c r="X1596" s="617">
        <v>24</v>
      </c>
      <c r="Y1596" s="617" t="s">
        <v>178</v>
      </c>
      <c r="Z1596" s="617" t="s">
        <v>178</v>
      </c>
      <c r="AA1596" s="618">
        <v>27240</v>
      </c>
      <c r="AB1596" s="618" t="s">
        <v>164</v>
      </c>
      <c r="AC1596" s="618">
        <v>24085.604166666668</v>
      </c>
      <c r="AD1596" s="619">
        <v>0.03</v>
      </c>
      <c r="AE1596" s="617" t="s">
        <v>3068</v>
      </c>
    </row>
    <row r="1597" spans="1:31" s="572" customFormat="1">
      <c r="A1597" s="570" t="s">
        <v>3069</v>
      </c>
      <c r="B1597" s="569" t="s">
        <v>269</v>
      </c>
      <c r="C1597" s="580" t="s">
        <v>270</v>
      </c>
      <c r="D1597" s="569" t="s">
        <v>1516</v>
      </c>
      <c r="E1597" s="569" t="s">
        <v>3009</v>
      </c>
      <c r="F1597" s="569" t="s">
        <v>271</v>
      </c>
      <c r="G1597" s="569">
        <v>2019</v>
      </c>
      <c r="H1597" s="569" t="s">
        <v>3010</v>
      </c>
      <c r="I1597" s="569" t="s">
        <v>3064</v>
      </c>
      <c r="J1597" s="569" t="s">
        <v>156</v>
      </c>
      <c r="K1597" s="569">
        <v>2</v>
      </c>
      <c r="L1597" s="569">
        <v>0</v>
      </c>
      <c r="M1597" s="569" t="s">
        <v>157</v>
      </c>
      <c r="N1597" s="569">
        <v>1</v>
      </c>
      <c r="O1597" s="569">
        <v>72.5</v>
      </c>
      <c r="P1597" s="568" t="s">
        <v>157</v>
      </c>
      <c r="Q1597" s="569" t="s">
        <v>3019</v>
      </c>
      <c r="R1597" s="569">
        <v>4</v>
      </c>
      <c r="S1597" s="569" t="s">
        <v>3065</v>
      </c>
      <c r="T1597" s="569" t="s">
        <v>3066</v>
      </c>
      <c r="U1597" s="569">
        <v>104.8</v>
      </c>
      <c r="V1597" s="569">
        <v>15.8</v>
      </c>
      <c r="W1597" s="620">
        <v>5110</v>
      </c>
      <c r="X1597" s="621" t="s">
        <v>157</v>
      </c>
      <c r="Y1597" s="621" t="s">
        <v>178</v>
      </c>
      <c r="Z1597" s="621" t="s">
        <v>178</v>
      </c>
      <c r="AA1597" s="622">
        <v>27555</v>
      </c>
      <c r="AB1597" s="622" t="s">
        <v>164</v>
      </c>
      <c r="AC1597" s="622">
        <v>24364.9375</v>
      </c>
      <c r="AD1597" s="623">
        <v>0.03</v>
      </c>
      <c r="AE1597" s="621" t="s">
        <v>3070</v>
      </c>
    </row>
    <row r="1598" spans="1:31" s="572" customFormat="1">
      <c r="A1598" s="570" t="s">
        <v>3071</v>
      </c>
      <c r="B1598" s="573" t="s">
        <v>269</v>
      </c>
      <c r="C1598" s="578" t="s">
        <v>270</v>
      </c>
      <c r="D1598" s="573" t="s">
        <v>1516</v>
      </c>
      <c r="E1598" s="573" t="s">
        <v>3009</v>
      </c>
      <c r="F1598" s="573" t="s">
        <v>271</v>
      </c>
      <c r="G1598" s="573">
        <v>2019</v>
      </c>
      <c r="H1598" s="573" t="s">
        <v>3010</v>
      </c>
      <c r="I1598" s="573" t="s">
        <v>3064</v>
      </c>
      <c r="J1598" s="573" t="s">
        <v>156</v>
      </c>
      <c r="K1598" s="573">
        <v>2</v>
      </c>
      <c r="L1598" s="573">
        <v>0</v>
      </c>
      <c r="M1598" s="573" t="s">
        <v>157</v>
      </c>
      <c r="N1598" s="573">
        <v>1</v>
      </c>
      <c r="O1598" s="573">
        <v>72.8</v>
      </c>
      <c r="P1598" s="571" t="s">
        <v>157</v>
      </c>
      <c r="Q1598" s="573" t="s">
        <v>3012</v>
      </c>
      <c r="R1598" s="573">
        <v>4</v>
      </c>
      <c r="S1598" s="582" t="s">
        <v>3073</v>
      </c>
      <c r="T1598" s="573" t="s">
        <v>3066</v>
      </c>
      <c r="U1598" s="573">
        <v>120.6</v>
      </c>
      <c r="V1598" s="573">
        <v>15.8</v>
      </c>
      <c r="W1598" s="616">
        <v>5260</v>
      </c>
      <c r="X1598" s="617" t="s">
        <v>157</v>
      </c>
      <c r="Y1598" s="617" t="s">
        <v>728</v>
      </c>
      <c r="Z1598" s="617"/>
      <c r="AA1598" s="618">
        <v>30235</v>
      </c>
      <c r="AB1598" s="618" t="s">
        <v>164</v>
      </c>
      <c r="AC1598" s="618">
        <v>26781.604166666668</v>
      </c>
      <c r="AD1598" s="619">
        <v>0.03</v>
      </c>
      <c r="AE1598" s="617" t="s">
        <v>3072</v>
      </c>
    </row>
    <row r="1599" spans="1:31" s="572" customFormat="1">
      <c r="A1599" s="570" t="s">
        <v>3074</v>
      </c>
      <c r="B1599" s="569" t="s">
        <v>269</v>
      </c>
      <c r="C1599" s="580" t="s">
        <v>270</v>
      </c>
      <c r="D1599" s="569" t="s">
        <v>1516</v>
      </c>
      <c r="E1599" s="569" t="s">
        <v>3009</v>
      </c>
      <c r="F1599" s="569" t="s">
        <v>271</v>
      </c>
      <c r="G1599" s="569">
        <v>2019</v>
      </c>
      <c r="H1599" s="569" t="s">
        <v>3010</v>
      </c>
      <c r="I1599" s="569" t="s">
        <v>3064</v>
      </c>
      <c r="J1599" s="569" t="s">
        <v>156</v>
      </c>
      <c r="K1599" s="569">
        <v>2</v>
      </c>
      <c r="L1599" s="569">
        <v>0</v>
      </c>
      <c r="M1599" s="569" t="s">
        <v>157</v>
      </c>
      <c r="N1599" s="569">
        <v>1</v>
      </c>
      <c r="O1599" s="569">
        <v>72.8</v>
      </c>
      <c r="P1599" s="568" t="s">
        <v>157</v>
      </c>
      <c r="Q1599" s="569" t="s">
        <v>3016</v>
      </c>
      <c r="R1599" s="569">
        <v>4</v>
      </c>
      <c r="S1599" s="569" t="s">
        <v>3073</v>
      </c>
      <c r="T1599" s="569" t="s">
        <v>3066</v>
      </c>
      <c r="U1599" s="569">
        <v>120.6</v>
      </c>
      <c r="V1599" s="569">
        <v>15.8</v>
      </c>
      <c r="W1599" s="620">
        <v>5302</v>
      </c>
      <c r="X1599" s="621">
        <v>24</v>
      </c>
      <c r="Y1599" s="621" t="s">
        <v>178</v>
      </c>
      <c r="Z1599" s="621" t="s">
        <v>178</v>
      </c>
      <c r="AA1599" s="622">
        <v>28240</v>
      </c>
      <c r="AB1599" s="622" t="s">
        <v>164</v>
      </c>
      <c r="AC1599" s="622">
        <v>25009.5625</v>
      </c>
      <c r="AD1599" s="623">
        <v>0.03</v>
      </c>
      <c r="AE1599" s="621" t="s">
        <v>3075</v>
      </c>
    </row>
    <row r="1600" spans="1:31" s="572" customFormat="1">
      <c r="A1600" s="570" t="s">
        <v>3076</v>
      </c>
      <c r="B1600" s="573" t="s">
        <v>269</v>
      </c>
      <c r="C1600" s="578" t="s">
        <v>270</v>
      </c>
      <c r="D1600" s="573" t="s">
        <v>1516</v>
      </c>
      <c r="E1600" s="573" t="s">
        <v>3009</v>
      </c>
      <c r="F1600" s="573" t="s">
        <v>271</v>
      </c>
      <c r="G1600" s="573">
        <v>2019</v>
      </c>
      <c r="H1600" s="573" t="s">
        <v>3010</v>
      </c>
      <c r="I1600" s="573" t="s">
        <v>3064</v>
      </c>
      <c r="J1600" s="573" t="s">
        <v>156</v>
      </c>
      <c r="K1600" s="573">
        <v>2</v>
      </c>
      <c r="L1600" s="573">
        <v>0</v>
      </c>
      <c r="M1600" s="573" t="s">
        <v>157</v>
      </c>
      <c r="N1600" s="573">
        <v>1</v>
      </c>
      <c r="O1600" s="573">
        <v>72.8</v>
      </c>
      <c r="P1600" s="571" t="s">
        <v>157</v>
      </c>
      <c r="Q1600" s="573" t="s">
        <v>3019</v>
      </c>
      <c r="R1600" s="573">
        <v>4</v>
      </c>
      <c r="S1600" s="582" t="s">
        <v>3073</v>
      </c>
      <c r="T1600" s="573" t="s">
        <v>3066</v>
      </c>
      <c r="U1600" s="573">
        <v>120.6</v>
      </c>
      <c r="V1600" s="573">
        <v>15.8</v>
      </c>
      <c r="W1600" s="616">
        <v>5302</v>
      </c>
      <c r="X1600" s="617">
        <v>24</v>
      </c>
      <c r="Y1600" s="617" t="s">
        <v>178</v>
      </c>
      <c r="Z1600" s="617" t="s">
        <v>178</v>
      </c>
      <c r="AA1600" s="618">
        <v>28555</v>
      </c>
      <c r="AB1600" s="618" t="s">
        <v>164</v>
      </c>
      <c r="AC1600" s="618">
        <v>25288.895833333336</v>
      </c>
      <c r="AD1600" s="619">
        <v>0.03</v>
      </c>
      <c r="AE1600" s="617" t="s">
        <v>3077</v>
      </c>
    </row>
    <row r="1601" spans="1:31" s="572" customFormat="1">
      <c r="A1601" s="570" t="s">
        <v>3078</v>
      </c>
      <c r="B1601" s="569" t="s">
        <v>278</v>
      </c>
      <c r="C1601" s="580">
        <v>15</v>
      </c>
      <c r="D1601" s="569" t="s">
        <v>1516</v>
      </c>
      <c r="E1601" s="569" t="s">
        <v>3009</v>
      </c>
      <c r="F1601" s="569" t="s">
        <v>271</v>
      </c>
      <c r="G1601" s="569">
        <v>2019</v>
      </c>
      <c r="H1601" s="569" t="s">
        <v>3010</v>
      </c>
      <c r="I1601" s="569" t="s">
        <v>3064</v>
      </c>
      <c r="J1601" s="569" t="s">
        <v>156</v>
      </c>
      <c r="K1601" s="569">
        <v>2</v>
      </c>
      <c r="L1601" s="569">
        <v>0</v>
      </c>
      <c r="M1601" s="569" t="s">
        <v>157</v>
      </c>
      <c r="N1601" s="569">
        <v>1</v>
      </c>
      <c r="O1601" s="569">
        <v>72.5</v>
      </c>
      <c r="P1601" s="568" t="s">
        <v>157</v>
      </c>
      <c r="Q1601" s="569" t="s">
        <v>352</v>
      </c>
      <c r="R1601" s="569">
        <v>4</v>
      </c>
      <c r="S1601" s="569" t="s">
        <v>3065</v>
      </c>
      <c r="T1601" s="569" t="s">
        <v>3066</v>
      </c>
      <c r="U1601" s="569">
        <v>104.8</v>
      </c>
      <c r="V1601" s="569">
        <v>15.8</v>
      </c>
      <c r="W1601" s="620">
        <v>5020</v>
      </c>
      <c r="X1601" s="621">
        <v>24</v>
      </c>
      <c r="Y1601" s="621" t="s">
        <v>178</v>
      </c>
      <c r="Z1601" s="621" t="s">
        <v>178</v>
      </c>
      <c r="AA1601" s="622">
        <v>27240</v>
      </c>
      <c r="AB1601" s="622" t="s">
        <v>164</v>
      </c>
      <c r="AC1601" s="622">
        <v>24600</v>
      </c>
      <c r="AD1601" s="623">
        <v>0.01</v>
      </c>
      <c r="AE1601" s="621" t="s">
        <v>3068</v>
      </c>
    </row>
    <row r="1602" spans="1:31" s="572" customFormat="1">
      <c r="A1602" s="570" t="s">
        <v>3079</v>
      </c>
      <c r="B1602" s="573" t="s">
        <v>278</v>
      </c>
      <c r="C1602" s="578">
        <v>15</v>
      </c>
      <c r="D1602" s="573" t="s">
        <v>1516</v>
      </c>
      <c r="E1602" s="573" t="s">
        <v>3009</v>
      </c>
      <c r="F1602" s="573" t="s">
        <v>271</v>
      </c>
      <c r="G1602" s="573">
        <v>2019</v>
      </c>
      <c r="H1602" s="573" t="s">
        <v>3010</v>
      </c>
      <c r="I1602" s="573" t="s">
        <v>3064</v>
      </c>
      <c r="J1602" s="573" t="s">
        <v>156</v>
      </c>
      <c r="K1602" s="573">
        <v>2</v>
      </c>
      <c r="L1602" s="573">
        <v>0</v>
      </c>
      <c r="M1602" s="573" t="s">
        <v>157</v>
      </c>
      <c r="N1602" s="573">
        <v>1</v>
      </c>
      <c r="O1602" s="573">
        <v>72.8</v>
      </c>
      <c r="P1602" s="571" t="s">
        <v>157</v>
      </c>
      <c r="Q1602" s="573" t="s">
        <v>352</v>
      </c>
      <c r="R1602" s="573">
        <v>4</v>
      </c>
      <c r="S1602" s="582" t="s">
        <v>3073</v>
      </c>
      <c r="T1602" s="573" t="s">
        <v>3066</v>
      </c>
      <c r="U1602" s="573">
        <v>120.6</v>
      </c>
      <c r="V1602" s="573">
        <v>15.8</v>
      </c>
      <c r="W1602" s="616">
        <v>5270</v>
      </c>
      <c r="X1602" s="617">
        <v>24</v>
      </c>
      <c r="Y1602" s="617" t="s">
        <v>178</v>
      </c>
      <c r="Z1602" s="617" t="s">
        <v>178</v>
      </c>
      <c r="AA1602" s="618">
        <v>28240</v>
      </c>
      <c r="AB1602" s="618" t="s">
        <v>164</v>
      </c>
      <c r="AC1602" s="618">
        <v>25500</v>
      </c>
      <c r="AD1602" s="619">
        <v>0.01</v>
      </c>
      <c r="AE1602" s="617" t="s">
        <v>3075</v>
      </c>
    </row>
    <row r="1603" spans="1:31" s="572" customFormat="1">
      <c r="A1603" s="570" t="s">
        <v>3080</v>
      </c>
      <c r="B1603" s="569" t="s">
        <v>287</v>
      </c>
      <c r="C1603" s="580">
        <v>26</v>
      </c>
      <c r="D1603" s="569" t="s">
        <v>1516</v>
      </c>
      <c r="E1603" s="569" t="s">
        <v>3009</v>
      </c>
      <c r="F1603" s="569" t="s">
        <v>271</v>
      </c>
      <c r="G1603" s="569">
        <v>2019</v>
      </c>
      <c r="H1603" s="569" t="s">
        <v>3010</v>
      </c>
      <c r="I1603" s="569" t="s">
        <v>3064</v>
      </c>
      <c r="J1603" s="569" t="s">
        <v>156</v>
      </c>
      <c r="K1603" s="569">
        <v>2</v>
      </c>
      <c r="L1603" s="569">
        <v>0</v>
      </c>
      <c r="M1603" s="569" t="s">
        <v>157</v>
      </c>
      <c r="N1603" s="569">
        <v>1</v>
      </c>
      <c r="O1603" s="569">
        <v>72.5</v>
      </c>
      <c r="P1603" s="568" t="s">
        <v>157</v>
      </c>
      <c r="Q1603" s="569" t="s">
        <v>189</v>
      </c>
      <c r="R1603" s="569">
        <v>4</v>
      </c>
      <c r="S1603" s="569" t="s">
        <v>3065</v>
      </c>
      <c r="T1603" s="569" t="s">
        <v>3066</v>
      </c>
      <c r="U1603" s="569">
        <v>104.8</v>
      </c>
      <c r="V1603" s="569">
        <v>15.8</v>
      </c>
      <c r="W1603" s="620">
        <v>5020</v>
      </c>
      <c r="X1603" s="621">
        <v>24</v>
      </c>
      <c r="Y1603" s="621" t="s">
        <v>178</v>
      </c>
      <c r="Z1603" s="621" t="s">
        <v>178</v>
      </c>
      <c r="AA1603" s="622">
        <v>27165</v>
      </c>
      <c r="AB1603" s="622" t="s">
        <v>164</v>
      </c>
      <c r="AC1603" s="622">
        <v>24953</v>
      </c>
      <c r="AD1603" s="623">
        <v>0.05</v>
      </c>
      <c r="AE1603" s="621" t="s">
        <v>3068</v>
      </c>
    </row>
    <row r="1604" spans="1:31" s="572" customFormat="1">
      <c r="A1604" s="570" t="s">
        <v>3081</v>
      </c>
      <c r="B1604" s="573" t="s">
        <v>287</v>
      </c>
      <c r="C1604" s="578">
        <v>26</v>
      </c>
      <c r="D1604" s="573" t="s">
        <v>1516</v>
      </c>
      <c r="E1604" s="573" t="s">
        <v>3009</v>
      </c>
      <c r="F1604" s="573" t="s">
        <v>271</v>
      </c>
      <c r="G1604" s="573">
        <v>2019</v>
      </c>
      <c r="H1604" s="573" t="s">
        <v>3010</v>
      </c>
      <c r="I1604" s="573" t="s">
        <v>3064</v>
      </c>
      <c r="J1604" s="573" t="s">
        <v>156</v>
      </c>
      <c r="K1604" s="573">
        <v>2</v>
      </c>
      <c r="L1604" s="573">
        <v>0</v>
      </c>
      <c r="M1604" s="573" t="s">
        <v>157</v>
      </c>
      <c r="N1604" s="573">
        <v>1</v>
      </c>
      <c r="O1604" s="573">
        <v>72.8</v>
      </c>
      <c r="P1604" s="571" t="s">
        <v>157</v>
      </c>
      <c r="Q1604" s="573" t="s">
        <v>189</v>
      </c>
      <c r="R1604" s="573">
        <v>4</v>
      </c>
      <c r="S1604" s="582" t="s">
        <v>3073</v>
      </c>
      <c r="T1604" s="573" t="s">
        <v>3066</v>
      </c>
      <c r="U1604" s="573">
        <v>120.6</v>
      </c>
      <c r="V1604" s="573">
        <v>15.8</v>
      </c>
      <c r="W1604" s="616">
        <v>5270</v>
      </c>
      <c r="X1604" s="617">
        <v>24</v>
      </c>
      <c r="Y1604" s="617" t="s">
        <v>178</v>
      </c>
      <c r="Z1604" s="617" t="s">
        <v>178</v>
      </c>
      <c r="AA1604" s="618">
        <v>28165</v>
      </c>
      <c r="AB1604" s="618" t="s">
        <v>164</v>
      </c>
      <c r="AC1604" s="618">
        <v>24831</v>
      </c>
      <c r="AD1604" s="619">
        <v>0.05</v>
      </c>
      <c r="AE1604" s="617" t="s">
        <v>3075</v>
      </c>
    </row>
    <row r="1605" spans="1:31" s="572" customFormat="1">
      <c r="A1605" s="570" t="s">
        <v>3082</v>
      </c>
      <c r="B1605" s="569" t="s">
        <v>280</v>
      </c>
      <c r="C1605" s="580">
        <v>27</v>
      </c>
      <c r="D1605" s="569" t="s">
        <v>1516</v>
      </c>
      <c r="E1605" s="569" t="s">
        <v>3009</v>
      </c>
      <c r="F1605" s="569" t="s">
        <v>271</v>
      </c>
      <c r="G1605" s="569">
        <v>2019</v>
      </c>
      <c r="H1605" s="569" t="s">
        <v>3010</v>
      </c>
      <c r="I1605" s="569" t="s">
        <v>3064</v>
      </c>
      <c r="J1605" s="569" t="s">
        <v>156</v>
      </c>
      <c r="K1605" s="569">
        <v>2</v>
      </c>
      <c r="L1605" s="569">
        <v>0</v>
      </c>
      <c r="M1605" s="569" t="s">
        <v>157</v>
      </c>
      <c r="N1605" s="569">
        <v>1</v>
      </c>
      <c r="O1605" s="569">
        <v>72.5</v>
      </c>
      <c r="P1605" s="568" t="s">
        <v>157</v>
      </c>
      <c r="Q1605" s="569" t="s">
        <v>3012</v>
      </c>
      <c r="R1605" s="569">
        <v>4</v>
      </c>
      <c r="S1605" s="569" t="s">
        <v>3065</v>
      </c>
      <c r="T1605" s="569" t="s">
        <v>3066</v>
      </c>
      <c r="U1605" s="569">
        <v>104.8</v>
      </c>
      <c r="V1605" s="569">
        <v>15.8</v>
      </c>
      <c r="W1605" s="620">
        <v>5240</v>
      </c>
      <c r="X1605" s="621" t="s">
        <v>157</v>
      </c>
      <c r="Y1605" s="621" t="s">
        <v>728</v>
      </c>
      <c r="Z1605" s="621" t="s">
        <v>728</v>
      </c>
      <c r="AA1605" s="622">
        <v>29235</v>
      </c>
      <c r="AB1605" s="622" t="s">
        <v>164</v>
      </c>
      <c r="AC1605" s="622">
        <v>25857.645833333336</v>
      </c>
      <c r="AD1605" s="623">
        <v>0.03</v>
      </c>
      <c r="AE1605" s="621" t="s">
        <v>3063</v>
      </c>
    </row>
    <row r="1606" spans="1:31" s="572" customFormat="1">
      <c r="A1606" s="570" t="s">
        <v>3083</v>
      </c>
      <c r="B1606" s="573" t="s">
        <v>280</v>
      </c>
      <c r="C1606" s="578">
        <v>27</v>
      </c>
      <c r="D1606" s="573" t="s">
        <v>1516</v>
      </c>
      <c r="E1606" s="573" t="s">
        <v>3009</v>
      </c>
      <c r="F1606" s="573" t="s">
        <v>271</v>
      </c>
      <c r="G1606" s="573">
        <v>2019</v>
      </c>
      <c r="H1606" s="573" t="s">
        <v>3010</v>
      </c>
      <c r="I1606" s="573" t="s">
        <v>3064</v>
      </c>
      <c r="J1606" s="573" t="s">
        <v>156</v>
      </c>
      <c r="K1606" s="573">
        <v>2</v>
      </c>
      <c r="L1606" s="573">
        <v>0</v>
      </c>
      <c r="M1606" s="573" t="s">
        <v>157</v>
      </c>
      <c r="N1606" s="573">
        <v>1</v>
      </c>
      <c r="O1606" s="573">
        <v>72.5</v>
      </c>
      <c r="P1606" s="571" t="s">
        <v>157</v>
      </c>
      <c r="Q1606" s="573" t="s">
        <v>3016</v>
      </c>
      <c r="R1606" s="573">
        <v>4</v>
      </c>
      <c r="S1606" s="582" t="s">
        <v>3065</v>
      </c>
      <c r="T1606" s="573" t="s">
        <v>3066</v>
      </c>
      <c r="U1606" s="573">
        <v>104.8</v>
      </c>
      <c r="V1606" s="573">
        <v>15.8</v>
      </c>
      <c r="W1606" s="616">
        <v>5130</v>
      </c>
      <c r="X1606" s="617">
        <v>24</v>
      </c>
      <c r="Y1606" s="617" t="s">
        <v>178</v>
      </c>
      <c r="Z1606" s="617" t="s">
        <v>178</v>
      </c>
      <c r="AA1606" s="618">
        <v>27240</v>
      </c>
      <c r="AB1606" s="618" t="s">
        <v>164</v>
      </c>
      <c r="AC1606" s="618">
        <v>24085.604166666668</v>
      </c>
      <c r="AD1606" s="619">
        <v>0.03</v>
      </c>
      <c r="AE1606" s="617" t="s">
        <v>3068</v>
      </c>
    </row>
    <row r="1607" spans="1:31" s="572" customFormat="1">
      <c r="A1607" s="570" t="s">
        <v>3084</v>
      </c>
      <c r="B1607" s="569" t="s">
        <v>280</v>
      </c>
      <c r="C1607" s="580">
        <v>27</v>
      </c>
      <c r="D1607" s="569" t="s">
        <v>1516</v>
      </c>
      <c r="E1607" s="569" t="s">
        <v>3009</v>
      </c>
      <c r="F1607" s="569" t="s">
        <v>271</v>
      </c>
      <c r="G1607" s="569">
        <v>2019</v>
      </c>
      <c r="H1607" s="569" t="s">
        <v>3010</v>
      </c>
      <c r="I1607" s="569" t="s">
        <v>3064</v>
      </c>
      <c r="J1607" s="569" t="s">
        <v>156</v>
      </c>
      <c r="K1607" s="569">
        <v>2</v>
      </c>
      <c r="L1607" s="569">
        <v>0</v>
      </c>
      <c r="M1607" s="569" t="s">
        <v>157</v>
      </c>
      <c r="N1607" s="569">
        <v>1</v>
      </c>
      <c r="O1607" s="569">
        <v>72.5</v>
      </c>
      <c r="P1607" s="568" t="s">
        <v>157</v>
      </c>
      <c r="Q1607" s="569" t="s">
        <v>3019</v>
      </c>
      <c r="R1607" s="569">
        <v>4</v>
      </c>
      <c r="S1607" s="569" t="s">
        <v>3065</v>
      </c>
      <c r="T1607" s="569" t="s">
        <v>3066</v>
      </c>
      <c r="U1607" s="569">
        <v>104.8</v>
      </c>
      <c r="V1607" s="569">
        <v>15.8</v>
      </c>
      <c r="W1607" s="620">
        <v>5110</v>
      </c>
      <c r="X1607" s="621" t="s">
        <v>157</v>
      </c>
      <c r="Y1607" s="621" t="s">
        <v>178</v>
      </c>
      <c r="Z1607" s="621" t="s">
        <v>178</v>
      </c>
      <c r="AA1607" s="622">
        <v>27555</v>
      </c>
      <c r="AB1607" s="622" t="s">
        <v>164</v>
      </c>
      <c r="AC1607" s="622">
        <v>24364.9375</v>
      </c>
      <c r="AD1607" s="623">
        <v>0.03</v>
      </c>
      <c r="AE1607" s="621" t="s">
        <v>3070</v>
      </c>
    </row>
    <row r="1608" spans="1:31" s="572" customFormat="1">
      <c r="A1608" s="570" t="s">
        <v>3085</v>
      </c>
      <c r="B1608" s="573" t="s">
        <v>280</v>
      </c>
      <c r="C1608" s="578">
        <v>27</v>
      </c>
      <c r="D1608" s="573" t="s">
        <v>1516</v>
      </c>
      <c r="E1608" s="573" t="s">
        <v>3009</v>
      </c>
      <c r="F1608" s="573" t="s">
        <v>271</v>
      </c>
      <c r="G1608" s="573">
        <v>2019</v>
      </c>
      <c r="H1608" s="573" t="s">
        <v>3010</v>
      </c>
      <c r="I1608" s="573" t="s">
        <v>3064</v>
      </c>
      <c r="J1608" s="573" t="s">
        <v>156</v>
      </c>
      <c r="K1608" s="573">
        <v>2</v>
      </c>
      <c r="L1608" s="573">
        <v>0</v>
      </c>
      <c r="M1608" s="573" t="s">
        <v>157</v>
      </c>
      <c r="N1608" s="573">
        <v>1</v>
      </c>
      <c r="O1608" s="573">
        <v>72.8</v>
      </c>
      <c r="P1608" s="571" t="s">
        <v>157</v>
      </c>
      <c r="Q1608" s="573" t="s">
        <v>3012</v>
      </c>
      <c r="R1608" s="573">
        <v>4</v>
      </c>
      <c r="S1608" s="582" t="s">
        <v>3073</v>
      </c>
      <c r="T1608" s="573" t="s">
        <v>3066</v>
      </c>
      <c r="U1608" s="573">
        <v>120.6</v>
      </c>
      <c r="V1608" s="573">
        <v>15.8</v>
      </c>
      <c r="W1608" s="616">
        <v>5260</v>
      </c>
      <c r="X1608" s="617" t="s">
        <v>157</v>
      </c>
      <c r="Y1608" s="617" t="s">
        <v>728</v>
      </c>
      <c r="Z1608" s="617"/>
      <c r="AA1608" s="618">
        <v>30235</v>
      </c>
      <c r="AB1608" s="618" t="s">
        <v>164</v>
      </c>
      <c r="AC1608" s="618">
        <v>26781.604166666668</v>
      </c>
      <c r="AD1608" s="619">
        <v>0.03</v>
      </c>
      <c r="AE1608" s="617" t="s">
        <v>3072</v>
      </c>
    </row>
    <row r="1609" spans="1:31" s="572" customFormat="1">
      <c r="A1609" s="570" t="s">
        <v>3086</v>
      </c>
      <c r="B1609" s="569" t="s">
        <v>280</v>
      </c>
      <c r="C1609" s="580">
        <v>27</v>
      </c>
      <c r="D1609" s="569" t="s">
        <v>1516</v>
      </c>
      <c r="E1609" s="569" t="s">
        <v>3009</v>
      </c>
      <c r="F1609" s="569" t="s">
        <v>271</v>
      </c>
      <c r="G1609" s="569">
        <v>2019</v>
      </c>
      <c r="H1609" s="569" t="s">
        <v>3010</v>
      </c>
      <c r="I1609" s="569" t="s">
        <v>3064</v>
      </c>
      <c r="J1609" s="569" t="s">
        <v>156</v>
      </c>
      <c r="K1609" s="569">
        <v>2</v>
      </c>
      <c r="L1609" s="569">
        <v>0</v>
      </c>
      <c r="M1609" s="569" t="s">
        <v>157</v>
      </c>
      <c r="N1609" s="569">
        <v>1</v>
      </c>
      <c r="O1609" s="569">
        <v>72.8</v>
      </c>
      <c r="P1609" s="568" t="s">
        <v>157</v>
      </c>
      <c r="Q1609" s="569" t="s">
        <v>3016</v>
      </c>
      <c r="R1609" s="569">
        <v>4</v>
      </c>
      <c r="S1609" s="569" t="s">
        <v>3073</v>
      </c>
      <c r="T1609" s="569" t="s">
        <v>3066</v>
      </c>
      <c r="U1609" s="569">
        <v>120.6</v>
      </c>
      <c r="V1609" s="569">
        <v>15.8</v>
      </c>
      <c r="W1609" s="620">
        <v>5302</v>
      </c>
      <c r="X1609" s="621">
        <v>24</v>
      </c>
      <c r="Y1609" s="621" t="s">
        <v>178</v>
      </c>
      <c r="Z1609" s="621" t="s">
        <v>178</v>
      </c>
      <c r="AA1609" s="622">
        <v>28240</v>
      </c>
      <c r="AB1609" s="622" t="s">
        <v>164</v>
      </c>
      <c r="AC1609" s="622">
        <v>25009.5625</v>
      </c>
      <c r="AD1609" s="623">
        <v>0.03</v>
      </c>
      <c r="AE1609" s="621" t="s">
        <v>3075</v>
      </c>
    </row>
    <row r="1610" spans="1:31" s="572" customFormat="1">
      <c r="A1610" s="570" t="s">
        <v>3087</v>
      </c>
      <c r="B1610" s="573" t="s">
        <v>280</v>
      </c>
      <c r="C1610" s="578">
        <v>27</v>
      </c>
      <c r="D1610" s="573" t="s">
        <v>1516</v>
      </c>
      <c r="E1610" s="573" t="s">
        <v>3009</v>
      </c>
      <c r="F1610" s="573" t="s">
        <v>271</v>
      </c>
      <c r="G1610" s="573">
        <v>2019</v>
      </c>
      <c r="H1610" s="573" t="s">
        <v>3010</v>
      </c>
      <c r="I1610" s="573" t="s">
        <v>3064</v>
      </c>
      <c r="J1610" s="573" t="s">
        <v>156</v>
      </c>
      <c r="K1610" s="573">
        <v>2</v>
      </c>
      <c r="L1610" s="573">
        <v>0</v>
      </c>
      <c r="M1610" s="573" t="s">
        <v>157</v>
      </c>
      <c r="N1610" s="573">
        <v>1</v>
      </c>
      <c r="O1610" s="573">
        <v>72.8</v>
      </c>
      <c r="P1610" s="571" t="s">
        <v>157</v>
      </c>
      <c r="Q1610" s="573" t="s">
        <v>3019</v>
      </c>
      <c r="R1610" s="573">
        <v>4</v>
      </c>
      <c r="S1610" s="582" t="s">
        <v>3073</v>
      </c>
      <c r="T1610" s="573" t="s">
        <v>3066</v>
      </c>
      <c r="U1610" s="573">
        <v>120.6</v>
      </c>
      <c r="V1610" s="573">
        <v>15.8</v>
      </c>
      <c r="W1610" s="616">
        <v>5302</v>
      </c>
      <c r="X1610" s="617">
        <v>24</v>
      </c>
      <c r="Y1610" s="617" t="s">
        <v>178</v>
      </c>
      <c r="Z1610" s="617" t="s">
        <v>178</v>
      </c>
      <c r="AA1610" s="618">
        <v>28555</v>
      </c>
      <c r="AB1610" s="618" t="s">
        <v>164</v>
      </c>
      <c r="AC1610" s="618">
        <v>25288.895833333336</v>
      </c>
      <c r="AD1610" s="619">
        <v>0.03</v>
      </c>
      <c r="AE1610" s="617" t="s">
        <v>3077</v>
      </c>
    </row>
    <row r="1611" spans="1:31" s="572" customFormat="1">
      <c r="A1611" s="570" t="s">
        <v>3088</v>
      </c>
      <c r="B1611" s="569" t="s">
        <v>269</v>
      </c>
      <c r="C1611" s="580" t="s">
        <v>270</v>
      </c>
      <c r="D1611" s="569" t="s">
        <v>1516</v>
      </c>
      <c r="E1611" s="569" t="s">
        <v>3009</v>
      </c>
      <c r="F1611" s="569" t="s">
        <v>271</v>
      </c>
      <c r="G1611" s="569">
        <v>2019</v>
      </c>
      <c r="H1611" s="569" t="s">
        <v>3010</v>
      </c>
      <c r="I1611" s="569" t="s">
        <v>3090</v>
      </c>
      <c r="J1611" s="569" t="s">
        <v>156</v>
      </c>
      <c r="K1611" s="569">
        <v>2</v>
      </c>
      <c r="L1611" s="569">
        <v>0</v>
      </c>
      <c r="M1611" s="569" t="s">
        <v>157</v>
      </c>
      <c r="N1611" s="569">
        <v>1</v>
      </c>
      <c r="O1611" s="569">
        <v>72.5</v>
      </c>
      <c r="P1611" s="568" t="s">
        <v>157</v>
      </c>
      <c r="Q1611" s="569" t="s">
        <v>3012</v>
      </c>
      <c r="R1611" s="569">
        <v>4</v>
      </c>
      <c r="S1611" s="569" t="s">
        <v>3091</v>
      </c>
      <c r="T1611" s="569" t="s">
        <v>3066</v>
      </c>
      <c r="U1611" s="569">
        <v>104.8</v>
      </c>
      <c r="V1611" s="569">
        <v>15.8</v>
      </c>
      <c r="W1611" s="620">
        <v>5240</v>
      </c>
      <c r="X1611" s="621" t="s">
        <v>157</v>
      </c>
      <c r="Y1611" s="621" t="s">
        <v>728</v>
      </c>
      <c r="Z1611" s="621" t="s">
        <v>728</v>
      </c>
      <c r="AA1611" s="622">
        <v>29235</v>
      </c>
      <c r="AB1611" s="622" t="s">
        <v>164</v>
      </c>
      <c r="AC1611" s="622">
        <v>25857.645833333336</v>
      </c>
      <c r="AD1611" s="623">
        <v>0.03</v>
      </c>
      <c r="AE1611" s="621" t="s">
        <v>3089</v>
      </c>
    </row>
    <row r="1612" spans="1:31" s="572" customFormat="1">
      <c r="A1612" s="570" t="s">
        <v>3092</v>
      </c>
      <c r="B1612" s="573" t="s">
        <v>269</v>
      </c>
      <c r="C1612" s="578" t="s">
        <v>270</v>
      </c>
      <c r="D1612" s="573" t="s">
        <v>1516</v>
      </c>
      <c r="E1612" s="573" t="s">
        <v>3009</v>
      </c>
      <c r="F1612" s="573" t="s">
        <v>271</v>
      </c>
      <c r="G1612" s="573">
        <v>2019</v>
      </c>
      <c r="H1612" s="573" t="s">
        <v>3010</v>
      </c>
      <c r="I1612" s="573" t="s">
        <v>3090</v>
      </c>
      <c r="J1612" s="573" t="s">
        <v>156</v>
      </c>
      <c r="K1612" s="573">
        <v>2</v>
      </c>
      <c r="L1612" s="573">
        <v>0</v>
      </c>
      <c r="M1612" s="573" t="s">
        <v>157</v>
      </c>
      <c r="N1612" s="573">
        <v>1</v>
      </c>
      <c r="O1612" s="573">
        <v>72.5</v>
      </c>
      <c r="P1612" s="571" t="s">
        <v>157</v>
      </c>
      <c r="Q1612" s="573" t="s">
        <v>3016</v>
      </c>
      <c r="R1612" s="573">
        <v>4</v>
      </c>
      <c r="S1612" s="582" t="s">
        <v>3091</v>
      </c>
      <c r="T1612" s="573" t="s">
        <v>3066</v>
      </c>
      <c r="U1612" s="573">
        <v>104.8</v>
      </c>
      <c r="V1612" s="573">
        <v>15.8</v>
      </c>
      <c r="W1612" s="616">
        <v>5130</v>
      </c>
      <c r="X1612" s="617">
        <v>24</v>
      </c>
      <c r="Y1612" s="617" t="s">
        <v>178</v>
      </c>
      <c r="Z1612" s="617" t="s">
        <v>178</v>
      </c>
      <c r="AA1612" s="618">
        <v>27240</v>
      </c>
      <c r="AB1612" s="618" t="s">
        <v>164</v>
      </c>
      <c r="AC1612" s="618">
        <v>24085.604166666668</v>
      </c>
      <c r="AD1612" s="619">
        <v>0.03</v>
      </c>
      <c r="AE1612" s="617" t="s">
        <v>3093</v>
      </c>
    </row>
    <row r="1613" spans="1:31" s="572" customFormat="1">
      <c r="A1613" s="570" t="s">
        <v>3094</v>
      </c>
      <c r="B1613" s="569" t="s">
        <v>269</v>
      </c>
      <c r="C1613" s="580" t="s">
        <v>270</v>
      </c>
      <c r="D1613" s="569" t="s">
        <v>1516</v>
      </c>
      <c r="E1613" s="569" t="s">
        <v>3009</v>
      </c>
      <c r="F1613" s="569" t="s">
        <v>271</v>
      </c>
      <c r="G1613" s="569">
        <v>2019</v>
      </c>
      <c r="H1613" s="569" t="s">
        <v>3010</v>
      </c>
      <c r="I1613" s="569" t="s">
        <v>3090</v>
      </c>
      <c r="J1613" s="569" t="s">
        <v>156</v>
      </c>
      <c r="K1613" s="569">
        <v>2</v>
      </c>
      <c r="L1613" s="569">
        <v>0</v>
      </c>
      <c r="M1613" s="569" t="s">
        <v>157</v>
      </c>
      <c r="N1613" s="569">
        <v>1</v>
      </c>
      <c r="O1613" s="569">
        <v>72.5</v>
      </c>
      <c r="P1613" s="568" t="s">
        <v>157</v>
      </c>
      <c r="Q1613" s="569" t="s">
        <v>3019</v>
      </c>
      <c r="R1613" s="569">
        <v>4</v>
      </c>
      <c r="S1613" s="569" t="s">
        <v>3091</v>
      </c>
      <c r="T1613" s="569" t="s">
        <v>3066</v>
      </c>
      <c r="U1613" s="569">
        <v>104.8</v>
      </c>
      <c r="V1613" s="569">
        <v>15.8</v>
      </c>
      <c r="W1613" s="620">
        <v>5110</v>
      </c>
      <c r="X1613" s="621" t="s">
        <v>157</v>
      </c>
      <c r="Y1613" s="621" t="s">
        <v>178</v>
      </c>
      <c r="Z1613" s="621" t="s">
        <v>178</v>
      </c>
      <c r="AA1613" s="622">
        <v>27555</v>
      </c>
      <c r="AB1613" s="622" t="s">
        <v>164</v>
      </c>
      <c r="AC1613" s="622">
        <v>24364.9375</v>
      </c>
      <c r="AD1613" s="623">
        <v>0.03</v>
      </c>
      <c r="AE1613" s="621" t="s">
        <v>3095</v>
      </c>
    </row>
    <row r="1614" spans="1:31" s="572" customFormat="1">
      <c r="A1614" s="570" t="s">
        <v>3096</v>
      </c>
      <c r="B1614" s="573" t="s">
        <v>269</v>
      </c>
      <c r="C1614" s="578" t="s">
        <v>270</v>
      </c>
      <c r="D1614" s="573" t="s">
        <v>1516</v>
      </c>
      <c r="E1614" s="573" t="s">
        <v>3009</v>
      </c>
      <c r="F1614" s="573" t="s">
        <v>271</v>
      </c>
      <c r="G1614" s="573">
        <v>2019</v>
      </c>
      <c r="H1614" s="573" t="s">
        <v>3010</v>
      </c>
      <c r="I1614" s="573" t="s">
        <v>3090</v>
      </c>
      <c r="J1614" s="573" t="s">
        <v>156</v>
      </c>
      <c r="K1614" s="573">
        <v>2</v>
      </c>
      <c r="L1614" s="573">
        <v>0</v>
      </c>
      <c r="M1614" s="573" t="s">
        <v>157</v>
      </c>
      <c r="N1614" s="573">
        <v>1</v>
      </c>
      <c r="O1614" s="573">
        <v>72.8</v>
      </c>
      <c r="P1614" s="571" t="s">
        <v>157</v>
      </c>
      <c r="Q1614" s="573" t="s">
        <v>3012</v>
      </c>
      <c r="R1614" s="573">
        <v>4</v>
      </c>
      <c r="S1614" s="582" t="s">
        <v>3098</v>
      </c>
      <c r="T1614" s="573" t="s">
        <v>3066</v>
      </c>
      <c r="U1614" s="573">
        <v>120.6</v>
      </c>
      <c r="V1614" s="573">
        <v>15.8</v>
      </c>
      <c r="W1614" s="616">
        <v>5260</v>
      </c>
      <c r="X1614" s="617" t="s">
        <v>157</v>
      </c>
      <c r="Y1614" s="617" t="s">
        <v>728</v>
      </c>
      <c r="Z1614" s="617" t="s">
        <v>728</v>
      </c>
      <c r="AA1614" s="618">
        <v>30235</v>
      </c>
      <c r="AB1614" s="618" t="s">
        <v>164</v>
      </c>
      <c r="AC1614" s="618">
        <v>26781.604166666668</v>
      </c>
      <c r="AD1614" s="619">
        <v>0.03</v>
      </c>
      <c r="AE1614" s="617" t="s">
        <v>3097</v>
      </c>
    </row>
    <row r="1615" spans="1:31" s="572" customFormat="1">
      <c r="A1615" s="570" t="s">
        <v>3099</v>
      </c>
      <c r="B1615" s="569" t="s">
        <v>269</v>
      </c>
      <c r="C1615" s="580" t="s">
        <v>270</v>
      </c>
      <c r="D1615" s="569" t="s">
        <v>1516</v>
      </c>
      <c r="E1615" s="569" t="s">
        <v>3009</v>
      </c>
      <c r="F1615" s="569" t="s">
        <v>271</v>
      </c>
      <c r="G1615" s="569">
        <v>2019</v>
      </c>
      <c r="H1615" s="569" t="s">
        <v>3010</v>
      </c>
      <c r="I1615" s="569" t="s">
        <v>3090</v>
      </c>
      <c r="J1615" s="569" t="s">
        <v>156</v>
      </c>
      <c r="K1615" s="569">
        <v>2</v>
      </c>
      <c r="L1615" s="569">
        <v>0</v>
      </c>
      <c r="M1615" s="569" t="s">
        <v>157</v>
      </c>
      <c r="N1615" s="569">
        <v>1</v>
      </c>
      <c r="O1615" s="569">
        <v>72.8</v>
      </c>
      <c r="P1615" s="568" t="s">
        <v>157</v>
      </c>
      <c r="Q1615" s="569" t="s">
        <v>3016</v>
      </c>
      <c r="R1615" s="569">
        <v>4</v>
      </c>
      <c r="S1615" s="569" t="s">
        <v>3098</v>
      </c>
      <c r="T1615" s="569" t="s">
        <v>3066</v>
      </c>
      <c r="U1615" s="569">
        <v>120.6</v>
      </c>
      <c r="V1615" s="569">
        <v>15.8</v>
      </c>
      <c r="W1615" s="620">
        <v>5302</v>
      </c>
      <c r="X1615" s="621">
        <v>24</v>
      </c>
      <c r="Y1615" s="621" t="s">
        <v>178</v>
      </c>
      <c r="Z1615" s="621" t="s">
        <v>178</v>
      </c>
      <c r="AA1615" s="622">
        <v>28240</v>
      </c>
      <c r="AB1615" s="622" t="s">
        <v>164</v>
      </c>
      <c r="AC1615" s="622">
        <v>25009.5625</v>
      </c>
      <c r="AD1615" s="623">
        <v>0.03</v>
      </c>
      <c r="AE1615" s="621" t="s">
        <v>3100</v>
      </c>
    </row>
    <row r="1616" spans="1:31" s="572" customFormat="1">
      <c r="A1616" s="570" t="s">
        <v>3101</v>
      </c>
      <c r="B1616" s="573" t="s">
        <v>269</v>
      </c>
      <c r="C1616" s="578" t="s">
        <v>270</v>
      </c>
      <c r="D1616" s="573" t="s">
        <v>1516</v>
      </c>
      <c r="E1616" s="573" t="s">
        <v>3009</v>
      </c>
      <c r="F1616" s="573" t="s">
        <v>271</v>
      </c>
      <c r="G1616" s="573">
        <v>2019</v>
      </c>
      <c r="H1616" s="573" t="s">
        <v>3010</v>
      </c>
      <c r="I1616" s="573" t="s">
        <v>3090</v>
      </c>
      <c r="J1616" s="573" t="s">
        <v>156</v>
      </c>
      <c r="K1616" s="573">
        <v>2</v>
      </c>
      <c r="L1616" s="573">
        <v>0</v>
      </c>
      <c r="M1616" s="573" t="s">
        <v>157</v>
      </c>
      <c r="N1616" s="573">
        <v>1</v>
      </c>
      <c r="O1616" s="573">
        <v>72.8</v>
      </c>
      <c r="P1616" s="571" t="s">
        <v>157</v>
      </c>
      <c r="Q1616" s="573" t="s">
        <v>3019</v>
      </c>
      <c r="R1616" s="573">
        <v>4</v>
      </c>
      <c r="S1616" s="582" t="s">
        <v>3098</v>
      </c>
      <c r="T1616" s="573" t="s">
        <v>3066</v>
      </c>
      <c r="U1616" s="573">
        <v>120.6</v>
      </c>
      <c r="V1616" s="573">
        <v>15.8</v>
      </c>
      <c r="W1616" s="616">
        <v>5302</v>
      </c>
      <c r="X1616" s="617">
        <v>24</v>
      </c>
      <c r="Y1616" s="617" t="s">
        <v>178</v>
      </c>
      <c r="Z1616" s="617" t="s">
        <v>178</v>
      </c>
      <c r="AA1616" s="618">
        <v>28555</v>
      </c>
      <c r="AB1616" s="618" t="s">
        <v>164</v>
      </c>
      <c r="AC1616" s="618">
        <v>25288.895833333336</v>
      </c>
      <c r="AD1616" s="619">
        <v>0.03</v>
      </c>
      <c r="AE1616" s="617" t="s">
        <v>3102</v>
      </c>
    </row>
    <row r="1617" spans="1:31" s="572" customFormat="1">
      <c r="A1617" s="570" t="s">
        <v>3103</v>
      </c>
      <c r="B1617" s="569" t="s">
        <v>278</v>
      </c>
      <c r="C1617" s="580">
        <v>15</v>
      </c>
      <c r="D1617" s="569" t="s">
        <v>1516</v>
      </c>
      <c r="E1617" s="569" t="s">
        <v>3009</v>
      </c>
      <c r="F1617" s="569" t="s">
        <v>271</v>
      </c>
      <c r="G1617" s="569">
        <v>2019</v>
      </c>
      <c r="H1617" s="569" t="s">
        <v>3010</v>
      </c>
      <c r="I1617" s="569" t="s">
        <v>3090</v>
      </c>
      <c r="J1617" s="569" t="s">
        <v>156</v>
      </c>
      <c r="K1617" s="569">
        <v>2</v>
      </c>
      <c r="L1617" s="569">
        <v>0</v>
      </c>
      <c r="M1617" s="569" t="s">
        <v>157</v>
      </c>
      <c r="N1617" s="569">
        <v>1</v>
      </c>
      <c r="O1617" s="569">
        <v>72.5</v>
      </c>
      <c r="P1617" s="568" t="s">
        <v>157</v>
      </c>
      <c r="Q1617" s="569" t="s">
        <v>352</v>
      </c>
      <c r="R1617" s="569">
        <v>4</v>
      </c>
      <c r="S1617" s="569" t="s">
        <v>3091</v>
      </c>
      <c r="T1617" s="569" t="s">
        <v>3066</v>
      </c>
      <c r="U1617" s="569">
        <v>104.8</v>
      </c>
      <c r="V1617" s="569">
        <v>15.8</v>
      </c>
      <c r="W1617" s="620">
        <v>5020</v>
      </c>
      <c r="X1617" s="621">
        <v>24</v>
      </c>
      <c r="Y1617" s="621" t="s">
        <v>178</v>
      </c>
      <c r="Z1617" s="621" t="s">
        <v>178</v>
      </c>
      <c r="AA1617" s="622">
        <v>27240</v>
      </c>
      <c r="AB1617" s="622" t="s">
        <v>164</v>
      </c>
      <c r="AC1617" s="622">
        <v>24600</v>
      </c>
      <c r="AD1617" s="623">
        <v>0.01</v>
      </c>
      <c r="AE1617" s="621" t="s">
        <v>3093</v>
      </c>
    </row>
    <row r="1618" spans="1:31" s="572" customFormat="1">
      <c r="A1618" s="570" t="s">
        <v>3104</v>
      </c>
      <c r="B1618" s="573" t="s">
        <v>278</v>
      </c>
      <c r="C1618" s="578">
        <v>15</v>
      </c>
      <c r="D1618" s="573" t="s">
        <v>1516</v>
      </c>
      <c r="E1618" s="573" t="s">
        <v>3009</v>
      </c>
      <c r="F1618" s="573" t="s">
        <v>271</v>
      </c>
      <c r="G1618" s="573">
        <v>2019</v>
      </c>
      <c r="H1618" s="573" t="s">
        <v>3010</v>
      </c>
      <c r="I1618" s="573" t="s">
        <v>3090</v>
      </c>
      <c r="J1618" s="573" t="s">
        <v>156</v>
      </c>
      <c r="K1618" s="573">
        <v>2</v>
      </c>
      <c r="L1618" s="573">
        <v>0</v>
      </c>
      <c r="M1618" s="573" t="s">
        <v>157</v>
      </c>
      <c r="N1618" s="573">
        <v>1</v>
      </c>
      <c r="O1618" s="573">
        <v>72.8</v>
      </c>
      <c r="P1618" s="571" t="s">
        <v>157</v>
      </c>
      <c r="Q1618" s="573" t="s">
        <v>352</v>
      </c>
      <c r="R1618" s="573">
        <v>4</v>
      </c>
      <c r="S1618" s="582" t="s">
        <v>3098</v>
      </c>
      <c r="T1618" s="573" t="s">
        <v>3066</v>
      </c>
      <c r="U1618" s="573">
        <v>120.6</v>
      </c>
      <c r="V1618" s="573">
        <v>15.8</v>
      </c>
      <c r="W1618" s="616">
        <v>5270</v>
      </c>
      <c r="X1618" s="617">
        <v>24</v>
      </c>
      <c r="Y1618" s="617" t="s">
        <v>178</v>
      </c>
      <c r="Z1618" s="617" t="s">
        <v>178</v>
      </c>
      <c r="AA1618" s="618">
        <v>28240</v>
      </c>
      <c r="AB1618" s="618" t="s">
        <v>164</v>
      </c>
      <c r="AC1618" s="618">
        <v>25500</v>
      </c>
      <c r="AD1618" s="619">
        <v>0.01</v>
      </c>
      <c r="AE1618" s="617" t="s">
        <v>3100</v>
      </c>
    </row>
    <row r="1619" spans="1:31" s="572" customFormat="1">
      <c r="A1619" s="570" t="s">
        <v>3105</v>
      </c>
      <c r="B1619" s="569" t="s">
        <v>287</v>
      </c>
      <c r="C1619" s="580">
        <v>26</v>
      </c>
      <c r="D1619" s="569" t="s">
        <v>1516</v>
      </c>
      <c r="E1619" s="569" t="s">
        <v>3009</v>
      </c>
      <c r="F1619" s="569" t="s">
        <v>271</v>
      </c>
      <c r="G1619" s="569">
        <v>2019</v>
      </c>
      <c r="H1619" s="569" t="s">
        <v>3010</v>
      </c>
      <c r="I1619" s="569" t="s">
        <v>3090</v>
      </c>
      <c r="J1619" s="569" t="s">
        <v>156</v>
      </c>
      <c r="K1619" s="569">
        <v>2</v>
      </c>
      <c r="L1619" s="569">
        <v>0</v>
      </c>
      <c r="M1619" s="569" t="s">
        <v>157</v>
      </c>
      <c r="N1619" s="569">
        <v>1</v>
      </c>
      <c r="O1619" s="569">
        <v>72.5</v>
      </c>
      <c r="P1619" s="568" t="s">
        <v>157</v>
      </c>
      <c r="Q1619" s="569" t="s">
        <v>189</v>
      </c>
      <c r="R1619" s="569">
        <v>4</v>
      </c>
      <c r="S1619" s="569" t="s">
        <v>3091</v>
      </c>
      <c r="T1619" s="569" t="s">
        <v>3066</v>
      </c>
      <c r="U1619" s="569">
        <v>104.8</v>
      </c>
      <c r="V1619" s="569">
        <v>15.8</v>
      </c>
      <c r="W1619" s="620">
        <v>5020</v>
      </c>
      <c r="X1619" s="621">
        <v>24</v>
      </c>
      <c r="Y1619" s="621" t="s">
        <v>178</v>
      </c>
      <c r="Z1619" s="621" t="s">
        <v>178</v>
      </c>
      <c r="AA1619" s="622">
        <v>27165</v>
      </c>
      <c r="AB1619" s="622" t="s">
        <v>164</v>
      </c>
      <c r="AC1619" s="622">
        <v>24953</v>
      </c>
      <c r="AD1619" s="623">
        <v>0.05</v>
      </c>
      <c r="AE1619" s="621" t="s">
        <v>3093</v>
      </c>
    </row>
    <row r="1620" spans="1:31" s="572" customFormat="1">
      <c r="A1620" s="570" t="s">
        <v>3106</v>
      </c>
      <c r="B1620" s="573" t="s">
        <v>287</v>
      </c>
      <c r="C1620" s="578">
        <v>26</v>
      </c>
      <c r="D1620" s="573" t="s">
        <v>1516</v>
      </c>
      <c r="E1620" s="573" t="s">
        <v>3009</v>
      </c>
      <c r="F1620" s="573" t="s">
        <v>271</v>
      </c>
      <c r="G1620" s="573">
        <v>2019</v>
      </c>
      <c r="H1620" s="573" t="s">
        <v>3010</v>
      </c>
      <c r="I1620" s="573" t="s">
        <v>3090</v>
      </c>
      <c r="J1620" s="573" t="s">
        <v>156</v>
      </c>
      <c r="K1620" s="573">
        <v>2</v>
      </c>
      <c r="L1620" s="573">
        <v>0</v>
      </c>
      <c r="M1620" s="573" t="s">
        <v>157</v>
      </c>
      <c r="N1620" s="573">
        <v>1</v>
      </c>
      <c r="O1620" s="573">
        <v>72.8</v>
      </c>
      <c r="P1620" s="571" t="s">
        <v>157</v>
      </c>
      <c r="Q1620" s="573" t="s">
        <v>189</v>
      </c>
      <c r="R1620" s="573">
        <v>4</v>
      </c>
      <c r="S1620" s="582" t="s">
        <v>3098</v>
      </c>
      <c r="T1620" s="573" t="s">
        <v>3066</v>
      </c>
      <c r="U1620" s="573">
        <v>120.6</v>
      </c>
      <c r="V1620" s="573">
        <v>15.8</v>
      </c>
      <c r="W1620" s="616">
        <v>5270</v>
      </c>
      <c r="X1620" s="617">
        <v>24</v>
      </c>
      <c r="Y1620" s="617" t="s">
        <v>178</v>
      </c>
      <c r="Z1620" s="617" t="s">
        <v>178</v>
      </c>
      <c r="AA1620" s="618">
        <v>28165</v>
      </c>
      <c r="AB1620" s="618" t="s">
        <v>164</v>
      </c>
      <c r="AC1620" s="618">
        <v>25910</v>
      </c>
      <c r="AD1620" s="619">
        <v>0.05</v>
      </c>
      <c r="AE1620" s="617" t="s">
        <v>3100</v>
      </c>
    </row>
    <row r="1621" spans="1:31" s="572" customFormat="1">
      <c r="A1621" s="570" t="s">
        <v>3107</v>
      </c>
      <c r="B1621" s="569" t="s">
        <v>280</v>
      </c>
      <c r="C1621" s="580">
        <v>27</v>
      </c>
      <c r="D1621" s="569" t="s">
        <v>1516</v>
      </c>
      <c r="E1621" s="569" t="s">
        <v>3009</v>
      </c>
      <c r="F1621" s="569" t="s">
        <v>271</v>
      </c>
      <c r="G1621" s="569">
        <v>2019</v>
      </c>
      <c r="H1621" s="569" t="s">
        <v>3010</v>
      </c>
      <c r="I1621" s="569" t="s">
        <v>3090</v>
      </c>
      <c r="J1621" s="569" t="s">
        <v>156</v>
      </c>
      <c r="K1621" s="569">
        <v>2</v>
      </c>
      <c r="L1621" s="569">
        <v>0</v>
      </c>
      <c r="M1621" s="569" t="s">
        <v>157</v>
      </c>
      <c r="N1621" s="569">
        <v>1</v>
      </c>
      <c r="O1621" s="569">
        <v>72.5</v>
      </c>
      <c r="P1621" s="568" t="s">
        <v>157</v>
      </c>
      <c r="Q1621" s="569" t="s">
        <v>3012</v>
      </c>
      <c r="R1621" s="569">
        <v>4</v>
      </c>
      <c r="S1621" s="569" t="s">
        <v>3091</v>
      </c>
      <c r="T1621" s="569" t="s">
        <v>3066</v>
      </c>
      <c r="U1621" s="569">
        <v>104.8</v>
      </c>
      <c r="V1621" s="569">
        <v>15.8</v>
      </c>
      <c r="W1621" s="620">
        <v>5240</v>
      </c>
      <c r="X1621" s="621" t="s">
        <v>157</v>
      </c>
      <c r="Y1621" s="621" t="s">
        <v>728</v>
      </c>
      <c r="Z1621" s="621" t="s">
        <v>728</v>
      </c>
      <c r="AA1621" s="622">
        <v>29235</v>
      </c>
      <c r="AB1621" s="622" t="s">
        <v>164</v>
      </c>
      <c r="AC1621" s="622">
        <v>25857.645833333336</v>
      </c>
      <c r="AD1621" s="623">
        <v>0.03</v>
      </c>
      <c r="AE1621" s="621" t="s">
        <v>3089</v>
      </c>
    </row>
    <row r="1622" spans="1:31" s="572" customFormat="1">
      <c r="A1622" s="570" t="s">
        <v>3108</v>
      </c>
      <c r="B1622" s="573" t="s">
        <v>280</v>
      </c>
      <c r="C1622" s="578">
        <v>27</v>
      </c>
      <c r="D1622" s="573" t="s">
        <v>1516</v>
      </c>
      <c r="E1622" s="573" t="s">
        <v>3009</v>
      </c>
      <c r="F1622" s="573" t="s">
        <v>271</v>
      </c>
      <c r="G1622" s="573">
        <v>2019</v>
      </c>
      <c r="H1622" s="573" t="s">
        <v>3010</v>
      </c>
      <c r="I1622" s="573" t="s">
        <v>3090</v>
      </c>
      <c r="J1622" s="573" t="s">
        <v>156</v>
      </c>
      <c r="K1622" s="573">
        <v>2</v>
      </c>
      <c r="L1622" s="573">
        <v>0</v>
      </c>
      <c r="M1622" s="573" t="s">
        <v>157</v>
      </c>
      <c r="N1622" s="573">
        <v>1</v>
      </c>
      <c r="O1622" s="573">
        <v>72.5</v>
      </c>
      <c r="P1622" s="571" t="s">
        <v>157</v>
      </c>
      <c r="Q1622" s="573" t="s">
        <v>3016</v>
      </c>
      <c r="R1622" s="573">
        <v>4</v>
      </c>
      <c r="S1622" s="582" t="s">
        <v>3091</v>
      </c>
      <c r="T1622" s="573" t="s">
        <v>3066</v>
      </c>
      <c r="U1622" s="573">
        <v>104.8</v>
      </c>
      <c r="V1622" s="573">
        <v>15.8</v>
      </c>
      <c r="W1622" s="616">
        <v>5130</v>
      </c>
      <c r="X1622" s="617">
        <v>24</v>
      </c>
      <c r="Y1622" s="617" t="s">
        <v>178</v>
      </c>
      <c r="Z1622" s="617" t="s">
        <v>178</v>
      </c>
      <c r="AA1622" s="618">
        <v>27240</v>
      </c>
      <c r="AB1622" s="618" t="s">
        <v>164</v>
      </c>
      <c r="AC1622" s="618">
        <v>24085.604166666668</v>
      </c>
      <c r="AD1622" s="619">
        <v>0.03</v>
      </c>
      <c r="AE1622" s="617" t="s">
        <v>3093</v>
      </c>
    </row>
    <row r="1623" spans="1:31" s="572" customFormat="1">
      <c r="A1623" s="570" t="s">
        <v>3109</v>
      </c>
      <c r="B1623" s="569" t="s">
        <v>280</v>
      </c>
      <c r="C1623" s="580">
        <v>27</v>
      </c>
      <c r="D1623" s="569" t="s">
        <v>1516</v>
      </c>
      <c r="E1623" s="569" t="s">
        <v>3009</v>
      </c>
      <c r="F1623" s="569" t="s">
        <v>271</v>
      </c>
      <c r="G1623" s="569">
        <v>2019</v>
      </c>
      <c r="H1623" s="569" t="s">
        <v>3010</v>
      </c>
      <c r="I1623" s="569" t="s">
        <v>3090</v>
      </c>
      <c r="J1623" s="569" t="s">
        <v>156</v>
      </c>
      <c r="K1623" s="569">
        <v>2</v>
      </c>
      <c r="L1623" s="569">
        <v>0</v>
      </c>
      <c r="M1623" s="569" t="s">
        <v>157</v>
      </c>
      <c r="N1623" s="569">
        <v>1</v>
      </c>
      <c r="O1623" s="569">
        <v>72.5</v>
      </c>
      <c r="P1623" s="568" t="s">
        <v>157</v>
      </c>
      <c r="Q1623" s="569" t="s">
        <v>3019</v>
      </c>
      <c r="R1623" s="569">
        <v>4</v>
      </c>
      <c r="S1623" s="569" t="s">
        <v>3091</v>
      </c>
      <c r="T1623" s="569" t="s">
        <v>3066</v>
      </c>
      <c r="U1623" s="569">
        <v>104.8</v>
      </c>
      <c r="V1623" s="569">
        <v>15.8</v>
      </c>
      <c r="W1623" s="620">
        <v>5110</v>
      </c>
      <c r="X1623" s="621" t="s">
        <v>157</v>
      </c>
      <c r="Y1623" s="621" t="s">
        <v>178</v>
      </c>
      <c r="Z1623" s="621" t="s">
        <v>178</v>
      </c>
      <c r="AA1623" s="622">
        <v>27555</v>
      </c>
      <c r="AB1623" s="622" t="s">
        <v>164</v>
      </c>
      <c r="AC1623" s="622">
        <v>24364.9375</v>
      </c>
      <c r="AD1623" s="623">
        <v>0.03</v>
      </c>
      <c r="AE1623" s="621" t="s">
        <v>3095</v>
      </c>
    </row>
    <row r="1624" spans="1:31" s="572" customFormat="1">
      <c r="A1624" s="570" t="s">
        <v>3110</v>
      </c>
      <c r="B1624" s="573" t="s">
        <v>280</v>
      </c>
      <c r="C1624" s="578">
        <v>27</v>
      </c>
      <c r="D1624" s="573" t="s">
        <v>1516</v>
      </c>
      <c r="E1624" s="573" t="s">
        <v>3009</v>
      </c>
      <c r="F1624" s="573" t="s">
        <v>271</v>
      </c>
      <c r="G1624" s="573">
        <v>2019</v>
      </c>
      <c r="H1624" s="573" t="s">
        <v>3010</v>
      </c>
      <c r="I1624" s="573" t="s">
        <v>3090</v>
      </c>
      <c r="J1624" s="573" t="s">
        <v>156</v>
      </c>
      <c r="K1624" s="573">
        <v>2</v>
      </c>
      <c r="L1624" s="573">
        <v>0</v>
      </c>
      <c r="M1624" s="573" t="s">
        <v>157</v>
      </c>
      <c r="N1624" s="573">
        <v>1</v>
      </c>
      <c r="O1624" s="573">
        <v>72.8</v>
      </c>
      <c r="P1624" s="571" t="s">
        <v>157</v>
      </c>
      <c r="Q1624" s="573" t="s">
        <v>3012</v>
      </c>
      <c r="R1624" s="573">
        <v>4</v>
      </c>
      <c r="S1624" s="582" t="s">
        <v>3098</v>
      </c>
      <c r="T1624" s="573" t="s">
        <v>3066</v>
      </c>
      <c r="U1624" s="573">
        <v>120.6</v>
      </c>
      <c r="V1624" s="573">
        <v>15.8</v>
      </c>
      <c r="W1624" s="616">
        <v>5260</v>
      </c>
      <c r="X1624" s="617" t="s">
        <v>157</v>
      </c>
      <c r="Y1624" s="617" t="s">
        <v>728</v>
      </c>
      <c r="Z1624" s="617" t="s">
        <v>728</v>
      </c>
      <c r="AA1624" s="618">
        <v>30235</v>
      </c>
      <c r="AB1624" s="618" t="s">
        <v>164</v>
      </c>
      <c r="AC1624" s="618">
        <v>26781.604166666668</v>
      </c>
      <c r="AD1624" s="619">
        <v>0.03</v>
      </c>
      <c r="AE1624" s="617" t="s">
        <v>3097</v>
      </c>
    </row>
    <row r="1625" spans="1:31" s="572" customFormat="1">
      <c r="A1625" s="570" t="s">
        <v>3111</v>
      </c>
      <c r="B1625" s="569" t="s">
        <v>280</v>
      </c>
      <c r="C1625" s="580">
        <v>27</v>
      </c>
      <c r="D1625" s="569" t="s">
        <v>1516</v>
      </c>
      <c r="E1625" s="569" t="s">
        <v>3009</v>
      </c>
      <c r="F1625" s="569" t="s">
        <v>271</v>
      </c>
      <c r="G1625" s="569">
        <v>2019</v>
      </c>
      <c r="H1625" s="569" t="s">
        <v>3010</v>
      </c>
      <c r="I1625" s="569" t="s">
        <v>3090</v>
      </c>
      <c r="J1625" s="569" t="s">
        <v>156</v>
      </c>
      <c r="K1625" s="569">
        <v>2</v>
      </c>
      <c r="L1625" s="569">
        <v>0</v>
      </c>
      <c r="M1625" s="569" t="s">
        <v>157</v>
      </c>
      <c r="N1625" s="569">
        <v>1</v>
      </c>
      <c r="O1625" s="569">
        <v>72.8</v>
      </c>
      <c r="P1625" s="568" t="s">
        <v>157</v>
      </c>
      <c r="Q1625" s="569" t="s">
        <v>3016</v>
      </c>
      <c r="R1625" s="569">
        <v>4</v>
      </c>
      <c r="S1625" s="569" t="s">
        <v>3098</v>
      </c>
      <c r="T1625" s="569" t="s">
        <v>3066</v>
      </c>
      <c r="U1625" s="569">
        <v>120.6</v>
      </c>
      <c r="V1625" s="569">
        <v>15.8</v>
      </c>
      <c r="W1625" s="620">
        <v>5302</v>
      </c>
      <c r="X1625" s="621">
        <v>24</v>
      </c>
      <c r="Y1625" s="621" t="s">
        <v>178</v>
      </c>
      <c r="Z1625" s="621" t="s">
        <v>178</v>
      </c>
      <c r="AA1625" s="622">
        <v>28240</v>
      </c>
      <c r="AB1625" s="622" t="s">
        <v>164</v>
      </c>
      <c r="AC1625" s="622">
        <v>25009.5625</v>
      </c>
      <c r="AD1625" s="623">
        <v>0.03</v>
      </c>
      <c r="AE1625" s="621" t="s">
        <v>3100</v>
      </c>
    </row>
    <row r="1626" spans="1:31" s="572" customFormat="1">
      <c r="A1626" s="570" t="s">
        <v>3112</v>
      </c>
      <c r="B1626" s="573" t="s">
        <v>280</v>
      </c>
      <c r="C1626" s="578">
        <v>27</v>
      </c>
      <c r="D1626" s="573" t="s">
        <v>1516</v>
      </c>
      <c r="E1626" s="573" t="s">
        <v>3009</v>
      </c>
      <c r="F1626" s="573" t="s">
        <v>271</v>
      </c>
      <c r="G1626" s="573">
        <v>2019</v>
      </c>
      <c r="H1626" s="573" t="s">
        <v>3010</v>
      </c>
      <c r="I1626" s="573" t="s">
        <v>3090</v>
      </c>
      <c r="J1626" s="573" t="s">
        <v>156</v>
      </c>
      <c r="K1626" s="573">
        <v>2</v>
      </c>
      <c r="L1626" s="573">
        <v>0</v>
      </c>
      <c r="M1626" s="573" t="s">
        <v>157</v>
      </c>
      <c r="N1626" s="573">
        <v>1</v>
      </c>
      <c r="O1626" s="573">
        <v>72.8</v>
      </c>
      <c r="P1626" s="571" t="s">
        <v>157</v>
      </c>
      <c r="Q1626" s="573" t="s">
        <v>3019</v>
      </c>
      <c r="R1626" s="573">
        <v>4</v>
      </c>
      <c r="S1626" s="582" t="s">
        <v>3098</v>
      </c>
      <c r="T1626" s="573" t="s">
        <v>3066</v>
      </c>
      <c r="U1626" s="573">
        <v>120.6</v>
      </c>
      <c r="V1626" s="573">
        <v>15.8</v>
      </c>
      <c r="W1626" s="616">
        <v>5302</v>
      </c>
      <c r="X1626" s="617">
        <v>24</v>
      </c>
      <c r="Y1626" s="617" t="s">
        <v>178</v>
      </c>
      <c r="Z1626" s="617" t="s">
        <v>178</v>
      </c>
      <c r="AA1626" s="618">
        <v>28555</v>
      </c>
      <c r="AB1626" s="618" t="s">
        <v>164</v>
      </c>
      <c r="AC1626" s="618">
        <v>25288.895833333336</v>
      </c>
      <c r="AD1626" s="619">
        <v>0.03</v>
      </c>
      <c r="AE1626" s="617" t="s">
        <v>3102</v>
      </c>
    </row>
    <row r="1627" spans="1:31" s="572" customFormat="1">
      <c r="A1627" s="570" t="s">
        <v>3113</v>
      </c>
      <c r="B1627" s="569" t="s">
        <v>269</v>
      </c>
      <c r="C1627" s="580" t="s">
        <v>270</v>
      </c>
      <c r="D1627" s="569" t="s">
        <v>1516</v>
      </c>
      <c r="E1627" s="569" t="s">
        <v>3115</v>
      </c>
      <c r="F1627" s="569" t="s">
        <v>271</v>
      </c>
      <c r="G1627" s="569">
        <v>2019</v>
      </c>
      <c r="H1627" s="569" t="s">
        <v>3116</v>
      </c>
      <c r="I1627" s="569" t="s">
        <v>418</v>
      </c>
      <c r="J1627" s="569" t="s">
        <v>156</v>
      </c>
      <c r="K1627" s="569">
        <v>7</v>
      </c>
      <c r="L1627" s="569">
        <v>0</v>
      </c>
      <c r="M1627" s="569" t="s">
        <v>157</v>
      </c>
      <c r="N1627" s="569">
        <v>3</v>
      </c>
      <c r="O1627" s="569">
        <v>73</v>
      </c>
      <c r="P1627" s="568" t="s">
        <v>157</v>
      </c>
      <c r="Q1627" s="569" t="s">
        <v>189</v>
      </c>
      <c r="R1627" s="569">
        <v>4</v>
      </c>
      <c r="S1627" s="569" t="s">
        <v>3117</v>
      </c>
      <c r="T1627" s="569" t="s">
        <v>3118</v>
      </c>
      <c r="U1627" s="569">
        <v>104.8</v>
      </c>
      <c r="V1627" s="569">
        <v>15.8</v>
      </c>
      <c r="W1627" s="620">
        <v>4820</v>
      </c>
      <c r="X1627" s="621">
        <v>24</v>
      </c>
      <c r="Y1627" s="621" t="s">
        <v>178</v>
      </c>
      <c r="Z1627" s="621" t="s">
        <v>178</v>
      </c>
      <c r="AA1627" s="622">
        <v>31410</v>
      </c>
      <c r="AB1627" s="622" t="s">
        <v>164</v>
      </c>
      <c r="AC1627" s="622">
        <v>27940.979166666668</v>
      </c>
      <c r="AD1627" s="623">
        <v>0.03</v>
      </c>
      <c r="AE1627" s="621" t="s">
        <v>3114</v>
      </c>
    </row>
    <row r="1628" spans="1:31" s="572" customFormat="1">
      <c r="A1628" s="570" t="s">
        <v>3119</v>
      </c>
      <c r="B1628" s="573" t="s">
        <v>269</v>
      </c>
      <c r="C1628" s="578" t="s">
        <v>270</v>
      </c>
      <c r="D1628" s="573" t="s">
        <v>1516</v>
      </c>
      <c r="E1628" s="573" t="s">
        <v>3115</v>
      </c>
      <c r="F1628" s="573" t="s">
        <v>271</v>
      </c>
      <c r="G1628" s="573">
        <v>2019</v>
      </c>
      <c r="H1628" s="573" t="s">
        <v>3116</v>
      </c>
      <c r="I1628" s="573" t="s">
        <v>418</v>
      </c>
      <c r="J1628" s="573" t="s">
        <v>156</v>
      </c>
      <c r="K1628" s="573">
        <v>7</v>
      </c>
      <c r="L1628" s="573">
        <v>0</v>
      </c>
      <c r="M1628" s="573" t="s">
        <v>157</v>
      </c>
      <c r="N1628" s="573">
        <v>3</v>
      </c>
      <c r="O1628" s="573">
        <v>73</v>
      </c>
      <c r="P1628" s="571" t="s">
        <v>157</v>
      </c>
      <c r="Q1628" s="573" t="s">
        <v>189</v>
      </c>
      <c r="R1628" s="573">
        <v>4</v>
      </c>
      <c r="S1628" s="582" t="s">
        <v>3121</v>
      </c>
      <c r="T1628" s="573" t="s">
        <v>3118</v>
      </c>
      <c r="U1628" s="573">
        <v>120.6</v>
      </c>
      <c r="V1628" s="573">
        <v>15.8</v>
      </c>
      <c r="W1628" s="616">
        <v>4820</v>
      </c>
      <c r="X1628" s="617">
        <v>24</v>
      </c>
      <c r="Y1628" s="617" t="s">
        <v>178</v>
      </c>
      <c r="Z1628" s="617" t="s">
        <v>178</v>
      </c>
      <c r="AA1628" s="618">
        <v>32790</v>
      </c>
      <c r="AB1628" s="618" t="s">
        <v>164</v>
      </c>
      <c r="AC1628" s="618">
        <v>29215.979166666668</v>
      </c>
      <c r="AD1628" s="619">
        <v>0.03</v>
      </c>
      <c r="AE1628" s="617" t="s">
        <v>3120</v>
      </c>
    </row>
    <row r="1629" spans="1:31" s="572" customFormat="1">
      <c r="A1629" s="570" t="s">
        <v>3122</v>
      </c>
      <c r="B1629" s="569" t="s">
        <v>278</v>
      </c>
      <c r="C1629" s="580">
        <v>15</v>
      </c>
      <c r="D1629" s="569" t="s">
        <v>1516</v>
      </c>
      <c r="E1629" s="569" t="s">
        <v>3115</v>
      </c>
      <c r="F1629" s="569" t="s">
        <v>271</v>
      </c>
      <c r="G1629" s="569">
        <v>2019</v>
      </c>
      <c r="H1629" s="569" t="s">
        <v>3116</v>
      </c>
      <c r="I1629" s="569" t="s">
        <v>418</v>
      </c>
      <c r="J1629" s="569" t="s">
        <v>156</v>
      </c>
      <c r="K1629" s="569">
        <v>7</v>
      </c>
      <c r="L1629" s="569">
        <v>0</v>
      </c>
      <c r="M1629" s="569" t="s">
        <v>157</v>
      </c>
      <c r="N1629" s="569">
        <v>3</v>
      </c>
      <c r="O1629" s="569">
        <v>73</v>
      </c>
      <c r="P1629" s="568" t="s">
        <v>157</v>
      </c>
      <c r="Q1629" s="569" t="s">
        <v>205</v>
      </c>
      <c r="R1629" s="569">
        <v>4</v>
      </c>
      <c r="S1629" s="569" t="s">
        <v>3117</v>
      </c>
      <c r="T1629" s="569" t="s">
        <v>3118</v>
      </c>
      <c r="U1629" s="569">
        <v>104.8</v>
      </c>
      <c r="V1629" s="569">
        <v>15.8</v>
      </c>
      <c r="W1629" s="620">
        <v>4820</v>
      </c>
      <c r="X1629" s="621">
        <v>22</v>
      </c>
      <c r="Y1629" s="621" t="s">
        <v>178</v>
      </c>
      <c r="Z1629" s="621" t="s">
        <v>178</v>
      </c>
      <c r="AA1629" s="622">
        <v>31410</v>
      </c>
      <c r="AB1629" s="622" t="s">
        <v>164</v>
      </c>
      <c r="AC1629" s="622">
        <v>28500</v>
      </c>
      <c r="AD1629" s="623">
        <v>0.01</v>
      </c>
      <c r="AE1629" s="621" t="s">
        <v>3114</v>
      </c>
    </row>
    <row r="1630" spans="1:31" s="572" customFormat="1">
      <c r="A1630" s="570" t="s">
        <v>3123</v>
      </c>
      <c r="B1630" s="573" t="s">
        <v>278</v>
      </c>
      <c r="C1630" s="578">
        <v>15</v>
      </c>
      <c r="D1630" s="573" t="s">
        <v>1516</v>
      </c>
      <c r="E1630" s="573" t="s">
        <v>3115</v>
      </c>
      <c r="F1630" s="573" t="s">
        <v>271</v>
      </c>
      <c r="G1630" s="573">
        <v>2019</v>
      </c>
      <c r="H1630" s="573" t="s">
        <v>3116</v>
      </c>
      <c r="I1630" s="573" t="s">
        <v>418</v>
      </c>
      <c r="J1630" s="573" t="s">
        <v>156</v>
      </c>
      <c r="K1630" s="573">
        <v>7</v>
      </c>
      <c r="L1630" s="573">
        <v>0</v>
      </c>
      <c r="M1630" s="573" t="s">
        <v>157</v>
      </c>
      <c r="N1630" s="573">
        <v>3</v>
      </c>
      <c r="O1630" s="573">
        <v>73</v>
      </c>
      <c r="P1630" s="571" t="s">
        <v>157</v>
      </c>
      <c r="Q1630" s="573" t="s">
        <v>352</v>
      </c>
      <c r="R1630" s="573">
        <v>4</v>
      </c>
      <c r="S1630" s="582" t="s">
        <v>3121</v>
      </c>
      <c r="T1630" s="573" t="s">
        <v>3118</v>
      </c>
      <c r="U1630" s="573">
        <v>120.6</v>
      </c>
      <c r="V1630" s="573">
        <v>15.8</v>
      </c>
      <c r="W1630" s="616">
        <v>5280</v>
      </c>
      <c r="X1630" s="617">
        <v>23</v>
      </c>
      <c r="Y1630" s="617" t="s">
        <v>178</v>
      </c>
      <c r="Z1630" s="617" t="s">
        <v>178</v>
      </c>
      <c r="AA1630" s="618">
        <v>32790</v>
      </c>
      <c r="AB1630" s="618" t="s">
        <v>164</v>
      </c>
      <c r="AC1630" s="618">
        <v>29800</v>
      </c>
      <c r="AD1630" s="619">
        <v>0.01</v>
      </c>
      <c r="AE1630" s="617" t="s">
        <v>3120</v>
      </c>
    </row>
    <row r="1631" spans="1:31" s="572" customFormat="1">
      <c r="A1631" s="570" t="s">
        <v>3124</v>
      </c>
      <c r="B1631" s="569" t="s">
        <v>287</v>
      </c>
      <c r="C1631" s="580">
        <v>26</v>
      </c>
      <c r="D1631" s="569" t="s">
        <v>1516</v>
      </c>
      <c r="E1631" s="569" t="s">
        <v>3115</v>
      </c>
      <c r="F1631" s="569" t="s">
        <v>271</v>
      </c>
      <c r="G1631" s="569">
        <v>2019</v>
      </c>
      <c r="H1631" s="569" t="s">
        <v>3116</v>
      </c>
      <c r="I1631" s="569" t="s">
        <v>418</v>
      </c>
      <c r="J1631" s="569" t="s">
        <v>156</v>
      </c>
      <c r="K1631" s="569">
        <v>7</v>
      </c>
      <c r="L1631" s="569">
        <v>0</v>
      </c>
      <c r="M1631" s="569" t="s">
        <v>157</v>
      </c>
      <c r="N1631" s="569">
        <v>3</v>
      </c>
      <c r="O1631" s="569">
        <v>73</v>
      </c>
      <c r="P1631" s="568" t="s">
        <v>157</v>
      </c>
      <c r="Q1631" s="569" t="s">
        <v>189</v>
      </c>
      <c r="R1631" s="569">
        <v>4</v>
      </c>
      <c r="S1631" s="569" t="s">
        <v>3121</v>
      </c>
      <c r="T1631" s="569" t="s">
        <v>3118</v>
      </c>
      <c r="U1631" s="569">
        <v>120.6</v>
      </c>
      <c r="V1631" s="569">
        <v>15.8</v>
      </c>
      <c r="W1631" s="620">
        <v>5280</v>
      </c>
      <c r="X1631" s="621">
        <v>23</v>
      </c>
      <c r="Y1631" s="621" t="s">
        <v>178</v>
      </c>
      <c r="Z1631" s="621" t="s">
        <v>178</v>
      </c>
      <c r="AA1631" s="622">
        <v>32715</v>
      </c>
      <c r="AB1631" s="622" t="s">
        <v>164</v>
      </c>
      <c r="AC1631" s="622">
        <v>30266</v>
      </c>
      <c r="AD1631" s="623">
        <v>0.05</v>
      </c>
      <c r="AE1631" s="621" t="s">
        <v>3120</v>
      </c>
    </row>
    <row r="1632" spans="1:31" s="572" customFormat="1">
      <c r="A1632" s="570" t="s">
        <v>3125</v>
      </c>
      <c r="B1632" s="573" t="s">
        <v>280</v>
      </c>
      <c r="C1632" s="578">
        <v>27</v>
      </c>
      <c r="D1632" s="573" t="s">
        <v>1516</v>
      </c>
      <c r="E1632" s="573" t="s">
        <v>3115</v>
      </c>
      <c r="F1632" s="573" t="s">
        <v>271</v>
      </c>
      <c r="G1632" s="573">
        <v>2019</v>
      </c>
      <c r="H1632" s="573" t="s">
        <v>3116</v>
      </c>
      <c r="I1632" s="573" t="s">
        <v>418</v>
      </c>
      <c r="J1632" s="573" t="s">
        <v>156</v>
      </c>
      <c r="K1632" s="573">
        <v>7</v>
      </c>
      <c r="L1632" s="573">
        <v>0</v>
      </c>
      <c r="M1632" s="573" t="s">
        <v>157</v>
      </c>
      <c r="N1632" s="573">
        <v>3</v>
      </c>
      <c r="O1632" s="573">
        <v>73</v>
      </c>
      <c r="P1632" s="571" t="s">
        <v>157</v>
      </c>
      <c r="Q1632" s="573" t="s">
        <v>189</v>
      </c>
      <c r="R1632" s="573">
        <v>4</v>
      </c>
      <c r="S1632" s="582" t="s">
        <v>3117</v>
      </c>
      <c r="T1632" s="573" t="s">
        <v>3118</v>
      </c>
      <c r="U1632" s="573">
        <v>104.8</v>
      </c>
      <c r="V1632" s="573">
        <v>15.8</v>
      </c>
      <c r="W1632" s="616">
        <v>4820</v>
      </c>
      <c r="X1632" s="617">
        <v>24</v>
      </c>
      <c r="Y1632" s="617" t="s">
        <v>178</v>
      </c>
      <c r="Z1632" s="617" t="s">
        <v>178</v>
      </c>
      <c r="AA1632" s="618">
        <v>31410</v>
      </c>
      <c r="AB1632" s="618" t="s">
        <v>164</v>
      </c>
      <c r="AC1632" s="618">
        <v>27940.979166666668</v>
      </c>
      <c r="AD1632" s="619">
        <v>0.03</v>
      </c>
      <c r="AE1632" s="617" t="s">
        <v>3114</v>
      </c>
    </row>
    <row r="1633" spans="1:31" s="572" customFormat="1">
      <c r="A1633" s="570" t="s">
        <v>3126</v>
      </c>
      <c r="B1633" s="569" t="s">
        <v>280</v>
      </c>
      <c r="C1633" s="580">
        <v>27</v>
      </c>
      <c r="D1633" s="569" t="s">
        <v>1516</v>
      </c>
      <c r="E1633" s="569" t="s">
        <v>3115</v>
      </c>
      <c r="F1633" s="569" t="s">
        <v>271</v>
      </c>
      <c r="G1633" s="569">
        <v>2019</v>
      </c>
      <c r="H1633" s="569" t="s">
        <v>3116</v>
      </c>
      <c r="I1633" s="569" t="s">
        <v>418</v>
      </c>
      <c r="J1633" s="569" t="s">
        <v>156</v>
      </c>
      <c r="K1633" s="569">
        <v>7</v>
      </c>
      <c r="L1633" s="569">
        <v>0</v>
      </c>
      <c r="M1633" s="569" t="s">
        <v>157</v>
      </c>
      <c r="N1633" s="569">
        <v>3</v>
      </c>
      <c r="O1633" s="569">
        <v>73</v>
      </c>
      <c r="P1633" s="568" t="s">
        <v>157</v>
      </c>
      <c r="Q1633" s="569" t="s">
        <v>189</v>
      </c>
      <c r="R1633" s="569">
        <v>4</v>
      </c>
      <c r="S1633" s="569" t="s">
        <v>3121</v>
      </c>
      <c r="T1633" s="569" t="s">
        <v>3118</v>
      </c>
      <c r="U1633" s="569">
        <v>120.6</v>
      </c>
      <c r="V1633" s="569">
        <v>15.8</v>
      </c>
      <c r="W1633" s="620">
        <v>4820</v>
      </c>
      <c r="X1633" s="621">
        <v>24</v>
      </c>
      <c r="Y1633" s="621" t="s">
        <v>178</v>
      </c>
      <c r="Z1633" s="621" t="s">
        <v>178</v>
      </c>
      <c r="AA1633" s="622">
        <v>32790</v>
      </c>
      <c r="AB1633" s="622" t="s">
        <v>164</v>
      </c>
      <c r="AC1633" s="622">
        <v>29215.979166666668</v>
      </c>
      <c r="AD1633" s="623">
        <v>0.03</v>
      </c>
      <c r="AE1633" s="621" t="s">
        <v>3120</v>
      </c>
    </row>
    <row r="1634" spans="1:31" s="572" customFormat="1">
      <c r="A1634" s="570" t="s">
        <v>3127</v>
      </c>
      <c r="B1634" s="573" t="s">
        <v>269</v>
      </c>
      <c r="C1634" s="578" t="s">
        <v>270</v>
      </c>
      <c r="D1634" s="573" t="s">
        <v>1516</v>
      </c>
      <c r="E1634" s="573" t="s">
        <v>3115</v>
      </c>
      <c r="F1634" s="573" t="s">
        <v>271</v>
      </c>
      <c r="G1634" s="573">
        <v>2019</v>
      </c>
      <c r="H1634" s="573" t="s">
        <v>3116</v>
      </c>
      <c r="I1634" s="573" t="s">
        <v>3011</v>
      </c>
      <c r="J1634" s="573" t="s">
        <v>156</v>
      </c>
      <c r="K1634" s="573">
        <v>7</v>
      </c>
      <c r="L1634" s="573">
        <v>0</v>
      </c>
      <c r="M1634" s="573" t="s">
        <v>157</v>
      </c>
      <c r="N1634" s="573">
        <v>3</v>
      </c>
      <c r="O1634" s="573">
        <v>73</v>
      </c>
      <c r="P1634" s="571" t="s">
        <v>157</v>
      </c>
      <c r="Q1634" s="573" t="s">
        <v>3012</v>
      </c>
      <c r="R1634" s="573">
        <v>4</v>
      </c>
      <c r="S1634" s="582" t="s">
        <v>3129</v>
      </c>
      <c r="T1634" s="573" t="s">
        <v>295</v>
      </c>
      <c r="U1634" s="573">
        <v>120.6</v>
      </c>
      <c r="V1634" s="573">
        <v>15.8</v>
      </c>
      <c r="W1634" s="616">
        <v>5450</v>
      </c>
      <c r="X1634" s="617" t="s">
        <v>157</v>
      </c>
      <c r="Y1634" s="617" t="s">
        <v>728</v>
      </c>
      <c r="Z1634" s="617" t="s">
        <v>728</v>
      </c>
      <c r="AA1634" s="618">
        <v>30035</v>
      </c>
      <c r="AB1634" s="618" t="s">
        <v>164</v>
      </c>
      <c r="AC1634" s="618">
        <v>26597.229166666668</v>
      </c>
      <c r="AD1634" s="619">
        <v>0.03</v>
      </c>
      <c r="AE1634" s="617" t="s">
        <v>3128</v>
      </c>
    </row>
    <row r="1635" spans="1:31" s="572" customFormat="1">
      <c r="A1635" s="570" t="s">
        <v>3130</v>
      </c>
      <c r="B1635" s="569" t="s">
        <v>269</v>
      </c>
      <c r="C1635" s="580" t="s">
        <v>270</v>
      </c>
      <c r="D1635" s="569" t="s">
        <v>1516</v>
      </c>
      <c r="E1635" s="569" t="s">
        <v>3115</v>
      </c>
      <c r="F1635" s="569" t="s">
        <v>271</v>
      </c>
      <c r="G1635" s="569">
        <v>2019</v>
      </c>
      <c r="H1635" s="569" t="s">
        <v>3116</v>
      </c>
      <c r="I1635" s="569" t="s">
        <v>3011</v>
      </c>
      <c r="J1635" s="569" t="s">
        <v>156</v>
      </c>
      <c r="K1635" s="569">
        <v>7</v>
      </c>
      <c r="L1635" s="569">
        <v>0</v>
      </c>
      <c r="M1635" s="569" t="s">
        <v>157</v>
      </c>
      <c r="N1635" s="569">
        <v>3</v>
      </c>
      <c r="O1635" s="569">
        <v>73</v>
      </c>
      <c r="P1635" s="568" t="s">
        <v>157</v>
      </c>
      <c r="Q1635" s="569" t="s">
        <v>3016</v>
      </c>
      <c r="R1635" s="569">
        <v>4</v>
      </c>
      <c r="S1635" s="569" t="s">
        <v>3129</v>
      </c>
      <c r="T1635" s="569" t="s">
        <v>295</v>
      </c>
      <c r="U1635" s="569">
        <v>120.6</v>
      </c>
      <c r="V1635" s="569">
        <v>15.8</v>
      </c>
      <c r="W1635" s="620">
        <v>5302</v>
      </c>
      <c r="X1635" s="621" t="s">
        <v>157</v>
      </c>
      <c r="Y1635" s="621" t="s">
        <v>178</v>
      </c>
      <c r="Z1635" s="621" t="s">
        <v>178</v>
      </c>
      <c r="AA1635" s="622">
        <v>28040</v>
      </c>
      <c r="AB1635" s="622" t="s">
        <v>164</v>
      </c>
      <c r="AC1635" s="622">
        <v>24825.1875</v>
      </c>
      <c r="AD1635" s="623">
        <v>0.03</v>
      </c>
      <c r="AE1635" s="621" t="s">
        <v>3131</v>
      </c>
    </row>
    <row r="1636" spans="1:31" s="572" customFormat="1">
      <c r="A1636" s="570" t="s">
        <v>3132</v>
      </c>
      <c r="B1636" s="573" t="s">
        <v>269</v>
      </c>
      <c r="C1636" s="578" t="s">
        <v>270</v>
      </c>
      <c r="D1636" s="573" t="s">
        <v>1516</v>
      </c>
      <c r="E1636" s="573" t="s">
        <v>3115</v>
      </c>
      <c r="F1636" s="573" t="s">
        <v>271</v>
      </c>
      <c r="G1636" s="573">
        <v>2019</v>
      </c>
      <c r="H1636" s="573" t="s">
        <v>3116</v>
      </c>
      <c r="I1636" s="573" t="s">
        <v>3011</v>
      </c>
      <c r="J1636" s="573" t="s">
        <v>156</v>
      </c>
      <c r="K1636" s="573">
        <v>7</v>
      </c>
      <c r="L1636" s="573">
        <v>0</v>
      </c>
      <c r="M1636" s="573" t="s">
        <v>157</v>
      </c>
      <c r="N1636" s="573">
        <v>3</v>
      </c>
      <c r="O1636" s="573">
        <v>73</v>
      </c>
      <c r="P1636" s="571" t="s">
        <v>157</v>
      </c>
      <c r="Q1636" s="573" t="s">
        <v>3019</v>
      </c>
      <c r="R1636" s="573">
        <v>4</v>
      </c>
      <c r="S1636" s="582" t="s">
        <v>3129</v>
      </c>
      <c r="T1636" s="573" t="s">
        <v>295</v>
      </c>
      <c r="U1636" s="573">
        <v>120.6</v>
      </c>
      <c r="V1636" s="573">
        <v>15.8</v>
      </c>
      <c r="W1636" s="616">
        <v>5302</v>
      </c>
      <c r="X1636" s="617">
        <v>24</v>
      </c>
      <c r="Y1636" s="617" t="s">
        <v>178</v>
      </c>
      <c r="Z1636" s="617" t="s">
        <v>178</v>
      </c>
      <c r="AA1636" s="618">
        <v>28355</v>
      </c>
      <c r="AB1636" s="618" t="s">
        <v>164</v>
      </c>
      <c r="AC1636" s="618">
        <v>25104.520833333336</v>
      </c>
      <c r="AD1636" s="619">
        <v>0.03</v>
      </c>
      <c r="AE1636" s="617" t="s">
        <v>3133</v>
      </c>
    </row>
    <row r="1637" spans="1:31" s="572" customFormat="1">
      <c r="A1637" s="570" t="s">
        <v>3134</v>
      </c>
      <c r="B1637" s="569" t="s">
        <v>278</v>
      </c>
      <c r="C1637" s="580">
        <v>15</v>
      </c>
      <c r="D1637" s="569" t="s">
        <v>1516</v>
      </c>
      <c r="E1637" s="569" t="s">
        <v>3115</v>
      </c>
      <c r="F1637" s="569" t="s">
        <v>271</v>
      </c>
      <c r="G1637" s="569">
        <v>2019</v>
      </c>
      <c r="H1637" s="569" t="s">
        <v>3116</v>
      </c>
      <c r="I1637" s="569" t="s">
        <v>3011</v>
      </c>
      <c r="J1637" s="569" t="s">
        <v>156</v>
      </c>
      <c r="K1637" s="569">
        <v>7</v>
      </c>
      <c r="L1637" s="569">
        <v>0</v>
      </c>
      <c r="M1637" s="569" t="s">
        <v>157</v>
      </c>
      <c r="N1637" s="569">
        <v>3</v>
      </c>
      <c r="O1637" s="569">
        <v>73</v>
      </c>
      <c r="P1637" s="568" t="s">
        <v>157</v>
      </c>
      <c r="Q1637" s="569" t="s">
        <v>352</v>
      </c>
      <c r="R1637" s="569">
        <v>4</v>
      </c>
      <c r="S1637" s="569" t="s">
        <v>3129</v>
      </c>
      <c r="T1637" s="569" t="s">
        <v>295</v>
      </c>
      <c r="U1637" s="569">
        <v>120.6</v>
      </c>
      <c r="V1637" s="569">
        <v>15.8</v>
      </c>
      <c r="W1637" s="620">
        <v>5280</v>
      </c>
      <c r="X1637" s="621">
        <v>22</v>
      </c>
      <c r="Y1637" s="621" t="s">
        <v>178</v>
      </c>
      <c r="Z1637" s="621" t="s">
        <v>178</v>
      </c>
      <c r="AA1637" s="622">
        <v>28040</v>
      </c>
      <c r="AB1637" s="622" t="s">
        <v>164</v>
      </c>
      <c r="AC1637" s="622">
        <v>25350</v>
      </c>
      <c r="AD1637" s="623">
        <v>0.01</v>
      </c>
      <c r="AE1637" s="621" t="s">
        <v>3131</v>
      </c>
    </row>
    <row r="1638" spans="1:31" s="572" customFormat="1">
      <c r="A1638" s="570" t="s">
        <v>3135</v>
      </c>
      <c r="B1638" s="573" t="s">
        <v>287</v>
      </c>
      <c r="C1638" s="578">
        <v>26</v>
      </c>
      <c r="D1638" s="573" t="s">
        <v>1516</v>
      </c>
      <c r="E1638" s="573" t="s">
        <v>3115</v>
      </c>
      <c r="F1638" s="573" t="s">
        <v>271</v>
      </c>
      <c r="G1638" s="573">
        <v>2019</v>
      </c>
      <c r="H1638" s="573" t="s">
        <v>3116</v>
      </c>
      <c r="I1638" s="573" t="s">
        <v>3011</v>
      </c>
      <c r="J1638" s="573" t="s">
        <v>156</v>
      </c>
      <c r="K1638" s="573">
        <v>7</v>
      </c>
      <c r="L1638" s="573">
        <v>0</v>
      </c>
      <c r="M1638" s="573" t="s">
        <v>157</v>
      </c>
      <c r="N1638" s="573">
        <v>3</v>
      </c>
      <c r="O1638" s="573">
        <v>73</v>
      </c>
      <c r="P1638" s="571" t="s">
        <v>157</v>
      </c>
      <c r="Q1638" s="573" t="s">
        <v>189</v>
      </c>
      <c r="R1638" s="573">
        <v>4</v>
      </c>
      <c r="S1638" s="582" t="s">
        <v>3129</v>
      </c>
      <c r="T1638" s="573" t="s">
        <v>295</v>
      </c>
      <c r="U1638" s="573">
        <v>120.6</v>
      </c>
      <c r="V1638" s="573">
        <v>15.8</v>
      </c>
      <c r="W1638" s="616">
        <v>5280</v>
      </c>
      <c r="X1638" s="617">
        <v>22</v>
      </c>
      <c r="Y1638" s="617" t="s">
        <v>178</v>
      </c>
      <c r="Z1638" s="617" t="s">
        <v>178</v>
      </c>
      <c r="AA1638" s="618">
        <v>27965</v>
      </c>
      <c r="AB1638" s="618" t="s">
        <v>164</v>
      </c>
      <c r="AC1638" s="618">
        <v>25719</v>
      </c>
      <c r="AD1638" s="619">
        <v>0.05</v>
      </c>
      <c r="AE1638" s="617" t="s">
        <v>3131</v>
      </c>
    </row>
    <row r="1639" spans="1:31" s="572" customFormat="1">
      <c r="A1639" s="570" t="s">
        <v>3136</v>
      </c>
      <c r="B1639" s="569" t="s">
        <v>280</v>
      </c>
      <c r="C1639" s="580">
        <v>27</v>
      </c>
      <c r="D1639" s="569" t="s">
        <v>1516</v>
      </c>
      <c r="E1639" s="569" t="s">
        <v>3115</v>
      </c>
      <c r="F1639" s="569" t="s">
        <v>271</v>
      </c>
      <c r="G1639" s="569">
        <v>2019</v>
      </c>
      <c r="H1639" s="569" t="s">
        <v>3116</v>
      </c>
      <c r="I1639" s="569" t="s">
        <v>3011</v>
      </c>
      <c r="J1639" s="569" t="s">
        <v>156</v>
      </c>
      <c r="K1639" s="569">
        <v>7</v>
      </c>
      <c r="L1639" s="569">
        <v>0</v>
      </c>
      <c r="M1639" s="569" t="s">
        <v>157</v>
      </c>
      <c r="N1639" s="569">
        <v>3</v>
      </c>
      <c r="O1639" s="569">
        <v>73</v>
      </c>
      <c r="P1639" s="568" t="s">
        <v>157</v>
      </c>
      <c r="Q1639" s="569" t="s">
        <v>3012</v>
      </c>
      <c r="R1639" s="569">
        <v>4</v>
      </c>
      <c r="S1639" s="569" t="s">
        <v>3129</v>
      </c>
      <c r="T1639" s="569" t="s">
        <v>295</v>
      </c>
      <c r="U1639" s="569">
        <v>120.6</v>
      </c>
      <c r="V1639" s="569">
        <v>15.8</v>
      </c>
      <c r="W1639" s="620">
        <v>5450</v>
      </c>
      <c r="X1639" s="621" t="s">
        <v>157</v>
      </c>
      <c r="Y1639" s="621" t="s">
        <v>728</v>
      </c>
      <c r="Z1639" s="621" t="s">
        <v>728</v>
      </c>
      <c r="AA1639" s="622">
        <v>30035</v>
      </c>
      <c r="AB1639" s="622" t="s">
        <v>164</v>
      </c>
      <c r="AC1639" s="622">
        <v>26597.229166666668</v>
      </c>
      <c r="AD1639" s="623">
        <v>0.03</v>
      </c>
      <c r="AE1639" s="621" t="s">
        <v>3128</v>
      </c>
    </row>
    <row r="1640" spans="1:31" s="572" customFormat="1">
      <c r="A1640" s="570" t="s">
        <v>3137</v>
      </c>
      <c r="B1640" s="573" t="s">
        <v>280</v>
      </c>
      <c r="C1640" s="578">
        <v>27</v>
      </c>
      <c r="D1640" s="573" t="s">
        <v>1516</v>
      </c>
      <c r="E1640" s="573" t="s">
        <v>3115</v>
      </c>
      <c r="F1640" s="573" t="s">
        <v>271</v>
      </c>
      <c r="G1640" s="573">
        <v>2019</v>
      </c>
      <c r="H1640" s="573" t="s">
        <v>3116</v>
      </c>
      <c r="I1640" s="573" t="s">
        <v>3011</v>
      </c>
      <c r="J1640" s="573" t="s">
        <v>156</v>
      </c>
      <c r="K1640" s="573">
        <v>7</v>
      </c>
      <c r="L1640" s="573">
        <v>0</v>
      </c>
      <c r="M1640" s="573" t="s">
        <v>157</v>
      </c>
      <c r="N1640" s="573">
        <v>3</v>
      </c>
      <c r="O1640" s="573">
        <v>73</v>
      </c>
      <c r="P1640" s="571" t="s">
        <v>157</v>
      </c>
      <c r="Q1640" s="573" t="s">
        <v>3016</v>
      </c>
      <c r="R1640" s="573">
        <v>4</v>
      </c>
      <c r="S1640" s="582" t="s">
        <v>3129</v>
      </c>
      <c r="T1640" s="573" t="s">
        <v>295</v>
      </c>
      <c r="U1640" s="573">
        <v>120.6</v>
      </c>
      <c r="V1640" s="573">
        <v>15.8</v>
      </c>
      <c r="W1640" s="616">
        <v>5302</v>
      </c>
      <c r="X1640" s="617" t="s">
        <v>157</v>
      </c>
      <c r="Y1640" s="617" t="s">
        <v>178</v>
      </c>
      <c r="Z1640" s="617" t="s">
        <v>178</v>
      </c>
      <c r="AA1640" s="618">
        <v>28040</v>
      </c>
      <c r="AB1640" s="618" t="s">
        <v>164</v>
      </c>
      <c r="AC1640" s="618">
        <v>24825.1875</v>
      </c>
      <c r="AD1640" s="619">
        <v>0.03</v>
      </c>
      <c r="AE1640" s="617" t="s">
        <v>3131</v>
      </c>
    </row>
    <row r="1641" spans="1:31" s="572" customFormat="1">
      <c r="A1641" s="570" t="s">
        <v>3138</v>
      </c>
      <c r="B1641" s="569" t="s">
        <v>280</v>
      </c>
      <c r="C1641" s="580">
        <v>27</v>
      </c>
      <c r="D1641" s="569" t="s">
        <v>1516</v>
      </c>
      <c r="E1641" s="569" t="s">
        <v>3115</v>
      </c>
      <c r="F1641" s="569" t="s">
        <v>271</v>
      </c>
      <c r="G1641" s="569">
        <v>2019</v>
      </c>
      <c r="H1641" s="569" t="s">
        <v>3116</v>
      </c>
      <c r="I1641" s="569" t="s">
        <v>3011</v>
      </c>
      <c r="J1641" s="569" t="s">
        <v>156</v>
      </c>
      <c r="K1641" s="569">
        <v>7</v>
      </c>
      <c r="L1641" s="569">
        <v>0</v>
      </c>
      <c r="M1641" s="569" t="s">
        <v>157</v>
      </c>
      <c r="N1641" s="569">
        <v>3</v>
      </c>
      <c r="O1641" s="569">
        <v>73</v>
      </c>
      <c r="P1641" s="568" t="s">
        <v>157</v>
      </c>
      <c r="Q1641" s="569" t="s">
        <v>3019</v>
      </c>
      <c r="R1641" s="569">
        <v>4</v>
      </c>
      <c r="S1641" s="569" t="s">
        <v>3129</v>
      </c>
      <c r="T1641" s="569" t="s">
        <v>295</v>
      </c>
      <c r="U1641" s="569">
        <v>120.6</v>
      </c>
      <c r="V1641" s="569">
        <v>15.8</v>
      </c>
      <c r="W1641" s="620">
        <v>5302</v>
      </c>
      <c r="X1641" s="621">
        <v>24</v>
      </c>
      <c r="Y1641" s="621" t="s">
        <v>178</v>
      </c>
      <c r="Z1641" s="621" t="s">
        <v>178</v>
      </c>
      <c r="AA1641" s="622">
        <v>28355</v>
      </c>
      <c r="AB1641" s="622" t="s">
        <v>164</v>
      </c>
      <c r="AC1641" s="622">
        <v>25104.520833333336</v>
      </c>
      <c r="AD1641" s="623">
        <v>0.03</v>
      </c>
      <c r="AE1641" s="621" t="s">
        <v>3133</v>
      </c>
    </row>
    <row r="1642" spans="1:31" s="572" customFormat="1">
      <c r="A1642" s="570" t="s">
        <v>3139</v>
      </c>
      <c r="B1642" s="573" t="s">
        <v>269</v>
      </c>
      <c r="C1642" s="578" t="s">
        <v>270</v>
      </c>
      <c r="D1642" s="573" t="s">
        <v>1516</v>
      </c>
      <c r="E1642" s="573" t="s">
        <v>3115</v>
      </c>
      <c r="F1642" s="573" t="s">
        <v>271</v>
      </c>
      <c r="G1642" s="573">
        <v>2019</v>
      </c>
      <c r="H1642" s="573" t="s">
        <v>3116</v>
      </c>
      <c r="I1642" s="573" t="s">
        <v>3039</v>
      </c>
      <c r="J1642" s="573" t="s">
        <v>156</v>
      </c>
      <c r="K1642" s="573">
        <v>7</v>
      </c>
      <c r="L1642" s="573">
        <v>0</v>
      </c>
      <c r="M1642" s="573" t="s">
        <v>157</v>
      </c>
      <c r="N1642" s="573">
        <v>3</v>
      </c>
      <c r="O1642" s="573">
        <v>72</v>
      </c>
      <c r="P1642" s="571" t="s">
        <v>157</v>
      </c>
      <c r="Q1642" s="573" t="s">
        <v>3012</v>
      </c>
      <c r="R1642" s="573">
        <v>4</v>
      </c>
      <c r="S1642" s="582" t="s">
        <v>3141</v>
      </c>
      <c r="T1642" s="573" t="s">
        <v>295</v>
      </c>
      <c r="U1642" s="573">
        <v>120.6</v>
      </c>
      <c r="V1642" s="573">
        <v>15.8</v>
      </c>
      <c r="W1642" s="616">
        <v>5450</v>
      </c>
      <c r="X1642" s="617" t="s">
        <v>157</v>
      </c>
      <c r="Y1642" s="617" t="s">
        <v>728</v>
      </c>
      <c r="Z1642" s="617" t="s">
        <v>728</v>
      </c>
      <c r="AA1642" s="618">
        <v>30035</v>
      </c>
      <c r="AB1642" s="618" t="s">
        <v>164</v>
      </c>
      <c r="AC1642" s="618">
        <v>26597.229166666668</v>
      </c>
      <c r="AD1642" s="619">
        <v>0.03</v>
      </c>
      <c r="AE1642" s="617" t="s">
        <v>3140</v>
      </c>
    </row>
    <row r="1643" spans="1:31" s="572" customFormat="1">
      <c r="A1643" s="570" t="s">
        <v>3142</v>
      </c>
      <c r="B1643" s="569" t="s">
        <v>269</v>
      </c>
      <c r="C1643" s="580" t="s">
        <v>270</v>
      </c>
      <c r="D1643" s="569" t="s">
        <v>1516</v>
      </c>
      <c r="E1643" s="569" t="s">
        <v>3115</v>
      </c>
      <c r="F1643" s="569" t="s">
        <v>271</v>
      </c>
      <c r="G1643" s="569">
        <v>2019</v>
      </c>
      <c r="H1643" s="569" t="s">
        <v>3116</v>
      </c>
      <c r="I1643" s="569" t="s">
        <v>3039</v>
      </c>
      <c r="J1643" s="569" t="s">
        <v>156</v>
      </c>
      <c r="K1643" s="569">
        <v>7</v>
      </c>
      <c r="L1643" s="569">
        <v>0</v>
      </c>
      <c r="M1643" s="569" t="s">
        <v>157</v>
      </c>
      <c r="N1643" s="569">
        <v>3</v>
      </c>
      <c r="O1643" s="569">
        <v>72</v>
      </c>
      <c r="P1643" s="568" t="s">
        <v>157</v>
      </c>
      <c r="Q1643" s="569" t="s">
        <v>3016</v>
      </c>
      <c r="R1643" s="569">
        <v>4</v>
      </c>
      <c r="S1643" s="569" t="s">
        <v>3141</v>
      </c>
      <c r="T1643" s="569" t="s">
        <v>295</v>
      </c>
      <c r="U1643" s="569">
        <v>120.6</v>
      </c>
      <c r="V1643" s="569">
        <v>15.8</v>
      </c>
      <c r="W1643" s="620">
        <v>5302</v>
      </c>
      <c r="X1643" s="621" t="s">
        <v>157</v>
      </c>
      <c r="Y1643" s="621" t="s">
        <v>178</v>
      </c>
      <c r="Z1643" s="621" t="s">
        <v>178</v>
      </c>
      <c r="AA1643" s="622">
        <v>28040</v>
      </c>
      <c r="AB1643" s="622" t="s">
        <v>164</v>
      </c>
      <c r="AC1643" s="622">
        <v>24825.1875</v>
      </c>
      <c r="AD1643" s="623">
        <v>0.03</v>
      </c>
      <c r="AE1643" s="621" t="s">
        <v>3143</v>
      </c>
    </row>
    <row r="1644" spans="1:31" s="572" customFormat="1">
      <c r="A1644" s="570" t="s">
        <v>3144</v>
      </c>
      <c r="B1644" s="573" t="s">
        <v>269</v>
      </c>
      <c r="C1644" s="578" t="s">
        <v>270</v>
      </c>
      <c r="D1644" s="573" t="s">
        <v>1516</v>
      </c>
      <c r="E1644" s="573" t="s">
        <v>3115</v>
      </c>
      <c r="F1644" s="573" t="s">
        <v>271</v>
      </c>
      <c r="G1644" s="573">
        <v>2019</v>
      </c>
      <c r="H1644" s="573" t="s">
        <v>3116</v>
      </c>
      <c r="I1644" s="573" t="s">
        <v>3039</v>
      </c>
      <c r="J1644" s="573" t="s">
        <v>156</v>
      </c>
      <c r="K1644" s="573">
        <v>7</v>
      </c>
      <c r="L1644" s="573">
        <v>0</v>
      </c>
      <c r="M1644" s="573" t="s">
        <v>157</v>
      </c>
      <c r="N1644" s="573">
        <v>3</v>
      </c>
      <c r="O1644" s="573">
        <v>72</v>
      </c>
      <c r="P1644" s="571" t="s">
        <v>157</v>
      </c>
      <c r="Q1644" s="573" t="s">
        <v>3019</v>
      </c>
      <c r="R1644" s="573">
        <v>4</v>
      </c>
      <c r="S1644" s="582" t="s">
        <v>3141</v>
      </c>
      <c r="T1644" s="573" t="s">
        <v>295</v>
      </c>
      <c r="U1644" s="573">
        <v>120.6</v>
      </c>
      <c r="V1644" s="573">
        <v>15.8</v>
      </c>
      <c r="W1644" s="616">
        <v>5302</v>
      </c>
      <c r="X1644" s="617">
        <v>24</v>
      </c>
      <c r="Y1644" s="617" t="s">
        <v>178</v>
      </c>
      <c r="Z1644" s="617" t="s">
        <v>178</v>
      </c>
      <c r="AA1644" s="618">
        <v>28355</v>
      </c>
      <c r="AB1644" s="618" t="s">
        <v>164</v>
      </c>
      <c r="AC1644" s="618">
        <v>25104.520833333336</v>
      </c>
      <c r="AD1644" s="619">
        <v>0.03</v>
      </c>
      <c r="AE1644" s="617" t="s">
        <v>3145</v>
      </c>
    </row>
    <row r="1645" spans="1:31" s="572" customFormat="1">
      <c r="A1645" s="570" t="s">
        <v>3146</v>
      </c>
      <c r="B1645" s="569" t="s">
        <v>278</v>
      </c>
      <c r="C1645" s="580">
        <v>15</v>
      </c>
      <c r="D1645" s="569" t="s">
        <v>1516</v>
      </c>
      <c r="E1645" s="569" t="s">
        <v>3115</v>
      </c>
      <c r="F1645" s="569" t="s">
        <v>271</v>
      </c>
      <c r="G1645" s="569">
        <v>2019</v>
      </c>
      <c r="H1645" s="569" t="s">
        <v>3116</v>
      </c>
      <c r="I1645" s="569" t="s">
        <v>3039</v>
      </c>
      <c r="J1645" s="569" t="s">
        <v>156</v>
      </c>
      <c r="K1645" s="569">
        <v>7</v>
      </c>
      <c r="L1645" s="569">
        <v>0</v>
      </c>
      <c r="M1645" s="569" t="s">
        <v>157</v>
      </c>
      <c r="N1645" s="569">
        <v>3</v>
      </c>
      <c r="O1645" s="569">
        <v>72</v>
      </c>
      <c r="P1645" s="568" t="s">
        <v>157</v>
      </c>
      <c r="Q1645" s="569" t="s">
        <v>352</v>
      </c>
      <c r="R1645" s="569">
        <v>4</v>
      </c>
      <c r="S1645" s="569" t="s">
        <v>3141</v>
      </c>
      <c r="T1645" s="569" t="s">
        <v>295</v>
      </c>
      <c r="U1645" s="569">
        <v>120.6</v>
      </c>
      <c r="V1645" s="569">
        <v>15.8</v>
      </c>
      <c r="W1645" s="620">
        <v>5280</v>
      </c>
      <c r="X1645" s="621">
        <v>22</v>
      </c>
      <c r="Y1645" s="621" t="s">
        <v>178</v>
      </c>
      <c r="Z1645" s="621" t="s">
        <v>178</v>
      </c>
      <c r="AA1645" s="622">
        <v>28040</v>
      </c>
      <c r="AB1645" s="622" t="s">
        <v>164</v>
      </c>
      <c r="AC1645" s="622">
        <v>25350</v>
      </c>
      <c r="AD1645" s="623">
        <v>0.01</v>
      </c>
      <c r="AE1645" s="621" t="s">
        <v>3143</v>
      </c>
    </row>
    <row r="1646" spans="1:31" s="572" customFormat="1">
      <c r="A1646" s="570" t="s">
        <v>3147</v>
      </c>
      <c r="B1646" s="573" t="s">
        <v>287</v>
      </c>
      <c r="C1646" s="578">
        <v>26</v>
      </c>
      <c r="D1646" s="573" t="s">
        <v>1516</v>
      </c>
      <c r="E1646" s="573" t="s">
        <v>3115</v>
      </c>
      <c r="F1646" s="573" t="s">
        <v>271</v>
      </c>
      <c r="G1646" s="573">
        <v>2019</v>
      </c>
      <c r="H1646" s="573" t="s">
        <v>3116</v>
      </c>
      <c r="I1646" s="573" t="s">
        <v>3039</v>
      </c>
      <c r="J1646" s="573" t="s">
        <v>156</v>
      </c>
      <c r="K1646" s="573">
        <v>7</v>
      </c>
      <c r="L1646" s="573">
        <v>0</v>
      </c>
      <c r="M1646" s="573" t="s">
        <v>157</v>
      </c>
      <c r="N1646" s="573">
        <v>3</v>
      </c>
      <c r="O1646" s="573">
        <v>72</v>
      </c>
      <c r="P1646" s="571" t="s">
        <v>157</v>
      </c>
      <c r="Q1646" s="573" t="s">
        <v>189</v>
      </c>
      <c r="R1646" s="573">
        <v>4</v>
      </c>
      <c r="S1646" s="582" t="s">
        <v>3141</v>
      </c>
      <c r="T1646" s="573" t="s">
        <v>295</v>
      </c>
      <c r="U1646" s="573">
        <v>120.6</v>
      </c>
      <c r="V1646" s="573">
        <v>15.8</v>
      </c>
      <c r="W1646" s="616">
        <v>5280</v>
      </c>
      <c r="X1646" s="617">
        <v>22</v>
      </c>
      <c r="Y1646" s="617" t="s">
        <v>178</v>
      </c>
      <c r="Z1646" s="617" t="s">
        <v>178</v>
      </c>
      <c r="AA1646" s="618">
        <v>27965</v>
      </c>
      <c r="AB1646" s="618" t="s">
        <v>164</v>
      </c>
      <c r="AC1646" s="618">
        <v>25719</v>
      </c>
      <c r="AD1646" s="619">
        <v>0.05</v>
      </c>
      <c r="AE1646" s="617" t="s">
        <v>3143</v>
      </c>
    </row>
    <row r="1647" spans="1:31" s="572" customFormat="1">
      <c r="A1647" s="570" t="s">
        <v>3148</v>
      </c>
      <c r="B1647" s="569" t="s">
        <v>280</v>
      </c>
      <c r="C1647" s="580">
        <v>27</v>
      </c>
      <c r="D1647" s="569" t="s">
        <v>1516</v>
      </c>
      <c r="E1647" s="569" t="s">
        <v>3115</v>
      </c>
      <c r="F1647" s="569" t="s">
        <v>271</v>
      </c>
      <c r="G1647" s="569">
        <v>2019</v>
      </c>
      <c r="H1647" s="569" t="s">
        <v>3116</v>
      </c>
      <c r="I1647" s="569" t="s">
        <v>3039</v>
      </c>
      <c r="J1647" s="569" t="s">
        <v>156</v>
      </c>
      <c r="K1647" s="569">
        <v>7</v>
      </c>
      <c r="L1647" s="569">
        <v>0</v>
      </c>
      <c r="M1647" s="569" t="s">
        <v>157</v>
      </c>
      <c r="N1647" s="569">
        <v>3</v>
      </c>
      <c r="O1647" s="569">
        <v>72</v>
      </c>
      <c r="P1647" s="568" t="s">
        <v>157</v>
      </c>
      <c r="Q1647" s="569" t="s">
        <v>3012</v>
      </c>
      <c r="R1647" s="569">
        <v>4</v>
      </c>
      <c r="S1647" s="569" t="s">
        <v>3141</v>
      </c>
      <c r="T1647" s="569" t="s">
        <v>295</v>
      </c>
      <c r="U1647" s="569">
        <v>120.6</v>
      </c>
      <c r="V1647" s="569">
        <v>15.8</v>
      </c>
      <c r="W1647" s="620">
        <v>5450</v>
      </c>
      <c r="X1647" s="621" t="s">
        <v>157</v>
      </c>
      <c r="Y1647" s="621" t="s">
        <v>728</v>
      </c>
      <c r="Z1647" s="621" t="s">
        <v>728</v>
      </c>
      <c r="AA1647" s="622">
        <v>30035</v>
      </c>
      <c r="AB1647" s="622" t="s">
        <v>164</v>
      </c>
      <c r="AC1647" s="622">
        <v>26597.229166666668</v>
      </c>
      <c r="AD1647" s="623">
        <v>0.03</v>
      </c>
      <c r="AE1647" s="621" t="s">
        <v>3140</v>
      </c>
    </row>
    <row r="1648" spans="1:31" s="572" customFormat="1">
      <c r="A1648" s="570" t="s">
        <v>3149</v>
      </c>
      <c r="B1648" s="573" t="s">
        <v>280</v>
      </c>
      <c r="C1648" s="578">
        <v>27</v>
      </c>
      <c r="D1648" s="573" t="s">
        <v>1516</v>
      </c>
      <c r="E1648" s="573" t="s">
        <v>3115</v>
      </c>
      <c r="F1648" s="573" t="s">
        <v>271</v>
      </c>
      <c r="G1648" s="573">
        <v>2019</v>
      </c>
      <c r="H1648" s="573" t="s">
        <v>3116</v>
      </c>
      <c r="I1648" s="573" t="s">
        <v>3039</v>
      </c>
      <c r="J1648" s="573" t="s">
        <v>156</v>
      </c>
      <c r="K1648" s="573">
        <v>7</v>
      </c>
      <c r="L1648" s="573">
        <v>0</v>
      </c>
      <c r="M1648" s="573" t="s">
        <v>157</v>
      </c>
      <c r="N1648" s="573">
        <v>3</v>
      </c>
      <c r="O1648" s="573">
        <v>72</v>
      </c>
      <c r="P1648" s="571" t="s">
        <v>157</v>
      </c>
      <c r="Q1648" s="573" t="s">
        <v>3016</v>
      </c>
      <c r="R1648" s="573">
        <v>4</v>
      </c>
      <c r="S1648" s="582" t="s">
        <v>3141</v>
      </c>
      <c r="T1648" s="573" t="s">
        <v>295</v>
      </c>
      <c r="U1648" s="573">
        <v>120.6</v>
      </c>
      <c r="V1648" s="573">
        <v>15.8</v>
      </c>
      <c r="W1648" s="616">
        <v>5302</v>
      </c>
      <c r="X1648" s="617" t="s">
        <v>157</v>
      </c>
      <c r="Y1648" s="617" t="s">
        <v>178</v>
      </c>
      <c r="Z1648" s="617" t="s">
        <v>178</v>
      </c>
      <c r="AA1648" s="618">
        <v>28040</v>
      </c>
      <c r="AB1648" s="618" t="s">
        <v>164</v>
      </c>
      <c r="AC1648" s="618">
        <v>24825.1875</v>
      </c>
      <c r="AD1648" s="619">
        <v>0.03</v>
      </c>
      <c r="AE1648" s="617" t="s">
        <v>3143</v>
      </c>
    </row>
    <row r="1649" spans="1:31" s="572" customFormat="1">
      <c r="A1649" s="570" t="s">
        <v>3150</v>
      </c>
      <c r="B1649" s="569" t="s">
        <v>280</v>
      </c>
      <c r="C1649" s="580">
        <v>27</v>
      </c>
      <c r="D1649" s="569" t="s">
        <v>1516</v>
      </c>
      <c r="E1649" s="569" t="s">
        <v>3115</v>
      </c>
      <c r="F1649" s="569" t="s">
        <v>271</v>
      </c>
      <c r="G1649" s="569">
        <v>2019</v>
      </c>
      <c r="H1649" s="569" t="s">
        <v>3116</v>
      </c>
      <c r="I1649" s="569" t="s">
        <v>3039</v>
      </c>
      <c r="J1649" s="569" t="s">
        <v>156</v>
      </c>
      <c r="K1649" s="569">
        <v>7</v>
      </c>
      <c r="L1649" s="569">
        <v>0</v>
      </c>
      <c r="M1649" s="569" t="s">
        <v>157</v>
      </c>
      <c r="N1649" s="569">
        <v>3</v>
      </c>
      <c r="O1649" s="569">
        <v>72</v>
      </c>
      <c r="P1649" s="568" t="s">
        <v>157</v>
      </c>
      <c r="Q1649" s="569" t="s">
        <v>3019</v>
      </c>
      <c r="R1649" s="569">
        <v>4</v>
      </c>
      <c r="S1649" s="569" t="s">
        <v>3141</v>
      </c>
      <c r="T1649" s="569" t="s">
        <v>295</v>
      </c>
      <c r="U1649" s="569">
        <v>120.6</v>
      </c>
      <c r="V1649" s="569">
        <v>15.8</v>
      </c>
      <c r="W1649" s="620">
        <v>5302</v>
      </c>
      <c r="X1649" s="621">
        <v>24</v>
      </c>
      <c r="Y1649" s="621" t="s">
        <v>178</v>
      </c>
      <c r="Z1649" s="621" t="s">
        <v>178</v>
      </c>
      <c r="AA1649" s="622">
        <v>28355</v>
      </c>
      <c r="AB1649" s="622" t="s">
        <v>164</v>
      </c>
      <c r="AC1649" s="622">
        <v>25104.520833333336</v>
      </c>
      <c r="AD1649" s="623">
        <v>0.03</v>
      </c>
      <c r="AE1649" s="621" t="s">
        <v>3145</v>
      </c>
    </row>
    <row r="1650" spans="1:31" s="572" customFormat="1">
      <c r="A1650" s="570" t="s">
        <v>3151</v>
      </c>
      <c r="B1650" s="573" t="s">
        <v>269</v>
      </c>
      <c r="C1650" s="578" t="s">
        <v>270</v>
      </c>
      <c r="D1650" s="573" t="s">
        <v>1516</v>
      </c>
      <c r="E1650" s="573" t="s">
        <v>3115</v>
      </c>
      <c r="F1650" s="573" t="s">
        <v>271</v>
      </c>
      <c r="G1650" s="573">
        <v>2019</v>
      </c>
      <c r="H1650" s="573" t="s">
        <v>3116</v>
      </c>
      <c r="I1650" s="573" t="s">
        <v>3064</v>
      </c>
      <c r="J1650" s="573" t="s">
        <v>156</v>
      </c>
      <c r="K1650" s="573">
        <v>7</v>
      </c>
      <c r="L1650" s="573">
        <v>0</v>
      </c>
      <c r="M1650" s="573" t="s">
        <v>157</v>
      </c>
      <c r="N1650" s="573">
        <v>3</v>
      </c>
      <c r="O1650" s="573">
        <v>72.599999999999994</v>
      </c>
      <c r="P1650" s="571" t="s">
        <v>157</v>
      </c>
      <c r="Q1650" s="573" t="s">
        <v>3012</v>
      </c>
      <c r="R1650" s="573">
        <v>4</v>
      </c>
      <c r="S1650" s="582" t="s">
        <v>3153</v>
      </c>
      <c r="T1650" s="573" t="s">
        <v>3154</v>
      </c>
      <c r="U1650" s="573">
        <v>104.8</v>
      </c>
      <c r="V1650" s="573">
        <v>15.8</v>
      </c>
      <c r="W1650" s="616">
        <v>5060</v>
      </c>
      <c r="X1650" s="617" t="s">
        <v>157</v>
      </c>
      <c r="Y1650" s="617" t="s">
        <v>728</v>
      </c>
      <c r="Z1650" s="617" t="s">
        <v>728</v>
      </c>
      <c r="AA1650" s="618">
        <v>28295</v>
      </c>
      <c r="AB1650" s="618" t="s">
        <v>164</v>
      </c>
      <c r="AC1650" s="618">
        <v>25061.8125</v>
      </c>
      <c r="AD1650" s="619">
        <v>0.03</v>
      </c>
      <c r="AE1650" s="617" t="s">
        <v>3152</v>
      </c>
    </row>
    <row r="1651" spans="1:31" s="572" customFormat="1">
      <c r="A1651" s="570" t="s">
        <v>3155</v>
      </c>
      <c r="B1651" s="569" t="s">
        <v>269</v>
      </c>
      <c r="C1651" s="580" t="s">
        <v>270</v>
      </c>
      <c r="D1651" s="569" t="s">
        <v>1516</v>
      </c>
      <c r="E1651" s="569" t="s">
        <v>3115</v>
      </c>
      <c r="F1651" s="569" t="s">
        <v>271</v>
      </c>
      <c r="G1651" s="569">
        <v>2019</v>
      </c>
      <c r="H1651" s="569" t="s">
        <v>3116</v>
      </c>
      <c r="I1651" s="569" t="s">
        <v>3064</v>
      </c>
      <c r="J1651" s="569" t="s">
        <v>156</v>
      </c>
      <c r="K1651" s="569">
        <v>7</v>
      </c>
      <c r="L1651" s="569">
        <v>0</v>
      </c>
      <c r="M1651" s="569" t="s">
        <v>157</v>
      </c>
      <c r="N1651" s="569">
        <v>3</v>
      </c>
      <c r="O1651" s="569">
        <v>73</v>
      </c>
      <c r="P1651" s="568" t="s">
        <v>157</v>
      </c>
      <c r="Q1651" s="569" t="s">
        <v>3012</v>
      </c>
      <c r="R1651" s="569">
        <v>4</v>
      </c>
      <c r="S1651" s="569" t="s">
        <v>3157</v>
      </c>
      <c r="T1651" s="569" t="s">
        <v>3154</v>
      </c>
      <c r="U1651" s="569">
        <v>120.6</v>
      </c>
      <c r="V1651" s="569">
        <v>15.8</v>
      </c>
      <c r="W1651" s="620">
        <v>5450</v>
      </c>
      <c r="X1651" s="621" t="s">
        <v>157</v>
      </c>
      <c r="Y1651" s="621" t="s">
        <v>728</v>
      </c>
      <c r="Z1651" s="621" t="s">
        <v>728</v>
      </c>
      <c r="AA1651" s="622">
        <v>31670</v>
      </c>
      <c r="AB1651" s="622" t="s">
        <v>164</v>
      </c>
      <c r="AC1651" s="622">
        <v>28108.6875</v>
      </c>
      <c r="AD1651" s="623">
        <v>0.03</v>
      </c>
      <c r="AE1651" s="621" t="s">
        <v>3156</v>
      </c>
    </row>
    <row r="1652" spans="1:31" s="572" customFormat="1">
      <c r="A1652" s="570" t="s">
        <v>3158</v>
      </c>
      <c r="B1652" s="573" t="s">
        <v>269</v>
      </c>
      <c r="C1652" s="578" t="s">
        <v>270</v>
      </c>
      <c r="D1652" s="573" t="s">
        <v>1516</v>
      </c>
      <c r="E1652" s="573" t="s">
        <v>3115</v>
      </c>
      <c r="F1652" s="573" t="s">
        <v>271</v>
      </c>
      <c r="G1652" s="573">
        <v>2019</v>
      </c>
      <c r="H1652" s="573" t="s">
        <v>3116</v>
      </c>
      <c r="I1652" s="573" t="s">
        <v>3064</v>
      </c>
      <c r="J1652" s="573" t="s">
        <v>156</v>
      </c>
      <c r="K1652" s="573">
        <v>7</v>
      </c>
      <c r="L1652" s="573">
        <v>0</v>
      </c>
      <c r="M1652" s="573" t="s">
        <v>157</v>
      </c>
      <c r="N1652" s="573">
        <v>3</v>
      </c>
      <c r="O1652" s="573">
        <v>73</v>
      </c>
      <c r="P1652" s="571" t="s">
        <v>157</v>
      </c>
      <c r="Q1652" s="573" t="s">
        <v>3016</v>
      </c>
      <c r="R1652" s="573">
        <v>4</v>
      </c>
      <c r="S1652" s="582" t="s">
        <v>3157</v>
      </c>
      <c r="T1652" s="573" t="s">
        <v>3154</v>
      </c>
      <c r="U1652" s="573">
        <v>120.6</v>
      </c>
      <c r="V1652" s="573">
        <v>15.8</v>
      </c>
      <c r="W1652" s="616">
        <v>5302</v>
      </c>
      <c r="X1652" s="617">
        <v>24</v>
      </c>
      <c r="Y1652" s="617" t="s">
        <v>178</v>
      </c>
      <c r="Z1652" s="617" t="s">
        <v>178</v>
      </c>
      <c r="AA1652" s="618">
        <v>29675</v>
      </c>
      <c r="AB1652" s="618" t="s">
        <v>164</v>
      </c>
      <c r="AC1652" s="618">
        <v>26336.645833333336</v>
      </c>
      <c r="AD1652" s="619">
        <v>0.03</v>
      </c>
      <c r="AE1652" s="617" t="s">
        <v>3159</v>
      </c>
    </row>
    <row r="1653" spans="1:31" s="572" customFormat="1">
      <c r="A1653" s="570" t="s">
        <v>3160</v>
      </c>
      <c r="B1653" s="569" t="s">
        <v>278</v>
      </c>
      <c r="C1653" s="580">
        <v>15</v>
      </c>
      <c r="D1653" s="569" t="s">
        <v>1516</v>
      </c>
      <c r="E1653" s="569" t="s">
        <v>3115</v>
      </c>
      <c r="F1653" s="569" t="s">
        <v>271</v>
      </c>
      <c r="G1653" s="569">
        <v>2019</v>
      </c>
      <c r="H1653" s="569" t="s">
        <v>3116</v>
      </c>
      <c r="I1653" s="569" t="s">
        <v>3064</v>
      </c>
      <c r="J1653" s="569" t="s">
        <v>156</v>
      </c>
      <c r="K1653" s="569">
        <v>7</v>
      </c>
      <c r="L1653" s="569">
        <v>0</v>
      </c>
      <c r="M1653" s="569" t="s">
        <v>157</v>
      </c>
      <c r="N1653" s="569">
        <v>3</v>
      </c>
      <c r="O1653" s="569">
        <v>72.599999999999994</v>
      </c>
      <c r="P1653" s="568" t="s">
        <v>157</v>
      </c>
      <c r="Q1653" s="569" t="s">
        <v>189</v>
      </c>
      <c r="R1653" s="569">
        <v>4</v>
      </c>
      <c r="S1653" s="569" t="s">
        <v>3153</v>
      </c>
      <c r="T1653" s="569" t="s">
        <v>3154</v>
      </c>
      <c r="U1653" s="569">
        <v>104.8</v>
      </c>
      <c r="V1653" s="569">
        <v>15.8</v>
      </c>
      <c r="W1653" s="620">
        <v>4820</v>
      </c>
      <c r="X1653" s="621">
        <v>22</v>
      </c>
      <c r="Y1653" s="621" t="s">
        <v>178</v>
      </c>
      <c r="Z1653" s="621" t="s">
        <v>178</v>
      </c>
      <c r="AA1653" s="622">
        <v>28295</v>
      </c>
      <c r="AB1653" s="622" t="s">
        <v>164</v>
      </c>
      <c r="AC1653" s="622">
        <v>25600</v>
      </c>
      <c r="AD1653" s="623">
        <v>0.01</v>
      </c>
      <c r="AE1653" s="621" t="s">
        <v>3161</v>
      </c>
    </row>
    <row r="1654" spans="1:31" s="572" customFormat="1">
      <c r="A1654" s="570" t="s">
        <v>3162</v>
      </c>
      <c r="B1654" s="573" t="s">
        <v>278</v>
      </c>
      <c r="C1654" s="578">
        <v>15</v>
      </c>
      <c r="D1654" s="573" t="s">
        <v>1516</v>
      </c>
      <c r="E1654" s="573" t="s">
        <v>3115</v>
      </c>
      <c r="F1654" s="573" t="s">
        <v>271</v>
      </c>
      <c r="G1654" s="573">
        <v>2019</v>
      </c>
      <c r="H1654" s="573" t="s">
        <v>3116</v>
      </c>
      <c r="I1654" s="573" t="s">
        <v>3064</v>
      </c>
      <c r="J1654" s="573" t="s">
        <v>156</v>
      </c>
      <c r="K1654" s="573">
        <v>7</v>
      </c>
      <c r="L1654" s="573">
        <v>0</v>
      </c>
      <c r="M1654" s="573" t="s">
        <v>157</v>
      </c>
      <c r="N1654" s="573">
        <v>3</v>
      </c>
      <c r="O1654" s="573">
        <v>73</v>
      </c>
      <c r="P1654" s="571" t="s">
        <v>157</v>
      </c>
      <c r="Q1654" s="573" t="s">
        <v>352</v>
      </c>
      <c r="R1654" s="573">
        <v>4</v>
      </c>
      <c r="S1654" s="582" t="s">
        <v>3157</v>
      </c>
      <c r="T1654" s="573" t="s">
        <v>3154</v>
      </c>
      <c r="U1654" s="573">
        <v>120.6</v>
      </c>
      <c r="V1654" s="573">
        <v>15.8</v>
      </c>
      <c r="W1654" s="616">
        <v>5280</v>
      </c>
      <c r="X1654" s="617">
        <v>22</v>
      </c>
      <c r="Y1654" s="617" t="s">
        <v>178</v>
      </c>
      <c r="Z1654" s="617" t="s">
        <v>178</v>
      </c>
      <c r="AA1654" s="618">
        <v>29675</v>
      </c>
      <c r="AB1654" s="618" t="s">
        <v>164</v>
      </c>
      <c r="AC1654" s="618">
        <v>26900</v>
      </c>
      <c r="AD1654" s="619">
        <v>0.01</v>
      </c>
      <c r="AE1654" s="617" t="s">
        <v>3159</v>
      </c>
    </row>
    <row r="1655" spans="1:31" s="572" customFormat="1">
      <c r="A1655" s="570" t="s">
        <v>3163</v>
      </c>
      <c r="B1655" s="569" t="s">
        <v>287</v>
      </c>
      <c r="C1655" s="580">
        <v>26</v>
      </c>
      <c r="D1655" s="569" t="s">
        <v>1516</v>
      </c>
      <c r="E1655" s="569" t="s">
        <v>3115</v>
      </c>
      <c r="F1655" s="569" t="s">
        <v>271</v>
      </c>
      <c r="G1655" s="569">
        <v>2019</v>
      </c>
      <c r="H1655" s="569" t="s">
        <v>3116</v>
      </c>
      <c r="I1655" s="569" t="s">
        <v>3064</v>
      </c>
      <c r="J1655" s="569" t="s">
        <v>156</v>
      </c>
      <c r="K1655" s="569">
        <v>7</v>
      </c>
      <c r="L1655" s="569">
        <v>0</v>
      </c>
      <c r="M1655" s="569" t="s">
        <v>157</v>
      </c>
      <c r="N1655" s="569">
        <v>3</v>
      </c>
      <c r="O1655" s="569">
        <v>72.599999999999994</v>
      </c>
      <c r="P1655" s="568" t="s">
        <v>157</v>
      </c>
      <c r="Q1655" s="569" t="s">
        <v>189</v>
      </c>
      <c r="R1655" s="569">
        <v>4</v>
      </c>
      <c r="S1655" s="569" t="s">
        <v>3153</v>
      </c>
      <c r="T1655" s="569" t="s">
        <v>3154</v>
      </c>
      <c r="U1655" s="569">
        <v>104.8</v>
      </c>
      <c r="V1655" s="569">
        <v>15.8</v>
      </c>
      <c r="W1655" s="620">
        <v>4820</v>
      </c>
      <c r="X1655" s="621">
        <v>22</v>
      </c>
      <c r="Y1655" s="621" t="s">
        <v>178</v>
      </c>
      <c r="Z1655" s="621" t="s">
        <v>178</v>
      </c>
      <c r="AA1655" s="622">
        <v>28220</v>
      </c>
      <c r="AB1655" s="622" t="s">
        <v>164</v>
      </c>
      <c r="AC1655" s="622">
        <v>25964</v>
      </c>
      <c r="AD1655" s="623">
        <v>0.05</v>
      </c>
      <c r="AE1655" s="621" t="s">
        <v>3161</v>
      </c>
    </row>
    <row r="1656" spans="1:31" s="572" customFormat="1">
      <c r="A1656" s="570" t="s">
        <v>3164</v>
      </c>
      <c r="B1656" s="573" t="s">
        <v>287</v>
      </c>
      <c r="C1656" s="578">
        <v>26</v>
      </c>
      <c r="D1656" s="573" t="s">
        <v>1516</v>
      </c>
      <c r="E1656" s="573" t="s">
        <v>3115</v>
      </c>
      <c r="F1656" s="573" t="s">
        <v>271</v>
      </c>
      <c r="G1656" s="573">
        <v>2019</v>
      </c>
      <c r="H1656" s="573" t="s">
        <v>3116</v>
      </c>
      <c r="I1656" s="573" t="s">
        <v>3064</v>
      </c>
      <c r="J1656" s="573" t="s">
        <v>156</v>
      </c>
      <c r="K1656" s="573">
        <v>7</v>
      </c>
      <c r="L1656" s="573">
        <v>0</v>
      </c>
      <c r="M1656" s="573" t="s">
        <v>157</v>
      </c>
      <c r="N1656" s="573">
        <v>3</v>
      </c>
      <c r="O1656" s="573">
        <v>73</v>
      </c>
      <c r="P1656" s="571" t="s">
        <v>157</v>
      </c>
      <c r="Q1656" s="573" t="s">
        <v>189</v>
      </c>
      <c r="R1656" s="573">
        <v>4</v>
      </c>
      <c r="S1656" s="582" t="s">
        <v>3157</v>
      </c>
      <c r="T1656" s="573" t="s">
        <v>3154</v>
      </c>
      <c r="U1656" s="573">
        <v>120.6</v>
      </c>
      <c r="V1656" s="573">
        <v>15.8</v>
      </c>
      <c r="W1656" s="616">
        <v>5280</v>
      </c>
      <c r="X1656" s="617">
        <v>22</v>
      </c>
      <c r="Y1656" s="617" t="s">
        <v>178</v>
      </c>
      <c r="Z1656" s="617" t="s">
        <v>178</v>
      </c>
      <c r="AA1656" s="618">
        <v>29600</v>
      </c>
      <c r="AB1656" s="618" t="s">
        <v>164</v>
      </c>
      <c r="AC1656" s="618">
        <v>27284</v>
      </c>
      <c r="AD1656" s="619">
        <v>0.05</v>
      </c>
      <c r="AE1656" s="617" t="s">
        <v>3159</v>
      </c>
    </row>
    <row r="1657" spans="1:31" s="572" customFormat="1">
      <c r="A1657" s="570" t="s">
        <v>3165</v>
      </c>
      <c r="B1657" s="569" t="s">
        <v>280</v>
      </c>
      <c r="C1657" s="580">
        <v>27</v>
      </c>
      <c r="D1657" s="569" t="s">
        <v>1516</v>
      </c>
      <c r="E1657" s="569" t="s">
        <v>3115</v>
      </c>
      <c r="F1657" s="569" t="s">
        <v>271</v>
      </c>
      <c r="G1657" s="569">
        <v>2019</v>
      </c>
      <c r="H1657" s="569" t="s">
        <v>3116</v>
      </c>
      <c r="I1657" s="569" t="s">
        <v>3064</v>
      </c>
      <c r="J1657" s="569" t="s">
        <v>156</v>
      </c>
      <c r="K1657" s="569">
        <v>7</v>
      </c>
      <c r="L1657" s="569">
        <v>0</v>
      </c>
      <c r="M1657" s="569" t="s">
        <v>157</v>
      </c>
      <c r="N1657" s="569">
        <v>3</v>
      </c>
      <c r="O1657" s="569">
        <v>72.599999999999994</v>
      </c>
      <c r="P1657" s="568" t="s">
        <v>157</v>
      </c>
      <c r="Q1657" s="569" t="s">
        <v>3012</v>
      </c>
      <c r="R1657" s="569">
        <v>4</v>
      </c>
      <c r="S1657" s="569" t="s">
        <v>3153</v>
      </c>
      <c r="T1657" s="569" t="s">
        <v>3154</v>
      </c>
      <c r="U1657" s="569">
        <v>104.8</v>
      </c>
      <c r="V1657" s="569">
        <v>15.8</v>
      </c>
      <c r="W1657" s="620">
        <v>5060</v>
      </c>
      <c r="X1657" s="621" t="s">
        <v>157</v>
      </c>
      <c r="Y1657" s="621" t="s">
        <v>728</v>
      </c>
      <c r="Z1657" s="621" t="s">
        <v>728</v>
      </c>
      <c r="AA1657" s="622">
        <v>28295</v>
      </c>
      <c r="AB1657" s="622" t="s">
        <v>164</v>
      </c>
      <c r="AC1657" s="622">
        <v>25061.8125</v>
      </c>
      <c r="AD1657" s="623">
        <v>0.03</v>
      </c>
      <c r="AE1657" s="621" t="s">
        <v>3152</v>
      </c>
    </row>
    <row r="1658" spans="1:31" s="572" customFormat="1">
      <c r="A1658" s="570" t="s">
        <v>3166</v>
      </c>
      <c r="B1658" s="573" t="s">
        <v>280</v>
      </c>
      <c r="C1658" s="578">
        <v>27</v>
      </c>
      <c r="D1658" s="573" t="s">
        <v>1516</v>
      </c>
      <c r="E1658" s="573" t="s">
        <v>3115</v>
      </c>
      <c r="F1658" s="573" t="s">
        <v>271</v>
      </c>
      <c r="G1658" s="573">
        <v>2019</v>
      </c>
      <c r="H1658" s="573" t="s">
        <v>3116</v>
      </c>
      <c r="I1658" s="573" t="s">
        <v>3064</v>
      </c>
      <c r="J1658" s="573" t="s">
        <v>156</v>
      </c>
      <c r="K1658" s="573">
        <v>7</v>
      </c>
      <c r="L1658" s="573">
        <v>0</v>
      </c>
      <c r="M1658" s="573" t="s">
        <v>157</v>
      </c>
      <c r="N1658" s="573">
        <v>3</v>
      </c>
      <c r="O1658" s="573">
        <v>73</v>
      </c>
      <c r="P1658" s="571" t="s">
        <v>157</v>
      </c>
      <c r="Q1658" s="573" t="s">
        <v>3012</v>
      </c>
      <c r="R1658" s="573">
        <v>4</v>
      </c>
      <c r="S1658" s="582" t="s">
        <v>3157</v>
      </c>
      <c r="T1658" s="573" t="s">
        <v>3154</v>
      </c>
      <c r="U1658" s="573">
        <v>120.6</v>
      </c>
      <c r="V1658" s="573">
        <v>15.8</v>
      </c>
      <c r="W1658" s="616">
        <v>5450</v>
      </c>
      <c r="X1658" s="617" t="s">
        <v>157</v>
      </c>
      <c r="Y1658" s="617" t="s">
        <v>728</v>
      </c>
      <c r="Z1658" s="617" t="s">
        <v>728</v>
      </c>
      <c r="AA1658" s="618">
        <v>31670</v>
      </c>
      <c r="AB1658" s="618" t="s">
        <v>164</v>
      </c>
      <c r="AC1658" s="618">
        <v>28108.6875</v>
      </c>
      <c r="AD1658" s="619">
        <v>0.03</v>
      </c>
      <c r="AE1658" s="617" t="s">
        <v>3156</v>
      </c>
    </row>
    <row r="1659" spans="1:31" s="572" customFormat="1">
      <c r="A1659" s="570" t="s">
        <v>3167</v>
      </c>
      <c r="B1659" s="569" t="s">
        <v>280</v>
      </c>
      <c r="C1659" s="580">
        <v>27</v>
      </c>
      <c r="D1659" s="569" t="s">
        <v>1516</v>
      </c>
      <c r="E1659" s="569" t="s">
        <v>3115</v>
      </c>
      <c r="F1659" s="569" t="s">
        <v>271</v>
      </c>
      <c r="G1659" s="569">
        <v>2019</v>
      </c>
      <c r="H1659" s="569" t="s">
        <v>3116</v>
      </c>
      <c r="I1659" s="569" t="s">
        <v>3064</v>
      </c>
      <c r="J1659" s="569" t="s">
        <v>156</v>
      </c>
      <c r="K1659" s="569">
        <v>7</v>
      </c>
      <c r="L1659" s="569">
        <v>0</v>
      </c>
      <c r="M1659" s="569" t="s">
        <v>157</v>
      </c>
      <c r="N1659" s="569">
        <v>3</v>
      </c>
      <c r="O1659" s="569">
        <v>73</v>
      </c>
      <c r="P1659" s="568" t="s">
        <v>157</v>
      </c>
      <c r="Q1659" s="569" t="s">
        <v>3016</v>
      </c>
      <c r="R1659" s="569">
        <v>4</v>
      </c>
      <c r="S1659" s="569" t="s">
        <v>3157</v>
      </c>
      <c r="T1659" s="569" t="s">
        <v>3154</v>
      </c>
      <c r="U1659" s="569">
        <v>120.6</v>
      </c>
      <c r="V1659" s="569">
        <v>15.8</v>
      </c>
      <c r="W1659" s="620">
        <v>5302</v>
      </c>
      <c r="X1659" s="621">
        <v>24</v>
      </c>
      <c r="Y1659" s="621" t="s">
        <v>178</v>
      </c>
      <c r="Z1659" s="621" t="s">
        <v>178</v>
      </c>
      <c r="AA1659" s="622">
        <v>29675</v>
      </c>
      <c r="AB1659" s="622" t="s">
        <v>164</v>
      </c>
      <c r="AC1659" s="622">
        <v>26336.645833333336</v>
      </c>
      <c r="AD1659" s="623">
        <v>0.03</v>
      </c>
      <c r="AE1659" s="621" t="s">
        <v>3159</v>
      </c>
    </row>
    <row r="1660" spans="1:31" s="572" customFormat="1">
      <c r="A1660" s="570" t="s">
        <v>3168</v>
      </c>
      <c r="B1660" s="573" t="s">
        <v>269</v>
      </c>
      <c r="C1660" s="578" t="s">
        <v>270</v>
      </c>
      <c r="D1660" s="573" t="s">
        <v>1516</v>
      </c>
      <c r="E1660" s="573" t="s">
        <v>3115</v>
      </c>
      <c r="F1660" s="573" t="s">
        <v>271</v>
      </c>
      <c r="G1660" s="573">
        <v>2019</v>
      </c>
      <c r="H1660" s="573" t="s">
        <v>3116</v>
      </c>
      <c r="I1660" s="573" t="s">
        <v>3090</v>
      </c>
      <c r="J1660" s="573" t="s">
        <v>156</v>
      </c>
      <c r="K1660" s="573">
        <v>7</v>
      </c>
      <c r="L1660" s="573">
        <v>0</v>
      </c>
      <c r="M1660" s="573" t="s">
        <v>157</v>
      </c>
      <c r="N1660" s="573">
        <v>3</v>
      </c>
      <c r="O1660" s="573">
        <v>72.599999999999994</v>
      </c>
      <c r="P1660" s="571" t="s">
        <v>157</v>
      </c>
      <c r="Q1660" s="573" t="s">
        <v>3012</v>
      </c>
      <c r="R1660" s="573">
        <v>4</v>
      </c>
      <c r="S1660" s="582" t="s">
        <v>3170</v>
      </c>
      <c r="T1660" s="573" t="s">
        <v>3154</v>
      </c>
      <c r="U1660" s="573">
        <v>104.8</v>
      </c>
      <c r="V1660" s="573">
        <v>15.8</v>
      </c>
      <c r="W1660" s="616">
        <v>4820</v>
      </c>
      <c r="X1660" s="617" t="s">
        <v>157</v>
      </c>
      <c r="Y1660" s="617" t="s">
        <v>728</v>
      </c>
      <c r="Z1660" s="617" t="s">
        <v>728</v>
      </c>
      <c r="AA1660" s="618">
        <v>28295</v>
      </c>
      <c r="AB1660" s="618" t="s">
        <v>164</v>
      </c>
      <c r="AC1660" s="618">
        <v>25061.645833333336</v>
      </c>
      <c r="AD1660" s="619">
        <v>0.03</v>
      </c>
      <c r="AE1660" s="617" t="s">
        <v>3169</v>
      </c>
    </row>
    <row r="1661" spans="1:31" s="572" customFormat="1">
      <c r="A1661" s="570" t="s">
        <v>3171</v>
      </c>
      <c r="B1661" s="569" t="s">
        <v>269</v>
      </c>
      <c r="C1661" s="580" t="s">
        <v>270</v>
      </c>
      <c r="D1661" s="569" t="s">
        <v>1516</v>
      </c>
      <c r="E1661" s="569" t="s">
        <v>3115</v>
      </c>
      <c r="F1661" s="569" t="s">
        <v>271</v>
      </c>
      <c r="G1661" s="569">
        <v>2019</v>
      </c>
      <c r="H1661" s="569" t="s">
        <v>3116</v>
      </c>
      <c r="I1661" s="569" t="s">
        <v>3090</v>
      </c>
      <c r="J1661" s="569" t="s">
        <v>156</v>
      </c>
      <c r="K1661" s="569">
        <v>7</v>
      </c>
      <c r="L1661" s="569">
        <v>0</v>
      </c>
      <c r="M1661" s="569" t="s">
        <v>157</v>
      </c>
      <c r="N1661" s="569">
        <v>3</v>
      </c>
      <c r="O1661" s="569">
        <v>72</v>
      </c>
      <c r="P1661" s="568" t="s">
        <v>157</v>
      </c>
      <c r="Q1661" s="569" t="s">
        <v>3012</v>
      </c>
      <c r="R1661" s="569">
        <v>4</v>
      </c>
      <c r="S1661" s="569" t="s">
        <v>3173</v>
      </c>
      <c r="T1661" s="569" t="s">
        <v>3154</v>
      </c>
      <c r="U1661" s="569">
        <v>120.6</v>
      </c>
      <c r="V1661" s="569">
        <v>15.8</v>
      </c>
      <c r="W1661" s="620">
        <v>5450</v>
      </c>
      <c r="X1661" s="621" t="s">
        <v>157</v>
      </c>
      <c r="Y1661" s="621" t="s">
        <v>728</v>
      </c>
      <c r="Z1661" s="621" t="s">
        <v>728</v>
      </c>
      <c r="AA1661" s="622">
        <v>31670</v>
      </c>
      <c r="AB1661" s="622" t="s">
        <v>164</v>
      </c>
      <c r="AC1661" s="622">
        <v>28108.6875</v>
      </c>
      <c r="AD1661" s="623">
        <v>0.03</v>
      </c>
      <c r="AE1661" s="621" t="s">
        <v>3172</v>
      </c>
    </row>
    <row r="1662" spans="1:31" s="572" customFormat="1">
      <c r="A1662" s="570" t="s">
        <v>3174</v>
      </c>
      <c r="B1662" s="573" t="s">
        <v>269</v>
      </c>
      <c r="C1662" s="578" t="s">
        <v>270</v>
      </c>
      <c r="D1662" s="573" t="s">
        <v>1516</v>
      </c>
      <c r="E1662" s="573" t="s">
        <v>3115</v>
      </c>
      <c r="F1662" s="573" t="s">
        <v>271</v>
      </c>
      <c r="G1662" s="573">
        <v>2019</v>
      </c>
      <c r="H1662" s="573" t="s">
        <v>3116</v>
      </c>
      <c r="I1662" s="573" t="s">
        <v>3090</v>
      </c>
      <c r="J1662" s="573" t="s">
        <v>156</v>
      </c>
      <c r="K1662" s="573">
        <v>7</v>
      </c>
      <c r="L1662" s="573">
        <v>0</v>
      </c>
      <c r="M1662" s="573" t="s">
        <v>157</v>
      </c>
      <c r="N1662" s="573">
        <v>3</v>
      </c>
      <c r="O1662" s="573">
        <v>72</v>
      </c>
      <c r="P1662" s="571" t="s">
        <v>157</v>
      </c>
      <c r="Q1662" s="573" t="s">
        <v>3016</v>
      </c>
      <c r="R1662" s="573">
        <v>4</v>
      </c>
      <c r="S1662" s="582" t="s">
        <v>3173</v>
      </c>
      <c r="T1662" s="573" t="s">
        <v>3154</v>
      </c>
      <c r="U1662" s="573">
        <v>120.6</v>
      </c>
      <c r="V1662" s="573">
        <v>15.8</v>
      </c>
      <c r="W1662" s="616">
        <v>5302</v>
      </c>
      <c r="X1662" s="617">
        <v>24</v>
      </c>
      <c r="Y1662" s="617" t="s">
        <v>178</v>
      </c>
      <c r="Z1662" s="617" t="s">
        <v>178</v>
      </c>
      <c r="AA1662" s="618">
        <v>29675</v>
      </c>
      <c r="AB1662" s="618" t="s">
        <v>164</v>
      </c>
      <c r="AC1662" s="618">
        <v>26336.645833333336</v>
      </c>
      <c r="AD1662" s="619">
        <v>0.03</v>
      </c>
      <c r="AE1662" s="617" t="s">
        <v>3175</v>
      </c>
    </row>
    <row r="1663" spans="1:31" s="572" customFormat="1">
      <c r="A1663" s="570" t="s">
        <v>3176</v>
      </c>
      <c r="B1663" s="569" t="s">
        <v>278</v>
      </c>
      <c r="C1663" s="580">
        <v>15</v>
      </c>
      <c r="D1663" s="569" t="s">
        <v>1516</v>
      </c>
      <c r="E1663" s="569" t="s">
        <v>3115</v>
      </c>
      <c r="F1663" s="569" t="s">
        <v>271</v>
      </c>
      <c r="G1663" s="569">
        <v>2019</v>
      </c>
      <c r="H1663" s="569" t="s">
        <v>3116</v>
      </c>
      <c r="I1663" s="569" t="s">
        <v>3090</v>
      </c>
      <c r="J1663" s="569" t="s">
        <v>156</v>
      </c>
      <c r="K1663" s="569">
        <v>7</v>
      </c>
      <c r="L1663" s="569">
        <v>0</v>
      </c>
      <c r="M1663" s="569" t="s">
        <v>157</v>
      </c>
      <c r="N1663" s="569">
        <v>3</v>
      </c>
      <c r="O1663" s="569">
        <v>72.599999999999994</v>
      </c>
      <c r="P1663" s="568" t="s">
        <v>157</v>
      </c>
      <c r="Q1663" s="569" t="s">
        <v>205</v>
      </c>
      <c r="R1663" s="569">
        <v>4</v>
      </c>
      <c r="S1663" s="569" t="s">
        <v>3170</v>
      </c>
      <c r="T1663" s="569" t="s">
        <v>3154</v>
      </c>
      <c r="U1663" s="569">
        <v>104.8</v>
      </c>
      <c r="V1663" s="569">
        <v>15.8</v>
      </c>
      <c r="W1663" s="620">
        <v>4820</v>
      </c>
      <c r="X1663" s="621">
        <v>22</v>
      </c>
      <c r="Y1663" s="621" t="s">
        <v>178</v>
      </c>
      <c r="Z1663" s="621" t="s">
        <v>178</v>
      </c>
      <c r="AA1663" s="622">
        <v>28295</v>
      </c>
      <c r="AB1663" s="622" t="s">
        <v>164</v>
      </c>
      <c r="AC1663" s="622">
        <v>25600</v>
      </c>
      <c r="AD1663" s="623">
        <v>0.01</v>
      </c>
      <c r="AE1663" s="621" t="s">
        <v>3177</v>
      </c>
    </row>
    <row r="1664" spans="1:31" s="572" customFormat="1">
      <c r="A1664" s="570" t="s">
        <v>3178</v>
      </c>
      <c r="B1664" s="573" t="s">
        <v>278</v>
      </c>
      <c r="C1664" s="578">
        <v>15</v>
      </c>
      <c r="D1664" s="573" t="s">
        <v>1516</v>
      </c>
      <c r="E1664" s="573" t="s">
        <v>3115</v>
      </c>
      <c r="F1664" s="573" t="s">
        <v>271</v>
      </c>
      <c r="G1664" s="573">
        <v>2019</v>
      </c>
      <c r="H1664" s="573" t="s">
        <v>3116</v>
      </c>
      <c r="I1664" s="573" t="s">
        <v>3090</v>
      </c>
      <c r="J1664" s="573" t="s">
        <v>156</v>
      </c>
      <c r="K1664" s="573">
        <v>7</v>
      </c>
      <c r="L1664" s="573">
        <v>0</v>
      </c>
      <c r="M1664" s="573" t="s">
        <v>157</v>
      </c>
      <c r="N1664" s="573">
        <v>3</v>
      </c>
      <c r="O1664" s="573">
        <v>72</v>
      </c>
      <c r="P1664" s="571" t="s">
        <v>157</v>
      </c>
      <c r="Q1664" s="573" t="s">
        <v>352</v>
      </c>
      <c r="R1664" s="573">
        <v>4</v>
      </c>
      <c r="S1664" s="582" t="s">
        <v>3173</v>
      </c>
      <c r="T1664" s="573" t="s">
        <v>3154</v>
      </c>
      <c r="U1664" s="573">
        <v>120.6</v>
      </c>
      <c r="V1664" s="573">
        <v>15.8</v>
      </c>
      <c r="W1664" s="616">
        <v>5280</v>
      </c>
      <c r="X1664" s="617">
        <v>22</v>
      </c>
      <c r="Y1664" s="617" t="s">
        <v>178</v>
      </c>
      <c r="Z1664" s="617" t="s">
        <v>178</v>
      </c>
      <c r="AA1664" s="618">
        <v>29675</v>
      </c>
      <c r="AB1664" s="618" t="s">
        <v>164</v>
      </c>
      <c r="AC1664" s="618">
        <v>26900</v>
      </c>
      <c r="AD1664" s="619">
        <v>0.01</v>
      </c>
      <c r="AE1664" s="617" t="s">
        <v>3175</v>
      </c>
    </row>
    <row r="1665" spans="1:31" s="572" customFormat="1">
      <c r="A1665" s="570" t="s">
        <v>3179</v>
      </c>
      <c r="B1665" s="569" t="s">
        <v>287</v>
      </c>
      <c r="C1665" s="580">
        <v>26</v>
      </c>
      <c r="D1665" s="569" t="s">
        <v>1516</v>
      </c>
      <c r="E1665" s="569" t="s">
        <v>3115</v>
      </c>
      <c r="F1665" s="569" t="s">
        <v>271</v>
      </c>
      <c r="G1665" s="569">
        <v>2019</v>
      </c>
      <c r="H1665" s="569" t="s">
        <v>3116</v>
      </c>
      <c r="I1665" s="569" t="s">
        <v>3090</v>
      </c>
      <c r="J1665" s="569" t="s">
        <v>156</v>
      </c>
      <c r="K1665" s="569">
        <v>7</v>
      </c>
      <c r="L1665" s="569">
        <v>0</v>
      </c>
      <c r="M1665" s="569" t="s">
        <v>157</v>
      </c>
      <c r="N1665" s="569">
        <v>3</v>
      </c>
      <c r="O1665" s="569">
        <v>72.599999999999994</v>
      </c>
      <c r="P1665" s="568" t="s">
        <v>157</v>
      </c>
      <c r="Q1665" s="569" t="s">
        <v>189</v>
      </c>
      <c r="R1665" s="569">
        <v>4</v>
      </c>
      <c r="S1665" s="569" t="s">
        <v>3170</v>
      </c>
      <c r="T1665" s="569" t="s">
        <v>3154</v>
      </c>
      <c r="U1665" s="569">
        <v>104.8</v>
      </c>
      <c r="V1665" s="569">
        <v>15.8</v>
      </c>
      <c r="W1665" s="620">
        <v>4820</v>
      </c>
      <c r="X1665" s="621">
        <v>22</v>
      </c>
      <c r="Y1665" s="621" t="s">
        <v>178</v>
      </c>
      <c r="Z1665" s="621" t="s">
        <v>178</v>
      </c>
      <c r="AA1665" s="622">
        <v>28220</v>
      </c>
      <c r="AB1665" s="622" t="s">
        <v>164</v>
      </c>
      <c r="AC1665" s="622">
        <v>25964</v>
      </c>
      <c r="AD1665" s="623">
        <v>0.05</v>
      </c>
      <c r="AE1665" s="621" t="s">
        <v>3177</v>
      </c>
    </row>
    <row r="1666" spans="1:31" s="572" customFormat="1">
      <c r="A1666" s="570" t="s">
        <v>3180</v>
      </c>
      <c r="B1666" s="573" t="s">
        <v>287</v>
      </c>
      <c r="C1666" s="578">
        <v>26</v>
      </c>
      <c r="D1666" s="573" t="s">
        <v>1516</v>
      </c>
      <c r="E1666" s="573" t="s">
        <v>3115</v>
      </c>
      <c r="F1666" s="573" t="s">
        <v>271</v>
      </c>
      <c r="G1666" s="573">
        <v>2019</v>
      </c>
      <c r="H1666" s="573" t="s">
        <v>3116</v>
      </c>
      <c r="I1666" s="573" t="s">
        <v>3090</v>
      </c>
      <c r="J1666" s="573" t="s">
        <v>156</v>
      </c>
      <c r="K1666" s="573">
        <v>7</v>
      </c>
      <c r="L1666" s="573">
        <v>0</v>
      </c>
      <c r="M1666" s="573" t="s">
        <v>157</v>
      </c>
      <c r="N1666" s="573">
        <v>3</v>
      </c>
      <c r="O1666" s="573">
        <v>72</v>
      </c>
      <c r="P1666" s="571" t="s">
        <v>157</v>
      </c>
      <c r="Q1666" s="573" t="s">
        <v>189</v>
      </c>
      <c r="R1666" s="573">
        <v>4</v>
      </c>
      <c r="S1666" s="582" t="s">
        <v>3173</v>
      </c>
      <c r="T1666" s="573" t="s">
        <v>3154</v>
      </c>
      <c r="U1666" s="573">
        <v>120.6</v>
      </c>
      <c r="V1666" s="573">
        <v>15.8</v>
      </c>
      <c r="W1666" s="616">
        <v>5280</v>
      </c>
      <c r="X1666" s="617">
        <v>22</v>
      </c>
      <c r="Y1666" s="617" t="s">
        <v>178</v>
      </c>
      <c r="Z1666" s="617" t="s">
        <v>178</v>
      </c>
      <c r="AA1666" s="618">
        <v>29600</v>
      </c>
      <c r="AB1666" s="618" t="s">
        <v>164</v>
      </c>
      <c r="AC1666" s="618">
        <v>27284</v>
      </c>
      <c r="AD1666" s="619">
        <v>0.05</v>
      </c>
      <c r="AE1666" s="617" t="s">
        <v>3175</v>
      </c>
    </row>
    <row r="1667" spans="1:31" s="572" customFormat="1">
      <c r="A1667" s="570" t="s">
        <v>3181</v>
      </c>
      <c r="B1667" s="569" t="s">
        <v>280</v>
      </c>
      <c r="C1667" s="580">
        <v>27</v>
      </c>
      <c r="D1667" s="569" t="s">
        <v>1516</v>
      </c>
      <c r="E1667" s="569" t="s">
        <v>3115</v>
      </c>
      <c r="F1667" s="569" t="s">
        <v>271</v>
      </c>
      <c r="G1667" s="569">
        <v>2019</v>
      </c>
      <c r="H1667" s="569" t="s">
        <v>3116</v>
      </c>
      <c r="I1667" s="569" t="s">
        <v>3090</v>
      </c>
      <c r="J1667" s="569" t="s">
        <v>156</v>
      </c>
      <c r="K1667" s="569">
        <v>7</v>
      </c>
      <c r="L1667" s="569">
        <v>0</v>
      </c>
      <c r="M1667" s="569" t="s">
        <v>157</v>
      </c>
      <c r="N1667" s="569">
        <v>3</v>
      </c>
      <c r="O1667" s="569">
        <v>72.599999999999994</v>
      </c>
      <c r="P1667" s="568" t="s">
        <v>157</v>
      </c>
      <c r="Q1667" s="569" t="s">
        <v>3012</v>
      </c>
      <c r="R1667" s="569">
        <v>4</v>
      </c>
      <c r="S1667" s="569" t="s">
        <v>3170</v>
      </c>
      <c r="T1667" s="569" t="s">
        <v>3154</v>
      </c>
      <c r="U1667" s="569">
        <v>104.8</v>
      </c>
      <c r="V1667" s="569">
        <v>15.8</v>
      </c>
      <c r="W1667" s="620">
        <v>4820</v>
      </c>
      <c r="X1667" s="621" t="s">
        <v>157</v>
      </c>
      <c r="Y1667" s="621" t="s">
        <v>728</v>
      </c>
      <c r="Z1667" s="621" t="s">
        <v>728</v>
      </c>
      <c r="AA1667" s="622">
        <v>28295</v>
      </c>
      <c r="AB1667" s="622" t="s">
        <v>164</v>
      </c>
      <c r="AC1667" s="622">
        <v>25061.645833333336</v>
      </c>
      <c r="AD1667" s="623">
        <v>0.03</v>
      </c>
      <c r="AE1667" s="621" t="s">
        <v>3169</v>
      </c>
    </row>
    <row r="1668" spans="1:31" s="572" customFormat="1">
      <c r="A1668" s="570" t="s">
        <v>3182</v>
      </c>
      <c r="B1668" s="573" t="s">
        <v>280</v>
      </c>
      <c r="C1668" s="578">
        <v>27</v>
      </c>
      <c r="D1668" s="573" t="s">
        <v>1516</v>
      </c>
      <c r="E1668" s="573" t="s">
        <v>3115</v>
      </c>
      <c r="F1668" s="573" t="s">
        <v>271</v>
      </c>
      <c r="G1668" s="573">
        <v>2019</v>
      </c>
      <c r="H1668" s="573" t="s">
        <v>3116</v>
      </c>
      <c r="I1668" s="573" t="s">
        <v>3090</v>
      </c>
      <c r="J1668" s="573" t="s">
        <v>156</v>
      </c>
      <c r="K1668" s="573">
        <v>7</v>
      </c>
      <c r="L1668" s="573">
        <v>0</v>
      </c>
      <c r="M1668" s="573" t="s">
        <v>157</v>
      </c>
      <c r="N1668" s="573">
        <v>3</v>
      </c>
      <c r="O1668" s="573">
        <v>72</v>
      </c>
      <c r="P1668" s="571" t="s">
        <v>157</v>
      </c>
      <c r="Q1668" s="573" t="s">
        <v>3012</v>
      </c>
      <c r="R1668" s="573">
        <v>4</v>
      </c>
      <c r="S1668" s="582" t="s">
        <v>3173</v>
      </c>
      <c r="T1668" s="573" t="s">
        <v>3154</v>
      </c>
      <c r="U1668" s="573">
        <v>120.6</v>
      </c>
      <c r="V1668" s="573">
        <v>15.8</v>
      </c>
      <c r="W1668" s="616">
        <v>5450</v>
      </c>
      <c r="X1668" s="617" t="s">
        <v>157</v>
      </c>
      <c r="Y1668" s="617" t="s">
        <v>728</v>
      </c>
      <c r="Z1668" s="617" t="s">
        <v>728</v>
      </c>
      <c r="AA1668" s="618">
        <v>31670</v>
      </c>
      <c r="AB1668" s="618" t="s">
        <v>164</v>
      </c>
      <c r="AC1668" s="618">
        <v>28108.6875</v>
      </c>
      <c r="AD1668" s="619">
        <v>0.03</v>
      </c>
      <c r="AE1668" s="617" t="s">
        <v>3172</v>
      </c>
    </row>
    <row r="1669" spans="1:31" s="572" customFormat="1">
      <c r="A1669" s="570" t="s">
        <v>3183</v>
      </c>
      <c r="B1669" s="569" t="s">
        <v>280</v>
      </c>
      <c r="C1669" s="580">
        <v>27</v>
      </c>
      <c r="D1669" s="569" t="s">
        <v>1516</v>
      </c>
      <c r="E1669" s="569" t="s">
        <v>3115</v>
      </c>
      <c r="F1669" s="569" t="s">
        <v>271</v>
      </c>
      <c r="G1669" s="569">
        <v>2019</v>
      </c>
      <c r="H1669" s="569" t="s">
        <v>3116</v>
      </c>
      <c r="I1669" s="569" t="s">
        <v>3090</v>
      </c>
      <c r="J1669" s="569" t="s">
        <v>156</v>
      </c>
      <c r="K1669" s="569">
        <v>7</v>
      </c>
      <c r="L1669" s="569">
        <v>0</v>
      </c>
      <c r="M1669" s="569" t="s">
        <v>157</v>
      </c>
      <c r="N1669" s="569">
        <v>3</v>
      </c>
      <c r="O1669" s="569">
        <v>72</v>
      </c>
      <c r="P1669" s="568" t="s">
        <v>157</v>
      </c>
      <c r="Q1669" s="569" t="s">
        <v>3016</v>
      </c>
      <c r="R1669" s="569">
        <v>4</v>
      </c>
      <c r="S1669" s="569" t="s">
        <v>3173</v>
      </c>
      <c r="T1669" s="569" t="s">
        <v>3154</v>
      </c>
      <c r="U1669" s="569">
        <v>120.6</v>
      </c>
      <c r="V1669" s="569">
        <v>15.8</v>
      </c>
      <c r="W1669" s="620">
        <v>5302</v>
      </c>
      <c r="X1669" s="621">
        <v>24</v>
      </c>
      <c r="Y1669" s="621" t="s">
        <v>178</v>
      </c>
      <c r="Z1669" s="621" t="s">
        <v>178</v>
      </c>
      <c r="AA1669" s="622">
        <v>29675</v>
      </c>
      <c r="AB1669" s="622" t="s">
        <v>164</v>
      </c>
      <c r="AC1669" s="622">
        <v>26336.645833333336</v>
      </c>
      <c r="AD1669" s="623">
        <v>0.03</v>
      </c>
      <c r="AE1669" s="621" t="s">
        <v>3175</v>
      </c>
    </row>
    <row r="1670" spans="1:31" s="572" customFormat="1" ht="30">
      <c r="A1670" s="570" t="s">
        <v>3184</v>
      </c>
      <c r="B1670" s="573" t="s">
        <v>467</v>
      </c>
      <c r="C1670" s="578" t="s">
        <v>468</v>
      </c>
      <c r="D1670" s="573" t="s">
        <v>1516</v>
      </c>
      <c r="E1670" s="573" t="s">
        <v>1646</v>
      </c>
      <c r="F1670" s="573" t="s">
        <v>469</v>
      </c>
      <c r="G1670" s="573">
        <v>2019</v>
      </c>
      <c r="H1670" s="573" t="s">
        <v>3186</v>
      </c>
      <c r="I1670" s="573" t="s">
        <v>3187</v>
      </c>
      <c r="J1670" s="573" t="s">
        <v>156</v>
      </c>
      <c r="K1670" s="573">
        <v>7</v>
      </c>
      <c r="L1670" s="573">
        <v>0</v>
      </c>
      <c r="M1670" s="573" t="s">
        <v>157</v>
      </c>
      <c r="N1670" s="573">
        <v>3</v>
      </c>
      <c r="O1670" s="573">
        <v>68.3</v>
      </c>
      <c r="P1670" s="571">
        <v>3000</v>
      </c>
      <c r="Q1670" s="573" t="s">
        <v>316</v>
      </c>
      <c r="R1670" s="573">
        <v>6</v>
      </c>
      <c r="S1670" s="582" t="s">
        <v>3188</v>
      </c>
      <c r="T1670" s="573" t="s">
        <v>157</v>
      </c>
      <c r="U1670" s="573">
        <v>118.1</v>
      </c>
      <c r="V1670" s="573">
        <v>19.5</v>
      </c>
      <c r="W1670" s="616">
        <v>4354</v>
      </c>
      <c r="X1670" s="617">
        <v>22</v>
      </c>
      <c r="Y1670" s="617" t="s">
        <v>178</v>
      </c>
      <c r="Z1670" s="617" t="s">
        <v>178</v>
      </c>
      <c r="AA1670" s="618">
        <v>31085</v>
      </c>
      <c r="AB1670" s="618" t="s">
        <v>164</v>
      </c>
      <c r="AC1670" s="618">
        <v>30199</v>
      </c>
      <c r="AD1670" s="619">
        <v>0.03</v>
      </c>
      <c r="AE1670" s="617" t="s">
        <v>3185</v>
      </c>
    </row>
    <row r="1671" spans="1:31" s="572" customFormat="1" ht="30">
      <c r="A1671" s="570" t="s">
        <v>3189</v>
      </c>
      <c r="B1671" s="569" t="s">
        <v>473</v>
      </c>
      <c r="C1671" s="580">
        <v>14</v>
      </c>
      <c r="D1671" s="569" t="s">
        <v>1516</v>
      </c>
      <c r="E1671" s="569" t="s">
        <v>1646</v>
      </c>
      <c r="F1671" s="569" t="s">
        <v>469</v>
      </c>
      <c r="G1671" s="569">
        <v>2019</v>
      </c>
      <c r="H1671" s="569" t="s">
        <v>3186</v>
      </c>
      <c r="I1671" s="569" t="s">
        <v>3187</v>
      </c>
      <c r="J1671" s="569" t="s">
        <v>156</v>
      </c>
      <c r="K1671" s="569">
        <v>7</v>
      </c>
      <c r="L1671" s="569">
        <v>0</v>
      </c>
      <c r="M1671" s="569" t="s">
        <v>157</v>
      </c>
      <c r="N1671" s="569">
        <v>3</v>
      </c>
      <c r="O1671" s="569">
        <v>68.3</v>
      </c>
      <c r="P1671" s="568">
        <v>3000</v>
      </c>
      <c r="Q1671" s="569" t="s">
        <v>316</v>
      </c>
      <c r="R1671" s="569">
        <v>6</v>
      </c>
      <c r="S1671" s="569" t="s">
        <v>3188</v>
      </c>
      <c r="T1671" s="569" t="s">
        <v>157</v>
      </c>
      <c r="U1671" s="569">
        <v>118.1</v>
      </c>
      <c r="V1671" s="569">
        <v>19.5</v>
      </c>
      <c r="W1671" s="620">
        <v>4354</v>
      </c>
      <c r="X1671" s="621">
        <v>22</v>
      </c>
      <c r="Y1671" s="621" t="s">
        <v>178</v>
      </c>
      <c r="Z1671" s="621" t="s">
        <v>178</v>
      </c>
      <c r="AA1671" s="622">
        <v>31085</v>
      </c>
      <c r="AB1671" s="622" t="s">
        <v>164</v>
      </c>
      <c r="AC1671" s="622">
        <v>28995</v>
      </c>
      <c r="AD1671" s="623">
        <v>0.1</v>
      </c>
      <c r="AE1671" s="621" t="s">
        <v>3185</v>
      </c>
    </row>
    <row r="1672" spans="1:31" s="572" customFormat="1">
      <c r="A1672" s="570" t="s">
        <v>3190</v>
      </c>
      <c r="B1672" s="573" t="s">
        <v>543</v>
      </c>
      <c r="C1672" s="578" t="s">
        <v>544</v>
      </c>
      <c r="D1672" s="573" t="s">
        <v>1516</v>
      </c>
      <c r="E1672" s="573" t="s">
        <v>1914</v>
      </c>
      <c r="F1672" s="573" t="s">
        <v>545</v>
      </c>
      <c r="G1672" s="573">
        <v>2019</v>
      </c>
      <c r="H1672" s="573" t="s">
        <v>3192</v>
      </c>
      <c r="I1672" s="573" t="s">
        <v>273</v>
      </c>
      <c r="J1672" s="573" t="s">
        <v>236</v>
      </c>
      <c r="K1672" s="573">
        <v>2</v>
      </c>
      <c r="L1672" s="573">
        <v>0</v>
      </c>
      <c r="M1672" s="573" t="s">
        <v>157</v>
      </c>
      <c r="N1672" s="573">
        <v>1</v>
      </c>
      <c r="O1672" s="573">
        <v>83.9</v>
      </c>
      <c r="P1672" s="571" t="s">
        <v>157</v>
      </c>
      <c r="Q1672" s="573" t="s">
        <v>3193</v>
      </c>
      <c r="R1672" s="573">
        <v>6</v>
      </c>
      <c r="S1672" s="582">
        <v>61019</v>
      </c>
      <c r="T1672" s="573" t="s">
        <v>157</v>
      </c>
      <c r="U1672" s="573">
        <v>146.1</v>
      </c>
      <c r="V1672" s="573">
        <v>28</v>
      </c>
      <c r="W1672" s="616">
        <v>8550</v>
      </c>
      <c r="X1672" s="617">
        <v>16</v>
      </c>
      <c r="Y1672" s="617" t="s">
        <v>178</v>
      </c>
      <c r="Z1672" s="617" t="s">
        <v>178</v>
      </c>
      <c r="AA1672" s="618">
        <v>30735</v>
      </c>
      <c r="AB1672" s="618" t="s">
        <v>164</v>
      </c>
      <c r="AC1672" s="618">
        <v>26341.599999999999</v>
      </c>
      <c r="AD1672" s="619">
        <v>0.03</v>
      </c>
      <c r="AE1672" s="617" t="s">
        <v>3191</v>
      </c>
    </row>
    <row r="1673" spans="1:31" s="572" customFormat="1">
      <c r="A1673" s="570" t="s">
        <v>3194</v>
      </c>
      <c r="B1673" s="569" t="s">
        <v>549</v>
      </c>
      <c r="C1673" s="580">
        <v>16</v>
      </c>
      <c r="D1673" s="569" t="s">
        <v>1516</v>
      </c>
      <c r="E1673" s="569" t="s">
        <v>1914</v>
      </c>
      <c r="F1673" s="569" t="s">
        <v>545</v>
      </c>
      <c r="G1673" s="569">
        <v>2019</v>
      </c>
      <c r="H1673" s="569" t="s">
        <v>3192</v>
      </c>
      <c r="I1673" s="569" t="s">
        <v>273</v>
      </c>
      <c r="J1673" s="569" t="s">
        <v>236</v>
      </c>
      <c r="K1673" s="569">
        <v>2</v>
      </c>
      <c r="L1673" s="569">
        <v>0</v>
      </c>
      <c r="M1673" s="569" t="s">
        <v>157</v>
      </c>
      <c r="N1673" s="569">
        <v>1</v>
      </c>
      <c r="O1673" s="569">
        <v>83.9</v>
      </c>
      <c r="P1673" s="568" t="s">
        <v>157</v>
      </c>
      <c r="Q1673" s="569" t="s">
        <v>3193</v>
      </c>
      <c r="R1673" s="569">
        <v>6</v>
      </c>
      <c r="S1673" s="569">
        <v>61019</v>
      </c>
      <c r="T1673" s="569" t="s">
        <v>157</v>
      </c>
      <c r="U1673" s="569">
        <v>146.1</v>
      </c>
      <c r="V1673" s="569">
        <v>28</v>
      </c>
      <c r="W1673" s="620">
        <v>8550</v>
      </c>
      <c r="X1673" s="621">
        <v>16</v>
      </c>
      <c r="Y1673" s="621" t="s">
        <v>178</v>
      </c>
      <c r="Z1673" s="621" t="s">
        <v>178</v>
      </c>
      <c r="AA1673" s="622">
        <v>30735</v>
      </c>
      <c r="AB1673" s="622" t="s">
        <v>164</v>
      </c>
      <c r="AC1673" s="622">
        <v>25990</v>
      </c>
      <c r="AD1673" s="623">
        <v>0.05</v>
      </c>
      <c r="AE1673" s="621" t="s">
        <v>3191</v>
      </c>
    </row>
    <row r="1674" spans="1:31" s="572" customFormat="1">
      <c r="A1674" s="570" t="s">
        <v>3195</v>
      </c>
      <c r="B1674" s="573" t="s">
        <v>543</v>
      </c>
      <c r="C1674" s="578" t="s">
        <v>544</v>
      </c>
      <c r="D1674" s="573" t="s">
        <v>1516</v>
      </c>
      <c r="E1674" s="573" t="s">
        <v>1914</v>
      </c>
      <c r="F1674" s="573" t="s">
        <v>545</v>
      </c>
      <c r="G1674" s="573">
        <v>2019</v>
      </c>
      <c r="H1674" s="573" t="s">
        <v>3192</v>
      </c>
      <c r="I1674" s="573" t="s">
        <v>575</v>
      </c>
      <c r="J1674" s="573" t="s">
        <v>236</v>
      </c>
      <c r="K1674" s="573">
        <v>2</v>
      </c>
      <c r="L1674" s="573">
        <v>0</v>
      </c>
      <c r="M1674" s="573" t="s">
        <v>157</v>
      </c>
      <c r="N1674" s="573">
        <v>1</v>
      </c>
      <c r="O1674" s="573">
        <v>83.9</v>
      </c>
      <c r="P1674" s="571" t="s">
        <v>157</v>
      </c>
      <c r="Q1674" s="573" t="s">
        <v>3193</v>
      </c>
      <c r="R1674" s="573">
        <v>6</v>
      </c>
      <c r="S1674" s="582">
        <v>61119</v>
      </c>
      <c r="T1674" s="573" t="s">
        <v>157</v>
      </c>
      <c r="U1674" s="573">
        <v>146.1</v>
      </c>
      <c r="V1674" s="573">
        <v>28</v>
      </c>
      <c r="W1674" s="616">
        <v>8550</v>
      </c>
      <c r="X1674" s="617">
        <v>16</v>
      </c>
      <c r="Y1674" s="617" t="s">
        <v>178</v>
      </c>
      <c r="Z1674" s="617" t="s">
        <v>178</v>
      </c>
      <c r="AA1674" s="618">
        <v>31725</v>
      </c>
      <c r="AB1674" s="618" t="s">
        <v>164</v>
      </c>
      <c r="AC1674" s="618">
        <v>27321.7</v>
      </c>
      <c r="AD1674" s="619">
        <v>0.03</v>
      </c>
      <c r="AE1674" s="617" t="s">
        <v>3196</v>
      </c>
    </row>
    <row r="1675" spans="1:31" s="572" customFormat="1">
      <c r="A1675" s="570" t="s">
        <v>3197</v>
      </c>
      <c r="B1675" s="569" t="s">
        <v>549</v>
      </c>
      <c r="C1675" s="580">
        <v>16</v>
      </c>
      <c r="D1675" s="569" t="s">
        <v>1516</v>
      </c>
      <c r="E1675" s="569" t="s">
        <v>1914</v>
      </c>
      <c r="F1675" s="569" t="s">
        <v>545</v>
      </c>
      <c r="G1675" s="569">
        <v>2019</v>
      </c>
      <c r="H1675" s="569" t="s">
        <v>3192</v>
      </c>
      <c r="I1675" s="569" t="s">
        <v>575</v>
      </c>
      <c r="J1675" s="569" t="s">
        <v>236</v>
      </c>
      <c r="K1675" s="569">
        <v>2</v>
      </c>
      <c r="L1675" s="569">
        <v>0</v>
      </c>
      <c r="M1675" s="569" t="s">
        <v>157</v>
      </c>
      <c r="N1675" s="569">
        <v>1</v>
      </c>
      <c r="O1675" s="569">
        <v>83.9</v>
      </c>
      <c r="P1675" s="568" t="s">
        <v>157</v>
      </c>
      <c r="Q1675" s="569" t="s">
        <v>3193</v>
      </c>
      <c r="R1675" s="569">
        <v>6</v>
      </c>
      <c r="S1675" s="569">
        <v>61119</v>
      </c>
      <c r="T1675" s="569" t="s">
        <v>157</v>
      </c>
      <c r="U1675" s="569">
        <v>146.1</v>
      </c>
      <c r="V1675" s="569">
        <v>28</v>
      </c>
      <c r="W1675" s="620">
        <v>8550</v>
      </c>
      <c r="X1675" s="621">
        <v>16</v>
      </c>
      <c r="Y1675" s="621" t="s">
        <v>178</v>
      </c>
      <c r="Z1675" s="621" t="s">
        <v>178</v>
      </c>
      <c r="AA1675" s="622">
        <v>31725</v>
      </c>
      <c r="AB1675" s="622" t="s">
        <v>164</v>
      </c>
      <c r="AC1675" s="622">
        <v>26990</v>
      </c>
      <c r="AD1675" s="623">
        <v>0.05</v>
      </c>
      <c r="AE1675" s="621" t="s">
        <v>3196</v>
      </c>
    </row>
    <row r="1676" spans="1:31" s="572" customFormat="1">
      <c r="A1676" s="570" t="s">
        <v>3198</v>
      </c>
      <c r="B1676" s="573" t="s">
        <v>543</v>
      </c>
      <c r="C1676" s="578" t="s">
        <v>544</v>
      </c>
      <c r="D1676" s="573" t="s">
        <v>1516</v>
      </c>
      <c r="E1676" s="573" t="s">
        <v>1517</v>
      </c>
      <c r="F1676" s="573" t="s">
        <v>545</v>
      </c>
      <c r="G1676" s="573">
        <v>2019</v>
      </c>
      <c r="H1676" s="573" t="s">
        <v>3200</v>
      </c>
      <c r="I1676" s="573" t="s">
        <v>273</v>
      </c>
      <c r="J1676" s="573" t="s">
        <v>236</v>
      </c>
      <c r="K1676" s="573">
        <v>2</v>
      </c>
      <c r="L1676" s="573">
        <v>0</v>
      </c>
      <c r="M1676" s="573" t="s">
        <v>157</v>
      </c>
      <c r="N1676" s="573">
        <v>1</v>
      </c>
      <c r="O1676" s="573">
        <v>105</v>
      </c>
      <c r="P1676" s="571" t="s">
        <v>157</v>
      </c>
      <c r="Q1676" s="573" t="s">
        <v>3193</v>
      </c>
      <c r="R1676" s="573">
        <v>6</v>
      </c>
      <c r="S1676" s="582">
        <v>62019</v>
      </c>
      <c r="T1676" s="573" t="s">
        <v>157</v>
      </c>
      <c r="U1676" s="573">
        <v>146.1</v>
      </c>
      <c r="V1676" s="573">
        <v>28</v>
      </c>
      <c r="W1676" s="616">
        <v>9100</v>
      </c>
      <c r="X1676" s="617" t="s">
        <v>157</v>
      </c>
      <c r="Y1676" s="617" t="s">
        <v>178</v>
      </c>
      <c r="Z1676" s="617" t="s">
        <v>178</v>
      </c>
      <c r="AA1676" s="618">
        <v>33885</v>
      </c>
      <c r="AB1676" s="618" t="s">
        <v>164</v>
      </c>
      <c r="AC1676" s="618">
        <v>29460.1</v>
      </c>
      <c r="AD1676" s="619">
        <v>0.03</v>
      </c>
      <c r="AE1676" s="617" t="s">
        <v>3199</v>
      </c>
    </row>
    <row r="1677" spans="1:31" s="572" customFormat="1">
      <c r="A1677" s="570" t="s">
        <v>3201</v>
      </c>
      <c r="B1677" s="569" t="s">
        <v>543</v>
      </c>
      <c r="C1677" s="580" t="s">
        <v>544</v>
      </c>
      <c r="D1677" s="569" t="s">
        <v>1516</v>
      </c>
      <c r="E1677" s="569" t="s">
        <v>1517</v>
      </c>
      <c r="F1677" s="569" t="s">
        <v>545</v>
      </c>
      <c r="G1677" s="569">
        <v>2019</v>
      </c>
      <c r="H1677" s="569" t="s">
        <v>3200</v>
      </c>
      <c r="I1677" s="569" t="s">
        <v>273</v>
      </c>
      <c r="J1677" s="569" t="s">
        <v>236</v>
      </c>
      <c r="K1677" s="569">
        <v>2</v>
      </c>
      <c r="L1677" s="569">
        <v>0</v>
      </c>
      <c r="M1677" s="569" t="s">
        <v>157</v>
      </c>
      <c r="N1677" s="569">
        <v>1</v>
      </c>
      <c r="O1677" s="569">
        <v>105</v>
      </c>
      <c r="P1677" s="568" t="s">
        <v>157</v>
      </c>
      <c r="Q1677" s="569" t="s">
        <v>3203</v>
      </c>
      <c r="R1677" s="569">
        <v>8</v>
      </c>
      <c r="S1677" s="569">
        <v>62319</v>
      </c>
      <c r="T1677" s="569" t="s">
        <v>157</v>
      </c>
      <c r="U1677" s="569">
        <v>146.1</v>
      </c>
      <c r="V1677" s="569">
        <v>28</v>
      </c>
      <c r="W1677" s="620">
        <v>9100</v>
      </c>
      <c r="X1677" s="621" t="s">
        <v>157</v>
      </c>
      <c r="Y1677" s="621" t="s">
        <v>178</v>
      </c>
      <c r="Z1677" s="621" t="s">
        <v>178</v>
      </c>
      <c r="AA1677" s="622">
        <v>35485</v>
      </c>
      <c r="AB1677" s="622" t="s">
        <v>164</v>
      </c>
      <c r="AC1677" s="622">
        <v>31044.1</v>
      </c>
      <c r="AD1677" s="623">
        <v>0.03</v>
      </c>
      <c r="AE1677" s="621" t="s">
        <v>3202</v>
      </c>
    </row>
    <row r="1678" spans="1:31" s="572" customFormat="1">
      <c r="A1678" s="570" t="s">
        <v>3204</v>
      </c>
      <c r="B1678" s="573" t="s">
        <v>543</v>
      </c>
      <c r="C1678" s="578" t="s">
        <v>544</v>
      </c>
      <c r="D1678" s="573" t="s">
        <v>1516</v>
      </c>
      <c r="E1678" s="573" t="s">
        <v>1517</v>
      </c>
      <c r="F1678" s="573" t="s">
        <v>545</v>
      </c>
      <c r="G1678" s="573">
        <v>2019</v>
      </c>
      <c r="H1678" s="573" t="s">
        <v>3200</v>
      </c>
      <c r="I1678" s="573" t="s">
        <v>273</v>
      </c>
      <c r="J1678" s="573" t="s">
        <v>236</v>
      </c>
      <c r="K1678" s="573">
        <v>2</v>
      </c>
      <c r="L1678" s="573">
        <v>0</v>
      </c>
      <c r="M1678" s="573" t="s">
        <v>157</v>
      </c>
      <c r="N1678" s="573">
        <v>1</v>
      </c>
      <c r="O1678" s="573">
        <v>83.9</v>
      </c>
      <c r="P1678" s="571" t="s">
        <v>157</v>
      </c>
      <c r="Q1678" s="573" t="s">
        <v>3193</v>
      </c>
      <c r="R1678" s="573">
        <v>6</v>
      </c>
      <c r="S1678" s="582">
        <v>61219</v>
      </c>
      <c r="T1678" s="573" t="s">
        <v>157</v>
      </c>
      <c r="U1678" s="573">
        <v>146.1</v>
      </c>
      <c r="V1678" s="573">
        <v>28</v>
      </c>
      <c r="W1678" s="616">
        <v>9100</v>
      </c>
      <c r="X1678" s="617" t="s">
        <v>157</v>
      </c>
      <c r="Y1678" s="617" t="s">
        <v>178</v>
      </c>
      <c r="Z1678" s="617" t="s">
        <v>178</v>
      </c>
      <c r="AA1678" s="618">
        <v>31735</v>
      </c>
      <c r="AB1678" s="618" t="s">
        <v>164</v>
      </c>
      <c r="AC1678" s="618">
        <v>27331.599999999999</v>
      </c>
      <c r="AD1678" s="619">
        <v>0.03</v>
      </c>
      <c r="AE1678" s="617" t="s">
        <v>3205</v>
      </c>
    </row>
    <row r="1679" spans="1:31" s="572" customFormat="1">
      <c r="A1679" s="570" t="s">
        <v>3206</v>
      </c>
      <c r="B1679" s="569" t="s">
        <v>543</v>
      </c>
      <c r="C1679" s="580" t="s">
        <v>544</v>
      </c>
      <c r="D1679" s="569" t="s">
        <v>1516</v>
      </c>
      <c r="E1679" s="569" t="s">
        <v>1517</v>
      </c>
      <c r="F1679" s="569" t="s">
        <v>545</v>
      </c>
      <c r="G1679" s="569">
        <v>2019</v>
      </c>
      <c r="H1679" s="569" t="s">
        <v>3200</v>
      </c>
      <c r="I1679" s="569" t="s">
        <v>273</v>
      </c>
      <c r="J1679" s="569" t="s">
        <v>236</v>
      </c>
      <c r="K1679" s="569">
        <v>2</v>
      </c>
      <c r="L1679" s="569">
        <v>0</v>
      </c>
      <c r="M1679" s="569" t="s">
        <v>157</v>
      </c>
      <c r="N1679" s="569">
        <v>1</v>
      </c>
      <c r="O1679" s="569">
        <v>83.9</v>
      </c>
      <c r="P1679" s="568" t="s">
        <v>157</v>
      </c>
      <c r="Q1679" s="569" t="s">
        <v>3203</v>
      </c>
      <c r="R1679" s="569">
        <v>8</v>
      </c>
      <c r="S1679" s="569">
        <v>61519</v>
      </c>
      <c r="T1679" s="569" t="s">
        <v>157</v>
      </c>
      <c r="U1679" s="569">
        <v>146.1</v>
      </c>
      <c r="V1679" s="569">
        <v>28</v>
      </c>
      <c r="W1679" s="620">
        <v>9100</v>
      </c>
      <c r="X1679" s="621" t="s">
        <v>157</v>
      </c>
      <c r="Y1679" s="621" t="s">
        <v>178</v>
      </c>
      <c r="Z1679" s="621" t="s">
        <v>178</v>
      </c>
      <c r="AA1679" s="622">
        <v>33335</v>
      </c>
      <c r="AB1679" s="622" t="s">
        <v>164</v>
      </c>
      <c r="AC1679" s="622">
        <v>28915.599999999999</v>
      </c>
      <c r="AD1679" s="623">
        <v>0.03</v>
      </c>
      <c r="AE1679" s="621" t="s">
        <v>3207</v>
      </c>
    </row>
    <row r="1680" spans="1:31" s="572" customFormat="1">
      <c r="A1680" s="570" t="s">
        <v>3208</v>
      </c>
      <c r="B1680" s="573" t="s">
        <v>549</v>
      </c>
      <c r="C1680" s="578">
        <v>16</v>
      </c>
      <c r="D1680" s="573" t="s">
        <v>1516</v>
      </c>
      <c r="E1680" s="573" t="s">
        <v>1517</v>
      </c>
      <c r="F1680" s="573" t="s">
        <v>545</v>
      </c>
      <c r="G1680" s="573">
        <v>2019</v>
      </c>
      <c r="H1680" s="573" t="s">
        <v>3200</v>
      </c>
      <c r="I1680" s="573" t="s">
        <v>273</v>
      </c>
      <c r="J1680" s="573" t="s">
        <v>236</v>
      </c>
      <c r="K1680" s="573">
        <v>2</v>
      </c>
      <c r="L1680" s="573">
        <v>0</v>
      </c>
      <c r="M1680" s="573" t="s">
        <v>157</v>
      </c>
      <c r="N1680" s="573">
        <v>1</v>
      </c>
      <c r="O1680" s="573">
        <v>83.9</v>
      </c>
      <c r="P1680" s="571" t="s">
        <v>157</v>
      </c>
      <c r="Q1680" s="573" t="s">
        <v>3193</v>
      </c>
      <c r="R1680" s="573">
        <v>6</v>
      </c>
      <c r="S1680" s="582">
        <v>61219</v>
      </c>
      <c r="T1680" s="573" t="s">
        <v>157</v>
      </c>
      <c r="U1680" s="573">
        <v>146.1</v>
      </c>
      <c r="V1680" s="573">
        <v>28</v>
      </c>
      <c r="W1680" s="616">
        <v>9100</v>
      </c>
      <c r="X1680" s="617">
        <v>14</v>
      </c>
      <c r="Y1680" s="617" t="s">
        <v>178</v>
      </c>
      <c r="Z1680" s="617" t="s">
        <v>178</v>
      </c>
      <c r="AA1680" s="618">
        <v>31735</v>
      </c>
      <c r="AB1680" s="618" t="s">
        <v>164</v>
      </c>
      <c r="AC1680" s="618">
        <v>26990</v>
      </c>
      <c r="AD1680" s="619">
        <v>0.05</v>
      </c>
      <c r="AE1680" s="617" t="s">
        <v>3205</v>
      </c>
    </row>
    <row r="1681" spans="1:31" s="572" customFormat="1">
      <c r="A1681" s="570" t="s">
        <v>3209</v>
      </c>
      <c r="B1681" s="569" t="s">
        <v>543</v>
      </c>
      <c r="C1681" s="580" t="s">
        <v>544</v>
      </c>
      <c r="D1681" s="569" t="s">
        <v>1516</v>
      </c>
      <c r="E1681" s="569" t="s">
        <v>1517</v>
      </c>
      <c r="F1681" s="569" t="s">
        <v>545</v>
      </c>
      <c r="G1681" s="569">
        <v>2019</v>
      </c>
      <c r="H1681" s="569" t="s">
        <v>3200</v>
      </c>
      <c r="I1681" s="569" t="s">
        <v>574</v>
      </c>
      <c r="J1681" s="569" t="s">
        <v>236</v>
      </c>
      <c r="K1681" s="569">
        <v>2</v>
      </c>
      <c r="L1681" s="569">
        <v>0</v>
      </c>
      <c r="M1681" s="569" t="s">
        <v>157</v>
      </c>
      <c r="N1681" s="569">
        <v>1</v>
      </c>
      <c r="O1681" s="569">
        <v>105</v>
      </c>
      <c r="P1681" s="568" t="s">
        <v>157</v>
      </c>
      <c r="Q1681" s="569" t="s">
        <v>3193</v>
      </c>
      <c r="R1681" s="569">
        <v>6</v>
      </c>
      <c r="S1681" s="569">
        <v>62219</v>
      </c>
      <c r="T1681" s="569" t="s">
        <v>157</v>
      </c>
      <c r="U1681" s="569">
        <v>146.1</v>
      </c>
      <c r="V1681" s="569">
        <v>28</v>
      </c>
      <c r="W1681" s="620">
        <v>9100</v>
      </c>
      <c r="X1681" s="621" t="s">
        <v>157</v>
      </c>
      <c r="Y1681" s="621" t="s">
        <v>178</v>
      </c>
      <c r="Z1681" s="621" t="s">
        <v>178</v>
      </c>
      <c r="AA1681" s="622">
        <v>35995</v>
      </c>
      <c r="AB1681" s="622" t="s">
        <v>164</v>
      </c>
      <c r="AC1681" s="622">
        <v>31549</v>
      </c>
      <c r="AD1681" s="623">
        <v>0.03</v>
      </c>
      <c r="AE1681" s="621" t="s">
        <v>3210</v>
      </c>
    </row>
    <row r="1682" spans="1:31" s="572" customFormat="1">
      <c r="A1682" s="570" t="s">
        <v>3211</v>
      </c>
      <c r="B1682" s="573" t="s">
        <v>543</v>
      </c>
      <c r="C1682" s="578" t="s">
        <v>544</v>
      </c>
      <c r="D1682" s="573" t="s">
        <v>1516</v>
      </c>
      <c r="E1682" s="573" t="s">
        <v>1517</v>
      </c>
      <c r="F1682" s="573" t="s">
        <v>545</v>
      </c>
      <c r="G1682" s="573">
        <v>2019</v>
      </c>
      <c r="H1682" s="573" t="s">
        <v>3200</v>
      </c>
      <c r="I1682" s="573" t="s">
        <v>574</v>
      </c>
      <c r="J1682" s="573" t="s">
        <v>236</v>
      </c>
      <c r="K1682" s="573">
        <v>2</v>
      </c>
      <c r="L1682" s="573">
        <v>0</v>
      </c>
      <c r="M1682" s="573" t="s">
        <v>157</v>
      </c>
      <c r="N1682" s="573">
        <v>1</v>
      </c>
      <c r="O1682" s="573">
        <v>83.9</v>
      </c>
      <c r="P1682" s="571" t="s">
        <v>157</v>
      </c>
      <c r="Q1682" s="573" t="s">
        <v>3193</v>
      </c>
      <c r="R1682" s="573">
        <v>6</v>
      </c>
      <c r="S1682" s="582">
        <v>61419</v>
      </c>
      <c r="T1682" s="573" t="s">
        <v>157</v>
      </c>
      <c r="U1682" s="573">
        <v>146.1</v>
      </c>
      <c r="V1682" s="573">
        <v>28</v>
      </c>
      <c r="W1682" s="616">
        <v>9100</v>
      </c>
      <c r="X1682" s="617" t="s">
        <v>157</v>
      </c>
      <c r="Y1682" s="617" t="s">
        <v>178</v>
      </c>
      <c r="Z1682" s="617" t="s">
        <v>178</v>
      </c>
      <c r="AA1682" s="618">
        <v>33845</v>
      </c>
      <c r="AB1682" s="618" t="s">
        <v>164</v>
      </c>
      <c r="AC1682" s="618">
        <v>29420.5</v>
      </c>
      <c r="AD1682" s="619">
        <v>0.03</v>
      </c>
      <c r="AE1682" s="617" t="s">
        <v>3212</v>
      </c>
    </row>
    <row r="1683" spans="1:31" s="572" customFormat="1">
      <c r="A1683" s="570" t="s">
        <v>3213</v>
      </c>
      <c r="B1683" s="569" t="s">
        <v>543</v>
      </c>
      <c r="C1683" s="580" t="s">
        <v>544</v>
      </c>
      <c r="D1683" s="569" t="s">
        <v>1516</v>
      </c>
      <c r="E1683" s="569" t="s">
        <v>1517</v>
      </c>
      <c r="F1683" s="569" t="s">
        <v>545</v>
      </c>
      <c r="G1683" s="569">
        <v>2019</v>
      </c>
      <c r="H1683" s="569" t="s">
        <v>3200</v>
      </c>
      <c r="I1683" s="569" t="s">
        <v>575</v>
      </c>
      <c r="J1683" s="569" t="s">
        <v>236</v>
      </c>
      <c r="K1683" s="569">
        <v>2</v>
      </c>
      <c r="L1683" s="569">
        <v>0</v>
      </c>
      <c r="M1683" s="569" t="s">
        <v>157</v>
      </c>
      <c r="N1683" s="569">
        <v>2</v>
      </c>
      <c r="O1683" s="569">
        <v>105</v>
      </c>
      <c r="P1683" s="568" t="s">
        <v>157</v>
      </c>
      <c r="Q1683" s="569" t="s">
        <v>3193</v>
      </c>
      <c r="R1683" s="569">
        <v>6</v>
      </c>
      <c r="S1683" s="569">
        <v>62119</v>
      </c>
      <c r="T1683" s="569" t="s">
        <v>157</v>
      </c>
      <c r="U1683" s="569">
        <v>146.1</v>
      </c>
      <c r="V1683" s="569">
        <v>28</v>
      </c>
      <c r="W1683" s="620">
        <v>9100</v>
      </c>
      <c r="X1683" s="621" t="s">
        <v>157</v>
      </c>
      <c r="Y1683" s="621" t="s">
        <v>178</v>
      </c>
      <c r="Z1683" s="621" t="s">
        <v>178</v>
      </c>
      <c r="AA1683" s="622">
        <v>34875</v>
      </c>
      <c r="AB1683" s="622" t="s">
        <v>164</v>
      </c>
      <c r="AC1683" s="622">
        <v>30440.199999999997</v>
      </c>
      <c r="AD1683" s="623">
        <v>0.03</v>
      </c>
      <c r="AE1683" s="621" t="s">
        <v>3214</v>
      </c>
    </row>
    <row r="1684" spans="1:31" s="572" customFormat="1">
      <c r="A1684" s="570" t="s">
        <v>3215</v>
      </c>
      <c r="B1684" s="573" t="s">
        <v>543</v>
      </c>
      <c r="C1684" s="578" t="s">
        <v>544</v>
      </c>
      <c r="D1684" s="573" t="s">
        <v>1516</v>
      </c>
      <c r="E1684" s="573" t="s">
        <v>1517</v>
      </c>
      <c r="F1684" s="573" t="s">
        <v>545</v>
      </c>
      <c r="G1684" s="573">
        <v>2019</v>
      </c>
      <c r="H1684" s="573" t="s">
        <v>3200</v>
      </c>
      <c r="I1684" s="573" t="s">
        <v>575</v>
      </c>
      <c r="J1684" s="573" t="s">
        <v>236</v>
      </c>
      <c r="K1684" s="573">
        <v>2</v>
      </c>
      <c r="L1684" s="573">
        <v>0</v>
      </c>
      <c r="M1684" s="573" t="s">
        <v>157</v>
      </c>
      <c r="N1684" s="573">
        <v>1</v>
      </c>
      <c r="O1684" s="573">
        <v>105</v>
      </c>
      <c r="P1684" s="571" t="s">
        <v>157</v>
      </c>
      <c r="Q1684" s="573" t="s">
        <v>3203</v>
      </c>
      <c r="R1684" s="573">
        <v>8</v>
      </c>
      <c r="S1684" s="582">
        <v>62419</v>
      </c>
      <c r="T1684" s="573" t="s">
        <v>157</v>
      </c>
      <c r="U1684" s="573">
        <v>146.1</v>
      </c>
      <c r="V1684" s="573">
        <v>28</v>
      </c>
      <c r="W1684" s="616">
        <v>9100</v>
      </c>
      <c r="X1684" s="617" t="s">
        <v>157</v>
      </c>
      <c r="Y1684" s="617" t="s">
        <v>178</v>
      </c>
      <c r="Z1684" s="617" t="s">
        <v>178</v>
      </c>
      <c r="AA1684" s="618">
        <v>36475</v>
      </c>
      <c r="AB1684" s="618" t="s">
        <v>164</v>
      </c>
      <c r="AC1684" s="618">
        <v>32024.199999999997</v>
      </c>
      <c r="AD1684" s="619">
        <v>0.03</v>
      </c>
      <c r="AE1684" s="617" t="s">
        <v>3216</v>
      </c>
    </row>
    <row r="1685" spans="1:31" s="572" customFormat="1">
      <c r="A1685" s="570" t="s">
        <v>3217</v>
      </c>
      <c r="B1685" s="569" t="s">
        <v>543</v>
      </c>
      <c r="C1685" s="580" t="s">
        <v>544</v>
      </c>
      <c r="D1685" s="569" t="s">
        <v>1516</v>
      </c>
      <c r="E1685" s="569" t="s">
        <v>1517</v>
      </c>
      <c r="F1685" s="569" t="s">
        <v>545</v>
      </c>
      <c r="G1685" s="569">
        <v>2019</v>
      </c>
      <c r="H1685" s="569" t="s">
        <v>3200</v>
      </c>
      <c r="I1685" s="569" t="s">
        <v>575</v>
      </c>
      <c r="J1685" s="569" t="s">
        <v>236</v>
      </c>
      <c r="K1685" s="569">
        <v>2</v>
      </c>
      <c r="L1685" s="569">
        <v>0</v>
      </c>
      <c r="M1685" s="569" t="s">
        <v>157</v>
      </c>
      <c r="N1685" s="569">
        <v>1</v>
      </c>
      <c r="O1685" s="569">
        <v>83.9</v>
      </c>
      <c r="P1685" s="568" t="s">
        <v>157</v>
      </c>
      <c r="Q1685" s="569" t="s">
        <v>3193</v>
      </c>
      <c r="R1685" s="569">
        <v>6</v>
      </c>
      <c r="S1685" s="569">
        <v>61319</v>
      </c>
      <c r="T1685" s="569" t="s">
        <v>157</v>
      </c>
      <c r="U1685" s="569">
        <v>146.1</v>
      </c>
      <c r="V1685" s="569">
        <v>28</v>
      </c>
      <c r="W1685" s="620">
        <v>9100</v>
      </c>
      <c r="X1685" s="621" t="s">
        <v>157</v>
      </c>
      <c r="Y1685" s="621" t="s">
        <v>178</v>
      </c>
      <c r="Z1685" s="621" t="s">
        <v>178</v>
      </c>
      <c r="AA1685" s="622">
        <v>32725</v>
      </c>
      <c r="AB1685" s="622" t="s">
        <v>164</v>
      </c>
      <c r="AC1685" s="622">
        <v>28311.7</v>
      </c>
      <c r="AD1685" s="623">
        <v>0.03</v>
      </c>
      <c r="AE1685" s="621" t="s">
        <v>3218</v>
      </c>
    </row>
    <row r="1686" spans="1:31" s="572" customFormat="1">
      <c r="A1686" s="570" t="s">
        <v>3219</v>
      </c>
      <c r="B1686" s="573" t="s">
        <v>543</v>
      </c>
      <c r="C1686" s="578" t="s">
        <v>544</v>
      </c>
      <c r="D1686" s="573" t="s">
        <v>1516</v>
      </c>
      <c r="E1686" s="573" t="s">
        <v>1517</v>
      </c>
      <c r="F1686" s="573" t="s">
        <v>545</v>
      </c>
      <c r="G1686" s="573">
        <v>2019</v>
      </c>
      <c r="H1686" s="573" t="s">
        <v>3200</v>
      </c>
      <c r="I1686" s="573" t="s">
        <v>575</v>
      </c>
      <c r="J1686" s="573" t="s">
        <v>236</v>
      </c>
      <c r="K1686" s="573">
        <v>2</v>
      </c>
      <c r="L1686" s="573">
        <v>0</v>
      </c>
      <c r="M1686" s="573" t="s">
        <v>157</v>
      </c>
      <c r="N1686" s="573">
        <v>1</v>
      </c>
      <c r="O1686" s="573">
        <v>83.9</v>
      </c>
      <c r="P1686" s="571" t="s">
        <v>157</v>
      </c>
      <c r="Q1686" s="573" t="s">
        <v>3203</v>
      </c>
      <c r="R1686" s="573">
        <v>8</v>
      </c>
      <c r="S1686" s="582">
        <v>61619</v>
      </c>
      <c r="T1686" s="573" t="s">
        <v>157</v>
      </c>
      <c r="U1686" s="573">
        <v>146.1</v>
      </c>
      <c r="V1686" s="573">
        <v>28</v>
      </c>
      <c r="W1686" s="616">
        <v>9100</v>
      </c>
      <c r="X1686" s="617" t="s">
        <v>157</v>
      </c>
      <c r="Y1686" s="617" t="s">
        <v>178</v>
      </c>
      <c r="Z1686" s="617" t="s">
        <v>178</v>
      </c>
      <c r="AA1686" s="618">
        <v>34325</v>
      </c>
      <c r="AB1686" s="618" t="s">
        <v>164</v>
      </c>
      <c r="AC1686" s="618">
        <v>29895.699999999997</v>
      </c>
      <c r="AD1686" s="619">
        <v>0.03</v>
      </c>
      <c r="AE1686" s="617" t="s">
        <v>3220</v>
      </c>
    </row>
    <row r="1687" spans="1:31" s="572" customFormat="1">
      <c r="A1687" s="570" t="s">
        <v>3221</v>
      </c>
      <c r="B1687" s="569" t="s">
        <v>549</v>
      </c>
      <c r="C1687" s="580">
        <v>16</v>
      </c>
      <c r="D1687" s="569" t="s">
        <v>1516</v>
      </c>
      <c r="E1687" s="569" t="s">
        <v>1517</v>
      </c>
      <c r="F1687" s="569" t="s">
        <v>545</v>
      </c>
      <c r="G1687" s="569">
        <v>2019</v>
      </c>
      <c r="H1687" s="569" t="s">
        <v>3200</v>
      </c>
      <c r="I1687" s="569" t="s">
        <v>575</v>
      </c>
      <c r="J1687" s="569" t="s">
        <v>236</v>
      </c>
      <c r="K1687" s="569">
        <v>2</v>
      </c>
      <c r="L1687" s="569">
        <v>0</v>
      </c>
      <c r="M1687" s="569" t="s">
        <v>157</v>
      </c>
      <c r="N1687" s="569">
        <v>1</v>
      </c>
      <c r="O1687" s="569">
        <v>83.9</v>
      </c>
      <c r="P1687" s="568" t="s">
        <v>157</v>
      </c>
      <c r="Q1687" s="569" t="s">
        <v>3193</v>
      </c>
      <c r="R1687" s="569">
        <v>6</v>
      </c>
      <c r="S1687" s="569">
        <v>61319</v>
      </c>
      <c r="T1687" s="569" t="s">
        <v>157</v>
      </c>
      <c r="U1687" s="569">
        <v>146.1</v>
      </c>
      <c r="V1687" s="569">
        <v>28</v>
      </c>
      <c r="W1687" s="620">
        <v>9100</v>
      </c>
      <c r="X1687" s="621">
        <v>14</v>
      </c>
      <c r="Y1687" s="621" t="s">
        <v>178</v>
      </c>
      <c r="Z1687" s="621" t="s">
        <v>178</v>
      </c>
      <c r="AA1687" s="622">
        <v>32725</v>
      </c>
      <c r="AB1687" s="622" t="s">
        <v>164</v>
      </c>
      <c r="AC1687" s="622">
        <v>27990</v>
      </c>
      <c r="AD1687" s="623">
        <v>0.05</v>
      </c>
      <c r="AE1687" s="621" t="s">
        <v>3218</v>
      </c>
    </row>
    <row r="1688" spans="1:31" s="572" customFormat="1">
      <c r="A1688" s="570" t="s">
        <v>3222</v>
      </c>
      <c r="B1688" s="573" t="s">
        <v>549</v>
      </c>
      <c r="C1688" s="578">
        <v>16</v>
      </c>
      <c r="D1688" s="573" t="s">
        <v>1516</v>
      </c>
      <c r="E1688" s="573" t="s">
        <v>1517</v>
      </c>
      <c r="F1688" s="573" t="s">
        <v>545</v>
      </c>
      <c r="G1688" s="573">
        <v>2019</v>
      </c>
      <c r="H1688" s="573" t="s">
        <v>3224</v>
      </c>
      <c r="I1688" s="573" t="s">
        <v>273</v>
      </c>
      <c r="J1688" s="573" t="s">
        <v>236</v>
      </c>
      <c r="K1688" s="573">
        <v>2</v>
      </c>
      <c r="L1688" s="573">
        <v>0</v>
      </c>
      <c r="M1688" s="573" t="s">
        <v>157</v>
      </c>
      <c r="N1688" s="573">
        <v>1</v>
      </c>
      <c r="O1688" s="573">
        <v>105</v>
      </c>
      <c r="P1688" s="571" t="s">
        <v>157</v>
      </c>
      <c r="Q1688" s="573" t="s">
        <v>3193</v>
      </c>
      <c r="R1688" s="573">
        <v>6</v>
      </c>
      <c r="S1688" s="582">
        <v>62019</v>
      </c>
      <c r="T1688" s="573" t="s">
        <v>157</v>
      </c>
      <c r="U1688" s="573">
        <v>146.1</v>
      </c>
      <c r="V1688" s="573">
        <v>28</v>
      </c>
      <c r="W1688" s="616">
        <v>9100</v>
      </c>
      <c r="X1688" s="617">
        <v>14</v>
      </c>
      <c r="Y1688" s="617" t="s">
        <v>178</v>
      </c>
      <c r="Z1688" s="617" t="s">
        <v>178</v>
      </c>
      <c r="AA1688" s="618">
        <v>33885</v>
      </c>
      <c r="AB1688" s="618" t="s">
        <v>164</v>
      </c>
      <c r="AC1688" s="618">
        <v>28990</v>
      </c>
      <c r="AD1688" s="619">
        <v>0.05</v>
      </c>
      <c r="AE1688" s="617" t="s">
        <v>3223</v>
      </c>
    </row>
    <row r="1689" spans="1:31" s="572" customFormat="1">
      <c r="A1689" s="570" t="s">
        <v>3225</v>
      </c>
      <c r="B1689" s="569" t="s">
        <v>549</v>
      </c>
      <c r="C1689" s="580">
        <v>16</v>
      </c>
      <c r="D1689" s="569" t="s">
        <v>1516</v>
      </c>
      <c r="E1689" s="569" t="s">
        <v>1517</v>
      </c>
      <c r="F1689" s="569" t="s">
        <v>545</v>
      </c>
      <c r="G1689" s="569">
        <v>2019</v>
      </c>
      <c r="H1689" s="569" t="s">
        <v>3224</v>
      </c>
      <c r="I1689" s="569" t="s">
        <v>575</v>
      </c>
      <c r="J1689" s="569" t="s">
        <v>236</v>
      </c>
      <c r="K1689" s="569">
        <v>2</v>
      </c>
      <c r="L1689" s="569">
        <v>0</v>
      </c>
      <c r="M1689" s="569" t="s">
        <v>157</v>
      </c>
      <c r="N1689" s="569">
        <v>1</v>
      </c>
      <c r="O1689" s="569">
        <v>105</v>
      </c>
      <c r="P1689" s="568" t="s">
        <v>157</v>
      </c>
      <c r="Q1689" s="569" t="s">
        <v>3193</v>
      </c>
      <c r="R1689" s="569">
        <v>8</v>
      </c>
      <c r="S1689" s="569">
        <v>62119</v>
      </c>
      <c r="T1689" s="569" t="s">
        <v>157</v>
      </c>
      <c r="U1689" s="569">
        <v>146.1</v>
      </c>
      <c r="V1689" s="569">
        <v>28</v>
      </c>
      <c r="W1689" s="620">
        <v>9100</v>
      </c>
      <c r="X1689" s="621">
        <v>13</v>
      </c>
      <c r="Y1689" s="621" t="s">
        <v>178</v>
      </c>
      <c r="Z1689" s="621" t="s">
        <v>178</v>
      </c>
      <c r="AA1689" s="622">
        <v>34875</v>
      </c>
      <c r="AB1689" s="622" t="s">
        <v>164</v>
      </c>
      <c r="AC1689" s="622">
        <v>29990</v>
      </c>
      <c r="AD1689" s="623">
        <v>0.05</v>
      </c>
      <c r="AE1689" s="621" t="s">
        <v>3226</v>
      </c>
    </row>
    <row r="1690" spans="1:31" s="572" customFormat="1">
      <c r="A1690" s="570" t="s">
        <v>3227</v>
      </c>
      <c r="B1690" s="573" t="s">
        <v>543</v>
      </c>
      <c r="C1690" s="578" t="s">
        <v>544</v>
      </c>
      <c r="D1690" s="573" t="s">
        <v>1516</v>
      </c>
      <c r="E1690" s="573" t="s">
        <v>1571</v>
      </c>
      <c r="F1690" s="573" t="s">
        <v>545</v>
      </c>
      <c r="G1690" s="573">
        <v>2019</v>
      </c>
      <c r="H1690" s="573" t="s">
        <v>3229</v>
      </c>
      <c r="I1690" s="573" t="s">
        <v>273</v>
      </c>
      <c r="J1690" s="573" t="s">
        <v>236</v>
      </c>
      <c r="K1690" s="573">
        <v>2</v>
      </c>
      <c r="L1690" s="573">
        <v>0</v>
      </c>
      <c r="M1690" s="573" t="s">
        <v>157</v>
      </c>
      <c r="N1690" s="573">
        <v>1</v>
      </c>
      <c r="O1690" s="573">
        <v>105.8</v>
      </c>
      <c r="P1690" s="571" t="s">
        <v>157</v>
      </c>
      <c r="Q1690" s="573" t="s">
        <v>3203</v>
      </c>
      <c r="R1690" s="573">
        <v>8</v>
      </c>
      <c r="S1690" s="582">
        <v>62519</v>
      </c>
      <c r="T1690" s="573" t="s">
        <v>157</v>
      </c>
      <c r="U1690" s="573">
        <v>146.1</v>
      </c>
      <c r="V1690" s="573">
        <v>28</v>
      </c>
      <c r="W1690" s="616">
        <v>9901</v>
      </c>
      <c r="X1690" s="617" t="s">
        <v>157</v>
      </c>
      <c r="Y1690" s="617" t="s">
        <v>178</v>
      </c>
      <c r="Z1690" s="617" t="s">
        <v>178</v>
      </c>
      <c r="AA1690" s="618">
        <v>37185</v>
      </c>
      <c r="AB1690" s="618" t="s">
        <v>164</v>
      </c>
      <c r="AC1690" s="618">
        <v>32727.1</v>
      </c>
      <c r="AD1690" s="619">
        <v>0.03</v>
      </c>
      <c r="AE1690" s="617" t="s">
        <v>3228</v>
      </c>
    </row>
    <row r="1691" spans="1:31" s="572" customFormat="1">
      <c r="A1691" s="570" t="s">
        <v>3230</v>
      </c>
      <c r="B1691" s="569" t="s">
        <v>543</v>
      </c>
      <c r="C1691" s="580" t="s">
        <v>544</v>
      </c>
      <c r="D1691" s="569" t="s">
        <v>1516</v>
      </c>
      <c r="E1691" s="569" t="s">
        <v>1571</v>
      </c>
      <c r="F1691" s="569" t="s">
        <v>545</v>
      </c>
      <c r="G1691" s="569">
        <v>2019</v>
      </c>
      <c r="H1691" s="569" t="s">
        <v>3229</v>
      </c>
      <c r="I1691" s="569" t="s">
        <v>273</v>
      </c>
      <c r="J1691" s="569" t="s">
        <v>236</v>
      </c>
      <c r="K1691" s="569">
        <v>2</v>
      </c>
      <c r="L1691" s="569">
        <v>0</v>
      </c>
      <c r="M1691" s="569" t="s">
        <v>157</v>
      </c>
      <c r="N1691" s="569">
        <v>1</v>
      </c>
      <c r="O1691" s="569">
        <v>84.9</v>
      </c>
      <c r="P1691" s="568" t="s">
        <v>157</v>
      </c>
      <c r="Q1691" s="569" t="s">
        <v>3203</v>
      </c>
      <c r="R1691" s="569">
        <v>8</v>
      </c>
      <c r="S1691" s="569">
        <v>61719</v>
      </c>
      <c r="T1691" s="569" t="s">
        <v>157</v>
      </c>
      <c r="U1691" s="569">
        <v>146.1</v>
      </c>
      <c r="V1691" s="569">
        <v>28</v>
      </c>
      <c r="W1691" s="620">
        <v>9901</v>
      </c>
      <c r="X1691" s="621" t="s">
        <v>157</v>
      </c>
      <c r="Y1691" s="621" t="s">
        <v>178</v>
      </c>
      <c r="Z1691" s="621" t="s">
        <v>178</v>
      </c>
      <c r="AA1691" s="622">
        <v>35035</v>
      </c>
      <c r="AB1691" s="622" t="s">
        <v>164</v>
      </c>
      <c r="AC1691" s="622">
        <v>30598.6</v>
      </c>
      <c r="AD1691" s="623">
        <v>0.03</v>
      </c>
      <c r="AE1691" s="621" t="s">
        <v>3231</v>
      </c>
    </row>
    <row r="1692" spans="1:31" s="572" customFormat="1">
      <c r="A1692" s="570" t="s">
        <v>3232</v>
      </c>
      <c r="B1692" s="573" t="s">
        <v>543</v>
      </c>
      <c r="C1692" s="578" t="s">
        <v>544</v>
      </c>
      <c r="D1692" s="573" t="s">
        <v>1516</v>
      </c>
      <c r="E1692" s="573" t="s">
        <v>1571</v>
      </c>
      <c r="F1692" s="573" t="s">
        <v>545</v>
      </c>
      <c r="G1692" s="573">
        <v>2019</v>
      </c>
      <c r="H1692" s="573" t="s">
        <v>3229</v>
      </c>
      <c r="I1692" s="573" t="s">
        <v>574</v>
      </c>
      <c r="J1692" s="573" t="s">
        <v>236</v>
      </c>
      <c r="K1692" s="573">
        <v>2</v>
      </c>
      <c r="L1692" s="573">
        <v>0</v>
      </c>
      <c r="M1692" s="573" t="s">
        <v>157</v>
      </c>
      <c r="N1692" s="573">
        <v>1</v>
      </c>
      <c r="O1692" s="573">
        <v>105.8</v>
      </c>
      <c r="P1692" s="571" t="s">
        <v>157</v>
      </c>
      <c r="Q1692" s="573" t="s">
        <v>3203</v>
      </c>
      <c r="R1692" s="573">
        <v>8</v>
      </c>
      <c r="S1692" s="582">
        <v>62719</v>
      </c>
      <c r="T1692" s="573" t="s">
        <v>157</v>
      </c>
      <c r="U1692" s="573">
        <v>146.1</v>
      </c>
      <c r="V1692" s="573">
        <v>28</v>
      </c>
      <c r="W1692" s="616">
        <v>9901</v>
      </c>
      <c r="X1692" s="617" t="s">
        <v>157</v>
      </c>
      <c r="Y1692" s="617" t="s">
        <v>178</v>
      </c>
      <c r="Z1692" s="617" t="s">
        <v>178</v>
      </c>
      <c r="AA1692" s="618">
        <v>39255</v>
      </c>
      <c r="AB1692" s="618" t="s">
        <v>164</v>
      </c>
      <c r="AC1692" s="618">
        <v>34776.400000000001</v>
      </c>
      <c r="AD1692" s="619">
        <v>0.03</v>
      </c>
      <c r="AE1692" s="617" t="s">
        <v>3233</v>
      </c>
    </row>
    <row r="1693" spans="1:31" s="572" customFormat="1">
      <c r="A1693" s="570" t="s">
        <v>3234</v>
      </c>
      <c r="B1693" s="569" t="s">
        <v>543</v>
      </c>
      <c r="C1693" s="580" t="s">
        <v>544</v>
      </c>
      <c r="D1693" s="569" t="s">
        <v>1516</v>
      </c>
      <c r="E1693" s="569" t="s">
        <v>1571</v>
      </c>
      <c r="F1693" s="569" t="s">
        <v>545</v>
      </c>
      <c r="G1693" s="569">
        <v>2019</v>
      </c>
      <c r="H1693" s="569" t="s">
        <v>3229</v>
      </c>
      <c r="I1693" s="569" t="s">
        <v>574</v>
      </c>
      <c r="J1693" s="569" t="s">
        <v>236</v>
      </c>
      <c r="K1693" s="569">
        <v>2</v>
      </c>
      <c r="L1693" s="569">
        <v>0</v>
      </c>
      <c r="M1693" s="569" t="s">
        <v>157</v>
      </c>
      <c r="N1693" s="569">
        <v>1</v>
      </c>
      <c r="O1693" s="569">
        <v>84.9</v>
      </c>
      <c r="P1693" s="568" t="s">
        <v>157</v>
      </c>
      <c r="Q1693" s="569" t="s">
        <v>3203</v>
      </c>
      <c r="R1693" s="569">
        <v>8</v>
      </c>
      <c r="S1693" s="569">
        <v>61919</v>
      </c>
      <c r="T1693" s="569" t="s">
        <v>157</v>
      </c>
      <c r="U1693" s="569">
        <v>146.1</v>
      </c>
      <c r="V1693" s="569">
        <v>28</v>
      </c>
      <c r="W1693" s="620">
        <v>9901</v>
      </c>
      <c r="X1693" s="621" t="s">
        <v>157</v>
      </c>
      <c r="Y1693" s="621" t="s">
        <v>178</v>
      </c>
      <c r="Z1693" s="621" t="s">
        <v>178</v>
      </c>
      <c r="AA1693" s="622">
        <v>37105</v>
      </c>
      <c r="AB1693" s="622" t="s">
        <v>164</v>
      </c>
      <c r="AC1693" s="622">
        <v>32647.9</v>
      </c>
      <c r="AD1693" s="623">
        <v>0.03</v>
      </c>
      <c r="AE1693" s="621" t="s">
        <v>3235</v>
      </c>
    </row>
    <row r="1694" spans="1:31" s="572" customFormat="1">
      <c r="A1694" s="570" t="s">
        <v>3236</v>
      </c>
      <c r="B1694" s="573" t="s">
        <v>543</v>
      </c>
      <c r="C1694" s="578" t="s">
        <v>544</v>
      </c>
      <c r="D1694" s="573" t="s">
        <v>1516</v>
      </c>
      <c r="E1694" s="573" t="s">
        <v>1571</v>
      </c>
      <c r="F1694" s="573" t="s">
        <v>545</v>
      </c>
      <c r="G1694" s="573">
        <v>2019</v>
      </c>
      <c r="H1694" s="573" t="s">
        <v>3229</v>
      </c>
      <c r="I1694" s="573" t="s">
        <v>575</v>
      </c>
      <c r="J1694" s="573" t="s">
        <v>236</v>
      </c>
      <c r="K1694" s="573">
        <v>2</v>
      </c>
      <c r="L1694" s="573">
        <v>0</v>
      </c>
      <c r="M1694" s="573" t="s">
        <v>157</v>
      </c>
      <c r="N1694" s="573">
        <v>1</v>
      </c>
      <c r="O1694" s="573">
        <v>105.8</v>
      </c>
      <c r="P1694" s="571" t="s">
        <v>157</v>
      </c>
      <c r="Q1694" s="573" t="s">
        <v>3203</v>
      </c>
      <c r="R1694" s="573">
        <v>8</v>
      </c>
      <c r="S1694" s="582">
        <v>62619</v>
      </c>
      <c r="T1694" s="573" t="s">
        <v>157</v>
      </c>
      <c r="U1694" s="573">
        <v>146.1</v>
      </c>
      <c r="V1694" s="573">
        <v>28</v>
      </c>
      <c r="W1694" s="616">
        <v>9901</v>
      </c>
      <c r="X1694" s="617" t="s">
        <v>157</v>
      </c>
      <c r="Y1694" s="617" t="s">
        <v>178</v>
      </c>
      <c r="Z1694" s="617" t="s">
        <v>178</v>
      </c>
      <c r="AA1694" s="618">
        <v>38175</v>
      </c>
      <c r="AB1694" s="618" t="s">
        <v>164</v>
      </c>
      <c r="AC1694" s="618">
        <v>33707.199999999997</v>
      </c>
      <c r="AD1694" s="619">
        <v>0.03</v>
      </c>
      <c r="AE1694" s="617" t="s">
        <v>3237</v>
      </c>
    </row>
    <row r="1695" spans="1:31" s="572" customFormat="1">
      <c r="A1695" s="570" t="s">
        <v>3238</v>
      </c>
      <c r="B1695" s="569" t="s">
        <v>543</v>
      </c>
      <c r="C1695" s="580" t="s">
        <v>544</v>
      </c>
      <c r="D1695" s="569" t="s">
        <v>1516</v>
      </c>
      <c r="E1695" s="569" t="s">
        <v>1571</v>
      </c>
      <c r="F1695" s="569" t="s">
        <v>545</v>
      </c>
      <c r="G1695" s="569">
        <v>2019</v>
      </c>
      <c r="H1695" s="569" t="s">
        <v>3229</v>
      </c>
      <c r="I1695" s="569" t="s">
        <v>575</v>
      </c>
      <c r="J1695" s="569" t="s">
        <v>236</v>
      </c>
      <c r="K1695" s="569">
        <v>2</v>
      </c>
      <c r="L1695" s="569">
        <v>0</v>
      </c>
      <c r="M1695" s="569" t="s">
        <v>157</v>
      </c>
      <c r="N1695" s="569">
        <v>1</v>
      </c>
      <c r="O1695" s="569">
        <v>84.9</v>
      </c>
      <c r="P1695" s="568" t="s">
        <v>157</v>
      </c>
      <c r="Q1695" s="569" t="s">
        <v>3203</v>
      </c>
      <c r="R1695" s="569">
        <v>8</v>
      </c>
      <c r="S1695" s="569">
        <v>61819</v>
      </c>
      <c r="T1695" s="569" t="s">
        <v>157</v>
      </c>
      <c r="U1695" s="569">
        <v>146.1</v>
      </c>
      <c r="V1695" s="569">
        <v>28</v>
      </c>
      <c r="W1695" s="620">
        <v>9901</v>
      </c>
      <c r="X1695" s="621" t="s">
        <v>157</v>
      </c>
      <c r="Y1695" s="621" t="s">
        <v>178</v>
      </c>
      <c r="Z1695" s="621" t="s">
        <v>178</v>
      </c>
      <c r="AA1695" s="622">
        <v>36025</v>
      </c>
      <c r="AB1695" s="622" t="s">
        <v>164</v>
      </c>
      <c r="AC1695" s="622">
        <v>31578.699999999997</v>
      </c>
      <c r="AD1695" s="623">
        <v>0.03</v>
      </c>
      <c r="AE1695" s="621" t="s">
        <v>3239</v>
      </c>
    </row>
    <row r="1696" spans="1:31" s="572" customFormat="1">
      <c r="A1696" s="570" t="s">
        <v>3240</v>
      </c>
      <c r="B1696" s="573" t="s">
        <v>549</v>
      </c>
      <c r="C1696" s="578">
        <v>16</v>
      </c>
      <c r="D1696" s="573" t="s">
        <v>1516</v>
      </c>
      <c r="E1696" s="573" t="s">
        <v>1571</v>
      </c>
      <c r="F1696" s="573" t="s">
        <v>545</v>
      </c>
      <c r="G1696" s="573">
        <v>2019</v>
      </c>
      <c r="H1696" s="573" t="s">
        <v>3242</v>
      </c>
      <c r="I1696" s="573" t="s">
        <v>273</v>
      </c>
      <c r="J1696" s="573" t="s">
        <v>236</v>
      </c>
      <c r="K1696" s="573">
        <v>2</v>
      </c>
      <c r="L1696" s="573">
        <v>0</v>
      </c>
      <c r="M1696" s="573" t="s">
        <v>157</v>
      </c>
      <c r="N1696" s="573">
        <v>1</v>
      </c>
      <c r="O1696" s="573">
        <v>105.8</v>
      </c>
      <c r="P1696" s="571" t="s">
        <v>157</v>
      </c>
      <c r="Q1696" s="573" t="s">
        <v>3203</v>
      </c>
      <c r="R1696" s="573">
        <v>8</v>
      </c>
      <c r="S1696" s="582">
        <v>62519</v>
      </c>
      <c r="T1696" s="573" t="s">
        <v>157</v>
      </c>
      <c r="U1696" s="573">
        <v>146.1</v>
      </c>
      <c r="V1696" s="573">
        <v>28</v>
      </c>
      <c r="W1696" s="616">
        <v>9900</v>
      </c>
      <c r="X1696" s="617">
        <v>11</v>
      </c>
      <c r="Y1696" s="617" t="s">
        <v>178</v>
      </c>
      <c r="Z1696" s="617" t="s">
        <v>178</v>
      </c>
      <c r="AA1696" s="618">
        <v>37185</v>
      </c>
      <c r="AB1696" s="618" t="s">
        <v>164</v>
      </c>
      <c r="AC1696" s="618">
        <v>32490</v>
      </c>
      <c r="AD1696" s="619">
        <v>0.05</v>
      </c>
      <c r="AE1696" s="617" t="s">
        <v>3241</v>
      </c>
    </row>
    <row r="1697" spans="1:31" s="572" customFormat="1">
      <c r="A1697" s="570" t="s">
        <v>3243</v>
      </c>
      <c r="B1697" s="569" t="s">
        <v>543</v>
      </c>
      <c r="C1697" s="580" t="s">
        <v>544</v>
      </c>
      <c r="D1697" s="569" t="s">
        <v>1516</v>
      </c>
      <c r="E1697" s="569" t="s">
        <v>3009</v>
      </c>
      <c r="F1697" s="569" t="s">
        <v>545</v>
      </c>
      <c r="G1697" s="569">
        <v>2019</v>
      </c>
      <c r="H1697" s="569" t="s">
        <v>3245</v>
      </c>
      <c r="I1697" s="569" t="s">
        <v>273</v>
      </c>
      <c r="J1697" s="569" t="s">
        <v>156</v>
      </c>
      <c r="K1697" s="569">
        <v>2</v>
      </c>
      <c r="L1697" s="569">
        <v>0</v>
      </c>
      <c r="M1697" s="569" t="s">
        <v>157</v>
      </c>
      <c r="N1697" s="569">
        <v>1</v>
      </c>
      <c r="O1697" s="569">
        <v>73.7</v>
      </c>
      <c r="P1697" s="568" t="s">
        <v>157</v>
      </c>
      <c r="Q1697" s="569" t="s">
        <v>352</v>
      </c>
      <c r="R1697" s="569">
        <v>4</v>
      </c>
      <c r="S1697" s="569">
        <v>66119</v>
      </c>
      <c r="T1697" s="569" t="s">
        <v>157</v>
      </c>
      <c r="U1697" s="569">
        <v>115.2</v>
      </c>
      <c r="V1697" s="569">
        <v>14.5</v>
      </c>
      <c r="W1697" s="620">
        <v>4751</v>
      </c>
      <c r="X1697" s="621">
        <v>25</v>
      </c>
      <c r="Y1697" s="621" t="s">
        <v>178</v>
      </c>
      <c r="Z1697" s="621" t="s">
        <v>178</v>
      </c>
      <c r="AA1697" s="622">
        <v>23245</v>
      </c>
      <c r="AB1697" s="622" t="s">
        <v>164</v>
      </c>
      <c r="AC1697" s="622">
        <v>18673</v>
      </c>
      <c r="AD1697" s="623">
        <v>0.03</v>
      </c>
      <c r="AE1697" s="621" t="s">
        <v>3244</v>
      </c>
    </row>
    <row r="1698" spans="1:31" s="572" customFormat="1">
      <c r="A1698" s="570" t="s">
        <v>3246</v>
      </c>
      <c r="B1698" s="573" t="s">
        <v>543</v>
      </c>
      <c r="C1698" s="578" t="s">
        <v>544</v>
      </c>
      <c r="D1698" s="573" t="s">
        <v>1516</v>
      </c>
      <c r="E1698" s="573" t="s">
        <v>3009</v>
      </c>
      <c r="F1698" s="573" t="s">
        <v>545</v>
      </c>
      <c r="G1698" s="573">
        <v>2019</v>
      </c>
      <c r="H1698" s="573" t="s">
        <v>3245</v>
      </c>
      <c r="I1698" s="573" t="s">
        <v>273</v>
      </c>
      <c r="J1698" s="573" t="s">
        <v>156</v>
      </c>
      <c r="K1698" s="573">
        <v>2</v>
      </c>
      <c r="L1698" s="573">
        <v>0</v>
      </c>
      <c r="M1698" s="573" t="s">
        <v>157</v>
      </c>
      <c r="N1698" s="573">
        <v>1</v>
      </c>
      <c r="O1698" s="573">
        <v>73.7</v>
      </c>
      <c r="P1698" s="571" t="s">
        <v>157</v>
      </c>
      <c r="Q1698" s="573" t="s">
        <v>352</v>
      </c>
      <c r="R1698" s="573">
        <v>4</v>
      </c>
      <c r="S1698" s="582">
        <v>66119</v>
      </c>
      <c r="T1698" s="573" t="s">
        <v>157</v>
      </c>
      <c r="U1698" s="573">
        <v>115.2</v>
      </c>
      <c r="V1698" s="573">
        <v>14.5</v>
      </c>
      <c r="W1698" s="616">
        <v>4751</v>
      </c>
      <c r="X1698" s="617">
        <v>25</v>
      </c>
      <c r="Y1698" s="617" t="s">
        <v>178</v>
      </c>
      <c r="Z1698" s="617" t="s">
        <v>178</v>
      </c>
      <c r="AA1698" s="618">
        <v>23245</v>
      </c>
      <c r="AB1698" s="618" t="s">
        <v>164</v>
      </c>
      <c r="AC1698" s="618">
        <v>18673</v>
      </c>
      <c r="AD1698" s="619">
        <v>0.03</v>
      </c>
      <c r="AE1698" s="617" t="s">
        <v>3247</v>
      </c>
    </row>
    <row r="1699" spans="1:31" s="572" customFormat="1">
      <c r="A1699" s="570" t="s">
        <v>3248</v>
      </c>
      <c r="B1699" s="569" t="s">
        <v>549</v>
      </c>
      <c r="C1699" s="580">
        <v>16</v>
      </c>
      <c r="D1699" s="569" t="s">
        <v>1516</v>
      </c>
      <c r="E1699" s="569" t="s">
        <v>3009</v>
      </c>
      <c r="F1699" s="569" t="s">
        <v>545</v>
      </c>
      <c r="G1699" s="569">
        <v>2019</v>
      </c>
      <c r="H1699" s="569" t="s">
        <v>3245</v>
      </c>
      <c r="I1699" s="569" t="s">
        <v>273</v>
      </c>
      <c r="J1699" s="569" t="s">
        <v>156</v>
      </c>
      <c r="K1699" s="569">
        <v>2</v>
      </c>
      <c r="L1699" s="569">
        <v>0</v>
      </c>
      <c r="M1699" s="569" t="s">
        <v>157</v>
      </c>
      <c r="N1699" s="569">
        <v>1</v>
      </c>
      <c r="O1699" s="569">
        <v>73.7</v>
      </c>
      <c r="P1699" s="568" t="s">
        <v>157</v>
      </c>
      <c r="Q1699" s="569" t="s">
        <v>352</v>
      </c>
      <c r="R1699" s="569">
        <v>4</v>
      </c>
      <c r="S1699" s="569">
        <v>66119</v>
      </c>
      <c r="T1699" s="569" t="s">
        <v>157</v>
      </c>
      <c r="U1699" s="569">
        <v>115.2</v>
      </c>
      <c r="V1699" s="569">
        <v>14.5</v>
      </c>
      <c r="W1699" s="620">
        <v>4751</v>
      </c>
      <c r="X1699" s="621">
        <v>25</v>
      </c>
      <c r="Y1699" s="621" t="s">
        <v>178</v>
      </c>
      <c r="Z1699" s="621" t="s">
        <v>178</v>
      </c>
      <c r="AA1699" s="622">
        <v>23195</v>
      </c>
      <c r="AB1699" s="622" t="s">
        <v>164</v>
      </c>
      <c r="AC1699" s="622">
        <v>17990</v>
      </c>
      <c r="AD1699" s="623">
        <v>0.05</v>
      </c>
      <c r="AE1699" s="621" t="s">
        <v>3244</v>
      </c>
    </row>
    <row r="1700" spans="1:31" s="572" customFormat="1">
      <c r="A1700" s="570" t="s">
        <v>3249</v>
      </c>
      <c r="B1700" s="573" t="s">
        <v>543</v>
      </c>
      <c r="C1700" s="578" t="s">
        <v>544</v>
      </c>
      <c r="D1700" s="573" t="s">
        <v>1516</v>
      </c>
      <c r="E1700" s="573" t="s">
        <v>3009</v>
      </c>
      <c r="F1700" s="573" t="s">
        <v>545</v>
      </c>
      <c r="G1700" s="573">
        <v>2019</v>
      </c>
      <c r="H1700" s="573" t="s">
        <v>3245</v>
      </c>
      <c r="I1700" s="573" t="s">
        <v>575</v>
      </c>
      <c r="J1700" s="573" t="s">
        <v>156</v>
      </c>
      <c r="K1700" s="573">
        <v>2</v>
      </c>
      <c r="L1700" s="573">
        <v>0</v>
      </c>
      <c r="M1700" s="573" t="s">
        <v>157</v>
      </c>
      <c r="N1700" s="573">
        <v>1</v>
      </c>
      <c r="O1700" s="573">
        <v>73.7</v>
      </c>
      <c r="P1700" s="571" t="s">
        <v>157</v>
      </c>
      <c r="Q1700" s="573" t="s">
        <v>352</v>
      </c>
      <c r="R1700" s="573">
        <v>4</v>
      </c>
      <c r="S1700" s="582">
        <v>66219</v>
      </c>
      <c r="T1700" s="573" t="s">
        <v>157</v>
      </c>
      <c r="U1700" s="573">
        <v>115.2</v>
      </c>
      <c r="V1700" s="573">
        <v>14.5</v>
      </c>
      <c r="W1700" s="616">
        <v>4751</v>
      </c>
      <c r="X1700" s="617">
        <v>25</v>
      </c>
      <c r="Y1700" s="617" t="s">
        <v>178</v>
      </c>
      <c r="Z1700" s="617" t="s">
        <v>178</v>
      </c>
      <c r="AA1700" s="618">
        <v>24245</v>
      </c>
      <c r="AB1700" s="618" t="s">
        <v>164</v>
      </c>
      <c r="AC1700" s="618">
        <v>19663</v>
      </c>
      <c r="AD1700" s="619">
        <v>0.03</v>
      </c>
      <c r="AE1700" s="617" t="s">
        <v>3250</v>
      </c>
    </row>
    <row r="1701" spans="1:31" s="572" customFormat="1">
      <c r="A1701" s="570" t="s">
        <v>3251</v>
      </c>
      <c r="B1701" s="569" t="s">
        <v>543</v>
      </c>
      <c r="C1701" s="580" t="s">
        <v>544</v>
      </c>
      <c r="D1701" s="569" t="s">
        <v>1516</v>
      </c>
      <c r="E1701" s="569" t="s">
        <v>3009</v>
      </c>
      <c r="F1701" s="569" t="s">
        <v>545</v>
      </c>
      <c r="G1701" s="569">
        <v>2019</v>
      </c>
      <c r="H1701" s="569" t="s">
        <v>3245</v>
      </c>
      <c r="I1701" s="569" t="s">
        <v>575</v>
      </c>
      <c r="J1701" s="569" t="s">
        <v>156</v>
      </c>
      <c r="K1701" s="569">
        <v>2</v>
      </c>
      <c r="L1701" s="569">
        <v>0</v>
      </c>
      <c r="M1701" s="569" t="s">
        <v>157</v>
      </c>
      <c r="N1701" s="569">
        <v>1</v>
      </c>
      <c r="O1701" s="569">
        <v>73.7</v>
      </c>
      <c r="P1701" s="568" t="s">
        <v>157</v>
      </c>
      <c r="Q1701" s="569" t="s">
        <v>352</v>
      </c>
      <c r="R1701" s="569">
        <v>4</v>
      </c>
      <c r="S1701" s="569">
        <v>66219</v>
      </c>
      <c r="T1701" s="569" t="s">
        <v>157</v>
      </c>
      <c r="U1701" s="569">
        <v>115.2</v>
      </c>
      <c r="V1701" s="569">
        <v>14.5</v>
      </c>
      <c r="W1701" s="620">
        <v>4751</v>
      </c>
      <c r="X1701" s="621">
        <v>25</v>
      </c>
      <c r="Y1701" s="621" t="s">
        <v>178</v>
      </c>
      <c r="Z1701" s="621" t="s">
        <v>178</v>
      </c>
      <c r="AA1701" s="622">
        <v>24245</v>
      </c>
      <c r="AB1701" s="622" t="s">
        <v>164</v>
      </c>
      <c r="AC1701" s="622">
        <v>19663</v>
      </c>
      <c r="AD1701" s="623">
        <v>0.03</v>
      </c>
      <c r="AE1701" s="621" t="s">
        <v>3252</v>
      </c>
    </row>
    <row r="1702" spans="1:31" s="572" customFormat="1">
      <c r="A1702" s="570" t="s">
        <v>3253</v>
      </c>
      <c r="B1702" s="573" t="s">
        <v>549</v>
      </c>
      <c r="C1702" s="578">
        <v>16</v>
      </c>
      <c r="D1702" s="573" t="s">
        <v>1516</v>
      </c>
      <c r="E1702" s="573" t="s">
        <v>3009</v>
      </c>
      <c r="F1702" s="573" t="s">
        <v>545</v>
      </c>
      <c r="G1702" s="573">
        <v>2019</v>
      </c>
      <c r="H1702" s="573" t="s">
        <v>3245</v>
      </c>
      <c r="I1702" s="573" t="s">
        <v>575</v>
      </c>
      <c r="J1702" s="573" t="s">
        <v>156</v>
      </c>
      <c r="K1702" s="573">
        <v>2</v>
      </c>
      <c r="L1702" s="573">
        <v>0</v>
      </c>
      <c r="M1702" s="573" t="s">
        <v>157</v>
      </c>
      <c r="N1702" s="573">
        <v>1</v>
      </c>
      <c r="O1702" s="573">
        <v>73.7</v>
      </c>
      <c r="P1702" s="571" t="s">
        <v>157</v>
      </c>
      <c r="Q1702" s="573" t="s">
        <v>352</v>
      </c>
      <c r="R1702" s="573">
        <v>4</v>
      </c>
      <c r="S1702" s="582">
        <v>66219</v>
      </c>
      <c r="T1702" s="573" t="s">
        <v>157</v>
      </c>
      <c r="U1702" s="573">
        <v>115.2</v>
      </c>
      <c r="V1702" s="573">
        <v>14.5</v>
      </c>
      <c r="W1702" s="616">
        <v>4751</v>
      </c>
      <c r="X1702" s="617">
        <v>25</v>
      </c>
      <c r="Y1702" s="617" t="s">
        <v>178</v>
      </c>
      <c r="Z1702" s="617" t="s">
        <v>178</v>
      </c>
      <c r="AA1702" s="618">
        <v>24195</v>
      </c>
      <c r="AB1702" s="618" t="s">
        <v>164</v>
      </c>
      <c r="AC1702" s="618">
        <v>18990</v>
      </c>
      <c r="AD1702" s="619">
        <v>0.05</v>
      </c>
      <c r="AE1702" s="617" t="s">
        <v>3250</v>
      </c>
    </row>
    <row r="1703" spans="1:31" s="572" customFormat="1">
      <c r="A1703" s="570" t="s">
        <v>3254</v>
      </c>
      <c r="B1703" s="569" t="s">
        <v>543</v>
      </c>
      <c r="C1703" s="580" t="s">
        <v>544</v>
      </c>
      <c r="D1703" s="569" t="s">
        <v>1516</v>
      </c>
      <c r="E1703" s="569" t="s">
        <v>1607</v>
      </c>
      <c r="F1703" s="569" t="s">
        <v>545</v>
      </c>
      <c r="G1703" s="569">
        <v>2019</v>
      </c>
      <c r="H1703" s="569" t="s">
        <v>3256</v>
      </c>
      <c r="I1703" s="569" t="s">
        <v>273</v>
      </c>
      <c r="J1703" s="569" t="s">
        <v>236</v>
      </c>
      <c r="K1703" s="569">
        <v>12</v>
      </c>
      <c r="L1703" s="569">
        <v>0</v>
      </c>
      <c r="M1703" s="569" t="s">
        <v>157</v>
      </c>
      <c r="N1703" s="569">
        <v>4</v>
      </c>
      <c r="O1703" s="569">
        <v>84</v>
      </c>
      <c r="P1703" s="568" t="s">
        <v>157</v>
      </c>
      <c r="Q1703" s="569" t="s">
        <v>3193</v>
      </c>
      <c r="R1703" s="569">
        <v>6</v>
      </c>
      <c r="S1703" s="569">
        <v>65119</v>
      </c>
      <c r="T1703" s="569" t="s">
        <v>157</v>
      </c>
      <c r="U1703" s="569">
        <v>146.1</v>
      </c>
      <c r="V1703" s="569">
        <v>28</v>
      </c>
      <c r="W1703" s="620">
        <v>9520</v>
      </c>
      <c r="X1703" s="621" t="s">
        <v>157</v>
      </c>
      <c r="Y1703" s="621" t="s">
        <v>178</v>
      </c>
      <c r="Z1703" s="621" t="s">
        <v>178</v>
      </c>
      <c r="AA1703" s="622">
        <v>37055</v>
      </c>
      <c r="AB1703" s="622" t="s">
        <v>164</v>
      </c>
      <c r="AC1703" s="622">
        <v>32348.400000000001</v>
      </c>
      <c r="AD1703" s="623">
        <v>0.03</v>
      </c>
      <c r="AE1703" s="621" t="s">
        <v>3255</v>
      </c>
    </row>
    <row r="1704" spans="1:31" s="572" customFormat="1">
      <c r="A1704" s="570" t="s">
        <v>3257</v>
      </c>
      <c r="B1704" s="573" t="s">
        <v>549</v>
      </c>
      <c r="C1704" s="578">
        <v>16</v>
      </c>
      <c r="D1704" s="573" t="s">
        <v>1516</v>
      </c>
      <c r="E1704" s="573" t="s">
        <v>1607</v>
      </c>
      <c r="F1704" s="573" t="s">
        <v>545</v>
      </c>
      <c r="G1704" s="573">
        <v>2019</v>
      </c>
      <c r="H1704" s="573" t="s">
        <v>3256</v>
      </c>
      <c r="I1704" s="573" t="s">
        <v>273</v>
      </c>
      <c r="J1704" s="573" t="s">
        <v>236</v>
      </c>
      <c r="K1704" s="573">
        <v>12</v>
      </c>
      <c r="L1704" s="573">
        <v>0</v>
      </c>
      <c r="M1704" s="573" t="s">
        <v>157</v>
      </c>
      <c r="N1704" s="573"/>
      <c r="O1704" s="573">
        <v>84</v>
      </c>
      <c r="P1704" s="571" t="s">
        <v>157</v>
      </c>
      <c r="Q1704" s="573" t="s">
        <v>3193</v>
      </c>
      <c r="R1704" s="573">
        <v>6</v>
      </c>
      <c r="S1704" s="582">
        <v>65119</v>
      </c>
      <c r="T1704" s="573" t="s">
        <v>157</v>
      </c>
      <c r="U1704" s="573">
        <v>146.1</v>
      </c>
      <c r="V1704" s="573">
        <v>28</v>
      </c>
      <c r="W1704" s="616">
        <v>9520</v>
      </c>
      <c r="X1704" s="617">
        <v>12</v>
      </c>
      <c r="Y1704" s="617" t="s">
        <v>178</v>
      </c>
      <c r="Z1704" s="617" t="s">
        <v>178</v>
      </c>
      <c r="AA1704" s="618">
        <v>37055</v>
      </c>
      <c r="AB1704" s="618" t="s">
        <v>164</v>
      </c>
      <c r="AC1704" s="618">
        <v>31990</v>
      </c>
      <c r="AD1704" s="619">
        <v>0.05</v>
      </c>
      <c r="AE1704" s="617" t="s">
        <v>3255</v>
      </c>
    </row>
    <row r="1705" spans="1:31" s="572" customFormat="1">
      <c r="A1705" s="570" t="s">
        <v>3258</v>
      </c>
      <c r="B1705" s="569" t="s">
        <v>543</v>
      </c>
      <c r="C1705" s="580" t="s">
        <v>544</v>
      </c>
      <c r="D1705" s="569" t="s">
        <v>1516</v>
      </c>
      <c r="E1705" s="569" t="s">
        <v>1607</v>
      </c>
      <c r="F1705" s="569" t="s">
        <v>545</v>
      </c>
      <c r="G1705" s="569">
        <v>2019</v>
      </c>
      <c r="H1705" s="569" t="s">
        <v>3256</v>
      </c>
      <c r="I1705" s="569" t="s">
        <v>574</v>
      </c>
      <c r="J1705" s="569" t="s">
        <v>236</v>
      </c>
      <c r="K1705" s="569">
        <v>12</v>
      </c>
      <c r="L1705" s="569">
        <v>0</v>
      </c>
      <c r="M1705" s="569" t="s">
        <v>157</v>
      </c>
      <c r="N1705" s="569">
        <v>4</v>
      </c>
      <c r="O1705" s="569">
        <v>84</v>
      </c>
      <c r="P1705" s="568" t="s">
        <v>157</v>
      </c>
      <c r="Q1705" s="569" t="s">
        <v>3203</v>
      </c>
      <c r="R1705" s="569">
        <v>8</v>
      </c>
      <c r="S1705" s="569">
        <v>65319</v>
      </c>
      <c r="T1705" s="569" t="s">
        <v>157</v>
      </c>
      <c r="U1705" s="569">
        <v>146.1</v>
      </c>
      <c r="V1705" s="569">
        <v>28</v>
      </c>
      <c r="W1705" s="620">
        <v>9480</v>
      </c>
      <c r="X1705" s="621" t="s">
        <v>157</v>
      </c>
      <c r="Y1705" s="621" t="s">
        <v>178</v>
      </c>
      <c r="Z1705" s="621" t="s">
        <v>178</v>
      </c>
      <c r="AA1705" s="622">
        <v>43805</v>
      </c>
      <c r="AB1705" s="622" t="s">
        <v>164</v>
      </c>
      <c r="AC1705" s="622">
        <v>39030.9</v>
      </c>
      <c r="AD1705" s="623">
        <v>0.03</v>
      </c>
      <c r="AE1705" s="621" t="s">
        <v>3259</v>
      </c>
    </row>
    <row r="1706" spans="1:31" s="572" customFormat="1">
      <c r="A1706" s="570" t="s">
        <v>3260</v>
      </c>
      <c r="B1706" s="573" t="s">
        <v>543</v>
      </c>
      <c r="C1706" s="578" t="s">
        <v>544</v>
      </c>
      <c r="D1706" s="573" t="s">
        <v>1516</v>
      </c>
      <c r="E1706" s="573" t="s">
        <v>1607</v>
      </c>
      <c r="F1706" s="573" t="s">
        <v>545</v>
      </c>
      <c r="G1706" s="573">
        <v>2019</v>
      </c>
      <c r="H1706" s="573" t="s">
        <v>3256</v>
      </c>
      <c r="I1706" s="573" t="s">
        <v>575</v>
      </c>
      <c r="J1706" s="573" t="s">
        <v>236</v>
      </c>
      <c r="K1706" s="573">
        <v>12</v>
      </c>
      <c r="L1706" s="573">
        <v>0</v>
      </c>
      <c r="M1706" s="573" t="s">
        <v>157</v>
      </c>
      <c r="N1706" s="573">
        <v>4</v>
      </c>
      <c r="O1706" s="573">
        <v>84</v>
      </c>
      <c r="P1706" s="571" t="s">
        <v>157</v>
      </c>
      <c r="Q1706" s="573" t="s">
        <v>3193</v>
      </c>
      <c r="R1706" s="573">
        <v>6</v>
      </c>
      <c r="S1706" s="582">
        <v>65219</v>
      </c>
      <c r="T1706" s="573" t="s">
        <v>157</v>
      </c>
      <c r="U1706" s="573">
        <v>146.1</v>
      </c>
      <c r="V1706" s="573">
        <v>28</v>
      </c>
      <c r="W1706" s="616">
        <v>9520</v>
      </c>
      <c r="X1706" s="617" t="s">
        <v>157</v>
      </c>
      <c r="Y1706" s="617" t="s">
        <v>178</v>
      </c>
      <c r="Z1706" s="617" t="s">
        <v>178</v>
      </c>
      <c r="AA1706" s="618">
        <v>39005</v>
      </c>
      <c r="AB1706" s="618" t="s">
        <v>164</v>
      </c>
      <c r="AC1706" s="618">
        <v>34278.9</v>
      </c>
      <c r="AD1706" s="619">
        <v>0.03</v>
      </c>
      <c r="AE1706" s="617" t="s">
        <v>3261</v>
      </c>
    </row>
    <row r="1707" spans="1:31" s="572" customFormat="1">
      <c r="A1707" s="570" t="s">
        <v>3262</v>
      </c>
      <c r="B1707" s="569" t="s">
        <v>549</v>
      </c>
      <c r="C1707" s="580">
        <v>16</v>
      </c>
      <c r="D1707" s="569" t="s">
        <v>1516</v>
      </c>
      <c r="E1707" s="569" t="s">
        <v>1607</v>
      </c>
      <c r="F1707" s="569" t="s">
        <v>545</v>
      </c>
      <c r="G1707" s="569">
        <v>2019</v>
      </c>
      <c r="H1707" s="569" t="s">
        <v>3256</v>
      </c>
      <c r="I1707" s="569" t="s">
        <v>575</v>
      </c>
      <c r="J1707" s="569" t="s">
        <v>236</v>
      </c>
      <c r="K1707" s="569">
        <v>12</v>
      </c>
      <c r="L1707" s="569">
        <v>0</v>
      </c>
      <c r="M1707" s="569" t="s">
        <v>157</v>
      </c>
      <c r="N1707" s="569"/>
      <c r="O1707" s="569">
        <v>84</v>
      </c>
      <c r="P1707" s="568" t="s">
        <v>157</v>
      </c>
      <c r="Q1707" s="569" t="s">
        <v>3193</v>
      </c>
      <c r="R1707" s="569">
        <v>6</v>
      </c>
      <c r="S1707" s="569">
        <v>65219</v>
      </c>
      <c r="T1707" s="569" t="s">
        <v>157</v>
      </c>
      <c r="U1707" s="569">
        <v>146.1</v>
      </c>
      <c r="V1707" s="569">
        <v>28</v>
      </c>
      <c r="W1707" s="620">
        <v>9520</v>
      </c>
      <c r="X1707" s="621">
        <v>12</v>
      </c>
      <c r="Y1707" s="621" t="s">
        <v>178</v>
      </c>
      <c r="Z1707" s="621" t="s">
        <v>178</v>
      </c>
      <c r="AA1707" s="622">
        <v>39005</v>
      </c>
      <c r="AB1707" s="622" t="s">
        <v>164</v>
      </c>
      <c r="AC1707" s="622">
        <v>33990</v>
      </c>
      <c r="AD1707" s="623">
        <v>0.05</v>
      </c>
      <c r="AE1707" s="621" t="s">
        <v>3261</v>
      </c>
    </row>
    <row r="1708" spans="1:31" s="572" customFormat="1">
      <c r="A1708" s="570" t="s">
        <v>3263</v>
      </c>
      <c r="B1708" s="573" t="s">
        <v>240</v>
      </c>
      <c r="C1708" s="578" t="s">
        <v>241</v>
      </c>
      <c r="D1708" s="573" t="s">
        <v>1516</v>
      </c>
      <c r="E1708" s="573" t="s">
        <v>1914</v>
      </c>
      <c r="F1708" s="573" t="s">
        <v>3265</v>
      </c>
      <c r="G1708" s="573">
        <v>2019</v>
      </c>
      <c r="H1708" s="573" t="s">
        <v>3266</v>
      </c>
      <c r="I1708" s="573" t="s">
        <v>1519</v>
      </c>
      <c r="J1708" s="573" t="s">
        <v>156</v>
      </c>
      <c r="K1708" s="573">
        <v>2</v>
      </c>
      <c r="L1708" s="573">
        <v>0</v>
      </c>
      <c r="M1708" s="573" t="s">
        <v>157</v>
      </c>
      <c r="N1708" s="573">
        <v>1</v>
      </c>
      <c r="O1708" s="573">
        <v>88.7</v>
      </c>
      <c r="P1708" s="571">
        <v>5100</v>
      </c>
      <c r="Q1708" s="573" t="s">
        <v>3267</v>
      </c>
      <c r="R1708" s="573">
        <v>6</v>
      </c>
      <c r="S1708" s="582" t="s">
        <v>3268</v>
      </c>
      <c r="T1708" s="573" t="s">
        <v>252</v>
      </c>
      <c r="U1708" s="573">
        <v>118</v>
      </c>
      <c r="V1708" s="573">
        <v>24</v>
      </c>
      <c r="W1708" s="616">
        <v>8550</v>
      </c>
      <c r="X1708" s="617">
        <v>16</v>
      </c>
      <c r="Y1708" s="617" t="s">
        <v>178</v>
      </c>
      <c r="Z1708" s="617" t="s">
        <v>178</v>
      </c>
      <c r="AA1708" s="618">
        <v>31840</v>
      </c>
      <c r="AB1708" s="618" t="s">
        <v>164</v>
      </c>
      <c r="AC1708" s="618">
        <v>21479</v>
      </c>
      <c r="AD1708" s="619">
        <v>0.05</v>
      </c>
      <c r="AE1708" s="617" t="s">
        <v>3264</v>
      </c>
    </row>
    <row r="1709" spans="1:31" s="572" customFormat="1">
      <c r="A1709" s="570" t="s">
        <v>3263</v>
      </c>
      <c r="B1709" s="569" t="s">
        <v>240</v>
      </c>
      <c r="C1709" s="580" t="s">
        <v>241</v>
      </c>
      <c r="D1709" s="569" t="s">
        <v>1516</v>
      </c>
      <c r="E1709" s="569" t="s">
        <v>1914</v>
      </c>
      <c r="F1709" s="569" t="s">
        <v>3265</v>
      </c>
      <c r="G1709" s="569">
        <v>2019</v>
      </c>
      <c r="H1709" s="569" t="s">
        <v>3266</v>
      </c>
      <c r="I1709" s="569" t="s">
        <v>1519</v>
      </c>
      <c r="J1709" s="569" t="s">
        <v>156</v>
      </c>
      <c r="K1709" s="569">
        <v>2</v>
      </c>
      <c r="L1709" s="569">
        <v>0</v>
      </c>
      <c r="M1709" s="569" t="s">
        <v>157</v>
      </c>
      <c r="N1709" s="569">
        <v>1</v>
      </c>
      <c r="O1709" s="569">
        <v>88.7</v>
      </c>
      <c r="P1709" s="568">
        <v>5100</v>
      </c>
      <c r="Q1709" s="569" t="s">
        <v>3267</v>
      </c>
      <c r="R1709" s="569">
        <v>6</v>
      </c>
      <c r="S1709" s="569" t="s">
        <v>3268</v>
      </c>
      <c r="T1709" s="569" t="s">
        <v>252</v>
      </c>
      <c r="U1709" s="569">
        <v>118</v>
      </c>
      <c r="V1709" s="569">
        <v>24</v>
      </c>
      <c r="W1709" s="620">
        <v>8550</v>
      </c>
      <c r="X1709" s="621">
        <v>16</v>
      </c>
      <c r="Y1709" s="621" t="s">
        <v>178</v>
      </c>
      <c r="Z1709" s="621" t="s">
        <v>178</v>
      </c>
      <c r="AA1709" s="622">
        <v>31840</v>
      </c>
      <c r="AB1709" s="622" t="s">
        <v>164</v>
      </c>
      <c r="AC1709" s="622">
        <v>21479</v>
      </c>
      <c r="AD1709" s="623">
        <v>0.05</v>
      </c>
      <c r="AE1709" s="621" t="s">
        <v>3264</v>
      </c>
    </row>
    <row r="1710" spans="1:31" s="572" customFormat="1">
      <c r="A1710" s="570" t="s">
        <v>3269</v>
      </c>
      <c r="B1710" s="573" t="s">
        <v>240</v>
      </c>
      <c r="C1710" s="578" t="s">
        <v>241</v>
      </c>
      <c r="D1710" s="573" t="s">
        <v>1516</v>
      </c>
      <c r="E1710" s="573" t="s">
        <v>1914</v>
      </c>
      <c r="F1710" s="573" t="s">
        <v>3265</v>
      </c>
      <c r="G1710" s="573">
        <v>2019</v>
      </c>
      <c r="H1710" s="573" t="s">
        <v>3266</v>
      </c>
      <c r="I1710" s="573" t="s">
        <v>1519</v>
      </c>
      <c r="J1710" s="573" t="s">
        <v>156</v>
      </c>
      <c r="K1710" s="573">
        <v>2</v>
      </c>
      <c r="L1710" s="573">
        <v>0</v>
      </c>
      <c r="M1710" s="573" t="s">
        <v>157</v>
      </c>
      <c r="N1710" s="573">
        <v>1</v>
      </c>
      <c r="O1710" s="573">
        <v>88.7</v>
      </c>
      <c r="P1710" s="571">
        <v>5100</v>
      </c>
      <c r="Q1710" s="573" t="s">
        <v>231</v>
      </c>
      <c r="R1710" s="573">
        <v>6</v>
      </c>
      <c r="S1710" s="582" t="s">
        <v>3271</v>
      </c>
      <c r="T1710" s="573" t="s">
        <v>252</v>
      </c>
      <c r="U1710" s="573">
        <v>136</v>
      </c>
      <c r="V1710" s="573">
        <v>24</v>
      </c>
      <c r="W1710" s="616">
        <v>8550</v>
      </c>
      <c r="X1710" s="617">
        <v>16</v>
      </c>
      <c r="Y1710" s="617" t="s">
        <v>178</v>
      </c>
      <c r="Z1710" s="617" t="s">
        <v>178</v>
      </c>
      <c r="AA1710" s="618">
        <v>33940</v>
      </c>
      <c r="AB1710" s="618" t="s">
        <v>164</v>
      </c>
      <c r="AC1710" s="618">
        <v>22789</v>
      </c>
      <c r="AD1710" s="619">
        <v>0.05</v>
      </c>
      <c r="AE1710" s="617" t="s">
        <v>3270</v>
      </c>
    </row>
    <row r="1711" spans="1:31" s="572" customFormat="1">
      <c r="A1711" s="570" t="s">
        <v>3269</v>
      </c>
      <c r="B1711" s="569" t="s">
        <v>240</v>
      </c>
      <c r="C1711" s="580" t="s">
        <v>241</v>
      </c>
      <c r="D1711" s="569" t="s">
        <v>1516</v>
      </c>
      <c r="E1711" s="569" t="s">
        <v>1914</v>
      </c>
      <c r="F1711" s="569" t="s">
        <v>3265</v>
      </c>
      <c r="G1711" s="569">
        <v>2019</v>
      </c>
      <c r="H1711" s="569" t="s">
        <v>3266</v>
      </c>
      <c r="I1711" s="569" t="s">
        <v>1519</v>
      </c>
      <c r="J1711" s="569" t="s">
        <v>156</v>
      </c>
      <c r="K1711" s="569">
        <v>2</v>
      </c>
      <c r="L1711" s="569">
        <v>0</v>
      </c>
      <c r="M1711" s="569" t="s">
        <v>157</v>
      </c>
      <c r="N1711" s="569">
        <v>1</v>
      </c>
      <c r="O1711" s="569">
        <v>88.7</v>
      </c>
      <c r="P1711" s="568">
        <v>5100</v>
      </c>
      <c r="Q1711" s="569" t="s">
        <v>231</v>
      </c>
      <c r="R1711" s="569">
        <v>6</v>
      </c>
      <c r="S1711" s="569" t="s">
        <v>3271</v>
      </c>
      <c r="T1711" s="569" t="s">
        <v>252</v>
      </c>
      <c r="U1711" s="569">
        <v>136</v>
      </c>
      <c r="V1711" s="569">
        <v>24</v>
      </c>
      <c r="W1711" s="620">
        <v>8550</v>
      </c>
      <c r="X1711" s="621">
        <v>16</v>
      </c>
      <c r="Y1711" s="621" t="s">
        <v>178</v>
      </c>
      <c r="Z1711" s="621" t="s">
        <v>178</v>
      </c>
      <c r="AA1711" s="622">
        <v>33940</v>
      </c>
      <c r="AB1711" s="622" t="s">
        <v>164</v>
      </c>
      <c r="AC1711" s="622">
        <v>22789</v>
      </c>
      <c r="AD1711" s="623">
        <v>0.05</v>
      </c>
      <c r="AE1711" s="621" t="s">
        <v>3270</v>
      </c>
    </row>
    <row r="1712" spans="1:31" s="572" customFormat="1">
      <c r="A1712" s="570" t="s">
        <v>3272</v>
      </c>
      <c r="B1712" s="573" t="s">
        <v>240</v>
      </c>
      <c r="C1712" s="578" t="s">
        <v>241</v>
      </c>
      <c r="D1712" s="573" t="s">
        <v>1516</v>
      </c>
      <c r="E1712" s="573" t="s">
        <v>1914</v>
      </c>
      <c r="F1712" s="573" t="s">
        <v>3265</v>
      </c>
      <c r="G1712" s="573">
        <v>2019</v>
      </c>
      <c r="H1712" s="573" t="s">
        <v>3266</v>
      </c>
      <c r="I1712" s="573" t="s">
        <v>1519</v>
      </c>
      <c r="J1712" s="573" t="s">
        <v>156</v>
      </c>
      <c r="K1712" s="573">
        <v>2</v>
      </c>
      <c r="L1712" s="573">
        <v>0</v>
      </c>
      <c r="M1712" s="573" t="s">
        <v>157</v>
      </c>
      <c r="N1712" s="573">
        <v>1</v>
      </c>
      <c r="O1712" s="573">
        <v>99.4</v>
      </c>
      <c r="P1712" s="571">
        <v>5100</v>
      </c>
      <c r="Q1712" s="573" t="s">
        <v>231</v>
      </c>
      <c r="R1712" s="573">
        <v>6</v>
      </c>
      <c r="S1712" s="582" t="s">
        <v>3274</v>
      </c>
      <c r="T1712" s="573" t="s">
        <v>252</v>
      </c>
      <c r="U1712" s="573">
        <v>136</v>
      </c>
      <c r="V1712" s="573">
        <v>24</v>
      </c>
      <c r="W1712" s="616">
        <v>8550</v>
      </c>
      <c r="X1712" s="617">
        <v>16</v>
      </c>
      <c r="Y1712" s="617" t="s">
        <v>178</v>
      </c>
      <c r="Z1712" s="617" t="s">
        <v>178</v>
      </c>
      <c r="AA1712" s="618">
        <v>34540</v>
      </c>
      <c r="AB1712" s="618" t="s">
        <v>164</v>
      </c>
      <c r="AC1712" s="618">
        <v>23269</v>
      </c>
      <c r="AD1712" s="619">
        <v>0.05</v>
      </c>
      <c r="AE1712" s="617" t="s">
        <v>3273</v>
      </c>
    </row>
    <row r="1713" spans="1:31" s="572" customFormat="1">
      <c r="A1713" s="570" t="s">
        <v>3272</v>
      </c>
      <c r="B1713" s="569" t="s">
        <v>240</v>
      </c>
      <c r="C1713" s="580" t="s">
        <v>241</v>
      </c>
      <c r="D1713" s="569" t="s">
        <v>1516</v>
      </c>
      <c r="E1713" s="569" t="s">
        <v>1914</v>
      </c>
      <c r="F1713" s="569" t="s">
        <v>3265</v>
      </c>
      <c r="G1713" s="569">
        <v>2019</v>
      </c>
      <c r="H1713" s="569" t="s">
        <v>3266</v>
      </c>
      <c r="I1713" s="569" t="s">
        <v>1519</v>
      </c>
      <c r="J1713" s="569" t="s">
        <v>156</v>
      </c>
      <c r="K1713" s="569">
        <v>2</v>
      </c>
      <c r="L1713" s="569">
        <v>0</v>
      </c>
      <c r="M1713" s="569" t="s">
        <v>157</v>
      </c>
      <c r="N1713" s="569">
        <v>1</v>
      </c>
      <c r="O1713" s="569">
        <v>99.4</v>
      </c>
      <c r="P1713" s="568">
        <v>5100</v>
      </c>
      <c r="Q1713" s="569" t="s">
        <v>231</v>
      </c>
      <c r="R1713" s="569">
        <v>6</v>
      </c>
      <c r="S1713" s="569" t="s">
        <v>3274</v>
      </c>
      <c r="T1713" s="569" t="s">
        <v>252</v>
      </c>
      <c r="U1713" s="569">
        <v>136</v>
      </c>
      <c r="V1713" s="569">
        <v>24</v>
      </c>
      <c r="W1713" s="620">
        <v>8550</v>
      </c>
      <c r="X1713" s="621">
        <v>16</v>
      </c>
      <c r="Y1713" s="621" t="s">
        <v>178</v>
      </c>
      <c r="Z1713" s="621" t="s">
        <v>178</v>
      </c>
      <c r="AA1713" s="622">
        <v>34540</v>
      </c>
      <c r="AB1713" s="622" t="s">
        <v>164</v>
      </c>
      <c r="AC1713" s="622">
        <v>23269</v>
      </c>
      <c r="AD1713" s="623">
        <v>0.05</v>
      </c>
      <c r="AE1713" s="621" t="s">
        <v>3273</v>
      </c>
    </row>
    <row r="1714" spans="1:31" s="572" customFormat="1">
      <c r="A1714" s="570" t="s">
        <v>3275</v>
      </c>
      <c r="B1714" s="573" t="s">
        <v>226</v>
      </c>
      <c r="C1714" s="578" t="s">
        <v>227</v>
      </c>
      <c r="D1714" s="573" t="s">
        <v>1516</v>
      </c>
      <c r="E1714" s="573" t="s">
        <v>1914</v>
      </c>
      <c r="F1714" s="573" t="s">
        <v>3265</v>
      </c>
      <c r="G1714" s="573">
        <v>2019</v>
      </c>
      <c r="H1714" s="573" t="s">
        <v>3266</v>
      </c>
      <c r="I1714" s="573" t="s">
        <v>3276</v>
      </c>
      <c r="J1714" s="573" t="s">
        <v>156</v>
      </c>
      <c r="K1714" s="573">
        <v>2</v>
      </c>
      <c r="L1714" s="573">
        <v>0</v>
      </c>
      <c r="M1714" s="573" t="s">
        <v>157</v>
      </c>
      <c r="N1714" s="573">
        <v>1</v>
      </c>
      <c r="O1714" s="573">
        <v>99.4</v>
      </c>
      <c r="P1714" s="571">
        <v>5100</v>
      </c>
      <c r="Q1714" s="573" t="s">
        <v>231</v>
      </c>
      <c r="R1714" s="573">
        <v>6</v>
      </c>
      <c r="S1714" s="582" t="s">
        <v>3274</v>
      </c>
      <c r="T1714" s="573" t="s">
        <v>252</v>
      </c>
      <c r="U1714" s="573">
        <v>136</v>
      </c>
      <c r="V1714" s="573">
        <v>24</v>
      </c>
      <c r="W1714" s="616">
        <v>8550</v>
      </c>
      <c r="X1714" s="617">
        <v>16</v>
      </c>
      <c r="Y1714" s="617" t="s">
        <v>178</v>
      </c>
      <c r="Z1714" s="617" t="s">
        <v>178</v>
      </c>
      <c r="AA1714" s="618">
        <v>34665</v>
      </c>
      <c r="AB1714" s="618" t="s">
        <v>164</v>
      </c>
      <c r="AC1714" s="618">
        <v>23420</v>
      </c>
      <c r="AD1714" s="619">
        <v>6.25E-2</v>
      </c>
      <c r="AE1714" s="617" t="s">
        <v>3273</v>
      </c>
    </row>
    <row r="1715" spans="1:31" s="572" customFormat="1">
      <c r="A1715" s="570" t="s">
        <v>3277</v>
      </c>
      <c r="B1715" s="569" t="s">
        <v>226</v>
      </c>
      <c r="C1715" s="580" t="s">
        <v>227</v>
      </c>
      <c r="D1715" s="569" t="s">
        <v>1516</v>
      </c>
      <c r="E1715" s="569" t="s">
        <v>1914</v>
      </c>
      <c r="F1715" s="569" t="s">
        <v>3265</v>
      </c>
      <c r="G1715" s="569">
        <v>2019</v>
      </c>
      <c r="H1715" s="569" t="s">
        <v>3266</v>
      </c>
      <c r="I1715" s="569" t="s">
        <v>3278</v>
      </c>
      <c r="J1715" s="569" t="s">
        <v>156</v>
      </c>
      <c r="K1715" s="569">
        <v>2</v>
      </c>
      <c r="L1715" s="569">
        <v>0</v>
      </c>
      <c r="M1715" s="569" t="s">
        <v>157</v>
      </c>
      <c r="N1715" s="569">
        <v>1</v>
      </c>
      <c r="O1715" s="569">
        <v>88.7</v>
      </c>
      <c r="P1715" s="568">
        <v>5100</v>
      </c>
      <c r="Q1715" s="569" t="s">
        <v>3267</v>
      </c>
      <c r="R1715" s="569">
        <v>6</v>
      </c>
      <c r="S1715" s="569" t="s">
        <v>3268</v>
      </c>
      <c r="T1715" s="569" t="s">
        <v>252</v>
      </c>
      <c r="U1715" s="569">
        <v>118</v>
      </c>
      <c r="V1715" s="569">
        <v>24</v>
      </c>
      <c r="W1715" s="620">
        <v>8550</v>
      </c>
      <c r="X1715" s="621">
        <v>16</v>
      </c>
      <c r="Y1715" s="621" t="s">
        <v>178</v>
      </c>
      <c r="Z1715" s="621" t="s">
        <v>178</v>
      </c>
      <c r="AA1715" s="622">
        <v>31965</v>
      </c>
      <c r="AB1715" s="622" t="s">
        <v>164</v>
      </c>
      <c r="AC1715" s="622">
        <v>22205</v>
      </c>
      <c r="AD1715" s="623">
        <v>6.25E-2</v>
      </c>
      <c r="AE1715" s="621" t="s">
        <v>3264</v>
      </c>
    </row>
    <row r="1716" spans="1:31" s="572" customFormat="1">
      <c r="A1716" s="570" t="s">
        <v>3279</v>
      </c>
      <c r="B1716" s="573" t="s">
        <v>226</v>
      </c>
      <c r="C1716" s="578" t="s">
        <v>227</v>
      </c>
      <c r="D1716" s="573" t="s">
        <v>1516</v>
      </c>
      <c r="E1716" s="573" t="s">
        <v>1914</v>
      </c>
      <c r="F1716" s="573" t="s">
        <v>3265</v>
      </c>
      <c r="G1716" s="573">
        <v>2019</v>
      </c>
      <c r="H1716" s="573" t="s">
        <v>3266</v>
      </c>
      <c r="I1716" s="573" t="s">
        <v>3278</v>
      </c>
      <c r="J1716" s="573" t="s">
        <v>156</v>
      </c>
      <c r="K1716" s="573">
        <v>2</v>
      </c>
      <c r="L1716" s="573">
        <v>0</v>
      </c>
      <c r="M1716" s="573" t="s">
        <v>157</v>
      </c>
      <c r="N1716" s="573">
        <v>1</v>
      </c>
      <c r="O1716" s="573">
        <v>88.7</v>
      </c>
      <c r="P1716" s="571">
        <v>5100</v>
      </c>
      <c r="Q1716" s="573" t="s">
        <v>231</v>
      </c>
      <c r="R1716" s="573">
        <v>6</v>
      </c>
      <c r="S1716" s="582" t="s">
        <v>3271</v>
      </c>
      <c r="T1716" s="573" t="s">
        <v>252</v>
      </c>
      <c r="U1716" s="573">
        <v>136</v>
      </c>
      <c r="V1716" s="573">
        <v>24</v>
      </c>
      <c r="W1716" s="616">
        <v>8550</v>
      </c>
      <c r="X1716" s="617">
        <v>16</v>
      </c>
      <c r="Y1716" s="617" t="s">
        <v>178</v>
      </c>
      <c r="Z1716" s="617" t="s">
        <v>178</v>
      </c>
      <c r="AA1716" s="618">
        <v>34065</v>
      </c>
      <c r="AB1716" s="618" t="s">
        <v>164</v>
      </c>
      <c r="AC1716" s="618">
        <v>22982</v>
      </c>
      <c r="AD1716" s="619">
        <v>6.25E-2</v>
      </c>
      <c r="AE1716" s="617" t="s">
        <v>3270</v>
      </c>
    </row>
    <row r="1717" spans="1:31" s="572" customFormat="1">
      <c r="A1717" s="570" t="s">
        <v>3280</v>
      </c>
      <c r="B1717" s="569" t="s">
        <v>240</v>
      </c>
      <c r="C1717" s="580" t="s">
        <v>241</v>
      </c>
      <c r="D1717" s="569" t="s">
        <v>1516</v>
      </c>
      <c r="E1717" s="569" t="s">
        <v>1517</v>
      </c>
      <c r="F1717" s="569" t="s">
        <v>3265</v>
      </c>
      <c r="G1717" s="569">
        <v>2019</v>
      </c>
      <c r="H1717" s="569" t="s">
        <v>3282</v>
      </c>
      <c r="I1717" s="569" t="s">
        <v>1519</v>
      </c>
      <c r="J1717" s="569" t="s">
        <v>156</v>
      </c>
      <c r="K1717" s="569">
        <v>2</v>
      </c>
      <c r="L1717" s="569">
        <v>0</v>
      </c>
      <c r="M1717" s="569" t="s">
        <v>157</v>
      </c>
      <c r="N1717" s="569">
        <v>1</v>
      </c>
      <c r="O1717" s="569">
        <v>99.4</v>
      </c>
      <c r="P1717" s="568">
        <v>5100</v>
      </c>
      <c r="Q1717" s="569" t="s">
        <v>3267</v>
      </c>
      <c r="R1717" s="569">
        <v>6</v>
      </c>
      <c r="S1717" s="569" t="s">
        <v>3283</v>
      </c>
      <c r="T1717" s="569" t="s">
        <v>252</v>
      </c>
      <c r="U1717" s="569">
        <v>136</v>
      </c>
      <c r="V1717" s="569">
        <v>24</v>
      </c>
      <c r="W1717" s="620">
        <v>8900</v>
      </c>
      <c r="X1717" s="621">
        <v>14</v>
      </c>
      <c r="Y1717" s="621" t="s">
        <v>178</v>
      </c>
      <c r="Z1717" s="621" t="s">
        <v>178</v>
      </c>
      <c r="AA1717" s="622">
        <v>35540</v>
      </c>
      <c r="AB1717" s="622" t="s">
        <v>164</v>
      </c>
      <c r="AC1717" s="622">
        <v>23009</v>
      </c>
      <c r="AD1717" s="623">
        <v>0.05</v>
      </c>
      <c r="AE1717" s="621" t="s">
        <v>3281</v>
      </c>
    </row>
    <row r="1718" spans="1:31" s="572" customFormat="1">
      <c r="A1718" s="570" t="s">
        <v>3280</v>
      </c>
      <c r="B1718" s="573" t="s">
        <v>240</v>
      </c>
      <c r="C1718" s="578" t="s">
        <v>241</v>
      </c>
      <c r="D1718" s="573" t="s">
        <v>1516</v>
      </c>
      <c r="E1718" s="573" t="s">
        <v>1517</v>
      </c>
      <c r="F1718" s="573" t="s">
        <v>3265</v>
      </c>
      <c r="G1718" s="573">
        <v>2019</v>
      </c>
      <c r="H1718" s="573" t="s">
        <v>3282</v>
      </c>
      <c r="I1718" s="573" t="s">
        <v>1519</v>
      </c>
      <c r="J1718" s="573" t="s">
        <v>156</v>
      </c>
      <c r="K1718" s="573">
        <v>2</v>
      </c>
      <c r="L1718" s="573">
        <v>0</v>
      </c>
      <c r="M1718" s="573" t="s">
        <v>157</v>
      </c>
      <c r="N1718" s="573">
        <v>1</v>
      </c>
      <c r="O1718" s="573">
        <v>99.4</v>
      </c>
      <c r="P1718" s="571">
        <v>5100</v>
      </c>
      <c r="Q1718" s="573" t="s">
        <v>3267</v>
      </c>
      <c r="R1718" s="573">
        <v>6</v>
      </c>
      <c r="S1718" s="582" t="s">
        <v>3283</v>
      </c>
      <c r="T1718" s="573" t="s">
        <v>252</v>
      </c>
      <c r="U1718" s="573">
        <v>136</v>
      </c>
      <c r="V1718" s="573">
        <v>24</v>
      </c>
      <c r="W1718" s="616">
        <v>8900</v>
      </c>
      <c r="X1718" s="617">
        <v>14</v>
      </c>
      <c r="Y1718" s="617" t="s">
        <v>178</v>
      </c>
      <c r="Z1718" s="617" t="s">
        <v>178</v>
      </c>
      <c r="AA1718" s="618">
        <v>35540</v>
      </c>
      <c r="AB1718" s="618" t="s">
        <v>164</v>
      </c>
      <c r="AC1718" s="618">
        <v>23009</v>
      </c>
      <c r="AD1718" s="619">
        <v>0.05</v>
      </c>
      <c r="AE1718" s="617" t="s">
        <v>3281</v>
      </c>
    </row>
    <row r="1719" spans="1:31" s="572" customFormat="1">
      <c r="A1719" s="570" t="s">
        <v>3284</v>
      </c>
      <c r="B1719" s="569" t="s">
        <v>240</v>
      </c>
      <c r="C1719" s="580" t="s">
        <v>241</v>
      </c>
      <c r="D1719" s="569" t="s">
        <v>1516</v>
      </c>
      <c r="E1719" s="569" t="s">
        <v>1517</v>
      </c>
      <c r="F1719" s="569" t="s">
        <v>3265</v>
      </c>
      <c r="G1719" s="569">
        <v>2019</v>
      </c>
      <c r="H1719" s="569" t="s">
        <v>3282</v>
      </c>
      <c r="I1719" s="569" t="s">
        <v>1519</v>
      </c>
      <c r="J1719" s="569" t="s">
        <v>156</v>
      </c>
      <c r="K1719" s="569">
        <v>2</v>
      </c>
      <c r="L1719" s="569">
        <v>0</v>
      </c>
      <c r="M1719" s="569" t="s">
        <v>157</v>
      </c>
      <c r="N1719" s="569">
        <v>1</v>
      </c>
      <c r="O1719" s="569">
        <v>99.4</v>
      </c>
      <c r="P1719" s="568">
        <v>5100</v>
      </c>
      <c r="Q1719" s="569" t="s">
        <v>3267</v>
      </c>
      <c r="R1719" s="569">
        <v>6</v>
      </c>
      <c r="S1719" s="569" t="s">
        <v>3286</v>
      </c>
      <c r="T1719" s="569" t="s">
        <v>252</v>
      </c>
      <c r="U1719" s="569">
        <v>159</v>
      </c>
      <c r="V1719" s="569">
        <v>24</v>
      </c>
      <c r="W1719" s="620">
        <v>8900</v>
      </c>
      <c r="X1719" s="621">
        <v>14</v>
      </c>
      <c r="Y1719" s="621" t="s">
        <v>178</v>
      </c>
      <c r="Z1719" s="621" t="s">
        <v>178</v>
      </c>
      <c r="AA1719" s="622">
        <v>37340</v>
      </c>
      <c r="AB1719" s="622" t="s">
        <v>164</v>
      </c>
      <c r="AC1719" s="622">
        <v>24649</v>
      </c>
      <c r="AD1719" s="623">
        <v>0.05</v>
      </c>
      <c r="AE1719" s="621" t="s">
        <v>3285</v>
      </c>
    </row>
    <row r="1720" spans="1:31" s="572" customFormat="1">
      <c r="A1720" s="570" t="s">
        <v>3284</v>
      </c>
      <c r="B1720" s="573" t="s">
        <v>240</v>
      </c>
      <c r="C1720" s="578" t="s">
        <v>241</v>
      </c>
      <c r="D1720" s="573" t="s">
        <v>1516</v>
      </c>
      <c r="E1720" s="573" t="s">
        <v>1517</v>
      </c>
      <c r="F1720" s="573" t="s">
        <v>3265</v>
      </c>
      <c r="G1720" s="573">
        <v>2019</v>
      </c>
      <c r="H1720" s="573" t="s">
        <v>3282</v>
      </c>
      <c r="I1720" s="573" t="s">
        <v>1519</v>
      </c>
      <c r="J1720" s="573" t="s">
        <v>156</v>
      </c>
      <c r="K1720" s="573">
        <v>2</v>
      </c>
      <c r="L1720" s="573">
        <v>0</v>
      </c>
      <c r="M1720" s="573" t="s">
        <v>157</v>
      </c>
      <c r="N1720" s="573">
        <v>1</v>
      </c>
      <c r="O1720" s="573">
        <v>99.4</v>
      </c>
      <c r="P1720" s="571">
        <v>5100</v>
      </c>
      <c r="Q1720" s="573" t="s">
        <v>3267</v>
      </c>
      <c r="R1720" s="573">
        <v>6</v>
      </c>
      <c r="S1720" s="582" t="s">
        <v>3286</v>
      </c>
      <c r="T1720" s="573" t="s">
        <v>252</v>
      </c>
      <c r="U1720" s="573">
        <v>159</v>
      </c>
      <c r="V1720" s="573">
        <v>24</v>
      </c>
      <c r="W1720" s="616">
        <v>8900</v>
      </c>
      <c r="X1720" s="617">
        <v>14</v>
      </c>
      <c r="Y1720" s="617" t="s">
        <v>178</v>
      </c>
      <c r="Z1720" s="617" t="s">
        <v>178</v>
      </c>
      <c r="AA1720" s="618">
        <v>37340</v>
      </c>
      <c r="AB1720" s="618" t="s">
        <v>164</v>
      </c>
      <c r="AC1720" s="618">
        <v>24649</v>
      </c>
      <c r="AD1720" s="619">
        <v>0.05</v>
      </c>
      <c r="AE1720" s="617" t="s">
        <v>3285</v>
      </c>
    </row>
    <row r="1721" spans="1:31" s="572" customFormat="1">
      <c r="A1721" s="570" t="s">
        <v>3275</v>
      </c>
      <c r="B1721" s="569" t="s">
        <v>226</v>
      </c>
      <c r="C1721" s="580" t="s">
        <v>227</v>
      </c>
      <c r="D1721" s="569" t="s">
        <v>1516</v>
      </c>
      <c r="E1721" s="569" t="s">
        <v>1517</v>
      </c>
      <c r="F1721" s="569" t="s">
        <v>3265</v>
      </c>
      <c r="G1721" s="569">
        <v>2019</v>
      </c>
      <c r="H1721" s="569" t="s">
        <v>3282</v>
      </c>
      <c r="I1721" s="569" t="s">
        <v>3276</v>
      </c>
      <c r="J1721" s="569" t="s">
        <v>156</v>
      </c>
      <c r="K1721" s="569">
        <v>2</v>
      </c>
      <c r="L1721" s="569">
        <v>0</v>
      </c>
      <c r="M1721" s="569" t="s">
        <v>157</v>
      </c>
      <c r="N1721" s="569">
        <v>1</v>
      </c>
      <c r="O1721" s="569">
        <v>99.4</v>
      </c>
      <c r="P1721" s="568">
        <v>5100</v>
      </c>
      <c r="Q1721" s="569" t="s">
        <v>3267</v>
      </c>
      <c r="R1721" s="569">
        <v>6</v>
      </c>
      <c r="S1721" s="569" t="s">
        <v>3283</v>
      </c>
      <c r="T1721" s="569" t="s">
        <v>252</v>
      </c>
      <c r="U1721" s="569">
        <v>136</v>
      </c>
      <c r="V1721" s="569">
        <v>24</v>
      </c>
      <c r="W1721" s="620">
        <v>8900</v>
      </c>
      <c r="X1721" s="621">
        <v>14</v>
      </c>
      <c r="Y1721" s="621" t="s">
        <v>178</v>
      </c>
      <c r="Z1721" s="621" t="s">
        <v>178</v>
      </c>
      <c r="AA1721" s="622">
        <v>35665</v>
      </c>
      <c r="AB1721" s="622" t="s">
        <v>164</v>
      </c>
      <c r="AC1721" s="622">
        <v>23208</v>
      </c>
      <c r="AD1721" s="623">
        <v>6.25E-2</v>
      </c>
      <c r="AE1721" s="621" t="s">
        <v>3273</v>
      </c>
    </row>
    <row r="1722" spans="1:31" s="572" customFormat="1">
      <c r="A1722" s="570" t="s">
        <v>3287</v>
      </c>
      <c r="B1722" s="573" t="s">
        <v>226</v>
      </c>
      <c r="C1722" s="578" t="s">
        <v>227</v>
      </c>
      <c r="D1722" s="573" t="s">
        <v>1516</v>
      </c>
      <c r="E1722" s="573" t="s">
        <v>1517</v>
      </c>
      <c r="F1722" s="573" t="s">
        <v>3265</v>
      </c>
      <c r="G1722" s="573">
        <v>2019</v>
      </c>
      <c r="H1722" s="573" t="s">
        <v>3282</v>
      </c>
      <c r="I1722" s="573" t="s">
        <v>3276</v>
      </c>
      <c r="J1722" s="573" t="s">
        <v>156</v>
      </c>
      <c r="K1722" s="573">
        <v>2</v>
      </c>
      <c r="L1722" s="573">
        <v>0</v>
      </c>
      <c r="M1722" s="573" t="s">
        <v>157</v>
      </c>
      <c r="N1722" s="573">
        <v>1</v>
      </c>
      <c r="O1722" s="573">
        <v>99.4</v>
      </c>
      <c r="P1722" s="571">
        <v>5100</v>
      </c>
      <c r="Q1722" s="573" t="s">
        <v>3267</v>
      </c>
      <c r="R1722" s="573">
        <v>6</v>
      </c>
      <c r="S1722" s="582" t="s">
        <v>3286</v>
      </c>
      <c r="T1722" s="573" t="s">
        <v>252</v>
      </c>
      <c r="U1722" s="573">
        <v>159</v>
      </c>
      <c r="V1722" s="573">
        <v>24</v>
      </c>
      <c r="W1722" s="616">
        <v>8900</v>
      </c>
      <c r="X1722" s="617">
        <v>14</v>
      </c>
      <c r="Y1722" s="617" t="s">
        <v>178</v>
      </c>
      <c r="Z1722" s="617" t="s">
        <v>178</v>
      </c>
      <c r="AA1722" s="618">
        <v>37465</v>
      </c>
      <c r="AB1722" s="618" t="s">
        <v>164</v>
      </c>
      <c r="AC1722" s="618">
        <v>24813</v>
      </c>
      <c r="AD1722" s="619">
        <v>6.25E-2</v>
      </c>
      <c r="AE1722" s="617" t="s">
        <v>3288</v>
      </c>
    </row>
    <row r="1723" spans="1:31" s="572" customFormat="1">
      <c r="A1723" s="570" t="s">
        <v>3289</v>
      </c>
      <c r="B1723" s="569" t="s">
        <v>240</v>
      </c>
      <c r="C1723" s="580" t="s">
        <v>241</v>
      </c>
      <c r="D1723" s="569" t="s">
        <v>1516</v>
      </c>
      <c r="E1723" s="569" t="s">
        <v>1517</v>
      </c>
      <c r="F1723" s="569" t="s">
        <v>3265</v>
      </c>
      <c r="G1723" s="569">
        <v>2019</v>
      </c>
      <c r="H1723" s="569" t="s">
        <v>3282</v>
      </c>
      <c r="I1723" s="569" t="s">
        <v>3291</v>
      </c>
      <c r="J1723" s="569" t="s">
        <v>156</v>
      </c>
      <c r="K1723" s="569">
        <v>2</v>
      </c>
      <c r="L1723" s="569">
        <v>0</v>
      </c>
      <c r="M1723" s="569" t="s">
        <v>157</v>
      </c>
      <c r="N1723" s="569">
        <v>1</v>
      </c>
      <c r="O1723" s="569">
        <v>99.4</v>
      </c>
      <c r="P1723" s="568">
        <v>5100</v>
      </c>
      <c r="Q1723" s="569" t="s">
        <v>231</v>
      </c>
      <c r="R1723" s="569">
        <v>6</v>
      </c>
      <c r="S1723" s="569" t="s">
        <v>3292</v>
      </c>
      <c r="T1723" s="569" t="s">
        <v>252</v>
      </c>
      <c r="U1723" s="569">
        <v>159</v>
      </c>
      <c r="V1723" s="569">
        <v>24</v>
      </c>
      <c r="W1723" s="620">
        <v>8900</v>
      </c>
      <c r="X1723" s="621">
        <v>14</v>
      </c>
      <c r="Y1723" s="621" t="s">
        <v>178</v>
      </c>
      <c r="Z1723" s="621" t="s">
        <v>178</v>
      </c>
      <c r="AA1723" s="622">
        <v>37940</v>
      </c>
      <c r="AB1723" s="622" t="s">
        <v>164</v>
      </c>
      <c r="AC1723" s="622">
        <v>27043.75</v>
      </c>
      <c r="AD1723" s="623">
        <v>0.05</v>
      </c>
      <c r="AE1723" s="621" t="s">
        <v>3290</v>
      </c>
    </row>
    <row r="1724" spans="1:31" s="572" customFormat="1">
      <c r="A1724" s="570" t="s">
        <v>3293</v>
      </c>
      <c r="B1724" s="573" t="s">
        <v>226</v>
      </c>
      <c r="C1724" s="578" t="s">
        <v>227</v>
      </c>
      <c r="D1724" s="573" t="s">
        <v>1516</v>
      </c>
      <c r="E1724" s="573" t="s">
        <v>1517</v>
      </c>
      <c r="F1724" s="573" t="s">
        <v>3265</v>
      </c>
      <c r="G1724" s="573">
        <v>2019</v>
      </c>
      <c r="H1724" s="573" t="s">
        <v>3282</v>
      </c>
      <c r="I1724" s="573" t="s">
        <v>3294</v>
      </c>
      <c r="J1724" s="573" t="s">
        <v>156</v>
      </c>
      <c r="K1724" s="573">
        <v>2</v>
      </c>
      <c r="L1724" s="573">
        <v>0</v>
      </c>
      <c r="M1724" s="573" t="s">
        <v>157</v>
      </c>
      <c r="N1724" s="573">
        <v>1</v>
      </c>
      <c r="O1724" s="573">
        <v>99.4</v>
      </c>
      <c r="P1724" s="571" t="s">
        <v>157</v>
      </c>
      <c r="Q1724" s="573" t="s">
        <v>231</v>
      </c>
      <c r="R1724" s="573">
        <v>6</v>
      </c>
      <c r="S1724" s="582" t="s">
        <v>3292</v>
      </c>
      <c r="T1724" s="573" t="s">
        <v>252</v>
      </c>
      <c r="U1724" s="573">
        <v>159</v>
      </c>
      <c r="V1724" s="573">
        <v>24</v>
      </c>
      <c r="W1724" s="616">
        <v>8900</v>
      </c>
      <c r="X1724" s="617">
        <v>14</v>
      </c>
      <c r="Y1724" s="617" t="s">
        <v>178</v>
      </c>
      <c r="Z1724" s="617" t="s">
        <v>178</v>
      </c>
      <c r="AA1724" s="618">
        <v>38065</v>
      </c>
      <c r="AB1724" s="618" t="s">
        <v>164</v>
      </c>
      <c r="AC1724" s="618">
        <v>27284</v>
      </c>
      <c r="AD1724" s="619">
        <v>6.25E-2</v>
      </c>
      <c r="AE1724" s="617" t="s">
        <v>3290</v>
      </c>
    </row>
    <row r="1725" spans="1:31" s="572" customFormat="1" ht="30">
      <c r="A1725" s="570" t="s">
        <v>3295</v>
      </c>
      <c r="B1725" s="569" t="s">
        <v>1889</v>
      </c>
      <c r="C1725" s="580">
        <v>25</v>
      </c>
      <c r="D1725" s="569" t="s">
        <v>1516</v>
      </c>
      <c r="E1725" s="569" t="s">
        <v>1561</v>
      </c>
      <c r="F1725" s="569" t="s">
        <v>3265</v>
      </c>
      <c r="G1725" s="569">
        <v>2019</v>
      </c>
      <c r="H1725" s="569" t="s">
        <v>3297</v>
      </c>
      <c r="I1725" s="569" t="s">
        <v>164</v>
      </c>
      <c r="J1725" s="569" t="s">
        <v>156</v>
      </c>
      <c r="K1725" s="569">
        <v>14</v>
      </c>
      <c r="L1725" s="569">
        <v>0</v>
      </c>
      <c r="M1725" s="569" t="s">
        <v>1900</v>
      </c>
      <c r="N1725" s="569" t="s">
        <v>3298</v>
      </c>
      <c r="O1725" s="569">
        <v>99.4</v>
      </c>
      <c r="P1725" s="568" t="s">
        <v>164</v>
      </c>
      <c r="Q1725" s="569" t="s">
        <v>682</v>
      </c>
      <c r="R1725" s="569">
        <v>6</v>
      </c>
      <c r="S1725" s="569" t="s">
        <v>3292</v>
      </c>
      <c r="T1725" s="569" t="s">
        <v>252</v>
      </c>
      <c r="U1725" s="569">
        <v>159</v>
      </c>
      <c r="V1725" s="569">
        <v>24</v>
      </c>
      <c r="W1725" s="620">
        <v>8900</v>
      </c>
      <c r="X1725" s="621" t="s">
        <v>157</v>
      </c>
      <c r="Y1725" s="621" t="s">
        <v>450</v>
      </c>
      <c r="Z1725" s="621" t="s">
        <v>178</v>
      </c>
      <c r="AA1725" s="622">
        <v>39105</v>
      </c>
      <c r="AB1725" s="622">
        <v>54071</v>
      </c>
      <c r="AC1725" s="622">
        <v>40885</v>
      </c>
      <c r="AD1725" s="623">
        <v>0.05</v>
      </c>
      <c r="AE1725" s="621" t="s">
        <v>3296</v>
      </c>
    </row>
    <row r="1726" spans="1:31" s="572" customFormat="1" ht="30">
      <c r="A1726" s="570" t="s">
        <v>3299</v>
      </c>
      <c r="B1726" s="573" t="s">
        <v>1889</v>
      </c>
      <c r="C1726" s="578">
        <v>25</v>
      </c>
      <c r="D1726" s="573" t="s">
        <v>1516</v>
      </c>
      <c r="E1726" s="573" t="s">
        <v>1897</v>
      </c>
      <c r="F1726" s="573" t="s">
        <v>3265</v>
      </c>
      <c r="G1726" s="573">
        <v>2019</v>
      </c>
      <c r="H1726" s="573" t="s">
        <v>3297</v>
      </c>
      <c r="I1726" s="573" t="s">
        <v>164</v>
      </c>
      <c r="J1726" s="573" t="s">
        <v>156</v>
      </c>
      <c r="K1726" s="573">
        <v>10</v>
      </c>
      <c r="L1726" s="573">
        <v>3</v>
      </c>
      <c r="M1726" s="573" t="s">
        <v>1898</v>
      </c>
      <c r="N1726" s="573" t="s">
        <v>3301</v>
      </c>
      <c r="O1726" s="573">
        <v>99.4</v>
      </c>
      <c r="P1726" s="571" t="s">
        <v>164</v>
      </c>
      <c r="Q1726" s="573" t="s">
        <v>682</v>
      </c>
      <c r="R1726" s="573">
        <v>6</v>
      </c>
      <c r="S1726" s="582" t="s">
        <v>3292</v>
      </c>
      <c r="T1726" s="573" t="s">
        <v>252</v>
      </c>
      <c r="U1726" s="573">
        <v>159</v>
      </c>
      <c r="V1726" s="573">
        <v>24</v>
      </c>
      <c r="W1726" s="616">
        <v>8900</v>
      </c>
      <c r="X1726" s="617" t="s">
        <v>157</v>
      </c>
      <c r="Y1726" s="617" t="s">
        <v>450</v>
      </c>
      <c r="Z1726" s="617" t="s">
        <v>178</v>
      </c>
      <c r="AA1726" s="618">
        <v>39105</v>
      </c>
      <c r="AB1726" s="618">
        <v>60778</v>
      </c>
      <c r="AC1726" s="618">
        <v>46542</v>
      </c>
      <c r="AD1726" s="619">
        <v>0.05</v>
      </c>
      <c r="AE1726" s="617" t="s">
        <v>3300</v>
      </c>
    </row>
    <row r="1727" spans="1:31" s="572" customFormat="1" ht="30">
      <c r="A1727" s="570" t="s">
        <v>3299</v>
      </c>
      <c r="B1727" s="569" t="s">
        <v>1889</v>
      </c>
      <c r="C1727" s="580">
        <v>25</v>
      </c>
      <c r="D1727" s="569" t="s">
        <v>1516</v>
      </c>
      <c r="E1727" s="569" t="s">
        <v>1897</v>
      </c>
      <c r="F1727" s="569" t="s">
        <v>3265</v>
      </c>
      <c r="G1727" s="569">
        <v>2019</v>
      </c>
      <c r="H1727" s="569" t="s">
        <v>3297</v>
      </c>
      <c r="I1727" s="569" t="s">
        <v>164</v>
      </c>
      <c r="J1727" s="569" t="s">
        <v>156</v>
      </c>
      <c r="K1727" s="569">
        <v>10</v>
      </c>
      <c r="L1727" s="569">
        <v>2</v>
      </c>
      <c r="M1727" s="569" t="s">
        <v>1898</v>
      </c>
      <c r="N1727" s="569" t="s">
        <v>3302</v>
      </c>
      <c r="O1727" s="569">
        <v>99.4</v>
      </c>
      <c r="P1727" s="568" t="s">
        <v>164</v>
      </c>
      <c r="Q1727" s="569" t="s">
        <v>682</v>
      </c>
      <c r="R1727" s="569">
        <v>6</v>
      </c>
      <c r="S1727" s="569" t="s">
        <v>3292</v>
      </c>
      <c r="T1727" s="569" t="s">
        <v>252</v>
      </c>
      <c r="U1727" s="569">
        <v>159</v>
      </c>
      <c r="V1727" s="569">
        <v>24</v>
      </c>
      <c r="W1727" s="620">
        <v>8900</v>
      </c>
      <c r="X1727" s="621" t="s">
        <v>157</v>
      </c>
      <c r="Y1727" s="621" t="s">
        <v>450</v>
      </c>
      <c r="Z1727" s="621" t="s">
        <v>178</v>
      </c>
      <c r="AA1727" s="622">
        <v>39105</v>
      </c>
      <c r="AB1727" s="622">
        <v>57858</v>
      </c>
      <c r="AC1727" s="622">
        <v>45772</v>
      </c>
      <c r="AD1727" s="623">
        <v>0.05</v>
      </c>
      <c r="AE1727" s="621" t="s">
        <v>3300</v>
      </c>
    </row>
    <row r="1728" spans="1:31" s="572" customFormat="1" ht="30">
      <c r="A1728" s="570" t="s">
        <v>3303</v>
      </c>
      <c r="B1728" s="573" t="s">
        <v>1889</v>
      </c>
      <c r="C1728" s="578">
        <v>25</v>
      </c>
      <c r="D1728" s="573" t="s">
        <v>1516</v>
      </c>
      <c r="E1728" s="573" t="s">
        <v>1897</v>
      </c>
      <c r="F1728" s="573" t="s">
        <v>3265</v>
      </c>
      <c r="G1728" s="573">
        <v>2019</v>
      </c>
      <c r="H1728" s="573" t="s">
        <v>3297</v>
      </c>
      <c r="I1728" s="573" t="s">
        <v>164</v>
      </c>
      <c r="J1728" s="573" t="s">
        <v>156</v>
      </c>
      <c r="K1728" s="573">
        <v>8</v>
      </c>
      <c r="L1728" s="573">
        <v>3</v>
      </c>
      <c r="M1728" s="573" t="s">
        <v>1900</v>
      </c>
      <c r="N1728" s="573" t="s">
        <v>3305</v>
      </c>
      <c r="O1728" s="573">
        <v>99.4</v>
      </c>
      <c r="P1728" s="571" t="s">
        <v>164</v>
      </c>
      <c r="Q1728" s="573" t="s">
        <v>682</v>
      </c>
      <c r="R1728" s="573">
        <v>6</v>
      </c>
      <c r="S1728" s="582" t="s">
        <v>3292</v>
      </c>
      <c r="T1728" s="573" t="s">
        <v>252</v>
      </c>
      <c r="U1728" s="573">
        <v>159</v>
      </c>
      <c r="V1728" s="573">
        <v>24</v>
      </c>
      <c r="W1728" s="616">
        <v>8900</v>
      </c>
      <c r="X1728" s="617" t="s">
        <v>157</v>
      </c>
      <c r="Y1728" s="617" t="s">
        <v>450</v>
      </c>
      <c r="Z1728" s="617" t="s">
        <v>178</v>
      </c>
      <c r="AA1728" s="618">
        <v>39105</v>
      </c>
      <c r="AB1728" s="618">
        <v>59078</v>
      </c>
      <c r="AC1728" s="618">
        <v>46042</v>
      </c>
      <c r="AD1728" s="619">
        <v>0.05</v>
      </c>
      <c r="AE1728" s="617" t="s">
        <v>3304</v>
      </c>
    </row>
    <row r="1729" spans="1:31" s="572" customFormat="1">
      <c r="A1729" s="570" t="s">
        <v>3306</v>
      </c>
      <c r="B1729" s="569" t="s">
        <v>240</v>
      </c>
      <c r="C1729" s="580" t="s">
        <v>241</v>
      </c>
      <c r="D1729" s="569" t="s">
        <v>1516</v>
      </c>
      <c r="E1729" s="569" t="s">
        <v>1571</v>
      </c>
      <c r="F1729" s="569" t="s">
        <v>3265</v>
      </c>
      <c r="G1729" s="569">
        <v>2019</v>
      </c>
      <c r="H1729" s="569" t="s">
        <v>3308</v>
      </c>
      <c r="I1729" s="569" t="s">
        <v>1519</v>
      </c>
      <c r="J1729" s="569" t="s">
        <v>156</v>
      </c>
      <c r="K1729" s="569">
        <v>2</v>
      </c>
      <c r="L1729" s="569">
        <v>0</v>
      </c>
      <c r="M1729" s="569" t="s">
        <v>157</v>
      </c>
      <c r="N1729" s="569">
        <v>1</v>
      </c>
      <c r="O1729" s="569">
        <v>99.4</v>
      </c>
      <c r="P1729" s="568">
        <v>5100</v>
      </c>
      <c r="Q1729" s="569" t="s">
        <v>3267</v>
      </c>
      <c r="R1729" s="569">
        <v>6</v>
      </c>
      <c r="S1729" s="569" t="s">
        <v>3309</v>
      </c>
      <c r="T1729" s="569" t="s">
        <v>252</v>
      </c>
      <c r="U1729" s="569">
        <v>159</v>
      </c>
      <c r="V1729" s="569">
        <v>24</v>
      </c>
      <c r="W1729" s="620">
        <v>9350</v>
      </c>
      <c r="X1729" s="621">
        <v>12</v>
      </c>
      <c r="Y1729" s="621" t="s">
        <v>178</v>
      </c>
      <c r="Z1729" s="621" t="s">
        <v>178</v>
      </c>
      <c r="AA1729" s="622">
        <v>41290</v>
      </c>
      <c r="AB1729" s="622" t="s">
        <v>164</v>
      </c>
      <c r="AC1729" s="622">
        <v>28467.708333333336</v>
      </c>
      <c r="AD1729" s="623">
        <v>0.05</v>
      </c>
      <c r="AE1729" s="621" t="s">
        <v>3307</v>
      </c>
    </row>
    <row r="1730" spans="1:31" s="572" customFormat="1">
      <c r="A1730" s="570" t="s">
        <v>3310</v>
      </c>
      <c r="B1730" s="573" t="s">
        <v>240</v>
      </c>
      <c r="C1730" s="578" t="s">
        <v>241</v>
      </c>
      <c r="D1730" s="573" t="s">
        <v>1516</v>
      </c>
      <c r="E1730" s="573" t="s">
        <v>1571</v>
      </c>
      <c r="F1730" s="573" t="s">
        <v>3265</v>
      </c>
      <c r="G1730" s="573">
        <v>2019</v>
      </c>
      <c r="H1730" s="573" t="s">
        <v>3308</v>
      </c>
      <c r="I1730" s="573" t="s">
        <v>1519</v>
      </c>
      <c r="J1730" s="573" t="s">
        <v>156</v>
      </c>
      <c r="K1730" s="573">
        <v>2</v>
      </c>
      <c r="L1730" s="573">
        <v>0</v>
      </c>
      <c r="M1730" s="573" t="s">
        <v>157</v>
      </c>
      <c r="N1730" s="573">
        <v>1</v>
      </c>
      <c r="O1730" s="573">
        <v>99.4</v>
      </c>
      <c r="P1730" s="571">
        <v>5100</v>
      </c>
      <c r="Q1730" s="573" t="s">
        <v>231</v>
      </c>
      <c r="R1730" s="573">
        <v>6</v>
      </c>
      <c r="S1730" s="582" t="s">
        <v>3312</v>
      </c>
      <c r="T1730" s="573" t="s">
        <v>252</v>
      </c>
      <c r="U1730" s="573">
        <v>159</v>
      </c>
      <c r="V1730" s="573">
        <v>24</v>
      </c>
      <c r="W1730" s="616">
        <v>9350</v>
      </c>
      <c r="X1730" s="617">
        <v>12</v>
      </c>
      <c r="Y1730" s="617" t="s">
        <v>178</v>
      </c>
      <c r="Z1730" s="617" t="s">
        <v>178</v>
      </c>
      <c r="AA1730" s="618">
        <v>38540</v>
      </c>
      <c r="AB1730" s="618" t="s">
        <v>164</v>
      </c>
      <c r="AC1730" s="618">
        <v>26009</v>
      </c>
      <c r="AD1730" s="619">
        <v>0.05</v>
      </c>
      <c r="AE1730" s="617" t="s">
        <v>3311</v>
      </c>
    </row>
    <row r="1731" spans="1:31" s="572" customFormat="1">
      <c r="A1731" s="570" t="s">
        <v>3310</v>
      </c>
      <c r="B1731" s="569" t="s">
        <v>240</v>
      </c>
      <c r="C1731" s="580" t="s">
        <v>241</v>
      </c>
      <c r="D1731" s="569" t="s">
        <v>1516</v>
      </c>
      <c r="E1731" s="569" t="s">
        <v>1571</v>
      </c>
      <c r="F1731" s="569" t="s">
        <v>3265</v>
      </c>
      <c r="G1731" s="569">
        <v>2019</v>
      </c>
      <c r="H1731" s="569" t="s">
        <v>3308</v>
      </c>
      <c r="I1731" s="569" t="s">
        <v>1519</v>
      </c>
      <c r="J1731" s="569" t="s">
        <v>156</v>
      </c>
      <c r="K1731" s="569">
        <v>2</v>
      </c>
      <c r="L1731" s="569">
        <v>0</v>
      </c>
      <c r="M1731" s="569" t="s">
        <v>157</v>
      </c>
      <c r="N1731" s="569">
        <v>1</v>
      </c>
      <c r="O1731" s="569">
        <v>99.4</v>
      </c>
      <c r="P1731" s="568">
        <v>5100</v>
      </c>
      <c r="Q1731" s="569" t="s">
        <v>231</v>
      </c>
      <c r="R1731" s="569">
        <v>6</v>
      </c>
      <c r="S1731" s="569" t="s">
        <v>3312</v>
      </c>
      <c r="T1731" s="569" t="s">
        <v>252</v>
      </c>
      <c r="U1731" s="569">
        <v>159</v>
      </c>
      <c r="V1731" s="569">
        <v>24</v>
      </c>
      <c r="W1731" s="620">
        <v>9350</v>
      </c>
      <c r="X1731" s="621">
        <v>12</v>
      </c>
      <c r="Y1731" s="621" t="s">
        <v>178</v>
      </c>
      <c r="Z1731" s="621" t="s">
        <v>178</v>
      </c>
      <c r="AA1731" s="622">
        <v>38540</v>
      </c>
      <c r="AB1731" s="622" t="s">
        <v>164</v>
      </c>
      <c r="AC1731" s="622">
        <v>26009</v>
      </c>
      <c r="AD1731" s="623">
        <v>0.05</v>
      </c>
      <c r="AE1731" s="621" t="s">
        <v>3311</v>
      </c>
    </row>
    <row r="1732" spans="1:31" s="572" customFormat="1">
      <c r="A1732" s="570" t="s">
        <v>3313</v>
      </c>
      <c r="B1732" s="573" t="s">
        <v>3315</v>
      </c>
      <c r="C1732" s="578" t="s">
        <v>227</v>
      </c>
      <c r="D1732" s="573" t="s">
        <v>1516</v>
      </c>
      <c r="E1732" s="573" t="s">
        <v>1571</v>
      </c>
      <c r="F1732" s="573" t="s">
        <v>3265</v>
      </c>
      <c r="G1732" s="573">
        <v>2019</v>
      </c>
      <c r="H1732" s="573" t="s">
        <v>3308</v>
      </c>
      <c r="I1732" s="573" t="s">
        <v>3316</v>
      </c>
      <c r="J1732" s="573" t="s">
        <v>156</v>
      </c>
      <c r="K1732" s="573">
        <v>2</v>
      </c>
      <c r="L1732" s="573">
        <v>0</v>
      </c>
      <c r="M1732" s="573" t="s">
        <v>157</v>
      </c>
      <c r="N1732" s="573">
        <v>1</v>
      </c>
      <c r="O1732" s="573">
        <v>99.4</v>
      </c>
      <c r="P1732" s="571">
        <v>5100</v>
      </c>
      <c r="Q1732" s="573" t="s">
        <v>3267</v>
      </c>
      <c r="R1732" s="573">
        <v>6</v>
      </c>
      <c r="S1732" s="582" t="s">
        <v>3309</v>
      </c>
      <c r="T1732" s="573" t="s">
        <v>252</v>
      </c>
      <c r="U1732" s="573">
        <v>159</v>
      </c>
      <c r="V1732" s="573">
        <v>24</v>
      </c>
      <c r="W1732" s="616">
        <v>8900</v>
      </c>
      <c r="X1732" s="617">
        <v>14</v>
      </c>
      <c r="Y1732" s="617" t="s">
        <v>178</v>
      </c>
      <c r="Z1732" s="617" t="s">
        <v>178</v>
      </c>
      <c r="AA1732" s="618">
        <v>41415</v>
      </c>
      <c r="AB1732" s="618" t="s">
        <v>164</v>
      </c>
      <c r="AC1732" s="618">
        <v>28665</v>
      </c>
      <c r="AD1732" s="619">
        <v>6.25E-2</v>
      </c>
      <c r="AE1732" s="617" t="s">
        <v>3314</v>
      </c>
    </row>
    <row r="1733" spans="1:31" s="572" customFormat="1">
      <c r="A1733" s="570" t="s">
        <v>3317</v>
      </c>
      <c r="B1733" s="569" t="s">
        <v>240</v>
      </c>
      <c r="C1733" s="580" t="s">
        <v>241</v>
      </c>
      <c r="D1733" s="569" t="s">
        <v>1516</v>
      </c>
      <c r="E1733" s="569" t="s">
        <v>1571</v>
      </c>
      <c r="F1733" s="569" t="s">
        <v>3265</v>
      </c>
      <c r="G1733" s="569">
        <v>2019</v>
      </c>
      <c r="H1733" s="569" t="s">
        <v>3308</v>
      </c>
      <c r="I1733" s="569" t="s">
        <v>3316</v>
      </c>
      <c r="J1733" s="569" t="s">
        <v>156</v>
      </c>
      <c r="K1733" s="569">
        <v>2</v>
      </c>
      <c r="L1733" s="569">
        <v>0</v>
      </c>
      <c r="M1733" s="569" t="s">
        <v>157</v>
      </c>
      <c r="N1733" s="569">
        <v>1</v>
      </c>
      <c r="O1733" s="569">
        <v>99.4</v>
      </c>
      <c r="P1733" s="568">
        <v>5100</v>
      </c>
      <c r="Q1733" s="569" t="s">
        <v>3267</v>
      </c>
      <c r="R1733" s="569">
        <v>6</v>
      </c>
      <c r="S1733" s="569" t="s">
        <v>3309</v>
      </c>
      <c r="T1733" s="569" t="s">
        <v>252</v>
      </c>
      <c r="U1733" s="569">
        <v>159</v>
      </c>
      <c r="V1733" s="569">
        <v>24</v>
      </c>
      <c r="W1733" s="620">
        <v>9350</v>
      </c>
      <c r="X1733" s="621">
        <v>12</v>
      </c>
      <c r="Y1733" s="621" t="s">
        <v>178</v>
      </c>
      <c r="Z1733" s="621" t="s">
        <v>178</v>
      </c>
      <c r="AA1733" s="622">
        <v>41290</v>
      </c>
      <c r="AB1733" s="622" t="s">
        <v>164</v>
      </c>
      <c r="AC1733" s="622">
        <v>28467.708333333336</v>
      </c>
      <c r="AD1733" s="623">
        <v>0.05</v>
      </c>
      <c r="AE1733" s="621" t="s">
        <v>3314</v>
      </c>
    </row>
    <row r="1734" spans="1:31" s="572" customFormat="1">
      <c r="A1734" s="570" t="s">
        <v>3318</v>
      </c>
      <c r="B1734" s="573" t="s">
        <v>226</v>
      </c>
      <c r="C1734" s="578" t="s">
        <v>227</v>
      </c>
      <c r="D1734" s="573" t="s">
        <v>1516</v>
      </c>
      <c r="E1734" s="573" t="s">
        <v>1571</v>
      </c>
      <c r="F1734" s="573" t="s">
        <v>3265</v>
      </c>
      <c r="G1734" s="573">
        <v>2019</v>
      </c>
      <c r="H1734" s="573" t="s">
        <v>3308</v>
      </c>
      <c r="I1734" s="573" t="s">
        <v>3276</v>
      </c>
      <c r="J1734" s="573" t="s">
        <v>156</v>
      </c>
      <c r="K1734" s="573">
        <v>2</v>
      </c>
      <c r="L1734" s="573">
        <v>0</v>
      </c>
      <c r="M1734" s="573" t="s">
        <v>157</v>
      </c>
      <c r="N1734" s="573">
        <v>1</v>
      </c>
      <c r="O1734" s="573">
        <v>99.4</v>
      </c>
      <c r="P1734" s="571">
        <v>5100</v>
      </c>
      <c r="Q1734" s="573" t="s">
        <v>231</v>
      </c>
      <c r="R1734" s="573">
        <v>6</v>
      </c>
      <c r="S1734" s="582" t="s">
        <v>3312</v>
      </c>
      <c r="T1734" s="573" t="s">
        <v>252</v>
      </c>
      <c r="U1734" s="573">
        <v>159</v>
      </c>
      <c r="V1734" s="573">
        <v>24</v>
      </c>
      <c r="W1734" s="616">
        <v>9350</v>
      </c>
      <c r="X1734" s="617">
        <v>12</v>
      </c>
      <c r="Y1734" s="617" t="s">
        <v>178</v>
      </c>
      <c r="Z1734" s="617" t="s">
        <v>178</v>
      </c>
      <c r="AA1734" s="618">
        <v>38665</v>
      </c>
      <c r="AB1734" s="618" t="s">
        <v>164</v>
      </c>
      <c r="AC1734" s="618">
        <v>26207</v>
      </c>
      <c r="AD1734" s="619">
        <v>6.25E-2</v>
      </c>
      <c r="AE1734" s="617" t="s">
        <v>3311</v>
      </c>
    </row>
    <row r="1735" spans="1:31" s="572" customFormat="1">
      <c r="A1735" s="570" t="s">
        <v>3319</v>
      </c>
      <c r="B1735" s="569" t="s">
        <v>226</v>
      </c>
      <c r="C1735" s="580" t="s">
        <v>227</v>
      </c>
      <c r="D1735" s="569" t="s">
        <v>1516</v>
      </c>
      <c r="E1735" s="569" t="s">
        <v>1571</v>
      </c>
      <c r="F1735" s="569" t="s">
        <v>3265</v>
      </c>
      <c r="G1735" s="569">
        <v>2019</v>
      </c>
      <c r="H1735" s="569" t="s">
        <v>3308</v>
      </c>
      <c r="I1735" s="569" t="s">
        <v>3321</v>
      </c>
      <c r="J1735" s="569" t="s">
        <v>156</v>
      </c>
      <c r="K1735" s="569">
        <v>2</v>
      </c>
      <c r="L1735" s="569">
        <v>0</v>
      </c>
      <c r="M1735" s="569" t="s">
        <v>157</v>
      </c>
      <c r="N1735" s="569">
        <v>1</v>
      </c>
      <c r="O1735" s="569">
        <v>99.4</v>
      </c>
      <c r="P1735" s="568">
        <v>5100</v>
      </c>
      <c r="Q1735" s="569" t="s">
        <v>231</v>
      </c>
      <c r="R1735" s="569">
        <v>6</v>
      </c>
      <c r="S1735" s="569" t="s">
        <v>3322</v>
      </c>
      <c r="T1735" s="569" t="s">
        <v>252</v>
      </c>
      <c r="U1735" s="569">
        <v>159</v>
      </c>
      <c r="V1735" s="569">
        <v>24</v>
      </c>
      <c r="W1735" s="620">
        <v>9350</v>
      </c>
      <c r="X1735" s="621">
        <v>12</v>
      </c>
      <c r="Y1735" s="621" t="s">
        <v>178</v>
      </c>
      <c r="Z1735" s="621" t="s">
        <v>178</v>
      </c>
      <c r="AA1735" s="622">
        <v>41915</v>
      </c>
      <c r="AB1735" s="622" t="s">
        <v>164</v>
      </c>
      <c r="AC1735" s="622">
        <v>30743</v>
      </c>
      <c r="AD1735" s="623">
        <v>6.25E-2</v>
      </c>
      <c r="AE1735" s="621" t="s">
        <v>3320</v>
      </c>
    </row>
    <row r="1736" spans="1:31" s="572" customFormat="1" ht="30">
      <c r="A1736" s="570" t="s">
        <v>3323</v>
      </c>
      <c r="B1736" s="573" t="s">
        <v>240</v>
      </c>
      <c r="C1736" s="578" t="s">
        <v>241</v>
      </c>
      <c r="D1736" s="573" t="s">
        <v>1516</v>
      </c>
      <c r="E1736" s="573" t="s">
        <v>1571</v>
      </c>
      <c r="F1736" s="573" t="s">
        <v>3265</v>
      </c>
      <c r="G1736" s="573">
        <v>2019</v>
      </c>
      <c r="H1736" s="573" t="s">
        <v>3308</v>
      </c>
      <c r="I1736" s="573" t="s">
        <v>3325</v>
      </c>
      <c r="J1736" s="573" t="s">
        <v>156</v>
      </c>
      <c r="K1736" s="573">
        <v>2</v>
      </c>
      <c r="L1736" s="573">
        <v>0</v>
      </c>
      <c r="M1736" s="573" t="s">
        <v>157</v>
      </c>
      <c r="N1736" s="573">
        <v>1</v>
      </c>
      <c r="O1736" s="573">
        <v>99.4</v>
      </c>
      <c r="P1736" s="571">
        <v>5100</v>
      </c>
      <c r="Q1736" s="573" t="s">
        <v>231</v>
      </c>
      <c r="R1736" s="573">
        <v>6</v>
      </c>
      <c r="S1736" s="582" t="s">
        <v>3322</v>
      </c>
      <c r="T1736" s="573" t="s">
        <v>252</v>
      </c>
      <c r="U1736" s="573">
        <v>159</v>
      </c>
      <c r="V1736" s="573">
        <v>24</v>
      </c>
      <c r="W1736" s="616">
        <v>9350</v>
      </c>
      <c r="X1736" s="617">
        <v>12</v>
      </c>
      <c r="Y1736" s="617" t="s">
        <v>178</v>
      </c>
      <c r="Z1736" s="617" t="s">
        <v>178</v>
      </c>
      <c r="AA1736" s="618">
        <v>41790</v>
      </c>
      <c r="AB1736" s="618" t="s">
        <v>164</v>
      </c>
      <c r="AC1736" s="618">
        <v>30611.458333333336</v>
      </c>
      <c r="AD1736" s="619">
        <v>0.05</v>
      </c>
      <c r="AE1736" s="617" t="s">
        <v>3324</v>
      </c>
    </row>
    <row r="1737" spans="1:31" s="572" customFormat="1" ht="30">
      <c r="A1737" s="570" t="s">
        <v>3326</v>
      </c>
      <c r="B1737" s="569" t="s">
        <v>1889</v>
      </c>
      <c r="C1737" s="580">
        <v>25</v>
      </c>
      <c r="D1737" s="569" t="s">
        <v>1516</v>
      </c>
      <c r="E1737" s="569" t="s">
        <v>1607</v>
      </c>
      <c r="F1737" s="569" t="s">
        <v>3265</v>
      </c>
      <c r="G1737" s="569">
        <v>2019</v>
      </c>
      <c r="H1737" s="569" t="s">
        <v>3328</v>
      </c>
      <c r="I1737" s="569" t="s">
        <v>164</v>
      </c>
      <c r="J1737" s="569" t="s">
        <v>156</v>
      </c>
      <c r="K1737" s="569">
        <v>10</v>
      </c>
      <c r="L1737" s="569">
        <v>3</v>
      </c>
      <c r="M1737" s="569" t="s">
        <v>1900</v>
      </c>
      <c r="N1737" s="569" t="s">
        <v>3329</v>
      </c>
      <c r="O1737" s="569">
        <v>99.4</v>
      </c>
      <c r="P1737" s="568" t="s">
        <v>164</v>
      </c>
      <c r="Q1737" s="569" t="s">
        <v>682</v>
      </c>
      <c r="R1737" s="569">
        <v>6</v>
      </c>
      <c r="S1737" s="569" t="s">
        <v>3322</v>
      </c>
      <c r="T1737" s="569" t="s">
        <v>252</v>
      </c>
      <c r="U1737" s="569" t="s">
        <v>3330</v>
      </c>
      <c r="V1737" s="569">
        <v>24</v>
      </c>
      <c r="W1737" s="620">
        <v>9350</v>
      </c>
      <c r="X1737" s="621" t="s">
        <v>157</v>
      </c>
      <c r="Y1737" s="621" t="s">
        <v>450</v>
      </c>
      <c r="Z1737" s="621" t="s">
        <v>178</v>
      </c>
      <c r="AA1737" s="622">
        <v>42865</v>
      </c>
      <c r="AB1737" s="622">
        <v>63774</v>
      </c>
      <c r="AC1737" s="622">
        <v>51087</v>
      </c>
      <c r="AD1737" s="623">
        <v>0.05</v>
      </c>
      <c r="AE1737" s="621" t="s">
        <v>3327</v>
      </c>
    </row>
    <row r="1738" spans="1:31" s="572" customFormat="1" ht="30">
      <c r="A1738" s="570" t="s">
        <v>3331</v>
      </c>
      <c r="B1738" s="573" t="s">
        <v>1889</v>
      </c>
      <c r="C1738" s="578">
        <v>25</v>
      </c>
      <c r="D1738" s="573" t="s">
        <v>1516</v>
      </c>
      <c r="E1738" s="573" t="s">
        <v>1607</v>
      </c>
      <c r="F1738" s="573" t="s">
        <v>3265</v>
      </c>
      <c r="G1738" s="573">
        <v>2019</v>
      </c>
      <c r="H1738" s="573" t="s">
        <v>3328</v>
      </c>
      <c r="I1738" s="573" t="s">
        <v>164</v>
      </c>
      <c r="J1738" s="573" t="s">
        <v>156</v>
      </c>
      <c r="K1738" s="573">
        <v>14</v>
      </c>
      <c r="L1738" s="573">
        <v>0</v>
      </c>
      <c r="M1738" s="573" t="s">
        <v>164</v>
      </c>
      <c r="N1738" s="573" t="s">
        <v>3333</v>
      </c>
      <c r="O1738" s="573">
        <v>99.4</v>
      </c>
      <c r="P1738" s="571" t="s">
        <v>164</v>
      </c>
      <c r="Q1738" s="573" t="s">
        <v>682</v>
      </c>
      <c r="R1738" s="573">
        <v>6</v>
      </c>
      <c r="S1738" s="582" t="s">
        <v>3322</v>
      </c>
      <c r="T1738" s="573" t="s">
        <v>252</v>
      </c>
      <c r="U1738" s="573" t="s">
        <v>3330</v>
      </c>
      <c r="V1738" s="573">
        <v>24</v>
      </c>
      <c r="W1738" s="616">
        <v>9350</v>
      </c>
      <c r="X1738" s="617" t="s">
        <v>157</v>
      </c>
      <c r="Y1738" s="617" t="s">
        <v>450</v>
      </c>
      <c r="Z1738" s="617" t="s">
        <v>178</v>
      </c>
      <c r="AA1738" s="618">
        <v>42865</v>
      </c>
      <c r="AB1738" s="618">
        <v>62511</v>
      </c>
      <c r="AC1738" s="618">
        <v>49470</v>
      </c>
      <c r="AD1738" s="619">
        <v>0.05</v>
      </c>
      <c r="AE1738" s="617" t="s">
        <v>3332</v>
      </c>
    </row>
    <row r="1739" spans="1:31" s="572" customFormat="1" ht="30">
      <c r="A1739" s="570" t="s">
        <v>3334</v>
      </c>
      <c r="B1739" s="569" t="s">
        <v>1889</v>
      </c>
      <c r="C1739" s="580">
        <v>25</v>
      </c>
      <c r="D1739" s="569" t="s">
        <v>1516</v>
      </c>
      <c r="E1739" s="569" t="s">
        <v>1607</v>
      </c>
      <c r="F1739" s="569" t="s">
        <v>3265</v>
      </c>
      <c r="G1739" s="569">
        <v>2019</v>
      </c>
      <c r="H1739" s="569" t="s">
        <v>3328</v>
      </c>
      <c r="I1739" s="569" t="s">
        <v>164</v>
      </c>
      <c r="J1739" s="569" t="s">
        <v>156</v>
      </c>
      <c r="K1739" s="569">
        <v>15</v>
      </c>
      <c r="L1739" s="569">
        <v>0</v>
      </c>
      <c r="M1739" s="569" t="s">
        <v>164</v>
      </c>
      <c r="N1739" s="569" t="s">
        <v>3336</v>
      </c>
      <c r="O1739" s="569">
        <v>99.4</v>
      </c>
      <c r="P1739" s="568" t="s">
        <v>164</v>
      </c>
      <c r="Q1739" s="569" t="s">
        <v>682</v>
      </c>
      <c r="R1739" s="569">
        <v>6</v>
      </c>
      <c r="S1739" s="569" t="s">
        <v>3322</v>
      </c>
      <c r="T1739" s="569" t="s">
        <v>252</v>
      </c>
      <c r="U1739" s="569" t="s">
        <v>3330</v>
      </c>
      <c r="V1739" s="569">
        <v>24</v>
      </c>
      <c r="W1739" s="620">
        <v>9350</v>
      </c>
      <c r="X1739" s="621" t="s">
        <v>157</v>
      </c>
      <c r="Y1739" s="621" t="s">
        <v>450</v>
      </c>
      <c r="Z1739" s="621" t="s">
        <v>178</v>
      </c>
      <c r="AA1739" s="622">
        <v>42865</v>
      </c>
      <c r="AB1739" s="622">
        <v>58456</v>
      </c>
      <c r="AC1739" s="622">
        <v>45415</v>
      </c>
      <c r="AD1739" s="623">
        <v>0.05</v>
      </c>
      <c r="AE1739" s="621" t="s">
        <v>3335</v>
      </c>
    </row>
    <row r="1740" spans="1:31" s="572" customFormat="1" ht="30">
      <c r="A1740" s="570" t="s">
        <v>3326</v>
      </c>
      <c r="B1740" s="573" t="s">
        <v>1889</v>
      </c>
      <c r="C1740" s="578">
        <v>25</v>
      </c>
      <c r="D1740" s="573" t="s">
        <v>1516</v>
      </c>
      <c r="E1740" s="573" t="s">
        <v>1897</v>
      </c>
      <c r="F1740" s="573" t="s">
        <v>3265</v>
      </c>
      <c r="G1740" s="573">
        <v>2019</v>
      </c>
      <c r="H1740" s="573" t="s">
        <v>3328</v>
      </c>
      <c r="I1740" s="573" t="s">
        <v>164</v>
      </c>
      <c r="J1740" s="573" t="s">
        <v>156</v>
      </c>
      <c r="K1740" s="573">
        <v>10</v>
      </c>
      <c r="L1740" s="573">
        <v>3</v>
      </c>
      <c r="M1740" s="573" t="s">
        <v>1898</v>
      </c>
      <c r="N1740" s="573" t="s">
        <v>3301</v>
      </c>
      <c r="O1740" s="573">
        <v>99.4</v>
      </c>
      <c r="P1740" s="571" t="s">
        <v>164</v>
      </c>
      <c r="Q1740" s="573" t="s">
        <v>682</v>
      </c>
      <c r="R1740" s="573">
        <v>6</v>
      </c>
      <c r="S1740" s="582" t="s">
        <v>3322</v>
      </c>
      <c r="T1740" s="573" t="s">
        <v>252</v>
      </c>
      <c r="U1740" s="573" t="s">
        <v>3330</v>
      </c>
      <c r="V1740" s="573">
        <v>24</v>
      </c>
      <c r="W1740" s="616">
        <v>9350</v>
      </c>
      <c r="X1740" s="617" t="s">
        <v>157</v>
      </c>
      <c r="Y1740" s="617" t="s">
        <v>450</v>
      </c>
      <c r="Z1740" s="617" t="s">
        <v>178</v>
      </c>
      <c r="AA1740" s="618">
        <v>42865</v>
      </c>
      <c r="AB1740" s="618">
        <v>63553</v>
      </c>
      <c r="AC1740" s="618">
        <v>50662</v>
      </c>
      <c r="AD1740" s="619">
        <v>0.05</v>
      </c>
      <c r="AE1740" s="617" t="s">
        <v>3327</v>
      </c>
    </row>
    <row r="1741" spans="1:31" s="572" customFormat="1" ht="30">
      <c r="A1741" s="570" t="s">
        <v>3326</v>
      </c>
      <c r="B1741" s="569" t="s">
        <v>1889</v>
      </c>
      <c r="C1741" s="580">
        <v>25</v>
      </c>
      <c r="D1741" s="569" t="s">
        <v>1516</v>
      </c>
      <c r="E1741" s="569" t="s">
        <v>1897</v>
      </c>
      <c r="F1741" s="569" t="s">
        <v>3265</v>
      </c>
      <c r="G1741" s="569">
        <v>2019</v>
      </c>
      <c r="H1741" s="569" t="s">
        <v>3328</v>
      </c>
      <c r="I1741" s="569" t="s">
        <v>164</v>
      </c>
      <c r="J1741" s="569" t="s">
        <v>156</v>
      </c>
      <c r="K1741" s="569">
        <v>10</v>
      </c>
      <c r="L1741" s="569">
        <v>4</v>
      </c>
      <c r="M1741" s="569" t="s">
        <v>1898</v>
      </c>
      <c r="N1741" s="569" t="s">
        <v>3337</v>
      </c>
      <c r="O1741" s="569">
        <v>99.4</v>
      </c>
      <c r="P1741" s="568" t="s">
        <v>164</v>
      </c>
      <c r="Q1741" s="569" t="s">
        <v>682</v>
      </c>
      <c r="R1741" s="569">
        <v>6</v>
      </c>
      <c r="S1741" s="569" t="s">
        <v>3322</v>
      </c>
      <c r="T1741" s="569" t="s">
        <v>252</v>
      </c>
      <c r="U1741" s="569" t="s">
        <v>3330</v>
      </c>
      <c r="V1741" s="569">
        <v>24</v>
      </c>
      <c r="W1741" s="620">
        <v>9350</v>
      </c>
      <c r="X1741" s="621" t="s">
        <v>157</v>
      </c>
      <c r="Y1741" s="621" t="s">
        <v>450</v>
      </c>
      <c r="Z1741" s="621" t="s">
        <v>178</v>
      </c>
      <c r="AA1741" s="622">
        <v>42865</v>
      </c>
      <c r="AB1741" s="622">
        <v>61598</v>
      </c>
      <c r="AC1741" s="622">
        <v>48757</v>
      </c>
      <c r="AD1741" s="623">
        <v>0.05</v>
      </c>
      <c r="AE1741" s="621" t="s">
        <v>3327</v>
      </c>
    </row>
    <row r="1742" spans="1:31" s="572" customFormat="1" ht="30">
      <c r="A1742" s="570" t="s">
        <v>3338</v>
      </c>
      <c r="B1742" s="573" t="s">
        <v>1889</v>
      </c>
      <c r="C1742" s="578">
        <v>25</v>
      </c>
      <c r="D1742" s="573" t="s">
        <v>1516</v>
      </c>
      <c r="E1742" s="573" t="s">
        <v>1897</v>
      </c>
      <c r="F1742" s="573" t="s">
        <v>3265</v>
      </c>
      <c r="G1742" s="573">
        <v>2019</v>
      </c>
      <c r="H1742" s="573" t="s">
        <v>3328</v>
      </c>
      <c r="I1742" s="573" t="s">
        <v>164</v>
      </c>
      <c r="J1742" s="573" t="s">
        <v>156</v>
      </c>
      <c r="K1742" s="573">
        <v>9</v>
      </c>
      <c r="L1742" s="573">
        <v>2</v>
      </c>
      <c r="M1742" s="573" t="s">
        <v>1900</v>
      </c>
      <c r="N1742" s="573" t="s">
        <v>3340</v>
      </c>
      <c r="O1742" s="573">
        <v>99.4</v>
      </c>
      <c r="P1742" s="571" t="s">
        <v>164</v>
      </c>
      <c r="Q1742" s="573" t="s">
        <v>682</v>
      </c>
      <c r="R1742" s="573">
        <v>6</v>
      </c>
      <c r="S1742" s="582" t="s">
        <v>3322</v>
      </c>
      <c r="T1742" s="573" t="s">
        <v>252</v>
      </c>
      <c r="U1742" s="573" t="s">
        <v>3330</v>
      </c>
      <c r="V1742" s="573">
        <v>24</v>
      </c>
      <c r="W1742" s="616">
        <v>9350</v>
      </c>
      <c r="X1742" s="617" t="s">
        <v>157</v>
      </c>
      <c r="Y1742" s="617" t="s">
        <v>450</v>
      </c>
      <c r="Z1742" s="617" t="s">
        <v>178</v>
      </c>
      <c r="AA1742" s="618">
        <v>42865</v>
      </c>
      <c r="AB1742" s="618">
        <v>62798</v>
      </c>
      <c r="AC1742" s="618">
        <v>49857</v>
      </c>
      <c r="AD1742" s="619">
        <v>0.05</v>
      </c>
      <c r="AE1742" s="617" t="s">
        <v>3339</v>
      </c>
    </row>
    <row r="1743" spans="1:31" s="572" customFormat="1">
      <c r="A1743" s="570" t="s">
        <v>3341</v>
      </c>
      <c r="B1743" s="569" t="s">
        <v>226</v>
      </c>
      <c r="C1743" s="580" t="s">
        <v>227</v>
      </c>
      <c r="D1743" s="569" t="s">
        <v>1516</v>
      </c>
      <c r="E1743" s="569" t="s">
        <v>3009</v>
      </c>
      <c r="F1743" s="569" t="s">
        <v>3265</v>
      </c>
      <c r="G1743" s="569">
        <v>2019</v>
      </c>
      <c r="H1743" s="569" t="s">
        <v>3343</v>
      </c>
      <c r="I1743" s="569" t="s">
        <v>3344</v>
      </c>
      <c r="J1743" s="569" t="s">
        <v>156</v>
      </c>
      <c r="K1743" s="569">
        <v>2</v>
      </c>
      <c r="L1743" s="569">
        <v>0</v>
      </c>
      <c r="M1743" s="569" t="s">
        <v>157</v>
      </c>
      <c r="N1743" s="569">
        <v>1</v>
      </c>
      <c r="O1743" s="569">
        <v>74</v>
      </c>
      <c r="P1743" s="568">
        <v>2000</v>
      </c>
      <c r="Q1743" s="569" t="s">
        <v>539</v>
      </c>
      <c r="R1743" s="569">
        <v>4</v>
      </c>
      <c r="S1743" s="569" t="s">
        <v>3345</v>
      </c>
      <c r="T1743" s="569" t="s">
        <v>3346</v>
      </c>
      <c r="U1743" s="569">
        <v>122.4</v>
      </c>
      <c r="V1743" s="569">
        <v>16</v>
      </c>
      <c r="W1743" s="620">
        <v>5395</v>
      </c>
      <c r="X1743" s="621">
        <v>24</v>
      </c>
      <c r="Y1743" s="621" t="s">
        <v>178</v>
      </c>
      <c r="Z1743" s="621" t="s">
        <v>178</v>
      </c>
      <c r="AA1743" s="622">
        <v>25740</v>
      </c>
      <c r="AB1743" s="622" t="s">
        <v>164</v>
      </c>
      <c r="AC1743" s="622">
        <v>20595</v>
      </c>
      <c r="AD1743" s="623">
        <v>6.25E-2</v>
      </c>
      <c r="AE1743" s="621" t="s">
        <v>3342</v>
      </c>
    </row>
    <row r="1744" spans="1:31" s="572" customFormat="1">
      <c r="A1744" s="570" t="s">
        <v>3347</v>
      </c>
      <c r="B1744" s="573" t="s">
        <v>240</v>
      </c>
      <c r="C1744" s="578" t="s">
        <v>241</v>
      </c>
      <c r="D1744" s="573" t="s">
        <v>1516</v>
      </c>
      <c r="E1744" s="573" t="s">
        <v>3009</v>
      </c>
      <c r="F1744" s="573" t="s">
        <v>3265</v>
      </c>
      <c r="G1744" s="573">
        <v>2019</v>
      </c>
      <c r="H1744" s="573" t="s">
        <v>3343</v>
      </c>
      <c r="I1744" s="573" t="s">
        <v>3344</v>
      </c>
      <c r="J1744" s="573" t="s">
        <v>156</v>
      </c>
      <c r="K1744" s="573">
        <v>2</v>
      </c>
      <c r="L1744" s="573">
        <v>0</v>
      </c>
      <c r="M1744" s="573" t="s">
        <v>157</v>
      </c>
      <c r="N1744" s="573">
        <v>1</v>
      </c>
      <c r="O1744" s="573">
        <v>74</v>
      </c>
      <c r="P1744" s="571">
        <v>2000</v>
      </c>
      <c r="Q1744" s="573" t="s">
        <v>539</v>
      </c>
      <c r="R1744" s="573">
        <v>4</v>
      </c>
      <c r="S1744" s="582" t="s">
        <v>3345</v>
      </c>
      <c r="T1744" s="573" t="s">
        <v>3346</v>
      </c>
      <c r="U1744" s="573">
        <v>122.4</v>
      </c>
      <c r="V1744" s="573">
        <v>16.100000000000001</v>
      </c>
      <c r="W1744" s="616">
        <v>5395</v>
      </c>
      <c r="X1744" s="617">
        <v>24</v>
      </c>
      <c r="Y1744" s="617" t="s">
        <v>178</v>
      </c>
      <c r="Z1744" s="617" t="s">
        <v>178</v>
      </c>
      <c r="AA1744" s="618">
        <v>25740</v>
      </c>
      <c r="AB1744" s="618" t="s">
        <v>164</v>
      </c>
      <c r="AC1744" s="618">
        <v>20999</v>
      </c>
      <c r="AD1744" s="619">
        <v>0.05</v>
      </c>
      <c r="AE1744" s="617" t="s">
        <v>3342</v>
      </c>
    </row>
    <row r="1745" spans="1:31" s="572" customFormat="1">
      <c r="A1745" s="570" t="s">
        <v>3348</v>
      </c>
      <c r="B1745" s="569" t="s">
        <v>226</v>
      </c>
      <c r="C1745" s="580" t="s">
        <v>227</v>
      </c>
      <c r="D1745" s="569" t="s">
        <v>1516</v>
      </c>
      <c r="E1745" s="569" t="s">
        <v>3009</v>
      </c>
      <c r="F1745" s="569" t="s">
        <v>3265</v>
      </c>
      <c r="G1745" s="569">
        <v>2019</v>
      </c>
      <c r="H1745" s="569" t="s">
        <v>3343</v>
      </c>
      <c r="I1745" s="569" t="s">
        <v>3350</v>
      </c>
      <c r="J1745" s="569" t="s">
        <v>156</v>
      </c>
      <c r="K1745" s="569">
        <v>2</v>
      </c>
      <c r="L1745" s="569">
        <v>0</v>
      </c>
      <c r="M1745" s="569" t="s">
        <v>157</v>
      </c>
      <c r="N1745" s="569">
        <v>1</v>
      </c>
      <c r="O1745" s="569">
        <v>74</v>
      </c>
      <c r="P1745" s="568">
        <v>2000</v>
      </c>
      <c r="Q1745" s="569" t="s">
        <v>539</v>
      </c>
      <c r="R1745" s="569">
        <v>4</v>
      </c>
      <c r="S1745" s="569" t="s">
        <v>3351</v>
      </c>
      <c r="T1745" s="569" t="s">
        <v>3352</v>
      </c>
      <c r="U1745" s="569">
        <v>122.4</v>
      </c>
      <c r="V1745" s="569">
        <v>16</v>
      </c>
      <c r="W1745" s="620">
        <v>5395</v>
      </c>
      <c r="X1745" s="621">
        <v>24</v>
      </c>
      <c r="Y1745" s="621" t="s">
        <v>178</v>
      </c>
      <c r="Z1745" s="621" t="s">
        <v>178</v>
      </c>
      <c r="AA1745" s="622">
        <v>27490</v>
      </c>
      <c r="AB1745" s="622" t="s">
        <v>164</v>
      </c>
      <c r="AC1745" s="622">
        <v>22167</v>
      </c>
      <c r="AD1745" s="623">
        <v>6.25E-2</v>
      </c>
      <c r="AE1745" s="621" t="s">
        <v>3349</v>
      </c>
    </row>
    <row r="1746" spans="1:31" s="572" customFormat="1">
      <c r="A1746" s="570" t="s">
        <v>3353</v>
      </c>
      <c r="B1746" s="573" t="s">
        <v>240</v>
      </c>
      <c r="C1746" s="578" t="s">
        <v>241</v>
      </c>
      <c r="D1746" s="573" t="s">
        <v>1516</v>
      </c>
      <c r="E1746" s="573" t="s">
        <v>3009</v>
      </c>
      <c r="F1746" s="573" t="s">
        <v>3265</v>
      </c>
      <c r="G1746" s="573">
        <v>2019</v>
      </c>
      <c r="H1746" s="573" t="s">
        <v>3343</v>
      </c>
      <c r="I1746" s="573" t="s">
        <v>3350</v>
      </c>
      <c r="J1746" s="573" t="s">
        <v>156</v>
      </c>
      <c r="K1746" s="573">
        <v>2</v>
      </c>
      <c r="L1746" s="573">
        <v>0</v>
      </c>
      <c r="M1746" s="573" t="s">
        <v>157</v>
      </c>
      <c r="N1746" s="573">
        <v>1</v>
      </c>
      <c r="O1746" s="573">
        <v>74</v>
      </c>
      <c r="P1746" s="571">
        <v>2000</v>
      </c>
      <c r="Q1746" s="573" t="s">
        <v>539</v>
      </c>
      <c r="R1746" s="573">
        <v>4</v>
      </c>
      <c r="S1746" s="582" t="s">
        <v>3351</v>
      </c>
      <c r="T1746" s="573" t="s">
        <v>3352</v>
      </c>
      <c r="U1746" s="573">
        <v>122.4</v>
      </c>
      <c r="V1746" s="573">
        <v>16.100000000000001</v>
      </c>
      <c r="W1746" s="616">
        <v>5395</v>
      </c>
      <c r="X1746" s="617">
        <v>24</v>
      </c>
      <c r="Y1746" s="617" t="s">
        <v>178</v>
      </c>
      <c r="Z1746" s="617" t="s">
        <v>178</v>
      </c>
      <c r="AA1746" s="618">
        <v>27490</v>
      </c>
      <c r="AB1746" s="618" t="s">
        <v>164</v>
      </c>
      <c r="AC1746" s="618">
        <v>22559</v>
      </c>
      <c r="AD1746" s="619">
        <v>0.05</v>
      </c>
      <c r="AE1746" s="617" t="s">
        <v>3354</v>
      </c>
    </row>
    <row r="1747" spans="1:31" s="572" customFormat="1">
      <c r="A1747" s="570" t="s">
        <v>3355</v>
      </c>
      <c r="B1747" s="569" t="s">
        <v>226</v>
      </c>
      <c r="C1747" s="580" t="s">
        <v>227</v>
      </c>
      <c r="D1747" s="569" t="s">
        <v>1516</v>
      </c>
      <c r="E1747" s="569" t="s">
        <v>3115</v>
      </c>
      <c r="F1747" s="569" t="s">
        <v>3265</v>
      </c>
      <c r="G1747" s="569">
        <v>2019</v>
      </c>
      <c r="H1747" s="569" t="s">
        <v>3343</v>
      </c>
      <c r="I1747" s="569" t="s">
        <v>3357</v>
      </c>
      <c r="J1747" s="569" t="s">
        <v>156</v>
      </c>
      <c r="K1747" s="569">
        <v>5</v>
      </c>
      <c r="L1747" s="569">
        <v>0</v>
      </c>
      <c r="M1747" s="569" t="s">
        <v>157</v>
      </c>
      <c r="N1747" s="569">
        <v>2</v>
      </c>
      <c r="O1747" s="569">
        <v>74</v>
      </c>
      <c r="P1747" s="568">
        <v>2000</v>
      </c>
      <c r="Q1747" s="569" t="s">
        <v>539</v>
      </c>
      <c r="R1747" s="569">
        <v>4</v>
      </c>
      <c r="S1747" s="569" t="s">
        <v>3345</v>
      </c>
      <c r="T1747" s="569" t="s">
        <v>3358</v>
      </c>
      <c r="U1747" s="569">
        <v>122.4</v>
      </c>
      <c r="V1747" s="569">
        <v>16</v>
      </c>
      <c r="W1747" s="620">
        <v>8900</v>
      </c>
      <c r="X1747" s="621">
        <v>24</v>
      </c>
      <c r="Y1747" s="621" t="s">
        <v>178</v>
      </c>
      <c r="Z1747" s="621" t="s">
        <v>178</v>
      </c>
      <c r="AA1747" s="622">
        <v>27515</v>
      </c>
      <c r="AB1747" s="622" t="s">
        <v>164</v>
      </c>
      <c r="AC1747" s="622">
        <v>22137</v>
      </c>
      <c r="AD1747" s="623">
        <v>6.25E-2</v>
      </c>
      <c r="AE1747" s="621" t="s">
        <v>3356</v>
      </c>
    </row>
    <row r="1748" spans="1:31" s="572" customFormat="1">
      <c r="A1748" s="570" t="s">
        <v>3348</v>
      </c>
      <c r="B1748" s="573" t="s">
        <v>226</v>
      </c>
      <c r="C1748" s="578" t="s">
        <v>227</v>
      </c>
      <c r="D1748" s="573" t="s">
        <v>1516</v>
      </c>
      <c r="E1748" s="573" t="s">
        <v>3115</v>
      </c>
      <c r="F1748" s="573" t="s">
        <v>3265</v>
      </c>
      <c r="G1748" s="573">
        <v>2019</v>
      </c>
      <c r="H1748" s="573" t="s">
        <v>3343</v>
      </c>
      <c r="I1748" s="573" t="s">
        <v>3359</v>
      </c>
      <c r="J1748" s="573" t="s">
        <v>156</v>
      </c>
      <c r="K1748" s="573">
        <v>5</v>
      </c>
      <c r="L1748" s="573">
        <v>0</v>
      </c>
      <c r="M1748" s="573" t="s">
        <v>157</v>
      </c>
      <c r="N1748" s="573">
        <v>2</v>
      </c>
      <c r="O1748" s="573">
        <v>74</v>
      </c>
      <c r="P1748" s="571">
        <v>2000</v>
      </c>
      <c r="Q1748" s="573" t="s">
        <v>539</v>
      </c>
      <c r="R1748" s="573">
        <v>4</v>
      </c>
      <c r="S1748" s="582" t="s">
        <v>3351</v>
      </c>
      <c r="T1748" s="573" t="s">
        <v>1419</v>
      </c>
      <c r="U1748" s="573">
        <v>122.4</v>
      </c>
      <c r="V1748" s="573">
        <v>16</v>
      </c>
      <c r="W1748" s="616">
        <v>5395</v>
      </c>
      <c r="X1748" s="617">
        <v>24</v>
      </c>
      <c r="Y1748" s="617" t="s">
        <v>178</v>
      </c>
      <c r="Z1748" s="617" t="s">
        <v>178</v>
      </c>
      <c r="AA1748" s="618">
        <v>29040</v>
      </c>
      <c r="AB1748" s="618" t="s">
        <v>164</v>
      </c>
      <c r="AC1748" s="618">
        <v>23514</v>
      </c>
      <c r="AD1748" s="619">
        <v>6.25E-2</v>
      </c>
      <c r="AE1748" s="617" t="s">
        <v>3349</v>
      </c>
    </row>
    <row r="1749" spans="1:31" s="572" customFormat="1">
      <c r="A1749" s="570" t="s">
        <v>3360</v>
      </c>
      <c r="B1749" s="569" t="s">
        <v>240</v>
      </c>
      <c r="C1749" s="580" t="s">
        <v>241</v>
      </c>
      <c r="D1749" s="569" t="s">
        <v>1516</v>
      </c>
      <c r="E1749" s="569" t="s">
        <v>3115</v>
      </c>
      <c r="F1749" s="569" t="s">
        <v>3265</v>
      </c>
      <c r="G1749" s="569">
        <v>2019</v>
      </c>
      <c r="H1749" s="569" t="s">
        <v>3343</v>
      </c>
      <c r="I1749" s="569" t="s">
        <v>3361</v>
      </c>
      <c r="J1749" s="569" t="s">
        <v>156</v>
      </c>
      <c r="K1749" s="569">
        <v>5</v>
      </c>
      <c r="L1749" s="569">
        <v>0</v>
      </c>
      <c r="M1749" s="569" t="s">
        <v>157</v>
      </c>
      <c r="N1749" s="569">
        <v>2</v>
      </c>
      <c r="O1749" s="569">
        <v>74</v>
      </c>
      <c r="P1749" s="568">
        <v>2000</v>
      </c>
      <c r="Q1749" s="569" t="s">
        <v>539</v>
      </c>
      <c r="R1749" s="569">
        <v>4</v>
      </c>
      <c r="S1749" s="569" t="s">
        <v>3345</v>
      </c>
      <c r="T1749" s="569" t="s">
        <v>3358</v>
      </c>
      <c r="U1749" s="569">
        <v>122.4</v>
      </c>
      <c r="V1749" s="569">
        <v>16.100000000000001</v>
      </c>
      <c r="W1749" s="620">
        <v>5395</v>
      </c>
      <c r="X1749" s="621">
        <v>24</v>
      </c>
      <c r="Y1749" s="621" t="s">
        <v>178</v>
      </c>
      <c r="Z1749" s="621" t="s">
        <v>178</v>
      </c>
      <c r="AA1749" s="622">
        <v>27390</v>
      </c>
      <c r="AB1749" s="622" t="s">
        <v>164</v>
      </c>
      <c r="AC1749" s="622">
        <v>22509</v>
      </c>
      <c r="AD1749" s="623">
        <v>0.05</v>
      </c>
      <c r="AE1749" s="621" t="s">
        <v>3356</v>
      </c>
    </row>
    <row r="1750" spans="1:31" s="572" customFormat="1">
      <c r="A1750" s="570" t="s">
        <v>3362</v>
      </c>
      <c r="B1750" s="573" t="s">
        <v>240</v>
      </c>
      <c r="C1750" s="578" t="s">
        <v>241</v>
      </c>
      <c r="D1750" s="573" t="s">
        <v>1516</v>
      </c>
      <c r="E1750" s="573" t="s">
        <v>3115</v>
      </c>
      <c r="F1750" s="573" t="s">
        <v>3265</v>
      </c>
      <c r="G1750" s="573">
        <v>2019</v>
      </c>
      <c r="H1750" s="573" t="s">
        <v>3343</v>
      </c>
      <c r="I1750" s="573" t="s">
        <v>3364</v>
      </c>
      <c r="J1750" s="573" t="s">
        <v>156</v>
      </c>
      <c r="K1750" s="573">
        <v>5</v>
      </c>
      <c r="L1750" s="573">
        <v>0</v>
      </c>
      <c r="M1750" s="573" t="s">
        <v>157</v>
      </c>
      <c r="N1750" s="573">
        <v>2</v>
      </c>
      <c r="O1750" s="573">
        <v>74</v>
      </c>
      <c r="P1750" s="571">
        <v>2000</v>
      </c>
      <c r="Q1750" s="573" t="s">
        <v>539</v>
      </c>
      <c r="R1750" s="573">
        <v>4</v>
      </c>
      <c r="S1750" s="582" t="s">
        <v>3351</v>
      </c>
      <c r="T1750" s="573" t="s">
        <v>1419</v>
      </c>
      <c r="U1750" s="573">
        <v>122.4</v>
      </c>
      <c r="V1750" s="573">
        <v>16.100000000000001</v>
      </c>
      <c r="W1750" s="616">
        <v>5395</v>
      </c>
      <c r="X1750" s="617">
        <v>24</v>
      </c>
      <c r="Y1750" s="617" t="s">
        <v>178</v>
      </c>
      <c r="Z1750" s="617" t="s">
        <v>178</v>
      </c>
      <c r="AA1750" s="618">
        <v>29040</v>
      </c>
      <c r="AB1750" s="618" t="s">
        <v>164</v>
      </c>
      <c r="AC1750" s="618">
        <v>23919</v>
      </c>
      <c r="AD1750" s="619">
        <v>0.05</v>
      </c>
      <c r="AE1750" s="617" t="s">
        <v>3363</v>
      </c>
    </row>
    <row r="1751" spans="1:31" s="572" customFormat="1">
      <c r="A1751" s="570" t="s">
        <v>3365</v>
      </c>
      <c r="B1751" s="569" t="s">
        <v>605</v>
      </c>
      <c r="C1751" s="580">
        <v>12</v>
      </c>
      <c r="D1751" s="569" t="s">
        <v>1516</v>
      </c>
      <c r="E1751" s="569" t="s">
        <v>1646</v>
      </c>
      <c r="F1751" s="569" t="s">
        <v>606</v>
      </c>
      <c r="G1751" s="569">
        <v>2019</v>
      </c>
      <c r="H1751" s="569" t="s">
        <v>3367</v>
      </c>
      <c r="I1751" s="569" t="s">
        <v>612</v>
      </c>
      <c r="J1751" s="569" t="s">
        <v>156</v>
      </c>
      <c r="K1751" s="569">
        <v>7</v>
      </c>
      <c r="L1751" s="569">
        <v>0</v>
      </c>
      <c r="M1751" s="569" t="s">
        <v>157</v>
      </c>
      <c r="N1751" s="569">
        <v>3</v>
      </c>
      <c r="O1751" s="569">
        <v>68.900000000000006</v>
      </c>
      <c r="P1751" s="568" t="s">
        <v>157</v>
      </c>
      <c r="Q1751" s="569" t="s">
        <v>316</v>
      </c>
      <c r="R1751" s="569">
        <v>6</v>
      </c>
      <c r="S1751" s="569">
        <v>5328</v>
      </c>
      <c r="T1751" s="569" t="s">
        <v>609</v>
      </c>
      <c r="U1751" s="569">
        <v>119.3</v>
      </c>
      <c r="V1751" s="569">
        <v>20</v>
      </c>
      <c r="W1751" s="620">
        <v>5995</v>
      </c>
      <c r="X1751" s="621">
        <v>22</v>
      </c>
      <c r="Y1751" s="621" t="s">
        <v>178</v>
      </c>
      <c r="Z1751" s="621" t="s">
        <v>178</v>
      </c>
      <c r="AA1751" s="622">
        <v>32210</v>
      </c>
      <c r="AB1751" s="622" t="s">
        <v>164</v>
      </c>
      <c r="AC1751" s="622">
        <v>29300</v>
      </c>
      <c r="AD1751" s="623">
        <v>0.05</v>
      </c>
      <c r="AE1751" s="621" t="s">
        <v>3366</v>
      </c>
    </row>
    <row r="1752" spans="1:31" s="572" customFormat="1">
      <c r="A1752" s="570" t="s">
        <v>3368</v>
      </c>
      <c r="B1752" s="573" t="s">
        <v>605</v>
      </c>
      <c r="C1752" s="578">
        <v>12</v>
      </c>
      <c r="D1752" s="573" t="s">
        <v>1516</v>
      </c>
      <c r="E1752" s="573" t="s">
        <v>1646</v>
      </c>
      <c r="F1752" s="573" t="s">
        <v>606</v>
      </c>
      <c r="G1752" s="573">
        <v>2019</v>
      </c>
      <c r="H1752" s="573" t="s">
        <v>3367</v>
      </c>
      <c r="I1752" s="573" t="s">
        <v>615</v>
      </c>
      <c r="J1752" s="573" t="s">
        <v>230</v>
      </c>
      <c r="K1752" s="573">
        <v>7</v>
      </c>
      <c r="L1752" s="573">
        <v>0</v>
      </c>
      <c r="M1752" s="573" t="s">
        <v>157</v>
      </c>
      <c r="N1752" s="573">
        <v>3</v>
      </c>
      <c r="O1752" s="573">
        <v>68.900000000000006</v>
      </c>
      <c r="P1752" s="571" t="s">
        <v>157</v>
      </c>
      <c r="Q1752" s="573" t="s">
        <v>316</v>
      </c>
      <c r="R1752" s="573">
        <v>6</v>
      </c>
      <c r="S1752" s="582">
        <v>5366</v>
      </c>
      <c r="T1752" s="573" t="s">
        <v>609</v>
      </c>
      <c r="U1752" s="573">
        <v>119.3</v>
      </c>
      <c r="V1752" s="573">
        <v>20</v>
      </c>
      <c r="W1752" s="616">
        <v>5995</v>
      </c>
      <c r="X1752" s="617">
        <v>20</v>
      </c>
      <c r="Y1752" s="617" t="s">
        <v>178</v>
      </c>
      <c r="Z1752" s="617" t="s">
        <v>178</v>
      </c>
      <c r="AA1752" s="618">
        <v>37570</v>
      </c>
      <c r="AB1752" s="618" t="s">
        <v>164</v>
      </c>
      <c r="AC1752" s="618">
        <v>34450</v>
      </c>
      <c r="AD1752" s="619">
        <v>0.05</v>
      </c>
      <c r="AE1752" s="617" t="s">
        <v>3369</v>
      </c>
    </row>
    <row r="1753" spans="1:31" s="572" customFormat="1">
      <c r="A1753" s="570" t="s">
        <v>3370</v>
      </c>
      <c r="B1753" s="569" t="s">
        <v>605</v>
      </c>
      <c r="C1753" s="580">
        <v>12</v>
      </c>
      <c r="D1753" s="569" t="s">
        <v>1516</v>
      </c>
      <c r="E1753" s="569" t="s">
        <v>1646</v>
      </c>
      <c r="F1753" s="569" t="s">
        <v>606</v>
      </c>
      <c r="G1753" s="569">
        <v>2019</v>
      </c>
      <c r="H1753" s="569" t="s">
        <v>3367</v>
      </c>
      <c r="I1753" s="569" t="s">
        <v>615</v>
      </c>
      <c r="J1753" s="569" t="s">
        <v>156</v>
      </c>
      <c r="K1753" s="569">
        <v>8</v>
      </c>
      <c r="L1753" s="569">
        <v>0</v>
      </c>
      <c r="M1753" s="569" t="s">
        <v>157</v>
      </c>
      <c r="N1753" s="569">
        <v>3</v>
      </c>
      <c r="O1753" s="569">
        <v>68.900000000000006</v>
      </c>
      <c r="P1753" s="568" t="s">
        <v>157</v>
      </c>
      <c r="Q1753" s="569" t="s">
        <v>316</v>
      </c>
      <c r="R1753" s="569">
        <v>6</v>
      </c>
      <c r="S1753" s="569">
        <v>5338</v>
      </c>
      <c r="T1753" s="569" t="s">
        <v>609</v>
      </c>
      <c r="U1753" s="569">
        <v>119.3</v>
      </c>
      <c r="V1753" s="569">
        <v>20</v>
      </c>
      <c r="W1753" s="620">
        <v>5995</v>
      </c>
      <c r="X1753" s="621">
        <v>22</v>
      </c>
      <c r="Y1753" s="621" t="s">
        <v>178</v>
      </c>
      <c r="Z1753" s="621" t="s">
        <v>178</v>
      </c>
      <c r="AA1753" s="622">
        <v>35030</v>
      </c>
      <c r="AB1753" s="622" t="s">
        <v>164</v>
      </c>
      <c r="AC1753" s="622">
        <v>32100</v>
      </c>
      <c r="AD1753" s="623">
        <v>0.05</v>
      </c>
      <c r="AE1753" s="621" t="s">
        <v>3371</v>
      </c>
    </row>
    <row r="1754" spans="1:31" s="572" customFormat="1">
      <c r="A1754" s="570" t="s">
        <v>3372</v>
      </c>
      <c r="B1754" s="573" t="s">
        <v>169</v>
      </c>
      <c r="C1754" s="578">
        <v>11</v>
      </c>
      <c r="D1754" s="573" t="s">
        <v>3374</v>
      </c>
      <c r="E1754" s="573" t="s">
        <v>211</v>
      </c>
      <c r="F1754" s="573" t="s">
        <v>153</v>
      </c>
      <c r="G1754" s="573">
        <v>2019</v>
      </c>
      <c r="H1754" s="573" t="s">
        <v>3375</v>
      </c>
      <c r="I1754" s="573" t="s">
        <v>3376</v>
      </c>
      <c r="J1754" s="573" t="s">
        <v>3377</v>
      </c>
      <c r="K1754" s="573">
        <v>5</v>
      </c>
      <c r="L1754" s="573">
        <v>0</v>
      </c>
      <c r="M1754" s="573" t="s">
        <v>157</v>
      </c>
      <c r="N1754" s="573">
        <v>2</v>
      </c>
      <c r="O1754" s="573" t="s">
        <v>3378</v>
      </c>
      <c r="P1754" s="571">
        <v>7700</v>
      </c>
      <c r="Q1754" s="573" t="s">
        <v>189</v>
      </c>
      <c r="R1754" s="573">
        <v>4</v>
      </c>
      <c r="S1754" s="582" t="s">
        <v>3379</v>
      </c>
      <c r="T1754" s="573" t="s">
        <v>161</v>
      </c>
      <c r="U1754" s="573">
        <v>128.30000000000001</v>
      </c>
      <c r="V1754" s="573">
        <v>21</v>
      </c>
      <c r="W1754" s="616">
        <v>5500</v>
      </c>
      <c r="X1754" s="617">
        <v>22</v>
      </c>
      <c r="Y1754" s="617" t="s">
        <v>178</v>
      </c>
      <c r="Z1754" s="617" t="s">
        <v>178</v>
      </c>
      <c r="AA1754" s="618">
        <v>30495</v>
      </c>
      <c r="AB1754" s="618" t="s">
        <v>164</v>
      </c>
      <c r="AC1754" s="618">
        <v>26607.291666666668</v>
      </c>
      <c r="AD1754" s="619">
        <v>0.05</v>
      </c>
      <c r="AE1754" s="617" t="s">
        <v>3373</v>
      </c>
    </row>
    <row r="1755" spans="1:31" s="572" customFormat="1">
      <c r="A1755" s="570" t="s">
        <v>3380</v>
      </c>
      <c r="B1755" s="569" t="s">
        <v>150</v>
      </c>
      <c r="C1755" s="580">
        <v>13</v>
      </c>
      <c r="D1755" s="569" t="s">
        <v>3374</v>
      </c>
      <c r="E1755" s="569" t="s">
        <v>211</v>
      </c>
      <c r="F1755" s="569" t="s">
        <v>153</v>
      </c>
      <c r="G1755" s="569">
        <v>2019</v>
      </c>
      <c r="H1755" s="569" t="s">
        <v>3375</v>
      </c>
      <c r="I1755" s="569" t="s">
        <v>3376</v>
      </c>
      <c r="J1755" s="569" t="s">
        <v>3377</v>
      </c>
      <c r="K1755" s="569">
        <v>5</v>
      </c>
      <c r="L1755" s="569">
        <v>0</v>
      </c>
      <c r="M1755" s="569" t="s">
        <v>157</v>
      </c>
      <c r="N1755" s="569">
        <v>2</v>
      </c>
      <c r="O1755" s="569" t="s">
        <v>3378</v>
      </c>
      <c r="P1755" s="568">
        <v>7700</v>
      </c>
      <c r="Q1755" s="569" t="s">
        <v>189</v>
      </c>
      <c r="R1755" s="569">
        <v>4</v>
      </c>
      <c r="S1755" s="569" t="s">
        <v>3379</v>
      </c>
      <c r="T1755" s="569" t="s">
        <v>161</v>
      </c>
      <c r="U1755" s="569">
        <v>128.30000000000001</v>
      </c>
      <c r="V1755" s="569">
        <v>21</v>
      </c>
      <c r="W1755" s="620">
        <v>5500</v>
      </c>
      <c r="X1755" s="621">
        <v>22</v>
      </c>
      <c r="Y1755" s="621" t="s">
        <v>178</v>
      </c>
      <c r="Z1755" s="621" t="s">
        <v>178</v>
      </c>
      <c r="AA1755" s="622">
        <v>30495</v>
      </c>
      <c r="AB1755" s="622" t="s">
        <v>164</v>
      </c>
      <c r="AC1755" s="622">
        <v>28188</v>
      </c>
      <c r="AD1755" s="623">
        <v>0.03</v>
      </c>
      <c r="AE1755" s="621" t="s">
        <v>3373</v>
      </c>
    </row>
    <row r="1756" spans="1:31" s="572" customFormat="1">
      <c r="A1756" s="570" t="s">
        <v>3381</v>
      </c>
      <c r="B1756" s="573" t="s">
        <v>166</v>
      </c>
      <c r="C1756" s="578">
        <v>17</v>
      </c>
      <c r="D1756" s="573" t="s">
        <v>3374</v>
      </c>
      <c r="E1756" s="573" t="s">
        <v>211</v>
      </c>
      <c r="F1756" s="573" t="s">
        <v>153</v>
      </c>
      <c r="G1756" s="573">
        <v>2019</v>
      </c>
      <c r="H1756" s="573" t="s">
        <v>3375</v>
      </c>
      <c r="I1756" s="573" t="s">
        <v>3376</v>
      </c>
      <c r="J1756" s="573" t="s">
        <v>3377</v>
      </c>
      <c r="K1756" s="573">
        <v>5</v>
      </c>
      <c r="L1756" s="573">
        <v>0</v>
      </c>
      <c r="M1756" s="573" t="s">
        <v>157</v>
      </c>
      <c r="N1756" s="573">
        <v>2</v>
      </c>
      <c r="O1756" s="573" t="s">
        <v>3378</v>
      </c>
      <c r="P1756" s="571">
        <v>7700</v>
      </c>
      <c r="Q1756" s="573" t="s">
        <v>189</v>
      </c>
      <c r="R1756" s="573">
        <v>4</v>
      </c>
      <c r="S1756" s="582" t="s">
        <v>3379</v>
      </c>
      <c r="T1756" s="573" t="s">
        <v>161</v>
      </c>
      <c r="U1756" s="573">
        <v>128.30000000000001</v>
      </c>
      <c r="V1756" s="573">
        <v>21</v>
      </c>
      <c r="W1756" s="616">
        <v>5500</v>
      </c>
      <c r="X1756" s="617">
        <v>22</v>
      </c>
      <c r="Y1756" s="617" t="s">
        <v>178</v>
      </c>
      <c r="Z1756" s="617" t="s">
        <v>178</v>
      </c>
      <c r="AA1756" s="618">
        <v>30495</v>
      </c>
      <c r="AB1756" s="618" t="s">
        <v>164</v>
      </c>
      <c r="AC1756" s="618">
        <v>27606.35</v>
      </c>
      <c r="AD1756" s="619">
        <v>7.1999999999999995E-2</v>
      </c>
      <c r="AE1756" s="617" t="s">
        <v>3373</v>
      </c>
    </row>
    <row r="1757" spans="1:31" s="572" customFormat="1">
      <c r="A1757" s="570" t="s">
        <v>3382</v>
      </c>
      <c r="B1757" s="569" t="s">
        <v>169</v>
      </c>
      <c r="C1757" s="580">
        <v>11</v>
      </c>
      <c r="D1757" s="569" t="s">
        <v>3374</v>
      </c>
      <c r="E1757" s="569" t="s">
        <v>211</v>
      </c>
      <c r="F1757" s="569" t="s">
        <v>153</v>
      </c>
      <c r="G1757" s="569">
        <v>2019</v>
      </c>
      <c r="H1757" s="569" t="s">
        <v>3375</v>
      </c>
      <c r="I1757" s="569" t="s">
        <v>3384</v>
      </c>
      <c r="J1757" s="569" t="s">
        <v>3377</v>
      </c>
      <c r="K1757" s="569">
        <v>5</v>
      </c>
      <c r="L1757" s="569">
        <v>0</v>
      </c>
      <c r="M1757" s="569" t="s">
        <v>157</v>
      </c>
      <c r="N1757" s="569">
        <v>2</v>
      </c>
      <c r="O1757" s="569" t="s">
        <v>3385</v>
      </c>
      <c r="P1757" s="568">
        <v>7000</v>
      </c>
      <c r="Q1757" s="569" t="s">
        <v>231</v>
      </c>
      <c r="R1757" s="569">
        <v>6</v>
      </c>
      <c r="S1757" s="569" t="s">
        <v>3386</v>
      </c>
      <c r="T1757" s="569" t="s">
        <v>161</v>
      </c>
      <c r="U1757" s="569">
        <v>140.5</v>
      </c>
      <c r="V1757" s="569">
        <v>21</v>
      </c>
      <c r="W1757" s="620">
        <v>5800</v>
      </c>
      <c r="X1757" s="621">
        <v>20</v>
      </c>
      <c r="Y1757" s="621" t="s">
        <v>178</v>
      </c>
      <c r="Z1757" s="621" t="s">
        <v>178</v>
      </c>
      <c r="AA1757" s="622">
        <v>32095</v>
      </c>
      <c r="AB1757" s="622" t="s">
        <v>164</v>
      </c>
      <c r="AC1757" s="622">
        <v>28143.958333333336</v>
      </c>
      <c r="AD1757" s="623">
        <v>0.05</v>
      </c>
      <c r="AE1757" s="621" t="s">
        <v>3383</v>
      </c>
    </row>
    <row r="1758" spans="1:31" s="572" customFormat="1">
      <c r="A1758" s="570" t="s">
        <v>3387</v>
      </c>
      <c r="B1758" s="573" t="s">
        <v>150</v>
      </c>
      <c r="C1758" s="578">
        <v>13</v>
      </c>
      <c r="D1758" s="573" t="s">
        <v>3374</v>
      </c>
      <c r="E1758" s="573" t="s">
        <v>211</v>
      </c>
      <c r="F1758" s="573" t="s">
        <v>153</v>
      </c>
      <c r="G1758" s="573">
        <v>2019</v>
      </c>
      <c r="H1758" s="573" t="s">
        <v>3375</v>
      </c>
      <c r="I1758" s="573" t="s">
        <v>3384</v>
      </c>
      <c r="J1758" s="573" t="s">
        <v>3377</v>
      </c>
      <c r="K1758" s="573">
        <v>5</v>
      </c>
      <c r="L1758" s="573">
        <v>0</v>
      </c>
      <c r="M1758" s="573" t="s">
        <v>157</v>
      </c>
      <c r="N1758" s="573">
        <v>2</v>
      </c>
      <c r="O1758" s="573" t="s">
        <v>3385</v>
      </c>
      <c r="P1758" s="571">
        <v>7000</v>
      </c>
      <c r="Q1758" s="573" t="s">
        <v>231</v>
      </c>
      <c r="R1758" s="573">
        <v>6</v>
      </c>
      <c r="S1758" s="582" t="s">
        <v>3386</v>
      </c>
      <c r="T1758" s="573" t="s">
        <v>161</v>
      </c>
      <c r="U1758" s="573">
        <v>140.5</v>
      </c>
      <c r="V1758" s="573">
        <v>21</v>
      </c>
      <c r="W1758" s="616">
        <v>5800</v>
      </c>
      <c r="X1758" s="617">
        <v>20</v>
      </c>
      <c r="Y1758" s="617" t="s">
        <v>178</v>
      </c>
      <c r="Z1758" s="617" t="s">
        <v>178</v>
      </c>
      <c r="AA1758" s="618">
        <v>32095</v>
      </c>
      <c r="AB1758" s="618" t="s">
        <v>164</v>
      </c>
      <c r="AC1758" s="618">
        <v>29725</v>
      </c>
      <c r="AD1758" s="619">
        <v>0.03</v>
      </c>
      <c r="AE1758" s="617" t="s">
        <v>3383</v>
      </c>
    </row>
    <row r="1759" spans="1:31" s="572" customFormat="1">
      <c r="A1759" s="570" t="s">
        <v>3388</v>
      </c>
      <c r="B1759" s="569" t="s">
        <v>166</v>
      </c>
      <c r="C1759" s="580">
        <v>17</v>
      </c>
      <c r="D1759" s="569" t="s">
        <v>3374</v>
      </c>
      <c r="E1759" s="569" t="s">
        <v>211</v>
      </c>
      <c r="F1759" s="569" t="s">
        <v>153</v>
      </c>
      <c r="G1759" s="569">
        <v>2019</v>
      </c>
      <c r="H1759" s="569" t="s">
        <v>3375</v>
      </c>
      <c r="I1759" s="569" t="s">
        <v>3384</v>
      </c>
      <c r="J1759" s="569" t="s">
        <v>3377</v>
      </c>
      <c r="K1759" s="569">
        <v>5</v>
      </c>
      <c r="L1759" s="569">
        <v>0</v>
      </c>
      <c r="M1759" s="569" t="s">
        <v>157</v>
      </c>
      <c r="N1759" s="569">
        <v>2</v>
      </c>
      <c r="O1759" s="569" t="s">
        <v>3385</v>
      </c>
      <c r="P1759" s="568">
        <v>7000</v>
      </c>
      <c r="Q1759" s="569" t="s">
        <v>231</v>
      </c>
      <c r="R1759" s="569">
        <v>6</v>
      </c>
      <c r="S1759" s="569" t="s">
        <v>3386</v>
      </c>
      <c r="T1759" s="569" t="s">
        <v>161</v>
      </c>
      <c r="U1759" s="569">
        <v>140.5</v>
      </c>
      <c r="V1759" s="569">
        <v>21</v>
      </c>
      <c r="W1759" s="620">
        <v>5800</v>
      </c>
      <c r="X1759" s="621">
        <v>20</v>
      </c>
      <c r="Y1759" s="621" t="s">
        <v>178</v>
      </c>
      <c r="Z1759" s="621" t="s">
        <v>178</v>
      </c>
      <c r="AA1759" s="622">
        <v>32095</v>
      </c>
      <c r="AB1759" s="622" t="s">
        <v>164</v>
      </c>
      <c r="AC1759" s="622">
        <v>29023.47</v>
      </c>
      <c r="AD1759" s="623">
        <v>7.1999999999999995E-2</v>
      </c>
      <c r="AE1759" s="621" t="s">
        <v>3383</v>
      </c>
    </row>
    <row r="1760" spans="1:31" s="572" customFormat="1">
      <c r="A1760" s="570" t="s">
        <v>3389</v>
      </c>
      <c r="B1760" s="573" t="s">
        <v>169</v>
      </c>
      <c r="C1760" s="578">
        <v>11</v>
      </c>
      <c r="D1760" s="573" t="s">
        <v>3374</v>
      </c>
      <c r="E1760" s="573" t="s">
        <v>211</v>
      </c>
      <c r="F1760" s="573" t="s">
        <v>153</v>
      </c>
      <c r="G1760" s="573">
        <v>2019</v>
      </c>
      <c r="H1760" s="573" t="s">
        <v>3375</v>
      </c>
      <c r="I1760" s="573" t="s">
        <v>3384</v>
      </c>
      <c r="J1760" s="573" t="s">
        <v>752</v>
      </c>
      <c r="K1760" s="573">
        <v>5</v>
      </c>
      <c r="L1760" s="573">
        <v>0</v>
      </c>
      <c r="M1760" s="573" t="s">
        <v>157</v>
      </c>
      <c r="N1760" s="573">
        <v>2</v>
      </c>
      <c r="O1760" s="573" t="s">
        <v>3378</v>
      </c>
      <c r="P1760" s="571">
        <v>7000</v>
      </c>
      <c r="Q1760" s="573" t="s">
        <v>231</v>
      </c>
      <c r="R1760" s="573">
        <v>6</v>
      </c>
      <c r="S1760" s="582" t="s">
        <v>3379</v>
      </c>
      <c r="T1760" s="573" t="s">
        <v>3391</v>
      </c>
      <c r="U1760" s="573">
        <v>128.30000000000001</v>
      </c>
      <c r="V1760" s="573">
        <v>21</v>
      </c>
      <c r="W1760" s="616">
        <v>6000</v>
      </c>
      <c r="X1760" s="617">
        <v>19</v>
      </c>
      <c r="Y1760" s="617" t="s">
        <v>178</v>
      </c>
      <c r="Z1760" s="617" t="s">
        <v>178</v>
      </c>
      <c r="AA1760" s="618">
        <v>35195</v>
      </c>
      <c r="AB1760" s="618" t="s">
        <v>164</v>
      </c>
      <c r="AC1760" s="618">
        <v>31121.250000000004</v>
      </c>
      <c r="AD1760" s="619">
        <v>0.05</v>
      </c>
      <c r="AE1760" s="617" t="s">
        <v>3390</v>
      </c>
    </row>
    <row r="1761" spans="1:31" s="572" customFormat="1">
      <c r="A1761" s="570" t="s">
        <v>3392</v>
      </c>
      <c r="B1761" s="569" t="s">
        <v>169</v>
      </c>
      <c r="C1761" s="580">
        <v>11</v>
      </c>
      <c r="D1761" s="569" t="s">
        <v>3374</v>
      </c>
      <c r="E1761" s="569" t="s">
        <v>211</v>
      </c>
      <c r="F1761" s="569" t="s">
        <v>153</v>
      </c>
      <c r="G1761" s="569">
        <v>2019</v>
      </c>
      <c r="H1761" s="569" t="s">
        <v>3375</v>
      </c>
      <c r="I1761" s="569" t="s">
        <v>3384</v>
      </c>
      <c r="J1761" s="569" t="s">
        <v>752</v>
      </c>
      <c r="K1761" s="569">
        <v>5</v>
      </c>
      <c r="L1761" s="569">
        <v>0</v>
      </c>
      <c r="M1761" s="569" t="s">
        <v>157</v>
      </c>
      <c r="N1761" s="569">
        <v>2</v>
      </c>
      <c r="O1761" s="569" t="s">
        <v>3385</v>
      </c>
      <c r="P1761" s="568">
        <v>7000</v>
      </c>
      <c r="Q1761" s="569" t="s">
        <v>231</v>
      </c>
      <c r="R1761" s="569">
        <v>6</v>
      </c>
      <c r="S1761" s="569" t="s">
        <v>3386</v>
      </c>
      <c r="T1761" s="569" t="s">
        <v>3391</v>
      </c>
      <c r="U1761" s="569">
        <v>140.5</v>
      </c>
      <c r="V1761" s="569">
        <v>21</v>
      </c>
      <c r="W1761" s="620">
        <v>6000</v>
      </c>
      <c r="X1761" s="621">
        <v>19</v>
      </c>
      <c r="Y1761" s="621" t="s">
        <v>178</v>
      </c>
      <c r="Z1761" s="621" t="s">
        <v>178</v>
      </c>
      <c r="AA1761" s="622">
        <v>35495</v>
      </c>
      <c r="AB1761" s="622" t="s">
        <v>164</v>
      </c>
      <c r="AC1761" s="622">
        <v>31409.375</v>
      </c>
      <c r="AD1761" s="623">
        <v>0.05</v>
      </c>
      <c r="AE1761" s="621" t="s">
        <v>3393</v>
      </c>
    </row>
    <row r="1762" spans="1:31" s="572" customFormat="1">
      <c r="A1762" s="570" t="s">
        <v>3394</v>
      </c>
      <c r="B1762" s="573" t="s">
        <v>150</v>
      </c>
      <c r="C1762" s="578">
        <v>13</v>
      </c>
      <c r="D1762" s="573" t="s">
        <v>3374</v>
      </c>
      <c r="E1762" s="573" t="s">
        <v>211</v>
      </c>
      <c r="F1762" s="573" t="s">
        <v>153</v>
      </c>
      <c r="G1762" s="573">
        <v>2019</v>
      </c>
      <c r="H1762" s="573" t="s">
        <v>3375</v>
      </c>
      <c r="I1762" s="573" t="s">
        <v>3384</v>
      </c>
      <c r="J1762" s="573" t="s">
        <v>752</v>
      </c>
      <c r="K1762" s="573">
        <v>5</v>
      </c>
      <c r="L1762" s="573">
        <v>0</v>
      </c>
      <c r="M1762" s="573" t="s">
        <v>157</v>
      </c>
      <c r="N1762" s="573">
        <v>2</v>
      </c>
      <c r="O1762" s="573" t="s">
        <v>3378</v>
      </c>
      <c r="P1762" s="571">
        <v>7000</v>
      </c>
      <c r="Q1762" s="573" t="s">
        <v>231</v>
      </c>
      <c r="R1762" s="573">
        <v>6</v>
      </c>
      <c r="S1762" s="582" t="s">
        <v>3379</v>
      </c>
      <c r="T1762" s="573" t="s">
        <v>3391</v>
      </c>
      <c r="U1762" s="573">
        <v>128.30000000000001</v>
      </c>
      <c r="V1762" s="573">
        <v>21</v>
      </c>
      <c r="W1762" s="616">
        <v>6000</v>
      </c>
      <c r="X1762" s="617">
        <v>19</v>
      </c>
      <c r="Y1762" s="617" t="s">
        <v>178</v>
      </c>
      <c r="Z1762" s="617" t="s">
        <v>178</v>
      </c>
      <c r="AA1762" s="618">
        <v>35195</v>
      </c>
      <c r="AB1762" s="618" t="s">
        <v>164</v>
      </c>
      <c r="AC1762" s="618">
        <v>32752</v>
      </c>
      <c r="AD1762" s="619">
        <v>0.03</v>
      </c>
      <c r="AE1762" s="617" t="s">
        <v>3390</v>
      </c>
    </row>
    <row r="1763" spans="1:31" s="572" customFormat="1">
      <c r="A1763" s="570" t="s">
        <v>3395</v>
      </c>
      <c r="B1763" s="569" t="s">
        <v>150</v>
      </c>
      <c r="C1763" s="580">
        <v>13</v>
      </c>
      <c r="D1763" s="569" t="s">
        <v>3374</v>
      </c>
      <c r="E1763" s="569" t="s">
        <v>211</v>
      </c>
      <c r="F1763" s="569" t="s">
        <v>153</v>
      </c>
      <c r="G1763" s="569">
        <v>2019</v>
      </c>
      <c r="H1763" s="569" t="s">
        <v>3375</v>
      </c>
      <c r="I1763" s="569" t="s">
        <v>3384</v>
      </c>
      <c r="J1763" s="569" t="s">
        <v>752</v>
      </c>
      <c r="K1763" s="569">
        <v>5</v>
      </c>
      <c r="L1763" s="569">
        <v>0</v>
      </c>
      <c r="M1763" s="569" t="s">
        <v>157</v>
      </c>
      <c r="N1763" s="569">
        <v>2</v>
      </c>
      <c r="O1763" s="569" t="s">
        <v>3385</v>
      </c>
      <c r="P1763" s="568">
        <v>7000</v>
      </c>
      <c r="Q1763" s="569" t="s">
        <v>231</v>
      </c>
      <c r="R1763" s="569">
        <v>6</v>
      </c>
      <c r="S1763" s="569" t="s">
        <v>3386</v>
      </c>
      <c r="T1763" s="569" t="s">
        <v>3391</v>
      </c>
      <c r="U1763" s="569">
        <v>140.5</v>
      </c>
      <c r="V1763" s="569">
        <v>21</v>
      </c>
      <c r="W1763" s="620">
        <v>6000</v>
      </c>
      <c r="X1763" s="621">
        <v>19</v>
      </c>
      <c r="Y1763" s="621" t="s">
        <v>178</v>
      </c>
      <c r="Z1763" s="621" t="s">
        <v>178</v>
      </c>
      <c r="AA1763" s="622">
        <v>35495</v>
      </c>
      <c r="AB1763" s="622" t="s">
        <v>164</v>
      </c>
      <c r="AC1763" s="622">
        <v>33028</v>
      </c>
      <c r="AD1763" s="623">
        <v>0.03</v>
      </c>
      <c r="AE1763" s="621" t="s">
        <v>3393</v>
      </c>
    </row>
    <row r="1764" spans="1:31" s="572" customFormat="1">
      <c r="A1764" s="570" t="s">
        <v>3396</v>
      </c>
      <c r="B1764" s="573" t="s">
        <v>166</v>
      </c>
      <c r="C1764" s="578">
        <v>17</v>
      </c>
      <c r="D1764" s="573" t="s">
        <v>3374</v>
      </c>
      <c r="E1764" s="573" t="s">
        <v>211</v>
      </c>
      <c r="F1764" s="573" t="s">
        <v>153</v>
      </c>
      <c r="G1764" s="573">
        <v>2019</v>
      </c>
      <c r="H1764" s="573" t="s">
        <v>3375</v>
      </c>
      <c r="I1764" s="573" t="s">
        <v>3384</v>
      </c>
      <c r="J1764" s="573" t="s">
        <v>752</v>
      </c>
      <c r="K1764" s="573">
        <v>5</v>
      </c>
      <c r="L1764" s="573">
        <v>0</v>
      </c>
      <c r="M1764" s="573" t="s">
        <v>157</v>
      </c>
      <c r="N1764" s="573">
        <v>2</v>
      </c>
      <c r="O1764" s="573" t="s">
        <v>3378</v>
      </c>
      <c r="P1764" s="571">
        <v>7000</v>
      </c>
      <c r="Q1764" s="573" t="s">
        <v>231</v>
      </c>
      <c r="R1764" s="573">
        <v>6</v>
      </c>
      <c r="S1764" s="582" t="s">
        <v>3379</v>
      </c>
      <c r="T1764" s="573" t="s">
        <v>3391</v>
      </c>
      <c r="U1764" s="573">
        <v>128.30000000000001</v>
      </c>
      <c r="V1764" s="573">
        <v>21</v>
      </c>
      <c r="W1764" s="616">
        <v>6000</v>
      </c>
      <c r="X1764" s="617">
        <v>19</v>
      </c>
      <c r="Y1764" s="617" t="s">
        <v>178</v>
      </c>
      <c r="Z1764" s="617" t="s">
        <v>178</v>
      </c>
      <c r="AA1764" s="618">
        <v>35195</v>
      </c>
      <c r="AB1764" s="618" t="s">
        <v>164</v>
      </c>
      <c r="AC1764" s="618">
        <v>32197</v>
      </c>
      <c r="AD1764" s="619">
        <v>7.1999999999999995E-2</v>
      </c>
      <c r="AE1764" s="617" t="s">
        <v>3390</v>
      </c>
    </row>
    <row r="1765" spans="1:31" s="572" customFormat="1">
      <c r="A1765" s="570" t="s">
        <v>3397</v>
      </c>
      <c r="B1765" s="569" t="s">
        <v>166</v>
      </c>
      <c r="C1765" s="580">
        <v>17</v>
      </c>
      <c r="D1765" s="569" t="s">
        <v>3374</v>
      </c>
      <c r="E1765" s="569" t="s">
        <v>211</v>
      </c>
      <c r="F1765" s="569" t="s">
        <v>153</v>
      </c>
      <c r="G1765" s="569">
        <v>2019</v>
      </c>
      <c r="H1765" s="569" t="s">
        <v>3375</v>
      </c>
      <c r="I1765" s="569" t="s">
        <v>3384</v>
      </c>
      <c r="J1765" s="569" t="s">
        <v>752</v>
      </c>
      <c r="K1765" s="569">
        <v>5</v>
      </c>
      <c r="L1765" s="569">
        <v>0</v>
      </c>
      <c r="M1765" s="569" t="s">
        <v>157</v>
      </c>
      <c r="N1765" s="569">
        <v>2</v>
      </c>
      <c r="O1765" s="569" t="s">
        <v>3385</v>
      </c>
      <c r="P1765" s="568">
        <v>7000</v>
      </c>
      <c r="Q1765" s="569" t="s">
        <v>231</v>
      </c>
      <c r="R1765" s="569">
        <v>6</v>
      </c>
      <c r="S1765" s="569" t="s">
        <v>3386</v>
      </c>
      <c r="T1765" s="569" t="s">
        <v>3391</v>
      </c>
      <c r="U1765" s="569">
        <v>140.5</v>
      </c>
      <c r="V1765" s="569">
        <v>21</v>
      </c>
      <c r="W1765" s="620">
        <v>6000</v>
      </c>
      <c r="X1765" s="621">
        <v>19</v>
      </c>
      <c r="Y1765" s="621" t="s">
        <v>178</v>
      </c>
      <c r="Z1765" s="621" t="s">
        <v>178</v>
      </c>
      <c r="AA1765" s="622">
        <v>35495</v>
      </c>
      <c r="AB1765" s="622" t="s">
        <v>164</v>
      </c>
      <c r="AC1765" s="622">
        <v>32524.71</v>
      </c>
      <c r="AD1765" s="623">
        <v>7.1999999999999995E-2</v>
      </c>
      <c r="AE1765" s="621" t="s">
        <v>3393</v>
      </c>
    </row>
    <row r="1766" spans="1:31" s="572" customFormat="1">
      <c r="A1766" s="570" t="s">
        <v>3398</v>
      </c>
      <c r="B1766" s="573" t="s">
        <v>169</v>
      </c>
      <c r="C1766" s="578">
        <v>11</v>
      </c>
      <c r="D1766" s="573" t="s">
        <v>3374</v>
      </c>
      <c r="E1766" s="573" t="s">
        <v>211</v>
      </c>
      <c r="F1766" s="573" t="s">
        <v>153</v>
      </c>
      <c r="G1766" s="573">
        <v>2019</v>
      </c>
      <c r="H1766" s="573" t="s">
        <v>3375</v>
      </c>
      <c r="I1766" s="573" t="s">
        <v>3400</v>
      </c>
      <c r="J1766" s="573" t="s">
        <v>3377</v>
      </c>
      <c r="K1766" s="573">
        <v>4</v>
      </c>
      <c r="L1766" s="573">
        <v>0</v>
      </c>
      <c r="M1766" s="573" t="s">
        <v>157</v>
      </c>
      <c r="N1766" s="573">
        <v>2</v>
      </c>
      <c r="O1766" s="573" t="s">
        <v>3385</v>
      </c>
      <c r="P1766" s="571">
        <v>7000</v>
      </c>
      <c r="Q1766" s="573" t="s">
        <v>189</v>
      </c>
      <c r="R1766" s="573">
        <v>4</v>
      </c>
      <c r="S1766" s="582" t="s">
        <v>3401</v>
      </c>
      <c r="T1766" s="573" t="s">
        <v>161</v>
      </c>
      <c r="U1766" s="573">
        <v>128.30000000000001</v>
      </c>
      <c r="V1766" s="573">
        <v>21</v>
      </c>
      <c r="W1766" s="616">
        <v>5400</v>
      </c>
      <c r="X1766" s="617">
        <v>22</v>
      </c>
      <c r="Y1766" s="617" t="s">
        <v>178</v>
      </c>
      <c r="Z1766" s="617" t="s">
        <v>178</v>
      </c>
      <c r="AA1766" s="618">
        <v>28495</v>
      </c>
      <c r="AB1766" s="618" t="s">
        <v>164</v>
      </c>
      <c r="AC1766" s="618">
        <v>24686.458333333336</v>
      </c>
      <c r="AD1766" s="619">
        <v>0.05</v>
      </c>
      <c r="AE1766" s="617" t="s">
        <v>3399</v>
      </c>
    </row>
    <row r="1767" spans="1:31" s="572" customFormat="1">
      <c r="A1767" s="570" t="s">
        <v>3402</v>
      </c>
      <c r="B1767" s="569" t="s">
        <v>150</v>
      </c>
      <c r="C1767" s="580">
        <v>13</v>
      </c>
      <c r="D1767" s="569" t="s">
        <v>3374</v>
      </c>
      <c r="E1767" s="569" t="s">
        <v>211</v>
      </c>
      <c r="F1767" s="569" t="s">
        <v>153</v>
      </c>
      <c r="G1767" s="569">
        <v>2019</v>
      </c>
      <c r="H1767" s="569" t="s">
        <v>3375</v>
      </c>
      <c r="I1767" s="569" t="s">
        <v>3400</v>
      </c>
      <c r="J1767" s="569" t="s">
        <v>3377</v>
      </c>
      <c r="K1767" s="569">
        <v>4</v>
      </c>
      <c r="L1767" s="569">
        <v>0</v>
      </c>
      <c r="M1767" s="569" t="s">
        <v>157</v>
      </c>
      <c r="N1767" s="569">
        <v>2</v>
      </c>
      <c r="O1767" s="569" t="s">
        <v>3385</v>
      </c>
      <c r="P1767" s="568">
        <v>7000</v>
      </c>
      <c r="Q1767" s="569" t="s">
        <v>189</v>
      </c>
      <c r="R1767" s="569">
        <v>4</v>
      </c>
      <c r="S1767" s="569" t="s">
        <v>3401</v>
      </c>
      <c r="T1767" s="569" t="s">
        <v>161</v>
      </c>
      <c r="U1767" s="569">
        <v>128.30000000000001</v>
      </c>
      <c r="V1767" s="569">
        <v>21</v>
      </c>
      <c r="W1767" s="620">
        <v>5400</v>
      </c>
      <c r="X1767" s="621">
        <v>22</v>
      </c>
      <c r="Y1767" s="621" t="s">
        <v>178</v>
      </c>
      <c r="Z1767" s="621" t="s">
        <v>178</v>
      </c>
      <c r="AA1767" s="622">
        <v>28495</v>
      </c>
      <c r="AB1767" s="622" t="s">
        <v>164</v>
      </c>
      <c r="AC1767" s="622">
        <v>26804</v>
      </c>
      <c r="AD1767" s="623">
        <v>0.03</v>
      </c>
      <c r="AE1767" s="621" t="s">
        <v>3399</v>
      </c>
    </row>
    <row r="1768" spans="1:31" s="572" customFormat="1">
      <c r="A1768" s="570" t="s">
        <v>3403</v>
      </c>
      <c r="B1768" s="573" t="s">
        <v>166</v>
      </c>
      <c r="C1768" s="578">
        <v>17</v>
      </c>
      <c r="D1768" s="573" t="s">
        <v>3374</v>
      </c>
      <c r="E1768" s="573" t="s">
        <v>211</v>
      </c>
      <c r="F1768" s="573" t="s">
        <v>153</v>
      </c>
      <c r="G1768" s="573">
        <v>2019</v>
      </c>
      <c r="H1768" s="573" t="s">
        <v>3375</v>
      </c>
      <c r="I1768" s="573" t="s">
        <v>3400</v>
      </c>
      <c r="J1768" s="573" t="s">
        <v>3377</v>
      </c>
      <c r="K1768" s="573">
        <v>4</v>
      </c>
      <c r="L1768" s="573">
        <v>0</v>
      </c>
      <c r="M1768" s="573" t="s">
        <v>157</v>
      </c>
      <c r="N1768" s="573">
        <v>2</v>
      </c>
      <c r="O1768" s="573" t="s">
        <v>3385</v>
      </c>
      <c r="P1768" s="571">
        <v>7000</v>
      </c>
      <c r="Q1768" s="573" t="s">
        <v>189</v>
      </c>
      <c r="R1768" s="573">
        <v>4</v>
      </c>
      <c r="S1768" s="582" t="s">
        <v>3401</v>
      </c>
      <c r="T1768" s="573" t="s">
        <v>161</v>
      </c>
      <c r="U1768" s="573">
        <v>128.30000000000001</v>
      </c>
      <c r="V1768" s="573">
        <v>21</v>
      </c>
      <c r="W1768" s="616">
        <v>5400</v>
      </c>
      <c r="X1768" s="617">
        <v>22</v>
      </c>
      <c r="Y1768" s="617" t="s">
        <v>178</v>
      </c>
      <c r="Z1768" s="617" t="s">
        <v>178</v>
      </c>
      <c r="AA1768" s="618">
        <v>28495</v>
      </c>
      <c r="AB1768" s="618" t="s">
        <v>164</v>
      </c>
      <c r="AC1768" s="618">
        <v>25796.639999999999</v>
      </c>
      <c r="AD1768" s="619">
        <v>7.1999999999999995E-2</v>
      </c>
      <c r="AE1768" s="617" t="s">
        <v>3399</v>
      </c>
    </row>
    <row r="1769" spans="1:31" s="572" customFormat="1">
      <c r="A1769" s="570" t="s">
        <v>3404</v>
      </c>
      <c r="B1769" s="569" t="s">
        <v>169</v>
      </c>
      <c r="C1769" s="580">
        <v>11</v>
      </c>
      <c r="D1769" s="569" t="s">
        <v>3374</v>
      </c>
      <c r="E1769" s="569" t="s">
        <v>211</v>
      </c>
      <c r="F1769" s="569" t="s">
        <v>153</v>
      </c>
      <c r="G1769" s="569">
        <v>2019</v>
      </c>
      <c r="H1769" s="569" t="s">
        <v>3375</v>
      </c>
      <c r="I1769" s="569" t="s">
        <v>3400</v>
      </c>
      <c r="J1769" s="569" t="s">
        <v>752</v>
      </c>
      <c r="K1769" s="569">
        <v>4</v>
      </c>
      <c r="L1769" s="569">
        <v>0</v>
      </c>
      <c r="M1769" s="569" t="s">
        <v>157</v>
      </c>
      <c r="N1769" s="569">
        <v>2</v>
      </c>
      <c r="O1769" s="569" t="s">
        <v>3385</v>
      </c>
      <c r="P1769" s="568">
        <v>7000</v>
      </c>
      <c r="Q1769" s="569" t="s">
        <v>189</v>
      </c>
      <c r="R1769" s="569">
        <v>4</v>
      </c>
      <c r="S1769" s="569" t="s">
        <v>3401</v>
      </c>
      <c r="T1769" s="569" t="s">
        <v>3391</v>
      </c>
      <c r="U1769" s="569">
        <v>128.30000000000001</v>
      </c>
      <c r="V1769" s="569">
        <v>21</v>
      </c>
      <c r="W1769" s="620">
        <v>5600</v>
      </c>
      <c r="X1769" s="621">
        <v>21</v>
      </c>
      <c r="Y1769" s="621" t="s">
        <v>178</v>
      </c>
      <c r="Z1769" s="621" t="s">
        <v>178</v>
      </c>
      <c r="AA1769" s="622">
        <v>32195</v>
      </c>
      <c r="AB1769" s="622" t="s">
        <v>164</v>
      </c>
      <c r="AC1769" s="622">
        <v>28240.000000000004</v>
      </c>
      <c r="AD1769" s="623">
        <v>0.05</v>
      </c>
      <c r="AE1769" s="621" t="s">
        <v>3405</v>
      </c>
    </row>
    <row r="1770" spans="1:31" s="572" customFormat="1">
      <c r="A1770" s="570" t="s">
        <v>3406</v>
      </c>
      <c r="B1770" s="573" t="s">
        <v>150</v>
      </c>
      <c r="C1770" s="578">
        <v>13</v>
      </c>
      <c r="D1770" s="573" t="s">
        <v>3374</v>
      </c>
      <c r="E1770" s="573" t="s">
        <v>211</v>
      </c>
      <c r="F1770" s="573" t="s">
        <v>153</v>
      </c>
      <c r="G1770" s="573">
        <v>2019</v>
      </c>
      <c r="H1770" s="573" t="s">
        <v>3375</v>
      </c>
      <c r="I1770" s="573" t="s">
        <v>3400</v>
      </c>
      <c r="J1770" s="573" t="s">
        <v>752</v>
      </c>
      <c r="K1770" s="573">
        <v>4</v>
      </c>
      <c r="L1770" s="573">
        <v>0</v>
      </c>
      <c r="M1770" s="573" t="s">
        <v>157</v>
      </c>
      <c r="N1770" s="573">
        <v>2</v>
      </c>
      <c r="O1770" s="573" t="s">
        <v>3385</v>
      </c>
      <c r="P1770" s="571">
        <v>7000</v>
      </c>
      <c r="Q1770" s="573" t="s">
        <v>189</v>
      </c>
      <c r="R1770" s="573">
        <v>4</v>
      </c>
      <c r="S1770" s="582" t="s">
        <v>3401</v>
      </c>
      <c r="T1770" s="573" t="s">
        <v>3391</v>
      </c>
      <c r="U1770" s="573">
        <v>128.30000000000001</v>
      </c>
      <c r="V1770" s="573">
        <v>21</v>
      </c>
      <c r="W1770" s="616">
        <v>5600</v>
      </c>
      <c r="X1770" s="617">
        <v>21</v>
      </c>
      <c r="Y1770" s="617" t="s">
        <v>178</v>
      </c>
      <c r="Z1770" s="617" t="s">
        <v>178</v>
      </c>
      <c r="AA1770" s="618">
        <v>32195</v>
      </c>
      <c r="AB1770" s="618" t="s">
        <v>164</v>
      </c>
      <c r="AC1770" s="618">
        <v>30378</v>
      </c>
      <c r="AD1770" s="619">
        <v>0.03</v>
      </c>
      <c r="AE1770" s="617" t="s">
        <v>3405</v>
      </c>
    </row>
    <row r="1771" spans="1:31" s="572" customFormat="1">
      <c r="A1771" s="570" t="s">
        <v>3407</v>
      </c>
      <c r="B1771" s="569" t="s">
        <v>166</v>
      </c>
      <c r="C1771" s="580">
        <v>17</v>
      </c>
      <c r="D1771" s="569" t="s">
        <v>3374</v>
      </c>
      <c r="E1771" s="569" t="s">
        <v>211</v>
      </c>
      <c r="F1771" s="569" t="s">
        <v>153</v>
      </c>
      <c r="G1771" s="569">
        <v>2019</v>
      </c>
      <c r="H1771" s="569" t="s">
        <v>3375</v>
      </c>
      <c r="I1771" s="569" t="s">
        <v>3400</v>
      </c>
      <c r="J1771" s="569" t="s">
        <v>752</v>
      </c>
      <c r="K1771" s="569">
        <v>4</v>
      </c>
      <c r="L1771" s="569">
        <v>0</v>
      </c>
      <c r="M1771" s="569" t="s">
        <v>157</v>
      </c>
      <c r="N1771" s="569">
        <v>2</v>
      </c>
      <c r="O1771" s="569" t="s">
        <v>3385</v>
      </c>
      <c r="P1771" s="568">
        <v>7000</v>
      </c>
      <c r="Q1771" s="569" t="s">
        <v>189</v>
      </c>
      <c r="R1771" s="569">
        <v>4</v>
      </c>
      <c r="S1771" s="569" t="s">
        <v>3401</v>
      </c>
      <c r="T1771" s="569" t="s">
        <v>3391</v>
      </c>
      <c r="U1771" s="569">
        <v>128.30000000000001</v>
      </c>
      <c r="V1771" s="569">
        <v>21</v>
      </c>
      <c r="W1771" s="620">
        <v>5600</v>
      </c>
      <c r="X1771" s="621">
        <v>21</v>
      </c>
      <c r="Y1771" s="621" t="s">
        <v>178</v>
      </c>
      <c r="Z1771" s="621" t="s">
        <v>178</v>
      </c>
      <c r="AA1771" s="622">
        <v>32195</v>
      </c>
      <c r="AB1771" s="622" t="s">
        <v>164</v>
      </c>
      <c r="AC1771" s="622">
        <v>29530</v>
      </c>
      <c r="AD1771" s="623">
        <v>7.1999999999999995E-2</v>
      </c>
      <c r="AE1771" s="621" t="s">
        <v>3405</v>
      </c>
    </row>
    <row r="1772" spans="1:31" s="572" customFormat="1">
      <c r="A1772" s="570" t="s">
        <v>3408</v>
      </c>
      <c r="B1772" s="573" t="s">
        <v>169</v>
      </c>
      <c r="C1772" s="578">
        <v>11</v>
      </c>
      <c r="D1772" s="573" t="s">
        <v>3374</v>
      </c>
      <c r="E1772" s="573" t="s">
        <v>211</v>
      </c>
      <c r="F1772" s="573" t="s">
        <v>153</v>
      </c>
      <c r="G1772" s="573">
        <v>2019</v>
      </c>
      <c r="H1772" s="573" t="s">
        <v>3375</v>
      </c>
      <c r="I1772" s="573" t="s">
        <v>3410</v>
      </c>
      <c r="J1772" s="573" t="s">
        <v>752</v>
      </c>
      <c r="K1772" s="573">
        <v>5</v>
      </c>
      <c r="L1772" s="573">
        <v>0</v>
      </c>
      <c r="M1772" s="573" t="s">
        <v>157</v>
      </c>
      <c r="N1772" s="573">
        <v>2</v>
      </c>
      <c r="O1772" s="573" t="s">
        <v>3378</v>
      </c>
      <c r="P1772" s="571">
        <v>7000</v>
      </c>
      <c r="Q1772" s="573" t="s">
        <v>231</v>
      </c>
      <c r="R1772" s="573">
        <v>6</v>
      </c>
      <c r="S1772" s="582" t="s">
        <v>3411</v>
      </c>
      <c r="T1772" s="573" t="s">
        <v>3412</v>
      </c>
      <c r="U1772" s="573">
        <v>128.30000000000001</v>
      </c>
      <c r="V1772" s="573">
        <v>21</v>
      </c>
      <c r="W1772" s="616">
        <v>6000</v>
      </c>
      <c r="X1772" s="617">
        <v>19</v>
      </c>
      <c r="Y1772" s="617" t="s">
        <v>178</v>
      </c>
      <c r="Z1772" s="617" t="s">
        <v>178</v>
      </c>
      <c r="AA1772" s="618">
        <v>32595</v>
      </c>
      <c r="AB1772" s="618" t="s">
        <v>164</v>
      </c>
      <c r="AC1772" s="618">
        <v>28623.958333333336</v>
      </c>
      <c r="AD1772" s="619">
        <v>0.05</v>
      </c>
      <c r="AE1772" s="617" t="s">
        <v>3409</v>
      </c>
    </row>
    <row r="1773" spans="1:31" s="572" customFormat="1">
      <c r="A1773" s="570" t="s">
        <v>3413</v>
      </c>
      <c r="B1773" s="569" t="s">
        <v>169</v>
      </c>
      <c r="C1773" s="580">
        <v>11</v>
      </c>
      <c r="D1773" s="569" t="s">
        <v>3374</v>
      </c>
      <c r="E1773" s="569" t="s">
        <v>211</v>
      </c>
      <c r="F1773" s="569" t="s">
        <v>153</v>
      </c>
      <c r="G1773" s="569">
        <v>2019</v>
      </c>
      <c r="H1773" s="569" t="s">
        <v>3375</v>
      </c>
      <c r="I1773" s="569" t="s">
        <v>3410</v>
      </c>
      <c r="J1773" s="569" t="s">
        <v>752</v>
      </c>
      <c r="K1773" s="569">
        <v>5</v>
      </c>
      <c r="L1773" s="569">
        <v>0</v>
      </c>
      <c r="M1773" s="569" t="s">
        <v>157</v>
      </c>
      <c r="N1773" s="569">
        <v>2</v>
      </c>
      <c r="O1773" s="569" t="s">
        <v>3385</v>
      </c>
      <c r="P1773" s="568">
        <v>7000</v>
      </c>
      <c r="Q1773" s="569" t="s">
        <v>231</v>
      </c>
      <c r="R1773" s="569">
        <v>6</v>
      </c>
      <c r="S1773" s="569" t="s">
        <v>3415</v>
      </c>
      <c r="T1773" s="569" t="s">
        <v>3412</v>
      </c>
      <c r="U1773" s="569">
        <v>140.5</v>
      </c>
      <c r="V1773" s="569">
        <v>21</v>
      </c>
      <c r="W1773" s="620">
        <v>6000</v>
      </c>
      <c r="X1773" s="621">
        <v>19</v>
      </c>
      <c r="Y1773" s="621" t="s">
        <v>178</v>
      </c>
      <c r="Z1773" s="621" t="s">
        <v>178</v>
      </c>
      <c r="AA1773" s="622">
        <v>32895</v>
      </c>
      <c r="AB1773" s="622" t="s">
        <v>164</v>
      </c>
      <c r="AC1773" s="622">
        <v>28912.291666666668</v>
      </c>
      <c r="AD1773" s="623">
        <v>0.05</v>
      </c>
      <c r="AE1773" s="621" t="s">
        <v>3414</v>
      </c>
    </row>
    <row r="1774" spans="1:31" s="572" customFormat="1">
      <c r="A1774" s="570" t="s">
        <v>3416</v>
      </c>
      <c r="B1774" s="573" t="s">
        <v>150</v>
      </c>
      <c r="C1774" s="578">
        <v>13</v>
      </c>
      <c r="D1774" s="573" t="s">
        <v>3374</v>
      </c>
      <c r="E1774" s="573" t="s">
        <v>211</v>
      </c>
      <c r="F1774" s="573" t="s">
        <v>153</v>
      </c>
      <c r="G1774" s="573">
        <v>2019</v>
      </c>
      <c r="H1774" s="573" t="s">
        <v>3375</v>
      </c>
      <c r="I1774" s="573" t="s">
        <v>3410</v>
      </c>
      <c r="J1774" s="573" t="s">
        <v>752</v>
      </c>
      <c r="K1774" s="573">
        <v>5</v>
      </c>
      <c r="L1774" s="573">
        <v>0</v>
      </c>
      <c r="M1774" s="573" t="s">
        <v>157</v>
      </c>
      <c r="N1774" s="573">
        <v>2</v>
      </c>
      <c r="O1774" s="573" t="s">
        <v>3378</v>
      </c>
      <c r="P1774" s="571">
        <v>7000</v>
      </c>
      <c r="Q1774" s="573" t="s">
        <v>231</v>
      </c>
      <c r="R1774" s="573">
        <v>6</v>
      </c>
      <c r="S1774" s="582" t="s">
        <v>3411</v>
      </c>
      <c r="T1774" s="573" t="s">
        <v>3412</v>
      </c>
      <c r="U1774" s="573">
        <v>128.30000000000001</v>
      </c>
      <c r="V1774" s="573">
        <v>21</v>
      </c>
      <c r="W1774" s="616">
        <v>6000</v>
      </c>
      <c r="X1774" s="617">
        <v>19</v>
      </c>
      <c r="Y1774" s="617" t="s">
        <v>178</v>
      </c>
      <c r="Z1774" s="617" t="s">
        <v>178</v>
      </c>
      <c r="AA1774" s="618">
        <v>32595</v>
      </c>
      <c r="AB1774" s="618" t="s">
        <v>164</v>
      </c>
      <c r="AC1774" s="618">
        <v>30401</v>
      </c>
      <c r="AD1774" s="619">
        <v>0.03</v>
      </c>
      <c r="AE1774" s="617" t="s">
        <v>3409</v>
      </c>
    </row>
    <row r="1775" spans="1:31" s="572" customFormat="1">
      <c r="A1775" s="570" t="s">
        <v>3417</v>
      </c>
      <c r="B1775" s="569" t="s">
        <v>150</v>
      </c>
      <c r="C1775" s="580">
        <v>13</v>
      </c>
      <c r="D1775" s="569" t="s">
        <v>3374</v>
      </c>
      <c r="E1775" s="569" t="s">
        <v>211</v>
      </c>
      <c r="F1775" s="569" t="s">
        <v>153</v>
      </c>
      <c r="G1775" s="569">
        <v>2019</v>
      </c>
      <c r="H1775" s="569" t="s">
        <v>3375</v>
      </c>
      <c r="I1775" s="569" t="s">
        <v>3410</v>
      </c>
      <c r="J1775" s="569" t="s">
        <v>752</v>
      </c>
      <c r="K1775" s="569">
        <v>5</v>
      </c>
      <c r="L1775" s="569">
        <v>0</v>
      </c>
      <c r="M1775" s="569" t="s">
        <v>157</v>
      </c>
      <c r="N1775" s="569">
        <v>2</v>
      </c>
      <c r="O1775" s="569" t="s">
        <v>3385</v>
      </c>
      <c r="P1775" s="568">
        <v>7000</v>
      </c>
      <c r="Q1775" s="569" t="s">
        <v>231</v>
      </c>
      <c r="R1775" s="569">
        <v>6</v>
      </c>
      <c r="S1775" s="569" t="s">
        <v>3415</v>
      </c>
      <c r="T1775" s="569" t="s">
        <v>3412</v>
      </c>
      <c r="U1775" s="569">
        <v>140.5</v>
      </c>
      <c r="V1775" s="569">
        <v>21</v>
      </c>
      <c r="W1775" s="620">
        <v>6000</v>
      </c>
      <c r="X1775" s="621">
        <v>19</v>
      </c>
      <c r="Y1775" s="621" t="s">
        <v>178</v>
      </c>
      <c r="Z1775" s="621" t="s">
        <v>178</v>
      </c>
      <c r="AA1775" s="622">
        <v>32895</v>
      </c>
      <c r="AB1775" s="622" t="s">
        <v>164</v>
      </c>
      <c r="AC1775" s="622">
        <v>30677</v>
      </c>
      <c r="AD1775" s="623">
        <v>0.03</v>
      </c>
      <c r="AE1775" s="621" t="s">
        <v>3414</v>
      </c>
    </row>
    <row r="1776" spans="1:31" s="572" customFormat="1">
      <c r="A1776" s="570" t="s">
        <v>3418</v>
      </c>
      <c r="B1776" s="573" t="s">
        <v>166</v>
      </c>
      <c r="C1776" s="578">
        <v>17</v>
      </c>
      <c r="D1776" s="573" t="s">
        <v>3374</v>
      </c>
      <c r="E1776" s="573" t="s">
        <v>211</v>
      </c>
      <c r="F1776" s="573" t="s">
        <v>153</v>
      </c>
      <c r="G1776" s="573">
        <v>2019</v>
      </c>
      <c r="H1776" s="573" t="s">
        <v>3375</v>
      </c>
      <c r="I1776" s="573" t="s">
        <v>3410</v>
      </c>
      <c r="J1776" s="573" t="s">
        <v>752</v>
      </c>
      <c r="K1776" s="573">
        <v>5</v>
      </c>
      <c r="L1776" s="573">
        <v>0</v>
      </c>
      <c r="M1776" s="573" t="s">
        <v>157</v>
      </c>
      <c r="N1776" s="573">
        <v>2</v>
      </c>
      <c r="O1776" s="573" t="s">
        <v>3378</v>
      </c>
      <c r="P1776" s="571">
        <v>7000</v>
      </c>
      <c r="Q1776" s="573" t="s">
        <v>231</v>
      </c>
      <c r="R1776" s="573">
        <v>6</v>
      </c>
      <c r="S1776" s="582" t="s">
        <v>3411</v>
      </c>
      <c r="T1776" s="573" t="s">
        <v>3412</v>
      </c>
      <c r="U1776" s="573">
        <v>128.30000000000001</v>
      </c>
      <c r="V1776" s="573">
        <v>21</v>
      </c>
      <c r="W1776" s="616">
        <v>6000</v>
      </c>
      <c r="X1776" s="617">
        <v>19</v>
      </c>
      <c r="Y1776" s="617" t="s">
        <v>178</v>
      </c>
      <c r="Z1776" s="617" t="s">
        <v>178</v>
      </c>
      <c r="AA1776" s="618">
        <v>32595</v>
      </c>
      <c r="AB1776" s="618" t="s">
        <v>164</v>
      </c>
      <c r="AC1776" s="618">
        <v>29985.91</v>
      </c>
      <c r="AD1776" s="619">
        <v>7.1999999999999995E-2</v>
      </c>
      <c r="AE1776" s="617" t="s">
        <v>3409</v>
      </c>
    </row>
    <row r="1777" spans="1:31" s="572" customFormat="1">
      <c r="A1777" s="570" t="s">
        <v>3419</v>
      </c>
      <c r="B1777" s="569" t="s">
        <v>166</v>
      </c>
      <c r="C1777" s="580">
        <v>17</v>
      </c>
      <c r="D1777" s="569" t="s">
        <v>3374</v>
      </c>
      <c r="E1777" s="569" t="s">
        <v>211</v>
      </c>
      <c r="F1777" s="569" t="s">
        <v>153</v>
      </c>
      <c r="G1777" s="569">
        <v>2019</v>
      </c>
      <c r="H1777" s="569" t="s">
        <v>3375</v>
      </c>
      <c r="I1777" s="569" t="s">
        <v>3410</v>
      </c>
      <c r="J1777" s="569" t="s">
        <v>752</v>
      </c>
      <c r="K1777" s="569">
        <v>5</v>
      </c>
      <c r="L1777" s="569">
        <v>0</v>
      </c>
      <c r="M1777" s="569" t="s">
        <v>157</v>
      </c>
      <c r="N1777" s="569">
        <v>2</v>
      </c>
      <c r="O1777" s="569" t="s">
        <v>3385</v>
      </c>
      <c r="P1777" s="568">
        <v>7000</v>
      </c>
      <c r="Q1777" s="569" t="s">
        <v>231</v>
      </c>
      <c r="R1777" s="569">
        <v>6</v>
      </c>
      <c r="S1777" s="569" t="s">
        <v>3415</v>
      </c>
      <c r="T1777" s="569" t="s">
        <v>3412</v>
      </c>
      <c r="U1777" s="569">
        <v>140.5</v>
      </c>
      <c r="V1777" s="569">
        <v>21</v>
      </c>
      <c r="W1777" s="620">
        <v>6000</v>
      </c>
      <c r="X1777" s="621">
        <v>19</v>
      </c>
      <c r="Y1777" s="621" t="s">
        <v>178</v>
      </c>
      <c r="Z1777" s="621" t="s">
        <v>178</v>
      </c>
      <c r="AA1777" s="622">
        <v>32895</v>
      </c>
      <c r="AB1777" s="622" t="s">
        <v>164</v>
      </c>
      <c r="AC1777" s="622">
        <v>30267.33</v>
      </c>
      <c r="AD1777" s="623">
        <v>7.1999999999999995E-2</v>
      </c>
      <c r="AE1777" s="621" t="s">
        <v>3414</v>
      </c>
    </row>
    <row r="1778" spans="1:31" s="572" customFormat="1">
      <c r="A1778" s="570" t="s">
        <v>3420</v>
      </c>
      <c r="B1778" s="573" t="s">
        <v>169</v>
      </c>
      <c r="C1778" s="578">
        <v>11</v>
      </c>
      <c r="D1778" s="573" t="s">
        <v>3374</v>
      </c>
      <c r="E1778" s="573" t="s">
        <v>211</v>
      </c>
      <c r="F1778" s="573" t="s">
        <v>153</v>
      </c>
      <c r="G1778" s="573">
        <v>2019</v>
      </c>
      <c r="H1778" s="573" t="s">
        <v>3375</v>
      </c>
      <c r="I1778" s="573" t="s">
        <v>3422</v>
      </c>
      <c r="J1778" s="573" t="s">
        <v>3377</v>
      </c>
      <c r="K1778" s="573">
        <v>4</v>
      </c>
      <c r="L1778" s="573">
        <v>0</v>
      </c>
      <c r="M1778" s="573" t="s">
        <v>157</v>
      </c>
      <c r="N1778" s="573">
        <v>2</v>
      </c>
      <c r="O1778" s="573" t="s">
        <v>3385</v>
      </c>
      <c r="P1778" s="571">
        <v>7000</v>
      </c>
      <c r="Q1778" s="573" t="s">
        <v>189</v>
      </c>
      <c r="R1778" s="573">
        <v>4</v>
      </c>
      <c r="S1778" s="582" t="s">
        <v>3423</v>
      </c>
      <c r="T1778" s="573" t="s">
        <v>3424</v>
      </c>
      <c r="U1778" s="573">
        <v>128.30000000000001</v>
      </c>
      <c r="V1778" s="573">
        <v>21</v>
      </c>
      <c r="W1778" s="616">
        <v>5400</v>
      </c>
      <c r="X1778" s="617">
        <v>22</v>
      </c>
      <c r="Y1778" s="617" t="s">
        <v>178</v>
      </c>
      <c r="Z1778" s="617" t="s">
        <v>178</v>
      </c>
      <c r="AA1778" s="618">
        <v>25645</v>
      </c>
      <c r="AB1778" s="618" t="s">
        <v>164</v>
      </c>
      <c r="AC1778" s="618">
        <v>22170.833333333336</v>
      </c>
      <c r="AD1778" s="619">
        <v>0.05</v>
      </c>
      <c r="AE1778" s="617" t="s">
        <v>3421</v>
      </c>
    </row>
    <row r="1779" spans="1:31" s="572" customFormat="1">
      <c r="A1779" s="570" t="s">
        <v>3425</v>
      </c>
      <c r="B1779" s="569" t="s">
        <v>150</v>
      </c>
      <c r="C1779" s="580">
        <v>13</v>
      </c>
      <c r="D1779" s="569" t="s">
        <v>3374</v>
      </c>
      <c r="E1779" s="569" t="s">
        <v>211</v>
      </c>
      <c r="F1779" s="569" t="s">
        <v>153</v>
      </c>
      <c r="G1779" s="569">
        <v>2019</v>
      </c>
      <c r="H1779" s="569" t="s">
        <v>3375</v>
      </c>
      <c r="I1779" s="569" t="s">
        <v>3422</v>
      </c>
      <c r="J1779" s="569" t="s">
        <v>3377</v>
      </c>
      <c r="K1779" s="569">
        <v>4</v>
      </c>
      <c r="L1779" s="569">
        <v>0</v>
      </c>
      <c r="M1779" s="569" t="s">
        <v>157</v>
      </c>
      <c r="N1779" s="569">
        <v>2</v>
      </c>
      <c r="O1779" s="569" t="s">
        <v>3385</v>
      </c>
      <c r="P1779" s="568">
        <v>7000</v>
      </c>
      <c r="Q1779" s="569" t="s">
        <v>189</v>
      </c>
      <c r="R1779" s="569">
        <v>4</v>
      </c>
      <c r="S1779" s="569" t="s">
        <v>3423</v>
      </c>
      <c r="T1779" s="569" t="s">
        <v>3424</v>
      </c>
      <c r="U1779" s="569">
        <v>128.30000000000001</v>
      </c>
      <c r="V1779" s="569">
        <v>21</v>
      </c>
      <c r="W1779" s="620">
        <v>5400</v>
      </c>
      <c r="X1779" s="621">
        <v>22</v>
      </c>
      <c r="Y1779" s="621" t="s">
        <v>178</v>
      </c>
      <c r="Z1779" s="621" t="s">
        <v>178</v>
      </c>
      <c r="AA1779" s="622">
        <v>24995</v>
      </c>
      <c r="AB1779" s="622" t="s">
        <v>164</v>
      </c>
      <c r="AC1779" s="622">
        <v>23917</v>
      </c>
      <c r="AD1779" s="623">
        <v>0.03</v>
      </c>
      <c r="AE1779" s="621" t="s">
        <v>3421</v>
      </c>
    </row>
    <row r="1780" spans="1:31" s="572" customFormat="1">
      <c r="A1780" s="570" t="s">
        <v>3426</v>
      </c>
      <c r="B1780" s="573" t="s">
        <v>166</v>
      </c>
      <c r="C1780" s="578">
        <v>17</v>
      </c>
      <c r="D1780" s="573" t="s">
        <v>3374</v>
      </c>
      <c r="E1780" s="573" t="s">
        <v>211</v>
      </c>
      <c r="F1780" s="573" t="s">
        <v>153</v>
      </c>
      <c r="G1780" s="573">
        <v>2019</v>
      </c>
      <c r="H1780" s="573" t="s">
        <v>3375</v>
      </c>
      <c r="I1780" s="573" t="s">
        <v>3422</v>
      </c>
      <c r="J1780" s="573" t="s">
        <v>3377</v>
      </c>
      <c r="K1780" s="573">
        <v>4</v>
      </c>
      <c r="L1780" s="573">
        <v>0</v>
      </c>
      <c r="M1780" s="573" t="s">
        <v>157</v>
      </c>
      <c r="N1780" s="573">
        <v>2</v>
      </c>
      <c r="O1780" s="573" t="s">
        <v>3385</v>
      </c>
      <c r="P1780" s="571">
        <v>7000</v>
      </c>
      <c r="Q1780" s="573" t="s">
        <v>189</v>
      </c>
      <c r="R1780" s="573">
        <v>4</v>
      </c>
      <c r="S1780" s="582" t="s">
        <v>3423</v>
      </c>
      <c r="T1780" s="573" t="s">
        <v>3424</v>
      </c>
      <c r="U1780" s="573">
        <v>128.30000000000001</v>
      </c>
      <c r="V1780" s="573">
        <v>21</v>
      </c>
      <c r="W1780" s="616">
        <v>5400</v>
      </c>
      <c r="X1780" s="617">
        <v>22</v>
      </c>
      <c r="Y1780" s="617" t="s">
        <v>178</v>
      </c>
      <c r="Z1780" s="617" t="s">
        <v>178</v>
      </c>
      <c r="AA1780" s="618">
        <v>21495</v>
      </c>
      <c r="AB1780" s="618" t="s">
        <v>164</v>
      </c>
      <c r="AC1780" s="618">
        <v>19995</v>
      </c>
      <c r="AD1780" s="619">
        <v>7.1999999999999995E-2</v>
      </c>
      <c r="AE1780" s="617" t="s">
        <v>3421</v>
      </c>
    </row>
    <row r="1781" spans="1:31" s="572" customFormat="1">
      <c r="A1781" s="570" t="s">
        <v>3427</v>
      </c>
      <c r="B1781" s="569" t="s">
        <v>169</v>
      </c>
      <c r="C1781" s="580">
        <v>11</v>
      </c>
      <c r="D1781" s="569" t="s">
        <v>3374</v>
      </c>
      <c r="E1781" s="569" t="s">
        <v>211</v>
      </c>
      <c r="F1781" s="569" t="s">
        <v>153</v>
      </c>
      <c r="G1781" s="569">
        <v>2019</v>
      </c>
      <c r="H1781" s="569" t="s">
        <v>3375</v>
      </c>
      <c r="I1781" s="569" t="s">
        <v>3422</v>
      </c>
      <c r="J1781" s="569" t="s">
        <v>752</v>
      </c>
      <c r="K1781" s="569">
        <v>4</v>
      </c>
      <c r="L1781" s="569">
        <v>0</v>
      </c>
      <c r="M1781" s="569" t="s">
        <v>157</v>
      </c>
      <c r="N1781" s="569">
        <v>2</v>
      </c>
      <c r="O1781" s="569" t="s">
        <v>3385</v>
      </c>
      <c r="P1781" s="568">
        <v>7000</v>
      </c>
      <c r="Q1781" s="569" t="s">
        <v>189</v>
      </c>
      <c r="R1781" s="569">
        <v>4</v>
      </c>
      <c r="S1781" s="569" t="s">
        <v>3423</v>
      </c>
      <c r="T1781" s="569" t="s">
        <v>3412</v>
      </c>
      <c r="U1781" s="569">
        <v>128.30000000000001</v>
      </c>
      <c r="V1781" s="569">
        <v>21</v>
      </c>
      <c r="W1781" s="620">
        <v>5600</v>
      </c>
      <c r="X1781" s="621">
        <v>21</v>
      </c>
      <c r="Y1781" s="621" t="s">
        <v>178</v>
      </c>
      <c r="Z1781" s="621" t="s">
        <v>178</v>
      </c>
      <c r="AA1781" s="622">
        <v>29595</v>
      </c>
      <c r="AB1781" s="622" t="s">
        <v>164</v>
      </c>
      <c r="AC1781" s="622">
        <v>26040.833333333336</v>
      </c>
      <c r="AD1781" s="623">
        <v>0.05</v>
      </c>
      <c r="AE1781" s="621" t="s">
        <v>3428</v>
      </c>
    </row>
    <row r="1782" spans="1:31" s="572" customFormat="1">
      <c r="A1782" s="570" t="s">
        <v>3429</v>
      </c>
      <c r="B1782" s="573" t="s">
        <v>150</v>
      </c>
      <c r="C1782" s="578">
        <v>13</v>
      </c>
      <c r="D1782" s="573" t="s">
        <v>3374</v>
      </c>
      <c r="E1782" s="573" t="s">
        <v>211</v>
      </c>
      <c r="F1782" s="573" t="s">
        <v>153</v>
      </c>
      <c r="G1782" s="573">
        <v>2019</v>
      </c>
      <c r="H1782" s="573" t="s">
        <v>3375</v>
      </c>
      <c r="I1782" s="573" t="s">
        <v>3422</v>
      </c>
      <c r="J1782" s="573" t="s">
        <v>752</v>
      </c>
      <c r="K1782" s="573">
        <v>4</v>
      </c>
      <c r="L1782" s="573">
        <v>0</v>
      </c>
      <c r="M1782" s="573" t="s">
        <v>157</v>
      </c>
      <c r="N1782" s="573">
        <v>2</v>
      </c>
      <c r="O1782" s="573" t="s">
        <v>3385</v>
      </c>
      <c r="P1782" s="571">
        <v>7000</v>
      </c>
      <c r="Q1782" s="573" t="s">
        <v>189</v>
      </c>
      <c r="R1782" s="573">
        <v>4</v>
      </c>
      <c r="S1782" s="582" t="s">
        <v>3423</v>
      </c>
      <c r="T1782" s="573" t="s">
        <v>3412</v>
      </c>
      <c r="U1782" s="573">
        <v>128.30000000000001</v>
      </c>
      <c r="V1782" s="573">
        <v>21</v>
      </c>
      <c r="W1782" s="616">
        <v>5600</v>
      </c>
      <c r="X1782" s="617">
        <v>21</v>
      </c>
      <c r="Y1782" s="617" t="s">
        <v>178</v>
      </c>
      <c r="Z1782" s="617" t="s">
        <v>178</v>
      </c>
      <c r="AA1782" s="618">
        <v>29595</v>
      </c>
      <c r="AB1782" s="618" t="s">
        <v>164</v>
      </c>
      <c r="AC1782" s="618">
        <v>28353</v>
      </c>
      <c r="AD1782" s="619">
        <v>0.03</v>
      </c>
      <c r="AE1782" s="617" t="s">
        <v>3428</v>
      </c>
    </row>
    <row r="1783" spans="1:31" s="572" customFormat="1">
      <c r="A1783" s="570" t="s">
        <v>3430</v>
      </c>
      <c r="B1783" s="569" t="s">
        <v>166</v>
      </c>
      <c r="C1783" s="580">
        <v>17</v>
      </c>
      <c r="D1783" s="569" t="s">
        <v>3374</v>
      </c>
      <c r="E1783" s="569" t="s">
        <v>211</v>
      </c>
      <c r="F1783" s="569" t="s">
        <v>153</v>
      </c>
      <c r="G1783" s="569">
        <v>2019</v>
      </c>
      <c r="H1783" s="569" t="s">
        <v>3375</v>
      </c>
      <c r="I1783" s="569" t="s">
        <v>3422</v>
      </c>
      <c r="J1783" s="569" t="s">
        <v>752</v>
      </c>
      <c r="K1783" s="569">
        <v>4</v>
      </c>
      <c r="L1783" s="569">
        <v>0</v>
      </c>
      <c r="M1783" s="569" t="s">
        <v>157</v>
      </c>
      <c r="N1783" s="569">
        <v>2</v>
      </c>
      <c r="O1783" s="569" t="s">
        <v>3385</v>
      </c>
      <c r="P1783" s="568">
        <v>7000</v>
      </c>
      <c r="Q1783" s="569" t="s">
        <v>189</v>
      </c>
      <c r="R1783" s="569">
        <v>4</v>
      </c>
      <c r="S1783" s="569" t="s">
        <v>3423</v>
      </c>
      <c r="T1783" s="569" t="s">
        <v>3412</v>
      </c>
      <c r="U1783" s="569">
        <v>128.30000000000001</v>
      </c>
      <c r="V1783" s="569">
        <v>21</v>
      </c>
      <c r="W1783" s="620">
        <v>5600</v>
      </c>
      <c r="X1783" s="621">
        <v>21</v>
      </c>
      <c r="Y1783" s="621" t="s">
        <v>178</v>
      </c>
      <c r="Z1783" s="621" t="s">
        <v>178</v>
      </c>
      <c r="AA1783" s="622">
        <v>29595</v>
      </c>
      <c r="AB1783" s="622" t="s">
        <v>164</v>
      </c>
      <c r="AC1783" s="622">
        <v>27532.240000000002</v>
      </c>
      <c r="AD1783" s="623">
        <v>7.1999999999999995E-2</v>
      </c>
      <c r="AE1783" s="621" t="s">
        <v>3428</v>
      </c>
    </row>
    <row r="1784" spans="1:31" s="572" customFormat="1">
      <c r="A1784" s="570" t="s">
        <v>3431</v>
      </c>
      <c r="B1784" s="573" t="s">
        <v>169</v>
      </c>
      <c r="C1784" s="578">
        <v>11</v>
      </c>
      <c r="D1784" s="573" t="s">
        <v>3374</v>
      </c>
      <c r="E1784" s="573" t="s">
        <v>211</v>
      </c>
      <c r="F1784" s="573" t="s">
        <v>153</v>
      </c>
      <c r="G1784" s="573">
        <v>2019</v>
      </c>
      <c r="H1784" s="573" t="s">
        <v>3375</v>
      </c>
      <c r="I1784" s="573" t="s">
        <v>3433</v>
      </c>
      <c r="J1784" s="573" t="s">
        <v>3377</v>
      </c>
      <c r="K1784" s="573">
        <v>5</v>
      </c>
      <c r="L1784" s="573">
        <v>0</v>
      </c>
      <c r="M1784" s="573" t="s">
        <v>157</v>
      </c>
      <c r="N1784" s="573">
        <v>2</v>
      </c>
      <c r="O1784" s="573" t="s">
        <v>3378</v>
      </c>
      <c r="P1784" s="571">
        <v>7000</v>
      </c>
      <c r="Q1784" s="573" t="s">
        <v>189</v>
      </c>
      <c r="R1784" s="573">
        <v>4</v>
      </c>
      <c r="S1784" s="582" t="s">
        <v>3434</v>
      </c>
      <c r="T1784" s="573" t="s">
        <v>3435</v>
      </c>
      <c r="U1784" s="573">
        <v>128.30000000000001</v>
      </c>
      <c r="V1784" s="573">
        <v>21</v>
      </c>
      <c r="W1784" s="616">
        <v>5500</v>
      </c>
      <c r="X1784" s="617">
        <v>22</v>
      </c>
      <c r="Y1784" s="617" t="s">
        <v>178</v>
      </c>
      <c r="Z1784" s="617" t="s">
        <v>178</v>
      </c>
      <c r="AA1784" s="618">
        <v>33495</v>
      </c>
      <c r="AB1784" s="618" t="s">
        <v>164</v>
      </c>
      <c r="AC1784" s="618">
        <v>29488.541666666668</v>
      </c>
      <c r="AD1784" s="619">
        <v>0.05</v>
      </c>
      <c r="AE1784" s="617" t="s">
        <v>3432</v>
      </c>
    </row>
    <row r="1785" spans="1:31" s="572" customFormat="1">
      <c r="A1785" s="570" t="s">
        <v>3436</v>
      </c>
      <c r="B1785" s="569" t="s">
        <v>169</v>
      </c>
      <c r="C1785" s="580">
        <v>11</v>
      </c>
      <c r="D1785" s="569" t="s">
        <v>3374</v>
      </c>
      <c r="E1785" s="569" t="s">
        <v>211</v>
      </c>
      <c r="F1785" s="569" t="s">
        <v>153</v>
      </c>
      <c r="G1785" s="569">
        <v>2019</v>
      </c>
      <c r="H1785" s="569" t="s">
        <v>3375</v>
      </c>
      <c r="I1785" s="569" t="s">
        <v>3433</v>
      </c>
      <c r="J1785" s="569" t="s">
        <v>3377</v>
      </c>
      <c r="K1785" s="569">
        <v>5</v>
      </c>
      <c r="L1785" s="569">
        <v>0</v>
      </c>
      <c r="M1785" s="569" t="s">
        <v>157</v>
      </c>
      <c r="N1785" s="569">
        <v>2</v>
      </c>
      <c r="O1785" s="569" t="s">
        <v>3385</v>
      </c>
      <c r="P1785" s="568">
        <v>7000</v>
      </c>
      <c r="Q1785" s="569" t="s">
        <v>231</v>
      </c>
      <c r="R1785" s="569">
        <v>6</v>
      </c>
      <c r="S1785" s="569" t="s">
        <v>3438</v>
      </c>
      <c r="T1785" s="569" t="s">
        <v>3435</v>
      </c>
      <c r="U1785" s="569">
        <v>140.5</v>
      </c>
      <c r="V1785" s="569">
        <v>21</v>
      </c>
      <c r="W1785" s="620">
        <v>5800</v>
      </c>
      <c r="X1785" s="621">
        <v>20</v>
      </c>
      <c r="Y1785" s="621" t="s">
        <v>178</v>
      </c>
      <c r="Z1785" s="621" t="s">
        <v>178</v>
      </c>
      <c r="AA1785" s="622">
        <v>34895</v>
      </c>
      <c r="AB1785" s="622" t="s">
        <v>164</v>
      </c>
      <c r="AC1785" s="622">
        <v>30833.125</v>
      </c>
      <c r="AD1785" s="623">
        <v>0.05</v>
      </c>
      <c r="AE1785" s="621" t="s">
        <v>3437</v>
      </c>
    </row>
    <row r="1786" spans="1:31" s="572" customFormat="1">
      <c r="A1786" s="570" t="s">
        <v>3439</v>
      </c>
      <c r="B1786" s="573" t="s">
        <v>150</v>
      </c>
      <c r="C1786" s="578">
        <v>13</v>
      </c>
      <c r="D1786" s="573" t="s">
        <v>3374</v>
      </c>
      <c r="E1786" s="573" t="s">
        <v>211</v>
      </c>
      <c r="F1786" s="573" t="s">
        <v>153</v>
      </c>
      <c r="G1786" s="573">
        <v>2019</v>
      </c>
      <c r="H1786" s="573" t="s">
        <v>3375</v>
      </c>
      <c r="I1786" s="573" t="s">
        <v>3433</v>
      </c>
      <c r="J1786" s="573" t="s">
        <v>3377</v>
      </c>
      <c r="K1786" s="573">
        <v>5</v>
      </c>
      <c r="L1786" s="573">
        <v>0</v>
      </c>
      <c r="M1786" s="573" t="s">
        <v>157</v>
      </c>
      <c r="N1786" s="573">
        <v>2</v>
      </c>
      <c r="O1786" s="573" t="s">
        <v>3378</v>
      </c>
      <c r="P1786" s="571">
        <v>7000</v>
      </c>
      <c r="Q1786" s="573" t="s">
        <v>189</v>
      </c>
      <c r="R1786" s="573">
        <v>4</v>
      </c>
      <c r="S1786" s="582" t="s">
        <v>3434</v>
      </c>
      <c r="T1786" s="573" t="s">
        <v>3435</v>
      </c>
      <c r="U1786" s="573">
        <v>128.30000000000001</v>
      </c>
      <c r="V1786" s="573">
        <v>21</v>
      </c>
      <c r="W1786" s="616">
        <v>5500</v>
      </c>
      <c r="X1786" s="617">
        <v>22</v>
      </c>
      <c r="Y1786" s="617" t="s">
        <v>178</v>
      </c>
      <c r="Z1786" s="617" t="s">
        <v>178</v>
      </c>
      <c r="AA1786" s="618">
        <v>33495</v>
      </c>
      <c r="AB1786" s="618" t="s">
        <v>164</v>
      </c>
      <c r="AC1786" s="618">
        <v>30457</v>
      </c>
      <c r="AD1786" s="619">
        <v>0.03</v>
      </c>
      <c r="AE1786" s="617" t="s">
        <v>3432</v>
      </c>
    </row>
    <row r="1787" spans="1:31" s="572" customFormat="1">
      <c r="A1787" s="570" t="s">
        <v>3440</v>
      </c>
      <c r="B1787" s="569" t="s">
        <v>150</v>
      </c>
      <c r="C1787" s="580">
        <v>13</v>
      </c>
      <c r="D1787" s="569" t="s">
        <v>3374</v>
      </c>
      <c r="E1787" s="569" t="s">
        <v>211</v>
      </c>
      <c r="F1787" s="569" t="s">
        <v>153</v>
      </c>
      <c r="G1787" s="569">
        <v>2019</v>
      </c>
      <c r="H1787" s="569" t="s">
        <v>3375</v>
      </c>
      <c r="I1787" s="569" t="s">
        <v>3433</v>
      </c>
      <c r="J1787" s="569" t="s">
        <v>3377</v>
      </c>
      <c r="K1787" s="569">
        <v>5</v>
      </c>
      <c r="L1787" s="569">
        <v>0</v>
      </c>
      <c r="M1787" s="569" t="s">
        <v>157</v>
      </c>
      <c r="N1787" s="569">
        <v>2</v>
      </c>
      <c r="O1787" s="569" t="s">
        <v>3385</v>
      </c>
      <c r="P1787" s="568">
        <v>7000</v>
      </c>
      <c r="Q1787" s="569" t="s">
        <v>231</v>
      </c>
      <c r="R1787" s="569">
        <v>6</v>
      </c>
      <c r="S1787" s="569" t="s">
        <v>3438</v>
      </c>
      <c r="T1787" s="569" t="s">
        <v>3435</v>
      </c>
      <c r="U1787" s="569">
        <v>140.5</v>
      </c>
      <c r="V1787" s="569">
        <v>21</v>
      </c>
      <c r="W1787" s="620">
        <v>5800</v>
      </c>
      <c r="X1787" s="621">
        <v>20</v>
      </c>
      <c r="Y1787" s="621" t="s">
        <v>178</v>
      </c>
      <c r="Z1787" s="621" t="s">
        <v>178</v>
      </c>
      <c r="AA1787" s="622">
        <v>34895</v>
      </c>
      <c r="AB1787" s="622" t="s">
        <v>164</v>
      </c>
      <c r="AC1787" s="622">
        <v>32822</v>
      </c>
      <c r="AD1787" s="623">
        <v>0.03</v>
      </c>
      <c r="AE1787" s="621" t="s">
        <v>3437</v>
      </c>
    </row>
    <row r="1788" spans="1:31" s="572" customFormat="1">
      <c r="A1788" s="570" t="s">
        <v>3441</v>
      </c>
      <c r="B1788" s="573" t="s">
        <v>166</v>
      </c>
      <c r="C1788" s="578">
        <v>17</v>
      </c>
      <c r="D1788" s="573" t="s">
        <v>3374</v>
      </c>
      <c r="E1788" s="573" t="s">
        <v>211</v>
      </c>
      <c r="F1788" s="573" t="s">
        <v>153</v>
      </c>
      <c r="G1788" s="573">
        <v>2019</v>
      </c>
      <c r="H1788" s="573" t="s">
        <v>3375</v>
      </c>
      <c r="I1788" s="573" t="s">
        <v>3433</v>
      </c>
      <c r="J1788" s="573" t="s">
        <v>3377</v>
      </c>
      <c r="K1788" s="573">
        <v>5</v>
      </c>
      <c r="L1788" s="573">
        <v>0</v>
      </c>
      <c r="M1788" s="573" t="s">
        <v>157</v>
      </c>
      <c r="N1788" s="573">
        <v>2</v>
      </c>
      <c r="O1788" s="573" t="s">
        <v>3378</v>
      </c>
      <c r="P1788" s="571">
        <v>7000</v>
      </c>
      <c r="Q1788" s="573" t="s">
        <v>189</v>
      </c>
      <c r="R1788" s="573">
        <v>4</v>
      </c>
      <c r="S1788" s="582" t="s">
        <v>3434</v>
      </c>
      <c r="T1788" s="573" t="s">
        <v>3435</v>
      </c>
      <c r="U1788" s="573">
        <v>128.30000000000001</v>
      </c>
      <c r="V1788" s="573">
        <v>21</v>
      </c>
      <c r="W1788" s="616">
        <v>5500</v>
      </c>
      <c r="X1788" s="617">
        <v>22</v>
      </c>
      <c r="Y1788" s="617" t="s">
        <v>178</v>
      </c>
      <c r="Z1788" s="617" t="s">
        <v>178</v>
      </c>
      <c r="AA1788" s="618">
        <v>33495</v>
      </c>
      <c r="AB1788" s="618" t="s">
        <v>164</v>
      </c>
      <c r="AC1788" s="618">
        <v>29906</v>
      </c>
      <c r="AD1788" s="619">
        <v>7.1999999999999995E-2</v>
      </c>
      <c r="AE1788" s="617" t="s">
        <v>3432</v>
      </c>
    </row>
    <row r="1789" spans="1:31" s="572" customFormat="1">
      <c r="A1789" s="570" t="s">
        <v>3442</v>
      </c>
      <c r="B1789" s="569" t="s">
        <v>166</v>
      </c>
      <c r="C1789" s="580">
        <v>17</v>
      </c>
      <c r="D1789" s="569" t="s">
        <v>3374</v>
      </c>
      <c r="E1789" s="569" t="s">
        <v>211</v>
      </c>
      <c r="F1789" s="569" t="s">
        <v>153</v>
      </c>
      <c r="G1789" s="569">
        <v>2019</v>
      </c>
      <c r="H1789" s="569" t="s">
        <v>3375</v>
      </c>
      <c r="I1789" s="569" t="s">
        <v>3433</v>
      </c>
      <c r="J1789" s="569" t="s">
        <v>3377</v>
      </c>
      <c r="K1789" s="569">
        <v>5</v>
      </c>
      <c r="L1789" s="569">
        <v>0</v>
      </c>
      <c r="M1789" s="569" t="s">
        <v>157</v>
      </c>
      <c r="N1789" s="569">
        <v>2</v>
      </c>
      <c r="O1789" s="569" t="s">
        <v>3385</v>
      </c>
      <c r="P1789" s="568">
        <v>7000</v>
      </c>
      <c r="Q1789" s="569" t="s">
        <v>231</v>
      </c>
      <c r="R1789" s="569">
        <v>6</v>
      </c>
      <c r="S1789" s="569" t="s">
        <v>3438</v>
      </c>
      <c r="T1789" s="569" t="s">
        <v>3435</v>
      </c>
      <c r="U1789" s="569">
        <v>140.5</v>
      </c>
      <c r="V1789" s="569">
        <v>21</v>
      </c>
      <c r="W1789" s="620">
        <v>5800</v>
      </c>
      <c r="X1789" s="621">
        <v>20</v>
      </c>
      <c r="Y1789" s="621" t="s">
        <v>178</v>
      </c>
      <c r="Z1789" s="621" t="s">
        <v>178</v>
      </c>
      <c r="AA1789" s="622">
        <v>34895</v>
      </c>
      <c r="AB1789" s="622" t="s">
        <v>164</v>
      </c>
      <c r="AC1789" s="622">
        <v>31103.59</v>
      </c>
      <c r="AD1789" s="623">
        <v>7.1999999999999995E-2</v>
      </c>
      <c r="AE1789" s="621" t="s">
        <v>3437</v>
      </c>
    </row>
    <row r="1790" spans="1:31" s="572" customFormat="1">
      <c r="A1790" s="570" t="s">
        <v>3443</v>
      </c>
      <c r="B1790" s="573" t="s">
        <v>169</v>
      </c>
      <c r="C1790" s="578">
        <v>11</v>
      </c>
      <c r="D1790" s="573" t="s">
        <v>3374</v>
      </c>
      <c r="E1790" s="573" t="s">
        <v>211</v>
      </c>
      <c r="F1790" s="573" t="s">
        <v>153</v>
      </c>
      <c r="G1790" s="573">
        <v>2019</v>
      </c>
      <c r="H1790" s="573" t="s">
        <v>3375</v>
      </c>
      <c r="I1790" s="573" t="s">
        <v>3433</v>
      </c>
      <c r="J1790" s="573" t="s">
        <v>752</v>
      </c>
      <c r="K1790" s="573">
        <v>5</v>
      </c>
      <c r="L1790" s="573">
        <v>0</v>
      </c>
      <c r="M1790" s="573" t="s">
        <v>157</v>
      </c>
      <c r="N1790" s="573">
        <v>2</v>
      </c>
      <c r="O1790" s="573" t="s">
        <v>3378</v>
      </c>
      <c r="P1790" s="571">
        <v>7000</v>
      </c>
      <c r="Q1790" s="573" t="s">
        <v>231</v>
      </c>
      <c r="R1790" s="573">
        <v>6</v>
      </c>
      <c r="S1790" s="582" t="s">
        <v>3434</v>
      </c>
      <c r="T1790" s="573" t="s">
        <v>3445</v>
      </c>
      <c r="U1790" s="573">
        <v>128.30000000000001</v>
      </c>
      <c r="V1790" s="573">
        <v>21</v>
      </c>
      <c r="W1790" s="616">
        <v>6000</v>
      </c>
      <c r="X1790" s="617">
        <v>19</v>
      </c>
      <c r="Y1790" s="617" t="s">
        <v>178</v>
      </c>
      <c r="Z1790" s="617" t="s">
        <v>178</v>
      </c>
      <c r="AA1790" s="618">
        <v>37895</v>
      </c>
      <c r="AB1790" s="618" t="s">
        <v>164</v>
      </c>
      <c r="AC1790" s="618">
        <v>33714.375000000007</v>
      </c>
      <c r="AD1790" s="619">
        <v>0.05</v>
      </c>
      <c r="AE1790" s="617" t="s">
        <v>3444</v>
      </c>
    </row>
    <row r="1791" spans="1:31" s="572" customFormat="1">
      <c r="A1791" s="570" t="s">
        <v>3446</v>
      </c>
      <c r="B1791" s="569" t="s">
        <v>169</v>
      </c>
      <c r="C1791" s="580">
        <v>11</v>
      </c>
      <c r="D1791" s="569" t="s">
        <v>3374</v>
      </c>
      <c r="E1791" s="569" t="s">
        <v>211</v>
      </c>
      <c r="F1791" s="569" t="s">
        <v>153</v>
      </c>
      <c r="G1791" s="569">
        <v>2019</v>
      </c>
      <c r="H1791" s="569" t="s">
        <v>3375</v>
      </c>
      <c r="I1791" s="569" t="s">
        <v>3433</v>
      </c>
      <c r="J1791" s="569" t="s">
        <v>752</v>
      </c>
      <c r="K1791" s="569">
        <v>5</v>
      </c>
      <c r="L1791" s="569">
        <v>0</v>
      </c>
      <c r="M1791" s="569" t="s">
        <v>157</v>
      </c>
      <c r="N1791" s="569">
        <v>2</v>
      </c>
      <c r="O1791" s="569" t="s">
        <v>3385</v>
      </c>
      <c r="P1791" s="568">
        <v>7000</v>
      </c>
      <c r="Q1791" s="569" t="s">
        <v>231</v>
      </c>
      <c r="R1791" s="569">
        <v>6</v>
      </c>
      <c r="S1791" s="569" t="s">
        <v>3438</v>
      </c>
      <c r="T1791" s="569" t="s">
        <v>3445</v>
      </c>
      <c r="U1791" s="569">
        <v>140.5</v>
      </c>
      <c r="V1791" s="569">
        <v>21</v>
      </c>
      <c r="W1791" s="620">
        <v>6000</v>
      </c>
      <c r="X1791" s="621">
        <v>19</v>
      </c>
      <c r="Y1791" s="621" t="s">
        <v>178</v>
      </c>
      <c r="Z1791" s="621" t="s">
        <v>178</v>
      </c>
      <c r="AA1791" s="622">
        <v>38195</v>
      </c>
      <c r="AB1791" s="622" t="s">
        <v>164</v>
      </c>
      <c r="AC1791" s="622">
        <v>34002.5</v>
      </c>
      <c r="AD1791" s="623">
        <v>0.05</v>
      </c>
      <c r="AE1791" s="621" t="s">
        <v>3447</v>
      </c>
    </row>
    <row r="1792" spans="1:31" s="572" customFormat="1">
      <c r="A1792" s="570" t="s">
        <v>3448</v>
      </c>
      <c r="B1792" s="573" t="s">
        <v>150</v>
      </c>
      <c r="C1792" s="578">
        <v>13</v>
      </c>
      <c r="D1792" s="573" t="s">
        <v>3374</v>
      </c>
      <c r="E1792" s="573" t="s">
        <v>211</v>
      </c>
      <c r="F1792" s="573" t="s">
        <v>153</v>
      </c>
      <c r="G1792" s="573">
        <v>2019</v>
      </c>
      <c r="H1792" s="573" t="s">
        <v>3375</v>
      </c>
      <c r="I1792" s="573" t="s">
        <v>3433</v>
      </c>
      <c r="J1792" s="573" t="s">
        <v>752</v>
      </c>
      <c r="K1792" s="573">
        <v>5</v>
      </c>
      <c r="L1792" s="573">
        <v>0</v>
      </c>
      <c r="M1792" s="573" t="s">
        <v>157</v>
      </c>
      <c r="N1792" s="573">
        <v>2</v>
      </c>
      <c r="O1792" s="573" t="s">
        <v>3378</v>
      </c>
      <c r="P1792" s="571">
        <v>7000</v>
      </c>
      <c r="Q1792" s="573" t="s">
        <v>231</v>
      </c>
      <c r="R1792" s="573">
        <v>6</v>
      </c>
      <c r="S1792" s="582" t="s">
        <v>3434</v>
      </c>
      <c r="T1792" s="573" t="s">
        <v>3445</v>
      </c>
      <c r="U1792" s="573">
        <v>128.30000000000001</v>
      </c>
      <c r="V1792" s="573">
        <v>21</v>
      </c>
      <c r="W1792" s="616">
        <v>6000</v>
      </c>
      <c r="X1792" s="617">
        <v>19</v>
      </c>
      <c r="Y1792" s="617" t="s">
        <v>178</v>
      </c>
      <c r="Z1792" s="617" t="s">
        <v>178</v>
      </c>
      <c r="AA1792" s="618">
        <v>37895</v>
      </c>
      <c r="AB1792" s="618" t="s">
        <v>164</v>
      </c>
      <c r="AC1792" s="618">
        <v>35543</v>
      </c>
      <c r="AD1792" s="619">
        <v>0.03</v>
      </c>
      <c r="AE1792" s="617" t="s">
        <v>3444</v>
      </c>
    </row>
    <row r="1793" spans="1:31" s="572" customFormat="1">
      <c r="A1793" s="570" t="s">
        <v>3449</v>
      </c>
      <c r="B1793" s="569" t="s">
        <v>150</v>
      </c>
      <c r="C1793" s="580">
        <v>13</v>
      </c>
      <c r="D1793" s="569" t="s">
        <v>3374</v>
      </c>
      <c r="E1793" s="569" t="s">
        <v>211</v>
      </c>
      <c r="F1793" s="569" t="s">
        <v>153</v>
      </c>
      <c r="G1793" s="569">
        <v>2019</v>
      </c>
      <c r="H1793" s="569" t="s">
        <v>3375</v>
      </c>
      <c r="I1793" s="569" t="s">
        <v>3433</v>
      </c>
      <c r="J1793" s="569" t="s">
        <v>752</v>
      </c>
      <c r="K1793" s="569">
        <v>5</v>
      </c>
      <c r="L1793" s="569">
        <v>0</v>
      </c>
      <c r="M1793" s="569" t="s">
        <v>157</v>
      </c>
      <c r="N1793" s="569">
        <v>2</v>
      </c>
      <c r="O1793" s="569" t="s">
        <v>3385</v>
      </c>
      <c r="P1793" s="568">
        <v>7000</v>
      </c>
      <c r="Q1793" s="569" t="s">
        <v>231</v>
      </c>
      <c r="R1793" s="569">
        <v>6</v>
      </c>
      <c r="S1793" s="569" t="s">
        <v>3438</v>
      </c>
      <c r="T1793" s="569" t="s">
        <v>3445</v>
      </c>
      <c r="U1793" s="569">
        <v>140.5</v>
      </c>
      <c r="V1793" s="569">
        <v>21</v>
      </c>
      <c r="W1793" s="620">
        <v>6000</v>
      </c>
      <c r="X1793" s="621">
        <v>19</v>
      </c>
      <c r="Y1793" s="621" t="s">
        <v>178</v>
      </c>
      <c r="Z1793" s="621" t="s">
        <v>178</v>
      </c>
      <c r="AA1793" s="622">
        <v>38195</v>
      </c>
      <c r="AB1793" s="622" t="s">
        <v>164</v>
      </c>
      <c r="AC1793" s="622">
        <v>35819</v>
      </c>
      <c r="AD1793" s="623">
        <v>0.03</v>
      </c>
      <c r="AE1793" s="621" t="s">
        <v>3447</v>
      </c>
    </row>
    <row r="1794" spans="1:31" s="572" customFormat="1">
      <c r="A1794" s="570" t="s">
        <v>3450</v>
      </c>
      <c r="B1794" s="573" t="s">
        <v>166</v>
      </c>
      <c r="C1794" s="578">
        <v>17</v>
      </c>
      <c r="D1794" s="573" t="s">
        <v>3374</v>
      </c>
      <c r="E1794" s="573" t="s">
        <v>211</v>
      </c>
      <c r="F1794" s="573" t="s">
        <v>153</v>
      </c>
      <c r="G1794" s="573">
        <v>2019</v>
      </c>
      <c r="H1794" s="573" t="s">
        <v>3375</v>
      </c>
      <c r="I1794" s="573" t="s">
        <v>3433</v>
      </c>
      <c r="J1794" s="573" t="s">
        <v>752</v>
      </c>
      <c r="K1794" s="573">
        <v>5</v>
      </c>
      <c r="L1794" s="573">
        <v>0</v>
      </c>
      <c r="M1794" s="573" t="s">
        <v>157</v>
      </c>
      <c r="N1794" s="573">
        <v>2</v>
      </c>
      <c r="O1794" s="573" t="s">
        <v>3378</v>
      </c>
      <c r="P1794" s="571">
        <v>7000</v>
      </c>
      <c r="Q1794" s="573" t="s">
        <v>231</v>
      </c>
      <c r="R1794" s="573">
        <v>6</v>
      </c>
      <c r="S1794" s="582" t="s">
        <v>3434</v>
      </c>
      <c r="T1794" s="573" t="s">
        <v>3445</v>
      </c>
      <c r="U1794" s="573">
        <v>128.30000000000001</v>
      </c>
      <c r="V1794" s="573">
        <v>21</v>
      </c>
      <c r="W1794" s="616">
        <v>6000</v>
      </c>
      <c r="X1794" s="617">
        <v>19</v>
      </c>
      <c r="Y1794" s="617" t="s">
        <v>178</v>
      </c>
      <c r="Z1794" s="617" t="s">
        <v>178</v>
      </c>
      <c r="AA1794" s="618">
        <v>37895</v>
      </c>
      <c r="AB1794" s="618" t="s">
        <v>164</v>
      </c>
      <c r="AC1794" s="618">
        <v>34208.239999999998</v>
      </c>
      <c r="AD1794" s="619">
        <v>7.1999999999999995E-2</v>
      </c>
      <c r="AE1794" s="617" t="s">
        <v>3444</v>
      </c>
    </row>
    <row r="1795" spans="1:31" s="572" customFormat="1">
      <c r="A1795" s="570" t="s">
        <v>3451</v>
      </c>
      <c r="B1795" s="569" t="s">
        <v>166</v>
      </c>
      <c r="C1795" s="580">
        <v>17</v>
      </c>
      <c r="D1795" s="569" t="s">
        <v>3374</v>
      </c>
      <c r="E1795" s="569" t="s">
        <v>211</v>
      </c>
      <c r="F1795" s="569" t="s">
        <v>153</v>
      </c>
      <c r="G1795" s="569">
        <v>2019</v>
      </c>
      <c r="H1795" s="569" t="s">
        <v>3375</v>
      </c>
      <c r="I1795" s="569" t="s">
        <v>3433</v>
      </c>
      <c r="J1795" s="569" t="s">
        <v>752</v>
      </c>
      <c r="K1795" s="569">
        <v>5</v>
      </c>
      <c r="L1795" s="569">
        <v>0</v>
      </c>
      <c r="M1795" s="569" t="s">
        <v>157</v>
      </c>
      <c r="N1795" s="569">
        <v>2</v>
      </c>
      <c r="O1795" s="569" t="s">
        <v>3385</v>
      </c>
      <c r="P1795" s="568">
        <v>7000</v>
      </c>
      <c r="Q1795" s="569" t="s">
        <v>231</v>
      </c>
      <c r="R1795" s="569">
        <v>6</v>
      </c>
      <c r="S1795" s="569" t="s">
        <v>3438</v>
      </c>
      <c r="T1795" s="569" t="s">
        <v>3445</v>
      </c>
      <c r="U1795" s="569">
        <v>140.5</v>
      </c>
      <c r="V1795" s="569">
        <v>21</v>
      </c>
      <c r="W1795" s="620">
        <v>6000</v>
      </c>
      <c r="X1795" s="621">
        <v>19</v>
      </c>
      <c r="Y1795" s="621" t="s">
        <v>178</v>
      </c>
      <c r="Z1795" s="621" t="s">
        <v>178</v>
      </c>
      <c r="AA1795" s="622">
        <v>38195</v>
      </c>
      <c r="AB1795" s="622" t="s">
        <v>164</v>
      </c>
      <c r="AC1795" s="622">
        <v>34487.65</v>
      </c>
      <c r="AD1795" s="623">
        <v>7.1999999999999995E-2</v>
      </c>
      <c r="AE1795" s="621" t="s">
        <v>3447</v>
      </c>
    </row>
    <row r="1796" spans="1:31" s="572" customFormat="1">
      <c r="A1796" s="570" t="s">
        <v>3452</v>
      </c>
      <c r="B1796" s="573" t="s">
        <v>169</v>
      </c>
      <c r="C1796" s="578">
        <v>11</v>
      </c>
      <c r="D1796" s="573" t="s">
        <v>3374</v>
      </c>
      <c r="E1796" s="573" t="s">
        <v>211</v>
      </c>
      <c r="F1796" s="573" t="s">
        <v>153</v>
      </c>
      <c r="G1796" s="573">
        <v>2019</v>
      </c>
      <c r="H1796" s="573" t="s">
        <v>3375</v>
      </c>
      <c r="I1796" s="573" t="s">
        <v>3454</v>
      </c>
      <c r="J1796" s="573" t="s">
        <v>3377</v>
      </c>
      <c r="K1796" s="573">
        <v>4</v>
      </c>
      <c r="L1796" s="573">
        <v>0</v>
      </c>
      <c r="M1796" s="573" t="s">
        <v>157</v>
      </c>
      <c r="N1796" s="573">
        <v>2</v>
      </c>
      <c r="O1796" s="573" t="s">
        <v>3385</v>
      </c>
      <c r="P1796" s="571">
        <v>7000</v>
      </c>
      <c r="Q1796" s="573" t="s">
        <v>189</v>
      </c>
      <c r="R1796" s="573">
        <v>4</v>
      </c>
      <c r="S1796" s="582" t="s">
        <v>3455</v>
      </c>
      <c r="T1796" s="573" t="s">
        <v>3435</v>
      </c>
      <c r="U1796" s="573">
        <v>128.30000000000001</v>
      </c>
      <c r="V1796" s="573">
        <v>21</v>
      </c>
      <c r="W1796" s="616">
        <v>5400</v>
      </c>
      <c r="X1796" s="617">
        <v>22</v>
      </c>
      <c r="Y1796" s="617" t="s">
        <v>178</v>
      </c>
      <c r="Z1796" s="617" t="s">
        <v>178</v>
      </c>
      <c r="AA1796" s="618">
        <v>31595</v>
      </c>
      <c r="AB1796" s="618" t="s">
        <v>164</v>
      </c>
      <c r="AC1796" s="618">
        <v>27663.75</v>
      </c>
      <c r="AD1796" s="619">
        <v>0.05</v>
      </c>
      <c r="AE1796" s="617" t="s">
        <v>3453</v>
      </c>
    </row>
    <row r="1797" spans="1:31" s="572" customFormat="1">
      <c r="A1797" s="570" t="s">
        <v>3456</v>
      </c>
      <c r="B1797" s="569" t="s">
        <v>150</v>
      </c>
      <c r="C1797" s="580">
        <v>13</v>
      </c>
      <c r="D1797" s="569" t="s">
        <v>3374</v>
      </c>
      <c r="E1797" s="569" t="s">
        <v>211</v>
      </c>
      <c r="F1797" s="569" t="s">
        <v>153</v>
      </c>
      <c r="G1797" s="569">
        <v>2019</v>
      </c>
      <c r="H1797" s="569" t="s">
        <v>3375</v>
      </c>
      <c r="I1797" s="569" t="s">
        <v>3454</v>
      </c>
      <c r="J1797" s="569" t="s">
        <v>3377</v>
      </c>
      <c r="K1797" s="569">
        <v>4</v>
      </c>
      <c r="L1797" s="569">
        <v>0</v>
      </c>
      <c r="M1797" s="569" t="s">
        <v>157</v>
      </c>
      <c r="N1797" s="569">
        <v>2</v>
      </c>
      <c r="O1797" s="569" t="s">
        <v>3385</v>
      </c>
      <c r="P1797" s="568">
        <v>7000</v>
      </c>
      <c r="Q1797" s="569" t="s">
        <v>189</v>
      </c>
      <c r="R1797" s="569">
        <v>4</v>
      </c>
      <c r="S1797" s="569" t="s">
        <v>3455</v>
      </c>
      <c r="T1797" s="569" t="s">
        <v>3435</v>
      </c>
      <c r="U1797" s="569">
        <v>128.30000000000001</v>
      </c>
      <c r="V1797" s="569">
        <v>21</v>
      </c>
      <c r="W1797" s="620">
        <v>5400</v>
      </c>
      <c r="X1797" s="621">
        <v>22</v>
      </c>
      <c r="Y1797" s="621" t="s">
        <v>178</v>
      </c>
      <c r="Z1797" s="621" t="s">
        <v>178</v>
      </c>
      <c r="AA1797" s="622">
        <v>31595</v>
      </c>
      <c r="AB1797" s="622" t="s">
        <v>164</v>
      </c>
      <c r="AC1797" s="622">
        <v>30191</v>
      </c>
      <c r="AD1797" s="623">
        <v>0.03</v>
      </c>
      <c r="AE1797" s="621" t="s">
        <v>3453</v>
      </c>
    </row>
    <row r="1798" spans="1:31" s="572" customFormat="1">
      <c r="A1798" s="570" t="s">
        <v>3457</v>
      </c>
      <c r="B1798" s="573" t="s">
        <v>166</v>
      </c>
      <c r="C1798" s="578">
        <v>17</v>
      </c>
      <c r="D1798" s="573" t="s">
        <v>3374</v>
      </c>
      <c r="E1798" s="573" t="s">
        <v>211</v>
      </c>
      <c r="F1798" s="573" t="s">
        <v>153</v>
      </c>
      <c r="G1798" s="573">
        <v>2019</v>
      </c>
      <c r="H1798" s="573" t="s">
        <v>3375</v>
      </c>
      <c r="I1798" s="573" t="s">
        <v>3454</v>
      </c>
      <c r="J1798" s="573" t="s">
        <v>3377</v>
      </c>
      <c r="K1798" s="573">
        <v>4</v>
      </c>
      <c r="L1798" s="573">
        <v>0</v>
      </c>
      <c r="M1798" s="573" t="s">
        <v>157</v>
      </c>
      <c r="N1798" s="573">
        <v>2</v>
      </c>
      <c r="O1798" s="573" t="s">
        <v>3385</v>
      </c>
      <c r="P1798" s="571">
        <v>7000</v>
      </c>
      <c r="Q1798" s="573" t="s">
        <v>189</v>
      </c>
      <c r="R1798" s="573">
        <v>4</v>
      </c>
      <c r="S1798" s="582" t="s">
        <v>3455</v>
      </c>
      <c r="T1798" s="573" t="s">
        <v>3435</v>
      </c>
      <c r="U1798" s="573">
        <v>128.30000000000001</v>
      </c>
      <c r="V1798" s="573">
        <v>21</v>
      </c>
      <c r="W1798" s="616">
        <v>5400</v>
      </c>
      <c r="X1798" s="617">
        <v>22</v>
      </c>
      <c r="Y1798" s="617" t="s">
        <v>178</v>
      </c>
      <c r="Z1798" s="617" t="s">
        <v>178</v>
      </c>
      <c r="AA1798" s="618">
        <v>31595</v>
      </c>
      <c r="AB1798" s="618" t="s">
        <v>164</v>
      </c>
      <c r="AC1798" s="618">
        <v>28162.18</v>
      </c>
      <c r="AD1798" s="619">
        <v>7.1999999999999995E-2</v>
      </c>
      <c r="AE1798" s="617" t="s">
        <v>3453</v>
      </c>
    </row>
    <row r="1799" spans="1:31" s="572" customFormat="1">
      <c r="A1799" s="570" t="s">
        <v>3458</v>
      </c>
      <c r="B1799" s="569" t="s">
        <v>169</v>
      </c>
      <c r="C1799" s="580">
        <v>11</v>
      </c>
      <c r="D1799" s="569" t="s">
        <v>3374</v>
      </c>
      <c r="E1799" s="569" t="s">
        <v>211</v>
      </c>
      <c r="F1799" s="569" t="s">
        <v>153</v>
      </c>
      <c r="G1799" s="569">
        <v>2019</v>
      </c>
      <c r="H1799" s="569" t="s">
        <v>3375</v>
      </c>
      <c r="I1799" s="569" t="s">
        <v>3454</v>
      </c>
      <c r="J1799" s="569" t="s">
        <v>752</v>
      </c>
      <c r="K1799" s="569">
        <v>4</v>
      </c>
      <c r="L1799" s="569">
        <v>0</v>
      </c>
      <c r="M1799" s="569" t="s">
        <v>157</v>
      </c>
      <c r="N1799" s="569">
        <v>2</v>
      </c>
      <c r="O1799" s="569" t="s">
        <v>3385</v>
      </c>
      <c r="P1799" s="568">
        <v>7000</v>
      </c>
      <c r="Q1799" s="569" t="s">
        <v>189</v>
      </c>
      <c r="R1799" s="569">
        <v>4</v>
      </c>
      <c r="S1799" s="569" t="s">
        <v>3455</v>
      </c>
      <c r="T1799" s="569" t="s">
        <v>3445</v>
      </c>
      <c r="U1799" s="569">
        <v>128.30000000000001</v>
      </c>
      <c r="V1799" s="569">
        <v>21</v>
      </c>
      <c r="W1799" s="620">
        <v>5600</v>
      </c>
      <c r="X1799" s="621">
        <v>21</v>
      </c>
      <c r="Y1799" s="621" t="s">
        <v>178</v>
      </c>
      <c r="Z1799" s="621" t="s">
        <v>178</v>
      </c>
      <c r="AA1799" s="622">
        <v>35195</v>
      </c>
      <c r="AB1799" s="622" t="s">
        <v>164</v>
      </c>
      <c r="AC1799" s="622">
        <v>31121.250000000004</v>
      </c>
      <c r="AD1799" s="623">
        <v>0.05</v>
      </c>
      <c r="AE1799" s="621" t="s">
        <v>3459</v>
      </c>
    </row>
    <row r="1800" spans="1:31" s="572" customFormat="1">
      <c r="A1800" s="570" t="s">
        <v>3460</v>
      </c>
      <c r="B1800" s="573" t="s">
        <v>150</v>
      </c>
      <c r="C1800" s="578">
        <v>13</v>
      </c>
      <c r="D1800" s="573" t="s">
        <v>3374</v>
      </c>
      <c r="E1800" s="573" t="s">
        <v>211</v>
      </c>
      <c r="F1800" s="573" t="s">
        <v>153</v>
      </c>
      <c r="G1800" s="573">
        <v>2019</v>
      </c>
      <c r="H1800" s="573" t="s">
        <v>3375</v>
      </c>
      <c r="I1800" s="573" t="s">
        <v>3454</v>
      </c>
      <c r="J1800" s="573" t="s">
        <v>752</v>
      </c>
      <c r="K1800" s="573">
        <v>4</v>
      </c>
      <c r="L1800" s="573">
        <v>0</v>
      </c>
      <c r="M1800" s="573" t="s">
        <v>157</v>
      </c>
      <c r="N1800" s="573">
        <v>2</v>
      </c>
      <c r="O1800" s="573" t="s">
        <v>3385</v>
      </c>
      <c r="P1800" s="571">
        <v>7000</v>
      </c>
      <c r="Q1800" s="573" t="s">
        <v>189</v>
      </c>
      <c r="R1800" s="573">
        <v>4</v>
      </c>
      <c r="S1800" s="582" t="s">
        <v>3455</v>
      </c>
      <c r="T1800" s="573" t="s">
        <v>3445</v>
      </c>
      <c r="U1800" s="573">
        <v>128.30000000000001</v>
      </c>
      <c r="V1800" s="573">
        <v>21</v>
      </c>
      <c r="W1800" s="616">
        <v>5600</v>
      </c>
      <c r="X1800" s="617">
        <v>21</v>
      </c>
      <c r="Y1800" s="617" t="s">
        <v>178</v>
      </c>
      <c r="Z1800" s="617" t="s">
        <v>178</v>
      </c>
      <c r="AA1800" s="618">
        <v>35195</v>
      </c>
      <c r="AB1800" s="618" t="s">
        <v>164</v>
      </c>
      <c r="AC1800" s="618">
        <v>33450</v>
      </c>
      <c r="AD1800" s="619">
        <v>0.03</v>
      </c>
      <c r="AE1800" s="617" t="s">
        <v>3459</v>
      </c>
    </row>
    <row r="1801" spans="1:31" s="572" customFormat="1">
      <c r="A1801" s="570" t="s">
        <v>3461</v>
      </c>
      <c r="B1801" s="569" t="s">
        <v>166</v>
      </c>
      <c r="C1801" s="580">
        <v>17</v>
      </c>
      <c r="D1801" s="569" t="s">
        <v>3374</v>
      </c>
      <c r="E1801" s="569" t="s">
        <v>211</v>
      </c>
      <c r="F1801" s="569" t="s">
        <v>153</v>
      </c>
      <c r="G1801" s="569">
        <v>2019</v>
      </c>
      <c r="H1801" s="569" t="s">
        <v>3375</v>
      </c>
      <c r="I1801" s="569" t="s">
        <v>3454</v>
      </c>
      <c r="J1801" s="569" t="s">
        <v>752</v>
      </c>
      <c r="K1801" s="569">
        <v>4</v>
      </c>
      <c r="L1801" s="569">
        <v>0</v>
      </c>
      <c r="M1801" s="569" t="s">
        <v>157</v>
      </c>
      <c r="N1801" s="569">
        <v>2</v>
      </c>
      <c r="O1801" s="569" t="s">
        <v>3385</v>
      </c>
      <c r="P1801" s="568">
        <v>7000</v>
      </c>
      <c r="Q1801" s="569" t="s">
        <v>189</v>
      </c>
      <c r="R1801" s="569">
        <v>4</v>
      </c>
      <c r="S1801" s="569" t="s">
        <v>3455</v>
      </c>
      <c r="T1801" s="569" t="s">
        <v>3445</v>
      </c>
      <c r="U1801" s="569">
        <v>128.30000000000001</v>
      </c>
      <c r="V1801" s="569">
        <v>21</v>
      </c>
      <c r="W1801" s="620">
        <v>5600</v>
      </c>
      <c r="X1801" s="621">
        <v>21</v>
      </c>
      <c r="Y1801" s="621" t="s">
        <v>178</v>
      </c>
      <c r="Z1801" s="621" t="s">
        <v>178</v>
      </c>
      <c r="AA1801" s="622">
        <v>35195</v>
      </c>
      <c r="AB1801" s="622" t="s">
        <v>164</v>
      </c>
      <c r="AC1801" s="622">
        <v>31820.66</v>
      </c>
      <c r="AD1801" s="623">
        <v>7.1999999999999995E-2</v>
      </c>
      <c r="AE1801" s="621" t="s">
        <v>3459</v>
      </c>
    </row>
    <row r="1802" spans="1:31" s="572" customFormat="1">
      <c r="A1802" s="570" t="s">
        <v>3462</v>
      </c>
      <c r="B1802" s="573" t="s">
        <v>150</v>
      </c>
      <c r="C1802" s="578">
        <v>13</v>
      </c>
      <c r="D1802" s="573" t="s">
        <v>3374</v>
      </c>
      <c r="E1802" s="573" t="s">
        <v>152</v>
      </c>
      <c r="F1802" s="573" t="s">
        <v>153</v>
      </c>
      <c r="G1802" s="573">
        <v>2019</v>
      </c>
      <c r="H1802" s="573" t="s">
        <v>3464</v>
      </c>
      <c r="I1802" s="573" t="s">
        <v>3465</v>
      </c>
      <c r="J1802" s="573" t="s">
        <v>3377</v>
      </c>
      <c r="K1802" s="573">
        <v>6</v>
      </c>
      <c r="L1802" s="573">
        <v>0</v>
      </c>
      <c r="M1802" s="573" t="s">
        <v>157</v>
      </c>
      <c r="N1802" s="573">
        <v>2</v>
      </c>
      <c r="O1802" s="573" t="s">
        <v>3466</v>
      </c>
      <c r="P1802" s="571">
        <v>11000</v>
      </c>
      <c r="Q1802" s="573" t="s">
        <v>1526</v>
      </c>
      <c r="R1802" s="573">
        <v>6</v>
      </c>
      <c r="S1802" s="582" t="s">
        <v>3467</v>
      </c>
      <c r="T1802" s="573" t="s">
        <v>3468</v>
      </c>
      <c r="U1802" s="573">
        <v>143.5</v>
      </c>
      <c r="V1802" s="573">
        <v>26</v>
      </c>
      <c r="W1802" s="616">
        <v>6900</v>
      </c>
      <c r="X1802" s="617">
        <v>20</v>
      </c>
      <c r="Y1802" s="617" t="s">
        <v>450</v>
      </c>
      <c r="Z1802" s="617" t="s">
        <v>178</v>
      </c>
      <c r="AA1802" s="618">
        <v>38495</v>
      </c>
      <c r="AB1802" s="618" t="s">
        <v>164</v>
      </c>
      <c r="AC1802" s="618">
        <v>30436</v>
      </c>
      <c r="AD1802" s="619">
        <v>0.03</v>
      </c>
      <c r="AE1802" s="617" t="s">
        <v>3463</v>
      </c>
    </row>
    <row r="1803" spans="1:31" s="572" customFormat="1">
      <c r="A1803" s="570" t="s">
        <v>3469</v>
      </c>
      <c r="B1803" s="569" t="s">
        <v>150</v>
      </c>
      <c r="C1803" s="580">
        <v>13</v>
      </c>
      <c r="D1803" s="569" t="s">
        <v>3374</v>
      </c>
      <c r="E1803" s="569" t="s">
        <v>152</v>
      </c>
      <c r="F1803" s="569" t="s">
        <v>153</v>
      </c>
      <c r="G1803" s="569">
        <v>2019</v>
      </c>
      <c r="H1803" s="569" t="s">
        <v>3464</v>
      </c>
      <c r="I1803" s="569" t="s">
        <v>3465</v>
      </c>
      <c r="J1803" s="569" t="s">
        <v>3377</v>
      </c>
      <c r="K1803" s="569">
        <v>6</v>
      </c>
      <c r="L1803" s="569">
        <v>0</v>
      </c>
      <c r="M1803" s="569" t="s">
        <v>157</v>
      </c>
      <c r="N1803" s="569">
        <v>2</v>
      </c>
      <c r="O1803" s="569" t="s">
        <v>3471</v>
      </c>
      <c r="P1803" s="568">
        <v>11000</v>
      </c>
      <c r="Q1803" s="569" t="s">
        <v>1526</v>
      </c>
      <c r="R1803" s="569">
        <v>6</v>
      </c>
      <c r="S1803" s="569" t="s">
        <v>3472</v>
      </c>
      <c r="T1803" s="569" t="s">
        <v>3468</v>
      </c>
      <c r="U1803" s="569">
        <v>153</v>
      </c>
      <c r="V1803" s="569">
        <v>26</v>
      </c>
      <c r="W1803" s="620">
        <v>6900</v>
      </c>
      <c r="X1803" s="621">
        <v>20</v>
      </c>
      <c r="Y1803" s="621" t="s">
        <v>450</v>
      </c>
      <c r="Z1803" s="621" t="s">
        <v>178</v>
      </c>
      <c r="AA1803" s="622">
        <v>38795</v>
      </c>
      <c r="AB1803" s="622" t="s">
        <v>164</v>
      </c>
      <c r="AC1803" s="622">
        <v>28726</v>
      </c>
      <c r="AD1803" s="623">
        <v>0.03</v>
      </c>
      <c r="AE1803" s="621" t="s">
        <v>3470</v>
      </c>
    </row>
    <row r="1804" spans="1:31" s="572" customFormat="1">
      <c r="A1804" s="570" t="s">
        <v>3473</v>
      </c>
      <c r="B1804" s="573" t="s">
        <v>150</v>
      </c>
      <c r="C1804" s="578">
        <v>13</v>
      </c>
      <c r="D1804" s="573" t="s">
        <v>3374</v>
      </c>
      <c r="E1804" s="573" t="s">
        <v>152</v>
      </c>
      <c r="F1804" s="573" t="s">
        <v>153</v>
      </c>
      <c r="G1804" s="573">
        <v>2019</v>
      </c>
      <c r="H1804" s="573" t="s">
        <v>3464</v>
      </c>
      <c r="I1804" s="573" t="s">
        <v>3465</v>
      </c>
      <c r="J1804" s="573" t="s">
        <v>752</v>
      </c>
      <c r="K1804" s="573">
        <v>6</v>
      </c>
      <c r="L1804" s="573">
        <v>0</v>
      </c>
      <c r="M1804" s="573" t="s">
        <v>157</v>
      </c>
      <c r="N1804" s="573">
        <v>2</v>
      </c>
      <c r="O1804" s="573" t="s">
        <v>3466</v>
      </c>
      <c r="P1804" s="571">
        <v>12800</v>
      </c>
      <c r="Q1804" s="573" t="s">
        <v>1526</v>
      </c>
      <c r="R1804" s="573">
        <v>6</v>
      </c>
      <c r="S1804" s="582" t="s">
        <v>3475</v>
      </c>
      <c r="T1804" s="573" t="s">
        <v>3468</v>
      </c>
      <c r="U1804" s="573">
        <v>143.5</v>
      </c>
      <c r="V1804" s="573">
        <v>26</v>
      </c>
      <c r="W1804" s="616">
        <v>7100</v>
      </c>
      <c r="X1804" s="617">
        <v>19</v>
      </c>
      <c r="Y1804" s="617" t="s">
        <v>450</v>
      </c>
      <c r="Z1804" s="617" t="s">
        <v>178</v>
      </c>
      <c r="AA1804" s="618">
        <v>41795</v>
      </c>
      <c r="AB1804" s="618" t="s">
        <v>164</v>
      </c>
      <c r="AC1804" s="618">
        <v>32549</v>
      </c>
      <c r="AD1804" s="619">
        <v>0.03</v>
      </c>
      <c r="AE1804" s="617" t="s">
        <v>3474</v>
      </c>
    </row>
    <row r="1805" spans="1:31" s="572" customFormat="1">
      <c r="A1805" s="570" t="s">
        <v>3476</v>
      </c>
      <c r="B1805" s="569" t="s">
        <v>150</v>
      </c>
      <c r="C1805" s="580">
        <v>13</v>
      </c>
      <c r="D1805" s="569" t="s">
        <v>3374</v>
      </c>
      <c r="E1805" s="569" t="s">
        <v>152</v>
      </c>
      <c r="F1805" s="569" t="s">
        <v>153</v>
      </c>
      <c r="G1805" s="569">
        <v>2019</v>
      </c>
      <c r="H1805" s="569" t="s">
        <v>3464</v>
      </c>
      <c r="I1805" s="569" t="s">
        <v>3465</v>
      </c>
      <c r="J1805" s="569" t="s">
        <v>752</v>
      </c>
      <c r="K1805" s="569">
        <v>6</v>
      </c>
      <c r="L1805" s="569">
        <v>0</v>
      </c>
      <c r="M1805" s="569" t="s">
        <v>157</v>
      </c>
      <c r="N1805" s="569">
        <v>2</v>
      </c>
      <c r="O1805" s="569" t="s">
        <v>3471</v>
      </c>
      <c r="P1805" s="568">
        <v>12800</v>
      </c>
      <c r="Q1805" s="569" t="s">
        <v>753</v>
      </c>
      <c r="R1805" s="569">
        <v>8</v>
      </c>
      <c r="S1805" s="569" t="s">
        <v>3478</v>
      </c>
      <c r="T1805" s="569" t="s">
        <v>3468</v>
      </c>
      <c r="U1805" s="569">
        <v>153</v>
      </c>
      <c r="V1805" s="569">
        <v>26</v>
      </c>
      <c r="W1805" s="620">
        <v>7200</v>
      </c>
      <c r="X1805" s="621">
        <v>19</v>
      </c>
      <c r="Y1805" s="621" t="s">
        <v>450</v>
      </c>
      <c r="Z1805" s="621" t="s">
        <v>178</v>
      </c>
      <c r="AA1805" s="622">
        <v>42095</v>
      </c>
      <c r="AB1805" s="622" t="s">
        <v>164</v>
      </c>
      <c r="AC1805" s="622">
        <v>33840</v>
      </c>
      <c r="AD1805" s="623">
        <v>0.03</v>
      </c>
      <c r="AE1805" s="621" t="s">
        <v>3477</v>
      </c>
    </row>
    <row r="1806" spans="1:31" s="572" customFormat="1">
      <c r="A1806" s="570" t="s">
        <v>3479</v>
      </c>
      <c r="B1806" s="573" t="s">
        <v>150</v>
      </c>
      <c r="C1806" s="578">
        <v>13</v>
      </c>
      <c r="D1806" s="573" t="s">
        <v>3374</v>
      </c>
      <c r="E1806" s="573" t="s">
        <v>152</v>
      </c>
      <c r="F1806" s="573" t="s">
        <v>153</v>
      </c>
      <c r="G1806" s="573">
        <v>2019</v>
      </c>
      <c r="H1806" s="573" t="s">
        <v>3464</v>
      </c>
      <c r="I1806" s="573" t="s">
        <v>3481</v>
      </c>
      <c r="J1806" s="573" t="s">
        <v>752</v>
      </c>
      <c r="K1806" s="573">
        <v>6</v>
      </c>
      <c r="L1806" s="573">
        <v>0</v>
      </c>
      <c r="M1806" s="573" t="s">
        <v>157</v>
      </c>
      <c r="N1806" s="573">
        <v>2</v>
      </c>
      <c r="O1806" s="573" t="s">
        <v>3471</v>
      </c>
      <c r="P1806" s="571">
        <v>12800</v>
      </c>
      <c r="Q1806" s="573" t="s">
        <v>1526</v>
      </c>
      <c r="R1806" s="573">
        <v>6</v>
      </c>
      <c r="S1806" s="582" t="s">
        <v>3482</v>
      </c>
      <c r="T1806" s="573" t="s">
        <v>3468</v>
      </c>
      <c r="U1806" s="573">
        <v>143.5</v>
      </c>
      <c r="V1806" s="573">
        <v>26</v>
      </c>
      <c r="W1806" s="616">
        <v>7100</v>
      </c>
      <c r="X1806" s="617">
        <v>19</v>
      </c>
      <c r="Y1806" s="617" t="s">
        <v>450</v>
      </c>
      <c r="Z1806" s="617" t="s">
        <v>178</v>
      </c>
      <c r="AA1806" s="618">
        <v>39395</v>
      </c>
      <c r="AB1806" s="618" t="s">
        <v>164</v>
      </c>
      <c r="AC1806" s="618">
        <v>31082</v>
      </c>
      <c r="AD1806" s="619">
        <v>0.03</v>
      </c>
      <c r="AE1806" s="617" t="s">
        <v>3480</v>
      </c>
    </row>
    <row r="1807" spans="1:31" s="572" customFormat="1">
      <c r="A1807" s="570" t="s">
        <v>3483</v>
      </c>
      <c r="B1807" s="569" t="s">
        <v>166</v>
      </c>
      <c r="C1807" s="580">
        <v>17</v>
      </c>
      <c r="D1807" s="569" t="s">
        <v>3374</v>
      </c>
      <c r="E1807" s="569" t="s">
        <v>152</v>
      </c>
      <c r="F1807" s="569" t="s">
        <v>153</v>
      </c>
      <c r="G1807" s="569">
        <v>2019</v>
      </c>
      <c r="H1807" s="569" t="s">
        <v>3464</v>
      </c>
      <c r="I1807" s="569" t="s">
        <v>3485</v>
      </c>
      <c r="J1807" s="569" t="s">
        <v>3377</v>
      </c>
      <c r="K1807" s="569">
        <v>6</v>
      </c>
      <c r="L1807" s="569">
        <v>0</v>
      </c>
      <c r="M1807" s="569" t="s">
        <v>157</v>
      </c>
      <c r="N1807" s="569">
        <v>2</v>
      </c>
      <c r="O1807" s="569" t="s">
        <v>3466</v>
      </c>
      <c r="P1807" s="568">
        <v>11000</v>
      </c>
      <c r="Q1807" s="569" t="s">
        <v>1526</v>
      </c>
      <c r="R1807" s="569">
        <v>6</v>
      </c>
      <c r="S1807" s="569" t="s">
        <v>3486</v>
      </c>
      <c r="T1807" s="569" t="s">
        <v>732</v>
      </c>
      <c r="U1807" s="569">
        <v>143.5</v>
      </c>
      <c r="V1807" s="569">
        <v>26</v>
      </c>
      <c r="W1807" s="620">
        <v>6900</v>
      </c>
      <c r="X1807" s="621">
        <v>20</v>
      </c>
      <c r="Y1807" s="621" t="s">
        <v>450</v>
      </c>
      <c r="Z1807" s="621" t="s">
        <v>178</v>
      </c>
      <c r="AA1807" s="622">
        <v>36095</v>
      </c>
      <c r="AB1807" s="622" t="s">
        <v>164</v>
      </c>
      <c r="AC1807" s="622">
        <v>34988</v>
      </c>
      <c r="AD1807" s="623">
        <v>7.1999999999999995E-2</v>
      </c>
      <c r="AE1807" s="621" t="s">
        <v>3484</v>
      </c>
    </row>
    <row r="1808" spans="1:31" s="572" customFormat="1">
      <c r="A1808" s="570" t="s">
        <v>3483</v>
      </c>
      <c r="B1808" s="573" t="s">
        <v>166</v>
      </c>
      <c r="C1808" s="578">
        <v>17</v>
      </c>
      <c r="D1808" s="573" t="s">
        <v>3374</v>
      </c>
      <c r="E1808" s="573" t="s">
        <v>152</v>
      </c>
      <c r="F1808" s="573" t="s">
        <v>153</v>
      </c>
      <c r="G1808" s="573">
        <v>2019</v>
      </c>
      <c r="H1808" s="573" t="s">
        <v>3464</v>
      </c>
      <c r="I1808" s="573" t="s">
        <v>3485</v>
      </c>
      <c r="J1808" s="573" t="s">
        <v>3377</v>
      </c>
      <c r="K1808" s="573">
        <v>6</v>
      </c>
      <c r="L1808" s="573">
        <v>0</v>
      </c>
      <c r="M1808" s="573" t="s">
        <v>157</v>
      </c>
      <c r="N1808" s="573">
        <v>2</v>
      </c>
      <c r="O1808" s="573" t="s">
        <v>3466</v>
      </c>
      <c r="P1808" s="571">
        <v>11000</v>
      </c>
      <c r="Q1808" s="573" t="s">
        <v>1526</v>
      </c>
      <c r="R1808" s="573">
        <v>6</v>
      </c>
      <c r="S1808" s="582" t="s">
        <v>3486</v>
      </c>
      <c r="T1808" s="573" t="s">
        <v>732</v>
      </c>
      <c r="U1808" s="573">
        <v>143.5</v>
      </c>
      <c r="V1808" s="573">
        <v>26</v>
      </c>
      <c r="W1808" s="616">
        <v>6900</v>
      </c>
      <c r="X1808" s="617">
        <v>20</v>
      </c>
      <c r="Y1808" s="617" t="s">
        <v>450</v>
      </c>
      <c r="Z1808" s="617" t="s">
        <v>178</v>
      </c>
      <c r="AA1808" s="618">
        <v>38495</v>
      </c>
      <c r="AB1808" s="618" t="s">
        <v>164</v>
      </c>
      <c r="AC1808" s="618">
        <v>34988</v>
      </c>
      <c r="AD1808" s="619">
        <v>7.1999999999999995E-2</v>
      </c>
      <c r="AE1808" s="617" t="s">
        <v>3484</v>
      </c>
    </row>
    <row r="1809" spans="1:31" s="572" customFormat="1">
      <c r="A1809" s="570" t="s">
        <v>3487</v>
      </c>
      <c r="B1809" s="569" t="s">
        <v>166</v>
      </c>
      <c r="C1809" s="580">
        <v>17</v>
      </c>
      <c r="D1809" s="569" t="s">
        <v>3374</v>
      </c>
      <c r="E1809" s="569" t="s">
        <v>152</v>
      </c>
      <c r="F1809" s="569" t="s">
        <v>153</v>
      </c>
      <c r="G1809" s="569">
        <v>2019</v>
      </c>
      <c r="H1809" s="569" t="s">
        <v>3464</v>
      </c>
      <c r="I1809" s="569" t="s">
        <v>3485</v>
      </c>
      <c r="J1809" s="569" t="s">
        <v>3377</v>
      </c>
      <c r="K1809" s="569">
        <v>6</v>
      </c>
      <c r="L1809" s="569">
        <v>0</v>
      </c>
      <c r="M1809" s="569" t="s">
        <v>157</v>
      </c>
      <c r="N1809" s="569">
        <v>2</v>
      </c>
      <c r="O1809" s="569" t="s">
        <v>3471</v>
      </c>
      <c r="P1809" s="568">
        <v>11000</v>
      </c>
      <c r="Q1809" s="569" t="s">
        <v>1526</v>
      </c>
      <c r="R1809" s="569">
        <v>6</v>
      </c>
      <c r="S1809" s="569" t="s">
        <v>3489</v>
      </c>
      <c r="T1809" s="569" t="s">
        <v>732</v>
      </c>
      <c r="U1809" s="569">
        <v>153</v>
      </c>
      <c r="V1809" s="569">
        <v>26</v>
      </c>
      <c r="W1809" s="620">
        <v>6900</v>
      </c>
      <c r="X1809" s="621">
        <v>20</v>
      </c>
      <c r="Y1809" s="621" t="s">
        <v>450</v>
      </c>
      <c r="Z1809" s="621" t="s">
        <v>178</v>
      </c>
      <c r="AA1809" s="622">
        <v>36395</v>
      </c>
      <c r="AB1809" s="622" t="s">
        <v>164</v>
      </c>
      <c r="AC1809" s="622">
        <v>27647.41</v>
      </c>
      <c r="AD1809" s="623">
        <v>7.1999999999999995E-2</v>
      </c>
      <c r="AE1809" s="621" t="s">
        <v>3488</v>
      </c>
    </row>
    <row r="1810" spans="1:31" s="572" customFormat="1">
      <c r="A1810" s="570" t="s">
        <v>3490</v>
      </c>
      <c r="B1810" s="573" t="s">
        <v>166</v>
      </c>
      <c r="C1810" s="578">
        <v>17</v>
      </c>
      <c r="D1810" s="573" t="s">
        <v>3374</v>
      </c>
      <c r="E1810" s="573" t="s">
        <v>152</v>
      </c>
      <c r="F1810" s="573" t="s">
        <v>153</v>
      </c>
      <c r="G1810" s="573">
        <v>2019</v>
      </c>
      <c r="H1810" s="573" t="s">
        <v>3464</v>
      </c>
      <c r="I1810" s="573" t="s">
        <v>3485</v>
      </c>
      <c r="J1810" s="573" t="s">
        <v>3377</v>
      </c>
      <c r="K1810" s="573">
        <v>6</v>
      </c>
      <c r="L1810" s="573">
        <v>0</v>
      </c>
      <c r="M1810" s="573" t="s">
        <v>157</v>
      </c>
      <c r="N1810" s="573">
        <v>2</v>
      </c>
      <c r="O1810" s="573" t="s">
        <v>3471</v>
      </c>
      <c r="P1810" s="571">
        <v>11000</v>
      </c>
      <c r="Q1810" s="573" t="s">
        <v>753</v>
      </c>
      <c r="R1810" s="573">
        <v>8</v>
      </c>
      <c r="S1810" s="582" t="s">
        <v>3489</v>
      </c>
      <c r="T1810" s="573" t="s">
        <v>732</v>
      </c>
      <c r="U1810" s="573">
        <v>153</v>
      </c>
      <c r="V1810" s="573">
        <v>26</v>
      </c>
      <c r="W1810" s="616">
        <v>6900</v>
      </c>
      <c r="X1810" s="617">
        <v>19</v>
      </c>
      <c r="Y1810" s="617" t="s">
        <v>450</v>
      </c>
      <c r="Z1810" s="617" t="s">
        <v>178</v>
      </c>
      <c r="AA1810" s="618">
        <v>38795</v>
      </c>
      <c r="AB1810" s="618" t="s">
        <v>164</v>
      </c>
      <c r="AC1810" s="618">
        <v>29453</v>
      </c>
      <c r="AD1810" s="619">
        <v>7.1999999999999995E-2</v>
      </c>
      <c r="AE1810" s="617" t="s">
        <v>3491</v>
      </c>
    </row>
    <row r="1811" spans="1:31" s="572" customFormat="1">
      <c r="A1811" s="570" t="s">
        <v>3490</v>
      </c>
      <c r="B1811" s="569" t="s">
        <v>166</v>
      </c>
      <c r="C1811" s="580">
        <v>17</v>
      </c>
      <c r="D1811" s="569" t="s">
        <v>3374</v>
      </c>
      <c r="E1811" s="569" t="s">
        <v>152</v>
      </c>
      <c r="F1811" s="569" t="s">
        <v>153</v>
      </c>
      <c r="G1811" s="569">
        <v>2019</v>
      </c>
      <c r="H1811" s="569" t="s">
        <v>3464</v>
      </c>
      <c r="I1811" s="569" t="s">
        <v>3485</v>
      </c>
      <c r="J1811" s="569" t="s">
        <v>3377</v>
      </c>
      <c r="K1811" s="569">
        <v>6</v>
      </c>
      <c r="L1811" s="569">
        <v>0</v>
      </c>
      <c r="M1811" s="569" t="s">
        <v>157</v>
      </c>
      <c r="N1811" s="569">
        <v>2</v>
      </c>
      <c r="O1811" s="569" t="s">
        <v>3471</v>
      </c>
      <c r="P1811" s="568">
        <v>11000</v>
      </c>
      <c r="Q1811" s="569" t="s">
        <v>753</v>
      </c>
      <c r="R1811" s="569">
        <v>8</v>
      </c>
      <c r="S1811" s="569" t="s">
        <v>3489</v>
      </c>
      <c r="T1811" s="569" t="s">
        <v>732</v>
      </c>
      <c r="U1811" s="569">
        <v>153</v>
      </c>
      <c r="V1811" s="569">
        <v>26</v>
      </c>
      <c r="W1811" s="620">
        <v>7000</v>
      </c>
      <c r="X1811" s="621">
        <v>19</v>
      </c>
      <c r="Y1811" s="621" t="s">
        <v>450</v>
      </c>
      <c r="Z1811" s="621" t="s">
        <v>178</v>
      </c>
      <c r="AA1811" s="622">
        <v>38795</v>
      </c>
      <c r="AB1811" s="622" t="s">
        <v>164</v>
      </c>
      <c r="AC1811" s="622">
        <v>29453</v>
      </c>
      <c r="AD1811" s="623">
        <v>7.1999999999999995E-2</v>
      </c>
      <c r="AE1811" s="621" t="s">
        <v>3491</v>
      </c>
    </row>
    <row r="1812" spans="1:31" s="572" customFormat="1">
      <c r="A1812" s="570" t="s">
        <v>3492</v>
      </c>
      <c r="B1812" s="573" t="s">
        <v>166</v>
      </c>
      <c r="C1812" s="578">
        <v>17</v>
      </c>
      <c r="D1812" s="573" t="s">
        <v>3374</v>
      </c>
      <c r="E1812" s="573" t="s">
        <v>152</v>
      </c>
      <c r="F1812" s="573" t="s">
        <v>153</v>
      </c>
      <c r="G1812" s="573">
        <v>2019</v>
      </c>
      <c r="H1812" s="573" t="s">
        <v>3464</v>
      </c>
      <c r="I1812" s="573" t="s">
        <v>3485</v>
      </c>
      <c r="J1812" s="573" t="s">
        <v>752</v>
      </c>
      <c r="K1812" s="573">
        <v>6</v>
      </c>
      <c r="L1812" s="573">
        <v>0</v>
      </c>
      <c r="M1812" s="573" t="s">
        <v>157</v>
      </c>
      <c r="N1812" s="573">
        <v>2</v>
      </c>
      <c r="O1812" s="573" t="s">
        <v>3466</v>
      </c>
      <c r="P1812" s="571">
        <v>12800</v>
      </c>
      <c r="Q1812" s="573" t="s">
        <v>1526</v>
      </c>
      <c r="R1812" s="573">
        <v>6</v>
      </c>
      <c r="S1812" s="582" t="s">
        <v>3494</v>
      </c>
      <c r="T1812" s="573" t="s">
        <v>732</v>
      </c>
      <c r="U1812" s="573">
        <v>143.5</v>
      </c>
      <c r="V1812" s="573">
        <v>26</v>
      </c>
      <c r="W1812" s="616">
        <v>7100</v>
      </c>
      <c r="X1812" s="617">
        <v>19</v>
      </c>
      <c r="Y1812" s="617" t="s">
        <v>450</v>
      </c>
      <c r="Z1812" s="617" t="s">
        <v>178</v>
      </c>
      <c r="AA1812" s="618">
        <v>39395</v>
      </c>
      <c r="AB1812" s="618" t="s">
        <v>164</v>
      </c>
      <c r="AC1812" s="618">
        <v>28479.66</v>
      </c>
      <c r="AD1812" s="619">
        <v>7.1999999999999995E-2</v>
      </c>
      <c r="AE1812" s="617" t="s">
        <v>3493</v>
      </c>
    </row>
    <row r="1813" spans="1:31" s="572" customFormat="1">
      <c r="A1813" s="570" t="s">
        <v>3495</v>
      </c>
      <c r="B1813" s="569" t="s">
        <v>166</v>
      </c>
      <c r="C1813" s="580">
        <v>17</v>
      </c>
      <c r="D1813" s="569" t="s">
        <v>3374</v>
      </c>
      <c r="E1813" s="569" t="s">
        <v>152</v>
      </c>
      <c r="F1813" s="569" t="s">
        <v>153</v>
      </c>
      <c r="G1813" s="569">
        <v>2019</v>
      </c>
      <c r="H1813" s="569" t="s">
        <v>3464</v>
      </c>
      <c r="I1813" s="569" t="s">
        <v>3485</v>
      </c>
      <c r="J1813" s="569" t="s">
        <v>752</v>
      </c>
      <c r="K1813" s="569">
        <v>6</v>
      </c>
      <c r="L1813" s="569">
        <v>0</v>
      </c>
      <c r="M1813" s="569" t="s">
        <v>157</v>
      </c>
      <c r="N1813" s="569">
        <v>2</v>
      </c>
      <c r="O1813" s="569" t="s">
        <v>3471</v>
      </c>
      <c r="P1813" s="568">
        <v>12800</v>
      </c>
      <c r="Q1813" s="569" t="s">
        <v>753</v>
      </c>
      <c r="R1813" s="569">
        <v>8</v>
      </c>
      <c r="S1813" s="569" t="s">
        <v>3497</v>
      </c>
      <c r="T1813" s="569" t="s">
        <v>732</v>
      </c>
      <c r="U1813" s="569">
        <v>153</v>
      </c>
      <c r="V1813" s="569">
        <v>26</v>
      </c>
      <c r="W1813" s="620">
        <v>7100</v>
      </c>
      <c r="X1813" s="621">
        <v>19</v>
      </c>
      <c r="Y1813" s="621" t="s">
        <v>450</v>
      </c>
      <c r="Z1813" s="621" t="s">
        <v>178</v>
      </c>
      <c r="AA1813" s="622">
        <v>41090</v>
      </c>
      <c r="AB1813" s="622" t="s">
        <v>164</v>
      </c>
      <c r="AC1813" s="622">
        <v>31205.57</v>
      </c>
      <c r="AD1813" s="623">
        <v>7.1999999999999995E-2</v>
      </c>
      <c r="AE1813" s="621" t="s">
        <v>3496</v>
      </c>
    </row>
    <row r="1814" spans="1:31" s="572" customFormat="1">
      <c r="A1814" s="570" t="s">
        <v>3495</v>
      </c>
      <c r="B1814" s="573" t="s">
        <v>166</v>
      </c>
      <c r="C1814" s="578">
        <v>17</v>
      </c>
      <c r="D1814" s="573" t="s">
        <v>3374</v>
      </c>
      <c r="E1814" s="573" t="s">
        <v>152</v>
      </c>
      <c r="F1814" s="573" t="s">
        <v>153</v>
      </c>
      <c r="G1814" s="573">
        <v>2019</v>
      </c>
      <c r="H1814" s="573" t="s">
        <v>3464</v>
      </c>
      <c r="I1814" s="573" t="s">
        <v>3485</v>
      </c>
      <c r="J1814" s="573" t="s">
        <v>752</v>
      </c>
      <c r="K1814" s="573">
        <v>6</v>
      </c>
      <c r="L1814" s="573">
        <v>0</v>
      </c>
      <c r="M1814" s="573" t="s">
        <v>157</v>
      </c>
      <c r="N1814" s="573">
        <v>2</v>
      </c>
      <c r="O1814" s="573" t="s">
        <v>3471</v>
      </c>
      <c r="P1814" s="571">
        <v>12800</v>
      </c>
      <c r="Q1814" s="573" t="s">
        <v>753</v>
      </c>
      <c r="R1814" s="573">
        <v>8</v>
      </c>
      <c r="S1814" s="582" t="s">
        <v>3497</v>
      </c>
      <c r="T1814" s="573" t="s">
        <v>732</v>
      </c>
      <c r="U1814" s="573">
        <v>153</v>
      </c>
      <c r="V1814" s="573">
        <v>26</v>
      </c>
      <c r="W1814" s="616">
        <v>7200</v>
      </c>
      <c r="X1814" s="617">
        <v>19</v>
      </c>
      <c r="Y1814" s="617" t="s">
        <v>450</v>
      </c>
      <c r="Z1814" s="617" t="s">
        <v>178</v>
      </c>
      <c r="AA1814" s="618">
        <v>41090</v>
      </c>
      <c r="AB1814" s="618" t="s">
        <v>164</v>
      </c>
      <c r="AC1814" s="618">
        <v>31205.57</v>
      </c>
      <c r="AD1814" s="619">
        <v>7.1999999999999995E-2</v>
      </c>
      <c r="AE1814" s="617" t="s">
        <v>3496</v>
      </c>
    </row>
    <row r="1815" spans="1:31" s="572" customFormat="1">
      <c r="A1815" s="570" t="s">
        <v>3498</v>
      </c>
      <c r="B1815" s="569" t="s">
        <v>166</v>
      </c>
      <c r="C1815" s="580">
        <v>17</v>
      </c>
      <c r="D1815" s="569" t="s">
        <v>3374</v>
      </c>
      <c r="E1815" s="569" t="s">
        <v>152</v>
      </c>
      <c r="F1815" s="569" t="s">
        <v>153</v>
      </c>
      <c r="G1815" s="569">
        <v>2019</v>
      </c>
      <c r="H1815" s="569" t="s">
        <v>3464</v>
      </c>
      <c r="I1815" s="569" t="s">
        <v>3500</v>
      </c>
      <c r="J1815" s="569" t="s">
        <v>3377</v>
      </c>
      <c r="K1815" s="569">
        <v>6</v>
      </c>
      <c r="L1815" s="569">
        <v>0</v>
      </c>
      <c r="M1815" s="569" t="s">
        <v>157</v>
      </c>
      <c r="N1815" s="569">
        <v>2</v>
      </c>
      <c r="O1815" s="569" t="s">
        <v>3471</v>
      </c>
      <c r="P1815" s="568">
        <v>11000</v>
      </c>
      <c r="Q1815" s="569" t="s">
        <v>1526</v>
      </c>
      <c r="R1815" s="569">
        <v>6</v>
      </c>
      <c r="S1815" s="569" t="s">
        <v>3501</v>
      </c>
      <c r="T1815" s="569" t="s">
        <v>732</v>
      </c>
      <c r="U1815" s="569">
        <v>143.5</v>
      </c>
      <c r="V1815" s="569">
        <v>26</v>
      </c>
      <c r="W1815" s="620">
        <v>6900</v>
      </c>
      <c r="X1815" s="621">
        <v>20</v>
      </c>
      <c r="Y1815" s="621" t="s">
        <v>450</v>
      </c>
      <c r="Z1815" s="621" t="s">
        <v>178</v>
      </c>
      <c r="AA1815" s="622">
        <v>36095</v>
      </c>
      <c r="AB1815" s="622" t="s">
        <v>164</v>
      </c>
      <c r="AC1815" s="622">
        <v>27411</v>
      </c>
      <c r="AD1815" s="623">
        <v>7.1999999999999995E-2</v>
      </c>
      <c r="AE1815" s="621" t="s">
        <v>3499</v>
      </c>
    </row>
    <row r="1816" spans="1:31" s="572" customFormat="1">
      <c r="A1816" s="570" t="s">
        <v>3502</v>
      </c>
      <c r="B1816" s="573" t="s">
        <v>166</v>
      </c>
      <c r="C1816" s="578">
        <v>17</v>
      </c>
      <c r="D1816" s="573" t="s">
        <v>3374</v>
      </c>
      <c r="E1816" s="573" t="s">
        <v>152</v>
      </c>
      <c r="F1816" s="573" t="s">
        <v>153</v>
      </c>
      <c r="G1816" s="573">
        <v>2019</v>
      </c>
      <c r="H1816" s="573" t="s">
        <v>3464</v>
      </c>
      <c r="I1816" s="573" t="s">
        <v>3500</v>
      </c>
      <c r="J1816" s="573" t="s">
        <v>752</v>
      </c>
      <c r="K1816" s="573">
        <v>6</v>
      </c>
      <c r="L1816" s="573">
        <v>0</v>
      </c>
      <c r="M1816" s="573" t="s">
        <v>157</v>
      </c>
      <c r="N1816" s="573">
        <v>2</v>
      </c>
      <c r="O1816" s="573" t="s">
        <v>3471</v>
      </c>
      <c r="P1816" s="571">
        <v>12800</v>
      </c>
      <c r="Q1816" s="573" t="s">
        <v>1526</v>
      </c>
      <c r="R1816" s="573">
        <v>6</v>
      </c>
      <c r="S1816" s="582" t="s">
        <v>3504</v>
      </c>
      <c r="T1816" s="573" t="s">
        <v>732</v>
      </c>
      <c r="U1816" s="573">
        <v>143.5</v>
      </c>
      <c r="V1816" s="573">
        <v>26</v>
      </c>
      <c r="W1816" s="616">
        <v>7100</v>
      </c>
      <c r="X1816" s="617">
        <v>19</v>
      </c>
      <c r="Y1816" s="617" t="s">
        <v>450</v>
      </c>
      <c r="Z1816" s="617" t="s">
        <v>178</v>
      </c>
      <c r="AA1816" s="618">
        <v>39395</v>
      </c>
      <c r="AB1816" s="618" t="s">
        <v>164</v>
      </c>
      <c r="AC1816" s="618">
        <v>29719.88</v>
      </c>
      <c r="AD1816" s="619">
        <v>7.1999999999999995E-2</v>
      </c>
      <c r="AE1816" s="617" t="s">
        <v>3503</v>
      </c>
    </row>
    <row r="1817" spans="1:31" s="572" customFormat="1">
      <c r="A1817" s="570" t="s">
        <v>3505</v>
      </c>
      <c r="B1817" s="569" t="s">
        <v>166</v>
      </c>
      <c r="C1817" s="580">
        <v>17</v>
      </c>
      <c r="D1817" s="569" t="s">
        <v>3374</v>
      </c>
      <c r="E1817" s="569" t="s">
        <v>152</v>
      </c>
      <c r="F1817" s="569" t="s">
        <v>153</v>
      </c>
      <c r="G1817" s="569">
        <v>2019</v>
      </c>
      <c r="H1817" s="569" t="s">
        <v>3464</v>
      </c>
      <c r="I1817" s="569" t="s">
        <v>3507</v>
      </c>
      <c r="J1817" s="569" t="s">
        <v>3377</v>
      </c>
      <c r="K1817" s="569">
        <v>3</v>
      </c>
      <c r="L1817" s="569">
        <v>0</v>
      </c>
      <c r="M1817" s="569" t="s">
        <v>157</v>
      </c>
      <c r="N1817" s="569">
        <v>1</v>
      </c>
      <c r="O1817" s="569" t="s">
        <v>3508</v>
      </c>
      <c r="P1817" s="568">
        <v>11000</v>
      </c>
      <c r="Q1817" s="569" t="s">
        <v>1526</v>
      </c>
      <c r="R1817" s="569">
        <v>6</v>
      </c>
      <c r="S1817" s="569" t="s">
        <v>3509</v>
      </c>
      <c r="T1817" s="569" t="s">
        <v>732</v>
      </c>
      <c r="U1817" s="569">
        <v>133</v>
      </c>
      <c r="V1817" s="569">
        <v>34</v>
      </c>
      <c r="W1817" s="620">
        <v>6700</v>
      </c>
      <c r="X1817" s="621">
        <v>20</v>
      </c>
      <c r="Y1817" s="621" t="s">
        <v>450</v>
      </c>
      <c r="Z1817" s="621" t="s">
        <v>178</v>
      </c>
      <c r="AA1817" s="622">
        <v>29795</v>
      </c>
      <c r="AB1817" s="622" t="s">
        <v>164</v>
      </c>
      <c r="AC1817" s="622">
        <v>23555</v>
      </c>
      <c r="AD1817" s="623">
        <v>7.1999999999999995E-2</v>
      </c>
      <c r="AE1817" s="621" t="s">
        <v>3506</v>
      </c>
    </row>
    <row r="1818" spans="1:31" s="572" customFormat="1">
      <c r="A1818" s="570" t="s">
        <v>3510</v>
      </c>
      <c r="B1818" s="573" t="s">
        <v>166</v>
      </c>
      <c r="C1818" s="578">
        <v>17</v>
      </c>
      <c r="D1818" s="573" t="s">
        <v>3374</v>
      </c>
      <c r="E1818" s="573" t="s">
        <v>152</v>
      </c>
      <c r="F1818" s="573" t="s">
        <v>153</v>
      </c>
      <c r="G1818" s="573">
        <v>2019</v>
      </c>
      <c r="H1818" s="573" t="s">
        <v>3464</v>
      </c>
      <c r="I1818" s="573" t="s">
        <v>3507</v>
      </c>
      <c r="J1818" s="573" t="s">
        <v>752</v>
      </c>
      <c r="K1818" s="573">
        <v>3</v>
      </c>
      <c r="L1818" s="573">
        <v>0</v>
      </c>
      <c r="M1818" s="573" t="s">
        <v>157</v>
      </c>
      <c r="N1818" s="573">
        <v>1</v>
      </c>
      <c r="O1818" s="573" t="s">
        <v>3471</v>
      </c>
      <c r="P1818" s="571">
        <v>12400</v>
      </c>
      <c r="Q1818" s="573" t="s">
        <v>1526</v>
      </c>
      <c r="R1818" s="573">
        <v>6</v>
      </c>
      <c r="S1818" s="582" t="s">
        <v>3512</v>
      </c>
      <c r="T1818" s="573" t="s">
        <v>732</v>
      </c>
      <c r="U1818" s="573">
        <v>119</v>
      </c>
      <c r="V1818" s="573">
        <v>26</v>
      </c>
      <c r="W1818" s="616">
        <v>6700</v>
      </c>
      <c r="X1818" s="617">
        <v>19</v>
      </c>
      <c r="Y1818" s="617" t="s">
        <v>450</v>
      </c>
      <c r="Z1818" s="617" t="s">
        <v>178</v>
      </c>
      <c r="AA1818" s="618">
        <v>34395</v>
      </c>
      <c r="AB1818" s="618" t="s">
        <v>164</v>
      </c>
      <c r="AC1818" s="618">
        <v>26411.77</v>
      </c>
      <c r="AD1818" s="619">
        <v>7.1999999999999995E-2</v>
      </c>
      <c r="AE1818" s="617" t="s">
        <v>3511</v>
      </c>
    </row>
    <row r="1819" spans="1:31" s="572" customFormat="1">
      <c r="A1819" s="570" t="s">
        <v>3513</v>
      </c>
      <c r="B1819" s="569" t="s">
        <v>169</v>
      </c>
      <c r="C1819" s="580">
        <v>11</v>
      </c>
      <c r="D1819" s="569" t="s">
        <v>3374</v>
      </c>
      <c r="E1819" s="569" t="s">
        <v>152</v>
      </c>
      <c r="F1819" s="569" t="s">
        <v>153</v>
      </c>
      <c r="G1819" s="569">
        <v>2019</v>
      </c>
      <c r="H1819" s="569" t="s">
        <v>3464</v>
      </c>
      <c r="I1819" s="569" t="s">
        <v>3384</v>
      </c>
      <c r="J1819" s="569" t="s">
        <v>3377</v>
      </c>
      <c r="K1819" s="569">
        <v>6</v>
      </c>
      <c r="L1819" s="569">
        <v>0</v>
      </c>
      <c r="M1819" s="569" t="s">
        <v>157</v>
      </c>
      <c r="N1819" s="569">
        <v>2</v>
      </c>
      <c r="O1819" s="569" t="s">
        <v>3515</v>
      </c>
      <c r="P1819" s="568">
        <v>11600</v>
      </c>
      <c r="Q1819" s="569" t="s">
        <v>1500</v>
      </c>
      <c r="R1819" s="569">
        <v>8</v>
      </c>
      <c r="S1819" s="569" t="s">
        <v>3467</v>
      </c>
      <c r="T1819" s="569" t="s">
        <v>213</v>
      </c>
      <c r="U1819" s="569">
        <v>147.43</v>
      </c>
      <c r="V1819" s="569">
        <v>24</v>
      </c>
      <c r="W1819" s="620">
        <v>6800</v>
      </c>
      <c r="X1819" s="621" t="s">
        <v>6563</v>
      </c>
      <c r="Y1819" s="621" t="s">
        <v>178</v>
      </c>
      <c r="Z1819" s="621" t="s">
        <v>178</v>
      </c>
      <c r="AA1819" s="622">
        <v>40795</v>
      </c>
      <c r="AB1819" s="622" t="s">
        <v>164</v>
      </c>
      <c r="AC1819" s="622">
        <v>29086.42105263158</v>
      </c>
      <c r="AD1819" s="623">
        <v>0.05</v>
      </c>
      <c r="AE1819" s="621" t="s">
        <v>3514</v>
      </c>
    </row>
    <row r="1820" spans="1:31" s="572" customFormat="1">
      <c r="A1820" s="570" t="s">
        <v>3516</v>
      </c>
      <c r="B1820" s="573" t="s">
        <v>169</v>
      </c>
      <c r="C1820" s="578">
        <v>11</v>
      </c>
      <c r="D1820" s="573" t="s">
        <v>3374</v>
      </c>
      <c r="E1820" s="573" t="s">
        <v>152</v>
      </c>
      <c r="F1820" s="573" t="s">
        <v>153</v>
      </c>
      <c r="G1820" s="573">
        <v>2019</v>
      </c>
      <c r="H1820" s="573" t="s">
        <v>3464</v>
      </c>
      <c r="I1820" s="573" t="s">
        <v>3384</v>
      </c>
      <c r="J1820" s="573" t="s">
        <v>3377</v>
      </c>
      <c r="K1820" s="573">
        <v>6</v>
      </c>
      <c r="L1820" s="573">
        <v>0</v>
      </c>
      <c r="M1820" s="573" t="s">
        <v>157</v>
      </c>
      <c r="N1820" s="573">
        <v>2</v>
      </c>
      <c r="O1820" s="573" t="s">
        <v>3471</v>
      </c>
      <c r="P1820" s="571">
        <v>11500</v>
      </c>
      <c r="Q1820" s="573" t="s">
        <v>1500</v>
      </c>
      <c r="R1820" s="573">
        <v>8</v>
      </c>
      <c r="S1820" s="582" t="s">
        <v>3472</v>
      </c>
      <c r="T1820" s="573" t="s">
        <v>213</v>
      </c>
      <c r="U1820" s="573">
        <v>156.94999999999999</v>
      </c>
      <c r="V1820" s="573">
        <v>24</v>
      </c>
      <c r="W1820" s="616">
        <v>6800</v>
      </c>
      <c r="X1820" s="617" t="s">
        <v>6563</v>
      </c>
      <c r="Y1820" s="617" t="s">
        <v>178</v>
      </c>
      <c r="Z1820" s="617" t="s">
        <v>178</v>
      </c>
      <c r="AA1820" s="618">
        <v>41095</v>
      </c>
      <c r="AB1820" s="618" t="s">
        <v>164</v>
      </c>
      <c r="AC1820" s="618">
        <v>28530.73684210526</v>
      </c>
      <c r="AD1820" s="619">
        <v>0.05</v>
      </c>
      <c r="AE1820" s="617" t="s">
        <v>3517</v>
      </c>
    </row>
    <row r="1821" spans="1:31" s="572" customFormat="1">
      <c r="A1821" s="570" t="s">
        <v>3518</v>
      </c>
      <c r="B1821" s="569" t="s">
        <v>150</v>
      </c>
      <c r="C1821" s="580">
        <v>13</v>
      </c>
      <c r="D1821" s="569" t="s">
        <v>3374</v>
      </c>
      <c r="E1821" s="569" t="s">
        <v>152</v>
      </c>
      <c r="F1821" s="569" t="s">
        <v>153</v>
      </c>
      <c r="G1821" s="569">
        <v>2019</v>
      </c>
      <c r="H1821" s="569" t="s">
        <v>3464</v>
      </c>
      <c r="I1821" s="569" t="s">
        <v>3384</v>
      </c>
      <c r="J1821" s="569" t="s">
        <v>3377</v>
      </c>
      <c r="K1821" s="569">
        <v>6</v>
      </c>
      <c r="L1821" s="569">
        <v>0</v>
      </c>
      <c r="M1821" s="569" t="s">
        <v>157</v>
      </c>
      <c r="N1821" s="569">
        <v>2</v>
      </c>
      <c r="O1821" s="569" t="s">
        <v>3466</v>
      </c>
      <c r="P1821" s="568">
        <v>11000</v>
      </c>
      <c r="Q1821" s="569" t="s">
        <v>1526</v>
      </c>
      <c r="R1821" s="569">
        <v>6</v>
      </c>
      <c r="S1821" s="569" t="s">
        <v>3467</v>
      </c>
      <c r="T1821" s="569" t="s">
        <v>213</v>
      </c>
      <c r="U1821" s="569">
        <v>143.5</v>
      </c>
      <c r="V1821" s="569">
        <v>26</v>
      </c>
      <c r="W1821" s="620">
        <v>6900</v>
      </c>
      <c r="X1821" s="621">
        <v>20</v>
      </c>
      <c r="Y1821" s="621" t="s">
        <v>450</v>
      </c>
      <c r="Z1821" s="621" t="s">
        <v>178</v>
      </c>
      <c r="AA1821" s="622">
        <v>41795</v>
      </c>
      <c r="AB1821" s="622" t="s">
        <v>164</v>
      </c>
      <c r="AC1821" s="622">
        <v>32461</v>
      </c>
      <c r="AD1821" s="623">
        <v>0.03</v>
      </c>
      <c r="AE1821" s="621" t="s">
        <v>3519</v>
      </c>
    </row>
    <row r="1822" spans="1:31" s="572" customFormat="1">
      <c r="A1822" s="570" t="s">
        <v>3520</v>
      </c>
      <c r="B1822" s="573" t="s">
        <v>150</v>
      </c>
      <c r="C1822" s="578">
        <v>13</v>
      </c>
      <c r="D1822" s="573" t="s">
        <v>3374</v>
      </c>
      <c r="E1822" s="573" t="s">
        <v>152</v>
      </c>
      <c r="F1822" s="573" t="s">
        <v>153</v>
      </c>
      <c r="G1822" s="573">
        <v>2019</v>
      </c>
      <c r="H1822" s="573" t="s">
        <v>3464</v>
      </c>
      <c r="I1822" s="573" t="s">
        <v>3384</v>
      </c>
      <c r="J1822" s="573" t="s">
        <v>3377</v>
      </c>
      <c r="K1822" s="573">
        <v>6</v>
      </c>
      <c r="L1822" s="573">
        <v>0</v>
      </c>
      <c r="M1822" s="573" t="s">
        <v>157</v>
      </c>
      <c r="N1822" s="573">
        <v>2</v>
      </c>
      <c r="O1822" s="573" t="s">
        <v>3471</v>
      </c>
      <c r="P1822" s="571">
        <v>11000</v>
      </c>
      <c r="Q1822" s="573" t="s">
        <v>753</v>
      </c>
      <c r="R1822" s="573">
        <v>8</v>
      </c>
      <c r="S1822" s="582" t="s">
        <v>3472</v>
      </c>
      <c r="T1822" s="573" t="s">
        <v>213</v>
      </c>
      <c r="U1822" s="573">
        <v>153</v>
      </c>
      <c r="V1822" s="573">
        <v>26</v>
      </c>
      <c r="W1822" s="616">
        <v>7000</v>
      </c>
      <c r="X1822" s="617">
        <v>19</v>
      </c>
      <c r="Y1822" s="617" t="s">
        <v>450</v>
      </c>
      <c r="Z1822" s="617" t="s">
        <v>178</v>
      </c>
      <c r="AA1822" s="618">
        <v>41095</v>
      </c>
      <c r="AB1822" s="618" t="s">
        <v>164</v>
      </c>
      <c r="AC1822" s="618">
        <v>33722</v>
      </c>
      <c r="AD1822" s="619">
        <v>0.03</v>
      </c>
      <c r="AE1822" s="617" t="s">
        <v>3521</v>
      </c>
    </row>
    <row r="1823" spans="1:31" s="572" customFormat="1">
      <c r="A1823" s="570" t="s">
        <v>3522</v>
      </c>
      <c r="B1823" s="569" t="s">
        <v>166</v>
      </c>
      <c r="C1823" s="580">
        <v>17</v>
      </c>
      <c r="D1823" s="569" t="s">
        <v>3374</v>
      </c>
      <c r="E1823" s="569" t="s">
        <v>152</v>
      </c>
      <c r="F1823" s="569" t="s">
        <v>153</v>
      </c>
      <c r="G1823" s="569">
        <v>2019</v>
      </c>
      <c r="H1823" s="569" t="s">
        <v>3464</v>
      </c>
      <c r="I1823" s="569" t="s">
        <v>3384</v>
      </c>
      <c r="J1823" s="569" t="s">
        <v>3377</v>
      </c>
      <c r="K1823" s="569">
        <v>6</v>
      </c>
      <c r="L1823" s="569">
        <v>0</v>
      </c>
      <c r="M1823" s="569" t="s">
        <v>157</v>
      </c>
      <c r="N1823" s="569">
        <v>2</v>
      </c>
      <c r="O1823" s="569" t="s">
        <v>3466</v>
      </c>
      <c r="P1823" s="568">
        <v>11000</v>
      </c>
      <c r="Q1823" s="569" t="s">
        <v>1526</v>
      </c>
      <c r="R1823" s="569">
        <v>6</v>
      </c>
      <c r="S1823" s="569" t="s">
        <v>3486</v>
      </c>
      <c r="T1823" s="569" t="s">
        <v>213</v>
      </c>
      <c r="U1823" s="569">
        <v>143.5</v>
      </c>
      <c r="V1823" s="569">
        <v>26</v>
      </c>
      <c r="W1823" s="620">
        <v>6900</v>
      </c>
      <c r="X1823" s="621">
        <v>20</v>
      </c>
      <c r="Y1823" s="621" t="s">
        <v>450</v>
      </c>
      <c r="Z1823" s="621" t="s">
        <v>178</v>
      </c>
      <c r="AA1823" s="622">
        <v>40995</v>
      </c>
      <c r="AB1823" s="622" t="s">
        <v>164</v>
      </c>
      <c r="AC1823" s="622">
        <v>31565</v>
      </c>
      <c r="AD1823" s="623">
        <v>7.1999999999999995E-2</v>
      </c>
      <c r="AE1823" s="621" t="s">
        <v>3519</v>
      </c>
    </row>
    <row r="1824" spans="1:31" s="572" customFormat="1">
      <c r="A1824" s="570" t="s">
        <v>3523</v>
      </c>
      <c r="B1824" s="573" t="s">
        <v>166</v>
      </c>
      <c r="C1824" s="578">
        <v>17</v>
      </c>
      <c r="D1824" s="573" t="s">
        <v>3374</v>
      </c>
      <c r="E1824" s="573" t="s">
        <v>152</v>
      </c>
      <c r="F1824" s="573" t="s">
        <v>153</v>
      </c>
      <c r="G1824" s="573">
        <v>2019</v>
      </c>
      <c r="H1824" s="573" t="s">
        <v>3464</v>
      </c>
      <c r="I1824" s="573" t="s">
        <v>3384</v>
      </c>
      <c r="J1824" s="573" t="s">
        <v>3377</v>
      </c>
      <c r="K1824" s="573">
        <v>6</v>
      </c>
      <c r="L1824" s="573">
        <v>0</v>
      </c>
      <c r="M1824" s="573" t="s">
        <v>157</v>
      </c>
      <c r="N1824" s="573">
        <v>2</v>
      </c>
      <c r="O1824" s="573" t="s">
        <v>3471</v>
      </c>
      <c r="P1824" s="571">
        <v>11000</v>
      </c>
      <c r="Q1824" s="573" t="s">
        <v>753</v>
      </c>
      <c r="R1824" s="573">
        <v>8</v>
      </c>
      <c r="S1824" s="582" t="s">
        <v>3489</v>
      </c>
      <c r="T1824" s="573" t="s">
        <v>213</v>
      </c>
      <c r="U1824" s="573">
        <v>153</v>
      </c>
      <c r="V1824" s="573">
        <v>26</v>
      </c>
      <c r="W1824" s="616">
        <v>6900</v>
      </c>
      <c r="X1824" s="617">
        <v>19</v>
      </c>
      <c r="Y1824" s="617" t="s">
        <v>450</v>
      </c>
      <c r="Z1824" s="617" t="s">
        <v>178</v>
      </c>
      <c r="AA1824" s="618">
        <v>41095</v>
      </c>
      <c r="AB1824" s="618" t="s">
        <v>164</v>
      </c>
      <c r="AC1824" s="618">
        <v>30925</v>
      </c>
      <c r="AD1824" s="619">
        <v>7.1999999999999995E-2</v>
      </c>
      <c r="AE1824" s="617" t="s">
        <v>3521</v>
      </c>
    </row>
    <row r="1825" spans="1:31" s="572" customFormat="1">
      <c r="A1825" s="570" t="s">
        <v>3523</v>
      </c>
      <c r="B1825" s="569" t="s">
        <v>166</v>
      </c>
      <c r="C1825" s="580">
        <v>17</v>
      </c>
      <c r="D1825" s="569" t="s">
        <v>3374</v>
      </c>
      <c r="E1825" s="569" t="s">
        <v>152</v>
      </c>
      <c r="F1825" s="569" t="s">
        <v>153</v>
      </c>
      <c r="G1825" s="569">
        <v>2019</v>
      </c>
      <c r="H1825" s="569" t="s">
        <v>3464</v>
      </c>
      <c r="I1825" s="569" t="s">
        <v>3384</v>
      </c>
      <c r="J1825" s="569" t="s">
        <v>3377</v>
      </c>
      <c r="K1825" s="569">
        <v>6</v>
      </c>
      <c r="L1825" s="569">
        <v>0</v>
      </c>
      <c r="M1825" s="569" t="s">
        <v>157</v>
      </c>
      <c r="N1825" s="569">
        <v>2</v>
      </c>
      <c r="O1825" s="569" t="s">
        <v>3471</v>
      </c>
      <c r="P1825" s="568">
        <v>11000</v>
      </c>
      <c r="Q1825" s="569" t="s">
        <v>753</v>
      </c>
      <c r="R1825" s="569">
        <v>8</v>
      </c>
      <c r="S1825" s="569" t="s">
        <v>3489</v>
      </c>
      <c r="T1825" s="569" t="s">
        <v>213</v>
      </c>
      <c r="U1825" s="569">
        <v>153</v>
      </c>
      <c r="V1825" s="569">
        <v>26</v>
      </c>
      <c r="W1825" s="620">
        <v>7000</v>
      </c>
      <c r="X1825" s="621">
        <v>19</v>
      </c>
      <c r="Y1825" s="621" t="s">
        <v>450</v>
      </c>
      <c r="Z1825" s="621" t="s">
        <v>178</v>
      </c>
      <c r="AA1825" s="622">
        <v>41095</v>
      </c>
      <c r="AB1825" s="622" t="s">
        <v>164</v>
      </c>
      <c r="AC1825" s="622">
        <v>30925</v>
      </c>
      <c r="AD1825" s="623">
        <v>7.1999999999999995E-2</v>
      </c>
      <c r="AE1825" s="621" t="s">
        <v>3521</v>
      </c>
    </row>
    <row r="1826" spans="1:31" s="572" customFormat="1">
      <c r="A1826" s="570" t="s">
        <v>3524</v>
      </c>
      <c r="B1826" s="573" t="s">
        <v>169</v>
      </c>
      <c r="C1826" s="578">
        <v>11</v>
      </c>
      <c r="D1826" s="573" t="s">
        <v>3374</v>
      </c>
      <c r="E1826" s="573" t="s">
        <v>152</v>
      </c>
      <c r="F1826" s="573" t="s">
        <v>153</v>
      </c>
      <c r="G1826" s="573">
        <v>2019</v>
      </c>
      <c r="H1826" s="573" t="s">
        <v>3464</v>
      </c>
      <c r="I1826" s="573" t="s">
        <v>3384</v>
      </c>
      <c r="J1826" s="573" t="s">
        <v>752</v>
      </c>
      <c r="K1826" s="573">
        <v>6</v>
      </c>
      <c r="L1826" s="573">
        <v>0</v>
      </c>
      <c r="M1826" s="573" t="s">
        <v>157</v>
      </c>
      <c r="N1826" s="573">
        <v>2</v>
      </c>
      <c r="O1826" s="573" t="s">
        <v>3515</v>
      </c>
      <c r="P1826" s="571">
        <v>11400</v>
      </c>
      <c r="Q1826" s="573" t="s">
        <v>1500</v>
      </c>
      <c r="R1826" s="573">
        <v>8</v>
      </c>
      <c r="S1826" s="582" t="s">
        <v>3475</v>
      </c>
      <c r="T1826" s="573" t="s">
        <v>213</v>
      </c>
      <c r="U1826" s="573">
        <v>147.43</v>
      </c>
      <c r="V1826" s="573">
        <v>24</v>
      </c>
      <c r="W1826" s="616">
        <v>7000</v>
      </c>
      <c r="X1826" s="617" t="s">
        <v>6563</v>
      </c>
      <c r="Y1826" s="617" t="s">
        <v>178</v>
      </c>
      <c r="Z1826" s="617" t="s">
        <v>178</v>
      </c>
      <c r="AA1826" s="618">
        <v>44095</v>
      </c>
      <c r="AB1826" s="618" t="s">
        <v>164</v>
      </c>
      <c r="AC1826" s="618">
        <v>31394.94736842105</v>
      </c>
      <c r="AD1826" s="619">
        <v>0.05</v>
      </c>
      <c r="AE1826" s="617" t="s">
        <v>3525</v>
      </c>
    </row>
    <row r="1827" spans="1:31" s="572" customFormat="1">
      <c r="A1827" s="570" t="s">
        <v>3526</v>
      </c>
      <c r="B1827" s="569" t="s">
        <v>169</v>
      </c>
      <c r="C1827" s="580">
        <v>11</v>
      </c>
      <c r="D1827" s="569" t="s">
        <v>3374</v>
      </c>
      <c r="E1827" s="569" t="s">
        <v>152</v>
      </c>
      <c r="F1827" s="569" t="s">
        <v>153</v>
      </c>
      <c r="G1827" s="569">
        <v>2019</v>
      </c>
      <c r="H1827" s="569" t="s">
        <v>3464</v>
      </c>
      <c r="I1827" s="569" t="s">
        <v>3384</v>
      </c>
      <c r="J1827" s="569" t="s">
        <v>752</v>
      </c>
      <c r="K1827" s="569">
        <v>6</v>
      </c>
      <c r="L1827" s="569">
        <v>0</v>
      </c>
      <c r="M1827" s="569" t="s">
        <v>157</v>
      </c>
      <c r="N1827" s="569">
        <v>2</v>
      </c>
      <c r="O1827" s="569" t="s">
        <v>3471</v>
      </c>
      <c r="P1827" s="568">
        <v>11300</v>
      </c>
      <c r="Q1827" s="569" t="s">
        <v>1500</v>
      </c>
      <c r="R1827" s="569">
        <v>8</v>
      </c>
      <c r="S1827" s="569" t="s">
        <v>3478</v>
      </c>
      <c r="T1827" s="569" t="s">
        <v>213</v>
      </c>
      <c r="U1827" s="569">
        <v>156.94999999999999</v>
      </c>
      <c r="V1827" s="569">
        <v>24</v>
      </c>
      <c r="W1827" s="620">
        <v>7000</v>
      </c>
      <c r="X1827" s="621" t="s">
        <v>6563</v>
      </c>
      <c r="Y1827" s="621" t="s">
        <v>178</v>
      </c>
      <c r="Z1827" s="621" t="s">
        <v>178</v>
      </c>
      <c r="AA1827" s="622">
        <v>44395</v>
      </c>
      <c r="AB1827" s="622" t="s">
        <v>164</v>
      </c>
      <c r="AC1827" s="622">
        <v>31681.368421052637</v>
      </c>
      <c r="AD1827" s="623">
        <v>0.05</v>
      </c>
      <c r="AE1827" s="621" t="s">
        <v>3527</v>
      </c>
    </row>
    <row r="1828" spans="1:31" s="572" customFormat="1">
      <c r="A1828" s="570" t="s">
        <v>3528</v>
      </c>
      <c r="B1828" s="573" t="s">
        <v>150</v>
      </c>
      <c r="C1828" s="578">
        <v>13</v>
      </c>
      <c r="D1828" s="573" t="s">
        <v>3374</v>
      </c>
      <c r="E1828" s="573" t="s">
        <v>152</v>
      </c>
      <c r="F1828" s="573" t="s">
        <v>153</v>
      </c>
      <c r="G1828" s="573">
        <v>2019</v>
      </c>
      <c r="H1828" s="573" t="s">
        <v>3464</v>
      </c>
      <c r="I1828" s="573" t="s">
        <v>3384</v>
      </c>
      <c r="J1828" s="573" t="s">
        <v>752</v>
      </c>
      <c r="K1828" s="573">
        <v>6</v>
      </c>
      <c r="L1828" s="573">
        <v>0</v>
      </c>
      <c r="M1828" s="573" t="s">
        <v>157</v>
      </c>
      <c r="N1828" s="573">
        <v>2</v>
      </c>
      <c r="O1828" s="573" t="s">
        <v>3466</v>
      </c>
      <c r="P1828" s="571">
        <v>12800</v>
      </c>
      <c r="Q1828" s="573" t="s">
        <v>1526</v>
      </c>
      <c r="R1828" s="573">
        <v>6</v>
      </c>
      <c r="S1828" s="582" t="s">
        <v>3475</v>
      </c>
      <c r="T1828" s="573" t="s">
        <v>213</v>
      </c>
      <c r="U1828" s="573">
        <v>143.5</v>
      </c>
      <c r="V1828" s="573">
        <v>26</v>
      </c>
      <c r="W1828" s="616">
        <v>7100</v>
      </c>
      <c r="X1828" s="617">
        <v>19</v>
      </c>
      <c r="Y1828" s="617" t="s">
        <v>450</v>
      </c>
      <c r="Z1828" s="617" t="s">
        <v>178</v>
      </c>
      <c r="AA1828" s="618">
        <v>44095</v>
      </c>
      <c r="AB1828" s="618" t="s">
        <v>164</v>
      </c>
      <c r="AC1828" s="618">
        <v>34895</v>
      </c>
      <c r="AD1828" s="619">
        <v>0.03</v>
      </c>
      <c r="AE1828" s="617" t="s">
        <v>3529</v>
      </c>
    </row>
    <row r="1829" spans="1:31" s="572" customFormat="1">
      <c r="A1829" s="570" t="s">
        <v>3530</v>
      </c>
      <c r="B1829" s="569" t="s">
        <v>150</v>
      </c>
      <c r="C1829" s="580">
        <v>13</v>
      </c>
      <c r="D1829" s="569" t="s">
        <v>3374</v>
      </c>
      <c r="E1829" s="569" t="s">
        <v>152</v>
      </c>
      <c r="F1829" s="569" t="s">
        <v>153</v>
      </c>
      <c r="G1829" s="569">
        <v>2019</v>
      </c>
      <c r="H1829" s="569" t="s">
        <v>3464</v>
      </c>
      <c r="I1829" s="569" t="s">
        <v>3384</v>
      </c>
      <c r="J1829" s="569" t="s">
        <v>752</v>
      </c>
      <c r="K1829" s="569">
        <v>6</v>
      </c>
      <c r="L1829" s="569">
        <v>0</v>
      </c>
      <c r="M1829" s="569" t="s">
        <v>157</v>
      </c>
      <c r="N1829" s="569">
        <v>2</v>
      </c>
      <c r="O1829" s="569" t="s">
        <v>3471</v>
      </c>
      <c r="P1829" s="568">
        <v>12800</v>
      </c>
      <c r="Q1829" s="569" t="s">
        <v>753</v>
      </c>
      <c r="R1829" s="569">
        <v>8</v>
      </c>
      <c r="S1829" s="569" t="s">
        <v>3478</v>
      </c>
      <c r="T1829" s="569" t="s">
        <v>213</v>
      </c>
      <c r="U1829" s="569">
        <v>153</v>
      </c>
      <c r="V1829" s="569">
        <v>26</v>
      </c>
      <c r="W1829" s="620">
        <v>7200</v>
      </c>
      <c r="X1829" s="621">
        <v>19</v>
      </c>
      <c r="Y1829" s="621" t="s">
        <v>450</v>
      </c>
      <c r="Z1829" s="621" t="s">
        <v>178</v>
      </c>
      <c r="AA1829" s="622">
        <v>44395</v>
      </c>
      <c r="AB1829" s="622" t="s">
        <v>164</v>
      </c>
      <c r="AC1829" s="622">
        <v>36158</v>
      </c>
      <c r="AD1829" s="623">
        <v>0.03</v>
      </c>
      <c r="AE1829" s="621" t="s">
        <v>3531</v>
      </c>
    </row>
    <row r="1830" spans="1:31" s="572" customFormat="1">
      <c r="A1830" s="570" t="s">
        <v>3532</v>
      </c>
      <c r="B1830" s="573" t="s">
        <v>166</v>
      </c>
      <c r="C1830" s="578">
        <v>17</v>
      </c>
      <c r="D1830" s="573" t="s">
        <v>3374</v>
      </c>
      <c r="E1830" s="573" t="s">
        <v>152</v>
      </c>
      <c r="F1830" s="573" t="s">
        <v>153</v>
      </c>
      <c r="G1830" s="573">
        <v>2019</v>
      </c>
      <c r="H1830" s="573" t="s">
        <v>3464</v>
      </c>
      <c r="I1830" s="573" t="s">
        <v>3384</v>
      </c>
      <c r="J1830" s="573" t="s">
        <v>752</v>
      </c>
      <c r="K1830" s="573">
        <v>6</v>
      </c>
      <c r="L1830" s="573">
        <v>0</v>
      </c>
      <c r="M1830" s="573" t="s">
        <v>157</v>
      </c>
      <c r="N1830" s="573">
        <v>2</v>
      </c>
      <c r="O1830" s="573" t="s">
        <v>3466</v>
      </c>
      <c r="P1830" s="571">
        <v>12800</v>
      </c>
      <c r="Q1830" s="573" t="s">
        <v>1526</v>
      </c>
      <c r="R1830" s="573">
        <v>6</v>
      </c>
      <c r="S1830" s="582" t="s">
        <v>3494</v>
      </c>
      <c r="T1830" s="573" t="s">
        <v>213</v>
      </c>
      <c r="U1830" s="573">
        <v>143.5</v>
      </c>
      <c r="V1830" s="573">
        <v>26</v>
      </c>
      <c r="W1830" s="616">
        <v>7100</v>
      </c>
      <c r="X1830" s="617">
        <v>19</v>
      </c>
      <c r="Y1830" s="617" t="s">
        <v>450</v>
      </c>
      <c r="Z1830" s="617" t="s">
        <v>178</v>
      </c>
      <c r="AA1830" s="618">
        <v>44095</v>
      </c>
      <c r="AB1830" s="618" t="s">
        <v>164</v>
      </c>
      <c r="AC1830" s="618">
        <v>33521</v>
      </c>
      <c r="AD1830" s="619">
        <v>7.1999999999999995E-2</v>
      </c>
      <c r="AE1830" s="617" t="s">
        <v>3529</v>
      </c>
    </row>
    <row r="1831" spans="1:31" s="572" customFormat="1">
      <c r="A1831" s="570" t="s">
        <v>3533</v>
      </c>
      <c r="B1831" s="569" t="s">
        <v>166</v>
      </c>
      <c r="C1831" s="580">
        <v>17</v>
      </c>
      <c r="D1831" s="569" t="s">
        <v>3374</v>
      </c>
      <c r="E1831" s="569" t="s">
        <v>152</v>
      </c>
      <c r="F1831" s="569" t="s">
        <v>153</v>
      </c>
      <c r="G1831" s="569">
        <v>2019</v>
      </c>
      <c r="H1831" s="569" t="s">
        <v>3464</v>
      </c>
      <c r="I1831" s="569" t="s">
        <v>3384</v>
      </c>
      <c r="J1831" s="569" t="s">
        <v>752</v>
      </c>
      <c r="K1831" s="569">
        <v>6</v>
      </c>
      <c r="L1831" s="569">
        <v>0</v>
      </c>
      <c r="M1831" s="569" t="s">
        <v>157</v>
      </c>
      <c r="N1831" s="569">
        <v>2</v>
      </c>
      <c r="O1831" s="569" t="s">
        <v>3471</v>
      </c>
      <c r="P1831" s="568">
        <v>12800</v>
      </c>
      <c r="Q1831" s="569" t="s">
        <v>753</v>
      </c>
      <c r="R1831" s="569">
        <v>8</v>
      </c>
      <c r="S1831" s="569" t="s">
        <v>3497</v>
      </c>
      <c r="T1831" s="569" t="s">
        <v>213</v>
      </c>
      <c r="U1831" s="569">
        <v>153</v>
      </c>
      <c r="V1831" s="569">
        <v>26</v>
      </c>
      <c r="W1831" s="620">
        <v>7100</v>
      </c>
      <c r="X1831" s="621">
        <v>19</v>
      </c>
      <c r="Y1831" s="621" t="s">
        <v>450</v>
      </c>
      <c r="Z1831" s="621" t="s">
        <v>178</v>
      </c>
      <c r="AA1831" s="622">
        <v>44395</v>
      </c>
      <c r="AB1831" s="622" t="s">
        <v>164</v>
      </c>
      <c r="AC1831" s="622">
        <v>33988</v>
      </c>
      <c r="AD1831" s="623">
        <v>7.1999999999999995E-2</v>
      </c>
      <c r="AE1831" s="621" t="s">
        <v>3531</v>
      </c>
    </row>
    <row r="1832" spans="1:31" s="572" customFormat="1">
      <c r="A1832" s="570" t="s">
        <v>3533</v>
      </c>
      <c r="B1832" s="573" t="s">
        <v>166</v>
      </c>
      <c r="C1832" s="578">
        <v>17</v>
      </c>
      <c r="D1832" s="573" t="s">
        <v>3374</v>
      </c>
      <c r="E1832" s="573" t="s">
        <v>152</v>
      </c>
      <c r="F1832" s="573" t="s">
        <v>153</v>
      </c>
      <c r="G1832" s="573">
        <v>2019</v>
      </c>
      <c r="H1832" s="573" t="s">
        <v>3464</v>
      </c>
      <c r="I1832" s="573" t="s">
        <v>3384</v>
      </c>
      <c r="J1832" s="573" t="s">
        <v>752</v>
      </c>
      <c r="K1832" s="573">
        <v>6</v>
      </c>
      <c r="L1832" s="573">
        <v>0</v>
      </c>
      <c r="M1832" s="573" t="s">
        <v>157</v>
      </c>
      <c r="N1832" s="573">
        <v>2</v>
      </c>
      <c r="O1832" s="573" t="s">
        <v>3471</v>
      </c>
      <c r="P1832" s="571">
        <v>12800</v>
      </c>
      <c r="Q1832" s="573" t="s">
        <v>753</v>
      </c>
      <c r="R1832" s="573">
        <v>8</v>
      </c>
      <c r="S1832" s="582" t="s">
        <v>3497</v>
      </c>
      <c r="T1832" s="573" t="s">
        <v>213</v>
      </c>
      <c r="U1832" s="573">
        <v>153</v>
      </c>
      <c r="V1832" s="573">
        <v>26</v>
      </c>
      <c r="W1832" s="616">
        <v>7200</v>
      </c>
      <c r="X1832" s="617">
        <v>19</v>
      </c>
      <c r="Y1832" s="617" t="s">
        <v>450</v>
      </c>
      <c r="Z1832" s="617" t="s">
        <v>178</v>
      </c>
      <c r="AA1832" s="618">
        <v>44395</v>
      </c>
      <c r="AB1832" s="618" t="s">
        <v>164</v>
      </c>
      <c r="AC1832" s="618">
        <v>33988</v>
      </c>
      <c r="AD1832" s="619">
        <v>7.1999999999999995E-2</v>
      </c>
      <c r="AE1832" s="617" t="s">
        <v>3531</v>
      </c>
    </row>
    <row r="1833" spans="1:31" s="572" customFormat="1">
      <c r="A1833" s="570" t="s">
        <v>3534</v>
      </c>
      <c r="B1833" s="569" t="s">
        <v>169</v>
      </c>
      <c r="C1833" s="580">
        <v>11</v>
      </c>
      <c r="D1833" s="569" t="s">
        <v>3374</v>
      </c>
      <c r="E1833" s="569" t="s">
        <v>152</v>
      </c>
      <c r="F1833" s="569" t="s">
        <v>153</v>
      </c>
      <c r="G1833" s="569">
        <v>2019</v>
      </c>
      <c r="H1833" s="569" t="s">
        <v>3464</v>
      </c>
      <c r="I1833" s="569" t="s">
        <v>3536</v>
      </c>
      <c r="J1833" s="569" t="s">
        <v>3377</v>
      </c>
      <c r="K1833" s="569">
        <v>6</v>
      </c>
      <c r="L1833" s="569">
        <v>0</v>
      </c>
      <c r="M1833" s="569" t="s">
        <v>157</v>
      </c>
      <c r="N1833" s="569">
        <v>2</v>
      </c>
      <c r="O1833" s="569" t="s">
        <v>3471</v>
      </c>
      <c r="P1833" s="568">
        <v>11600</v>
      </c>
      <c r="Q1833" s="569" t="s">
        <v>1500</v>
      </c>
      <c r="R1833" s="569">
        <v>8</v>
      </c>
      <c r="S1833" s="569" t="s">
        <v>3537</v>
      </c>
      <c r="T1833" s="569" t="s">
        <v>213</v>
      </c>
      <c r="U1833" s="569">
        <v>147.44999999999999</v>
      </c>
      <c r="V1833" s="569">
        <v>24</v>
      </c>
      <c r="W1833" s="620">
        <v>6800</v>
      </c>
      <c r="X1833" s="621" t="s">
        <v>6563</v>
      </c>
      <c r="Y1833" s="621" t="s">
        <v>178</v>
      </c>
      <c r="Z1833" s="621" t="s">
        <v>178</v>
      </c>
      <c r="AA1833" s="622">
        <v>38395</v>
      </c>
      <c r="AB1833" s="622" t="s">
        <v>164</v>
      </c>
      <c r="AC1833" s="622">
        <v>26900.315789473687</v>
      </c>
      <c r="AD1833" s="623">
        <v>0.05</v>
      </c>
      <c r="AE1833" s="621" t="s">
        <v>3535</v>
      </c>
    </row>
    <row r="1834" spans="1:31" s="572" customFormat="1">
      <c r="A1834" s="570" t="s">
        <v>3538</v>
      </c>
      <c r="B1834" s="573" t="s">
        <v>150</v>
      </c>
      <c r="C1834" s="578">
        <v>13</v>
      </c>
      <c r="D1834" s="573" t="s">
        <v>3374</v>
      </c>
      <c r="E1834" s="573" t="s">
        <v>152</v>
      </c>
      <c r="F1834" s="573" t="s">
        <v>153</v>
      </c>
      <c r="G1834" s="573">
        <v>2019</v>
      </c>
      <c r="H1834" s="573" t="s">
        <v>3464</v>
      </c>
      <c r="I1834" s="573" t="s">
        <v>3536</v>
      </c>
      <c r="J1834" s="573" t="s">
        <v>3377</v>
      </c>
      <c r="K1834" s="573">
        <v>6</v>
      </c>
      <c r="L1834" s="573">
        <v>0</v>
      </c>
      <c r="M1834" s="573" t="s">
        <v>157</v>
      </c>
      <c r="N1834" s="573">
        <v>2</v>
      </c>
      <c r="O1834" s="573" t="s">
        <v>3471</v>
      </c>
      <c r="P1834" s="571">
        <v>11000</v>
      </c>
      <c r="Q1834" s="573" t="s">
        <v>1526</v>
      </c>
      <c r="R1834" s="573">
        <v>6</v>
      </c>
      <c r="S1834" s="582" t="s">
        <v>3537</v>
      </c>
      <c r="T1834" s="573" t="s">
        <v>213</v>
      </c>
      <c r="U1834" s="573">
        <v>143.5</v>
      </c>
      <c r="V1834" s="573">
        <v>26</v>
      </c>
      <c r="W1834" s="616">
        <v>6900</v>
      </c>
      <c r="X1834" s="617">
        <v>20</v>
      </c>
      <c r="Y1834" s="617" t="s">
        <v>450</v>
      </c>
      <c r="Z1834" s="617" t="s">
        <v>178</v>
      </c>
      <c r="AA1834" s="618">
        <v>38395</v>
      </c>
      <c r="AB1834" s="618" t="s">
        <v>164</v>
      </c>
      <c r="AC1834" s="618">
        <v>32229</v>
      </c>
      <c r="AD1834" s="619">
        <v>0.03</v>
      </c>
      <c r="AE1834" s="617" t="s">
        <v>3539</v>
      </c>
    </row>
    <row r="1835" spans="1:31" s="572" customFormat="1">
      <c r="A1835" s="570" t="s">
        <v>3540</v>
      </c>
      <c r="B1835" s="569" t="s">
        <v>166</v>
      </c>
      <c r="C1835" s="580">
        <v>17</v>
      </c>
      <c r="D1835" s="569" t="s">
        <v>3374</v>
      </c>
      <c r="E1835" s="569" t="s">
        <v>152</v>
      </c>
      <c r="F1835" s="569" t="s">
        <v>153</v>
      </c>
      <c r="G1835" s="569">
        <v>2019</v>
      </c>
      <c r="H1835" s="569" t="s">
        <v>3464</v>
      </c>
      <c r="I1835" s="569" t="s">
        <v>3536</v>
      </c>
      <c r="J1835" s="569" t="s">
        <v>3377</v>
      </c>
      <c r="K1835" s="569">
        <v>6</v>
      </c>
      <c r="L1835" s="569">
        <v>0</v>
      </c>
      <c r="M1835" s="569" t="s">
        <v>157</v>
      </c>
      <c r="N1835" s="569">
        <v>2</v>
      </c>
      <c r="O1835" s="569" t="s">
        <v>3471</v>
      </c>
      <c r="P1835" s="568">
        <v>11000</v>
      </c>
      <c r="Q1835" s="569" t="s">
        <v>1526</v>
      </c>
      <c r="R1835" s="569">
        <v>6</v>
      </c>
      <c r="S1835" s="569" t="s">
        <v>3501</v>
      </c>
      <c r="T1835" s="569" t="s">
        <v>213</v>
      </c>
      <c r="U1835" s="569">
        <v>143.5</v>
      </c>
      <c r="V1835" s="569">
        <v>26</v>
      </c>
      <c r="W1835" s="620">
        <v>6900</v>
      </c>
      <c r="X1835" s="621">
        <v>20</v>
      </c>
      <c r="Y1835" s="621" t="s">
        <v>450</v>
      </c>
      <c r="Z1835" s="621" t="s">
        <v>178</v>
      </c>
      <c r="AA1835" s="622">
        <v>38395</v>
      </c>
      <c r="AB1835" s="622" t="s">
        <v>164</v>
      </c>
      <c r="AC1835" s="622">
        <v>28601</v>
      </c>
      <c r="AD1835" s="623">
        <v>7.1999999999999995E-2</v>
      </c>
      <c r="AE1835" s="621" t="s">
        <v>3539</v>
      </c>
    </row>
    <row r="1836" spans="1:31" s="572" customFormat="1">
      <c r="A1836" s="570" t="s">
        <v>3541</v>
      </c>
      <c r="B1836" s="573" t="s">
        <v>169</v>
      </c>
      <c r="C1836" s="578">
        <v>11</v>
      </c>
      <c r="D1836" s="573" t="s">
        <v>3374</v>
      </c>
      <c r="E1836" s="573" t="s">
        <v>152</v>
      </c>
      <c r="F1836" s="573" t="s">
        <v>153</v>
      </c>
      <c r="G1836" s="573">
        <v>2019</v>
      </c>
      <c r="H1836" s="573" t="s">
        <v>3464</v>
      </c>
      <c r="I1836" s="573" t="s">
        <v>3536</v>
      </c>
      <c r="J1836" s="573" t="s">
        <v>752</v>
      </c>
      <c r="K1836" s="573">
        <v>6</v>
      </c>
      <c r="L1836" s="573">
        <v>0</v>
      </c>
      <c r="M1836" s="573" t="s">
        <v>157</v>
      </c>
      <c r="N1836" s="573">
        <v>2</v>
      </c>
      <c r="O1836" s="573" t="s">
        <v>3471</v>
      </c>
      <c r="P1836" s="571">
        <v>11400</v>
      </c>
      <c r="Q1836" s="573" t="s">
        <v>1500</v>
      </c>
      <c r="R1836" s="573">
        <v>8</v>
      </c>
      <c r="S1836" s="582" t="s">
        <v>3482</v>
      </c>
      <c r="T1836" s="573" t="s">
        <v>213</v>
      </c>
      <c r="U1836" s="573">
        <v>147.44999999999999</v>
      </c>
      <c r="V1836" s="573">
        <v>24</v>
      </c>
      <c r="W1836" s="616">
        <v>7000</v>
      </c>
      <c r="X1836" s="617" t="s">
        <v>6563</v>
      </c>
      <c r="Y1836" s="617" t="s">
        <v>178</v>
      </c>
      <c r="Z1836" s="617" t="s">
        <v>178</v>
      </c>
      <c r="AA1836" s="618">
        <v>41695</v>
      </c>
      <c r="AB1836" s="618" t="s">
        <v>164</v>
      </c>
      <c r="AC1836" s="618">
        <v>29208.84210526316</v>
      </c>
      <c r="AD1836" s="619">
        <v>0.05</v>
      </c>
      <c r="AE1836" s="617" t="s">
        <v>3542</v>
      </c>
    </row>
    <row r="1837" spans="1:31" s="572" customFormat="1">
      <c r="A1837" s="570" t="s">
        <v>3543</v>
      </c>
      <c r="B1837" s="569" t="s">
        <v>150</v>
      </c>
      <c r="C1837" s="580">
        <v>13</v>
      </c>
      <c r="D1837" s="569" t="s">
        <v>3374</v>
      </c>
      <c r="E1837" s="569" t="s">
        <v>152</v>
      </c>
      <c r="F1837" s="569" t="s">
        <v>153</v>
      </c>
      <c r="G1837" s="569">
        <v>2019</v>
      </c>
      <c r="H1837" s="569" t="s">
        <v>3464</v>
      </c>
      <c r="I1837" s="569" t="s">
        <v>3536</v>
      </c>
      <c r="J1837" s="569" t="s">
        <v>752</v>
      </c>
      <c r="K1837" s="569">
        <v>6</v>
      </c>
      <c r="L1837" s="569">
        <v>0</v>
      </c>
      <c r="M1837" s="569" t="s">
        <v>157</v>
      </c>
      <c r="N1837" s="569">
        <v>2</v>
      </c>
      <c r="O1837" s="569" t="s">
        <v>3471</v>
      </c>
      <c r="P1837" s="568">
        <v>12800</v>
      </c>
      <c r="Q1837" s="569" t="s">
        <v>1526</v>
      </c>
      <c r="R1837" s="569">
        <v>6</v>
      </c>
      <c r="S1837" s="569" t="s">
        <v>3482</v>
      </c>
      <c r="T1837" s="569" t="s">
        <v>213</v>
      </c>
      <c r="U1837" s="569">
        <v>143.5</v>
      </c>
      <c r="V1837" s="569">
        <v>26</v>
      </c>
      <c r="W1837" s="620">
        <v>7100</v>
      </c>
      <c r="X1837" s="621">
        <v>19</v>
      </c>
      <c r="Y1837" s="621" t="s">
        <v>450</v>
      </c>
      <c r="Z1837" s="621" t="s">
        <v>178</v>
      </c>
      <c r="AA1837" s="622">
        <v>41695</v>
      </c>
      <c r="AB1837" s="622" t="s">
        <v>164</v>
      </c>
      <c r="AC1837" s="622">
        <v>32651</v>
      </c>
      <c r="AD1837" s="623">
        <v>0.03</v>
      </c>
      <c r="AE1837" s="621" t="s">
        <v>3544</v>
      </c>
    </row>
    <row r="1838" spans="1:31" s="572" customFormat="1">
      <c r="A1838" s="570" t="s">
        <v>3545</v>
      </c>
      <c r="B1838" s="573" t="s">
        <v>166</v>
      </c>
      <c r="C1838" s="578">
        <v>17</v>
      </c>
      <c r="D1838" s="573" t="s">
        <v>3374</v>
      </c>
      <c r="E1838" s="573" t="s">
        <v>152</v>
      </c>
      <c r="F1838" s="573" t="s">
        <v>153</v>
      </c>
      <c r="G1838" s="573">
        <v>2019</v>
      </c>
      <c r="H1838" s="573" t="s">
        <v>3464</v>
      </c>
      <c r="I1838" s="573" t="s">
        <v>3536</v>
      </c>
      <c r="J1838" s="573" t="s">
        <v>752</v>
      </c>
      <c r="K1838" s="573">
        <v>6</v>
      </c>
      <c r="L1838" s="573">
        <v>0</v>
      </c>
      <c r="M1838" s="573" t="s">
        <v>157</v>
      </c>
      <c r="N1838" s="573">
        <v>2</v>
      </c>
      <c r="O1838" s="573" t="s">
        <v>3471</v>
      </c>
      <c r="P1838" s="571">
        <v>12800</v>
      </c>
      <c r="Q1838" s="573" t="s">
        <v>1526</v>
      </c>
      <c r="R1838" s="573">
        <v>6</v>
      </c>
      <c r="S1838" s="582" t="s">
        <v>3504</v>
      </c>
      <c r="T1838" s="573" t="s">
        <v>213</v>
      </c>
      <c r="U1838" s="573">
        <v>143.5</v>
      </c>
      <c r="V1838" s="573">
        <v>26</v>
      </c>
      <c r="W1838" s="616">
        <v>7100</v>
      </c>
      <c r="X1838" s="617">
        <v>19</v>
      </c>
      <c r="Y1838" s="617" t="s">
        <v>450</v>
      </c>
      <c r="Z1838" s="617" t="s">
        <v>178</v>
      </c>
      <c r="AA1838" s="618">
        <v>41695</v>
      </c>
      <c r="AB1838" s="618" t="s">
        <v>164</v>
      </c>
      <c r="AC1838" s="618">
        <v>31455</v>
      </c>
      <c r="AD1838" s="619">
        <v>7.1999999999999995E-2</v>
      </c>
      <c r="AE1838" s="617" t="s">
        <v>3544</v>
      </c>
    </row>
    <row r="1839" spans="1:31" s="572" customFormat="1">
      <c r="A1839" s="570" t="s">
        <v>3546</v>
      </c>
      <c r="B1839" s="569" t="s">
        <v>169</v>
      </c>
      <c r="C1839" s="580">
        <v>11</v>
      </c>
      <c r="D1839" s="569" t="s">
        <v>3374</v>
      </c>
      <c r="E1839" s="569" t="s">
        <v>152</v>
      </c>
      <c r="F1839" s="569" t="s">
        <v>153</v>
      </c>
      <c r="G1839" s="569">
        <v>2019</v>
      </c>
      <c r="H1839" s="569" t="s">
        <v>3464</v>
      </c>
      <c r="I1839" s="569" t="s">
        <v>3410</v>
      </c>
      <c r="J1839" s="569" t="s">
        <v>3377</v>
      </c>
      <c r="K1839" s="569">
        <v>6</v>
      </c>
      <c r="L1839" s="569">
        <v>0</v>
      </c>
      <c r="M1839" s="569" t="s">
        <v>157</v>
      </c>
      <c r="N1839" s="569">
        <v>2</v>
      </c>
      <c r="O1839" s="569" t="s">
        <v>3515</v>
      </c>
      <c r="P1839" s="568">
        <v>9800</v>
      </c>
      <c r="Q1839" s="569" t="s">
        <v>1526</v>
      </c>
      <c r="R1839" s="569">
        <v>6</v>
      </c>
      <c r="S1839" s="569" t="s">
        <v>3467</v>
      </c>
      <c r="T1839" s="569" t="s">
        <v>1522</v>
      </c>
      <c r="U1839" s="569">
        <v>147.43</v>
      </c>
      <c r="V1839" s="569">
        <v>24</v>
      </c>
      <c r="W1839" s="620">
        <v>6800</v>
      </c>
      <c r="X1839" s="621" t="s">
        <v>6563</v>
      </c>
      <c r="Y1839" s="621" t="s">
        <v>178</v>
      </c>
      <c r="Z1839" s="621" t="s">
        <v>178</v>
      </c>
      <c r="AA1839" s="622">
        <v>36095</v>
      </c>
      <c r="AB1839" s="622" t="s">
        <v>164</v>
      </c>
      <c r="AC1839" s="622">
        <v>25327.57894736842</v>
      </c>
      <c r="AD1839" s="623">
        <v>0.05</v>
      </c>
      <c r="AE1839" s="621" t="s">
        <v>3547</v>
      </c>
    </row>
    <row r="1840" spans="1:31" s="572" customFormat="1">
      <c r="A1840" s="570" t="s">
        <v>3548</v>
      </c>
      <c r="B1840" s="573" t="s">
        <v>169</v>
      </c>
      <c r="C1840" s="578">
        <v>11</v>
      </c>
      <c r="D1840" s="573" t="s">
        <v>3374</v>
      </c>
      <c r="E1840" s="573" t="s">
        <v>152</v>
      </c>
      <c r="F1840" s="573" t="s">
        <v>153</v>
      </c>
      <c r="G1840" s="573">
        <v>2019</v>
      </c>
      <c r="H1840" s="573" t="s">
        <v>3464</v>
      </c>
      <c r="I1840" s="573" t="s">
        <v>3410</v>
      </c>
      <c r="J1840" s="573" t="s">
        <v>3377</v>
      </c>
      <c r="K1840" s="573">
        <v>6</v>
      </c>
      <c r="L1840" s="573">
        <v>0</v>
      </c>
      <c r="M1840" s="573" t="s">
        <v>157</v>
      </c>
      <c r="N1840" s="573">
        <v>2</v>
      </c>
      <c r="O1840" s="573" t="s">
        <v>3471</v>
      </c>
      <c r="P1840" s="571">
        <v>9700</v>
      </c>
      <c r="Q1840" s="573" t="s">
        <v>1526</v>
      </c>
      <c r="R1840" s="573">
        <v>6</v>
      </c>
      <c r="S1840" s="582" t="s">
        <v>3472</v>
      </c>
      <c r="T1840" s="573" t="s">
        <v>1522</v>
      </c>
      <c r="U1840" s="573">
        <v>156.94999999999999</v>
      </c>
      <c r="V1840" s="573">
        <v>24</v>
      </c>
      <c r="W1840" s="616">
        <v>6800</v>
      </c>
      <c r="X1840" s="617" t="s">
        <v>6563</v>
      </c>
      <c r="Y1840" s="617" t="s">
        <v>178</v>
      </c>
      <c r="Z1840" s="617" t="s">
        <v>178</v>
      </c>
      <c r="AA1840" s="618">
        <v>36395</v>
      </c>
      <c r="AB1840" s="618" t="s">
        <v>164</v>
      </c>
      <c r="AC1840" s="618">
        <v>24778.210526315794</v>
      </c>
      <c r="AD1840" s="619">
        <v>0.05</v>
      </c>
      <c r="AE1840" s="617" t="s">
        <v>3549</v>
      </c>
    </row>
    <row r="1841" spans="1:31" s="572" customFormat="1">
      <c r="A1841" s="570" t="s">
        <v>3550</v>
      </c>
      <c r="B1841" s="569" t="s">
        <v>150</v>
      </c>
      <c r="C1841" s="580">
        <v>13</v>
      </c>
      <c r="D1841" s="569" t="s">
        <v>3374</v>
      </c>
      <c r="E1841" s="569" t="s">
        <v>152</v>
      </c>
      <c r="F1841" s="569" t="s">
        <v>153</v>
      </c>
      <c r="G1841" s="569">
        <v>2019</v>
      </c>
      <c r="H1841" s="569" t="s">
        <v>3464</v>
      </c>
      <c r="I1841" s="569" t="s">
        <v>3410</v>
      </c>
      <c r="J1841" s="569" t="s">
        <v>3377</v>
      </c>
      <c r="K1841" s="569">
        <v>6</v>
      </c>
      <c r="L1841" s="569">
        <v>0</v>
      </c>
      <c r="M1841" s="569" t="s">
        <v>157</v>
      </c>
      <c r="N1841" s="569">
        <v>2</v>
      </c>
      <c r="O1841" s="569" t="s">
        <v>3466</v>
      </c>
      <c r="P1841" s="568">
        <v>11000</v>
      </c>
      <c r="Q1841" s="569" t="s">
        <v>1526</v>
      </c>
      <c r="R1841" s="569">
        <v>6</v>
      </c>
      <c r="S1841" s="569" t="s">
        <v>3467</v>
      </c>
      <c r="T1841" s="569" t="s">
        <v>1522</v>
      </c>
      <c r="U1841" s="569">
        <v>143.5</v>
      </c>
      <c r="V1841" s="569">
        <v>26</v>
      </c>
      <c r="W1841" s="620">
        <v>6900</v>
      </c>
      <c r="X1841" s="621">
        <v>20</v>
      </c>
      <c r="Y1841" s="621" t="s">
        <v>450</v>
      </c>
      <c r="Z1841" s="621" t="s">
        <v>178</v>
      </c>
      <c r="AA1841" s="622">
        <v>36095</v>
      </c>
      <c r="AB1841" s="622" t="s">
        <v>164</v>
      </c>
      <c r="AC1841" s="622">
        <v>28200</v>
      </c>
      <c r="AD1841" s="623">
        <v>0.03</v>
      </c>
      <c r="AE1841" s="621" t="s">
        <v>3551</v>
      </c>
    </row>
    <row r="1842" spans="1:31" s="572" customFormat="1">
      <c r="A1842" s="570" t="s">
        <v>3552</v>
      </c>
      <c r="B1842" s="573" t="s">
        <v>150</v>
      </c>
      <c r="C1842" s="578">
        <v>13</v>
      </c>
      <c r="D1842" s="573" t="s">
        <v>3374</v>
      </c>
      <c r="E1842" s="573" t="s">
        <v>152</v>
      </c>
      <c r="F1842" s="573" t="s">
        <v>153</v>
      </c>
      <c r="G1842" s="573">
        <v>2019</v>
      </c>
      <c r="H1842" s="573" t="s">
        <v>3464</v>
      </c>
      <c r="I1842" s="573" t="s">
        <v>3410</v>
      </c>
      <c r="J1842" s="573" t="s">
        <v>3377</v>
      </c>
      <c r="K1842" s="573">
        <v>6</v>
      </c>
      <c r="L1842" s="573">
        <v>0</v>
      </c>
      <c r="M1842" s="573" t="s">
        <v>157</v>
      </c>
      <c r="N1842" s="573">
        <v>2</v>
      </c>
      <c r="O1842" s="573" t="s">
        <v>3471</v>
      </c>
      <c r="P1842" s="571">
        <v>11000</v>
      </c>
      <c r="Q1842" s="573" t="s">
        <v>753</v>
      </c>
      <c r="R1842" s="573">
        <v>8</v>
      </c>
      <c r="S1842" s="582" t="s">
        <v>3472</v>
      </c>
      <c r="T1842" s="573" t="s">
        <v>1522</v>
      </c>
      <c r="U1842" s="573">
        <v>153</v>
      </c>
      <c r="V1842" s="573">
        <v>26</v>
      </c>
      <c r="W1842" s="616">
        <v>7100</v>
      </c>
      <c r="X1842" s="617">
        <v>19</v>
      </c>
      <c r="Y1842" s="617" t="s">
        <v>450</v>
      </c>
      <c r="Z1842" s="617" t="s">
        <v>178</v>
      </c>
      <c r="AA1842" s="618">
        <v>36395</v>
      </c>
      <c r="AB1842" s="618" t="s">
        <v>164</v>
      </c>
      <c r="AC1842" s="618">
        <v>30061</v>
      </c>
      <c r="AD1842" s="619">
        <v>0.03</v>
      </c>
      <c r="AE1842" s="617" t="s">
        <v>3553</v>
      </c>
    </row>
    <row r="1843" spans="1:31" s="572" customFormat="1">
      <c r="A1843" s="570" t="s">
        <v>3554</v>
      </c>
      <c r="B1843" s="569" t="s">
        <v>166</v>
      </c>
      <c r="C1843" s="580">
        <v>17</v>
      </c>
      <c r="D1843" s="569" t="s">
        <v>3374</v>
      </c>
      <c r="E1843" s="569" t="s">
        <v>152</v>
      </c>
      <c r="F1843" s="569" t="s">
        <v>153</v>
      </c>
      <c r="G1843" s="569">
        <v>2019</v>
      </c>
      <c r="H1843" s="569" t="s">
        <v>3464</v>
      </c>
      <c r="I1843" s="569" t="s">
        <v>3410</v>
      </c>
      <c r="J1843" s="569" t="s">
        <v>3377</v>
      </c>
      <c r="K1843" s="569">
        <v>6</v>
      </c>
      <c r="L1843" s="569">
        <v>0</v>
      </c>
      <c r="M1843" s="569" t="s">
        <v>157</v>
      </c>
      <c r="N1843" s="569">
        <v>2</v>
      </c>
      <c r="O1843" s="569" t="s">
        <v>3466</v>
      </c>
      <c r="P1843" s="568">
        <v>11000</v>
      </c>
      <c r="Q1843" s="569" t="s">
        <v>1526</v>
      </c>
      <c r="R1843" s="569">
        <v>6</v>
      </c>
      <c r="S1843" s="569" t="s">
        <v>3486</v>
      </c>
      <c r="T1843" s="569" t="s">
        <v>1522</v>
      </c>
      <c r="U1843" s="569">
        <v>143.5</v>
      </c>
      <c r="V1843" s="569">
        <v>26</v>
      </c>
      <c r="W1843" s="620">
        <v>6900</v>
      </c>
      <c r="X1843" s="621">
        <v>20</v>
      </c>
      <c r="Y1843" s="621" t="s">
        <v>450</v>
      </c>
      <c r="Z1843" s="621" t="s">
        <v>178</v>
      </c>
      <c r="AA1843" s="622">
        <v>36095</v>
      </c>
      <c r="AB1843" s="622" t="s">
        <v>164</v>
      </c>
      <c r="AC1843" s="622">
        <v>27455</v>
      </c>
      <c r="AD1843" s="623">
        <v>7.1999999999999995E-2</v>
      </c>
      <c r="AE1843" s="621" t="s">
        <v>3551</v>
      </c>
    </row>
    <row r="1844" spans="1:31" s="572" customFormat="1">
      <c r="A1844" s="570" t="s">
        <v>3554</v>
      </c>
      <c r="B1844" s="573" t="s">
        <v>166</v>
      </c>
      <c r="C1844" s="578">
        <v>17</v>
      </c>
      <c r="D1844" s="573" t="s">
        <v>3374</v>
      </c>
      <c r="E1844" s="573" t="s">
        <v>152</v>
      </c>
      <c r="F1844" s="573" t="s">
        <v>153</v>
      </c>
      <c r="G1844" s="573">
        <v>2019</v>
      </c>
      <c r="H1844" s="573" t="s">
        <v>3464</v>
      </c>
      <c r="I1844" s="573" t="s">
        <v>3410</v>
      </c>
      <c r="J1844" s="573" t="s">
        <v>3377</v>
      </c>
      <c r="K1844" s="573">
        <v>6</v>
      </c>
      <c r="L1844" s="573">
        <v>0</v>
      </c>
      <c r="M1844" s="573" t="s">
        <v>157</v>
      </c>
      <c r="N1844" s="573">
        <v>2</v>
      </c>
      <c r="O1844" s="573" t="s">
        <v>3466</v>
      </c>
      <c r="P1844" s="571">
        <v>11000</v>
      </c>
      <c r="Q1844" s="573" t="s">
        <v>1526</v>
      </c>
      <c r="R1844" s="573">
        <v>6</v>
      </c>
      <c r="S1844" s="582" t="s">
        <v>3486</v>
      </c>
      <c r="T1844" s="573" t="s">
        <v>1522</v>
      </c>
      <c r="U1844" s="573">
        <v>143.5</v>
      </c>
      <c r="V1844" s="573">
        <v>26</v>
      </c>
      <c r="W1844" s="616">
        <v>7100</v>
      </c>
      <c r="X1844" s="617">
        <v>20</v>
      </c>
      <c r="Y1844" s="617" t="s">
        <v>450</v>
      </c>
      <c r="Z1844" s="617" t="s">
        <v>178</v>
      </c>
      <c r="AA1844" s="618">
        <v>36095</v>
      </c>
      <c r="AB1844" s="618" t="s">
        <v>164</v>
      </c>
      <c r="AC1844" s="618">
        <v>27455</v>
      </c>
      <c r="AD1844" s="619">
        <v>7.1999999999999995E-2</v>
      </c>
      <c r="AE1844" s="617" t="s">
        <v>3551</v>
      </c>
    </row>
    <row r="1845" spans="1:31" s="572" customFormat="1">
      <c r="A1845" s="570" t="s">
        <v>3555</v>
      </c>
      <c r="B1845" s="569" t="s">
        <v>166</v>
      </c>
      <c r="C1845" s="580">
        <v>17</v>
      </c>
      <c r="D1845" s="569" t="s">
        <v>3374</v>
      </c>
      <c r="E1845" s="569" t="s">
        <v>152</v>
      </c>
      <c r="F1845" s="569" t="s">
        <v>153</v>
      </c>
      <c r="G1845" s="569">
        <v>2019</v>
      </c>
      <c r="H1845" s="569" t="s">
        <v>3464</v>
      </c>
      <c r="I1845" s="569" t="s">
        <v>3410</v>
      </c>
      <c r="J1845" s="569" t="s">
        <v>3377</v>
      </c>
      <c r="K1845" s="569">
        <v>6</v>
      </c>
      <c r="L1845" s="569">
        <v>0</v>
      </c>
      <c r="M1845" s="569" t="s">
        <v>157</v>
      </c>
      <c r="N1845" s="569">
        <v>2</v>
      </c>
      <c r="O1845" s="569" t="s">
        <v>3471</v>
      </c>
      <c r="P1845" s="568">
        <v>11000</v>
      </c>
      <c r="Q1845" s="569" t="s">
        <v>753</v>
      </c>
      <c r="R1845" s="569">
        <v>8</v>
      </c>
      <c r="S1845" s="569" t="s">
        <v>3489</v>
      </c>
      <c r="T1845" s="569" t="s">
        <v>1522</v>
      </c>
      <c r="U1845" s="569">
        <v>153</v>
      </c>
      <c r="V1845" s="569">
        <v>26</v>
      </c>
      <c r="W1845" s="620">
        <v>7000</v>
      </c>
      <c r="X1845" s="621">
        <v>19</v>
      </c>
      <c r="Y1845" s="621" t="s">
        <v>450</v>
      </c>
      <c r="Z1845" s="621" t="s">
        <v>178</v>
      </c>
      <c r="AA1845" s="622">
        <v>36395</v>
      </c>
      <c r="AB1845" s="622" t="s">
        <v>164</v>
      </c>
      <c r="AC1845" s="622">
        <v>27855</v>
      </c>
      <c r="AD1845" s="623">
        <v>7.1999999999999995E-2</v>
      </c>
      <c r="AE1845" s="621" t="s">
        <v>3556</v>
      </c>
    </row>
    <row r="1846" spans="1:31" s="572" customFormat="1">
      <c r="A1846" s="570" t="s">
        <v>3555</v>
      </c>
      <c r="B1846" s="573" t="s">
        <v>166</v>
      </c>
      <c r="C1846" s="578">
        <v>17</v>
      </c>
      <c r="D1846" s="573" t="s">
        <v>3374</v>
      </c>
      <c r="E1846" s="573" t="s">
        <v>152</v>
      </c>
      <c r="F1846" s="573" t="s">
        <v>153</v>
      </c>
      <c r="G1846" s="573">
        <v>2019</v>
      </c>
      <c r="H1846" s="573" t="s">
        <v>3464</v>
      </c>
      <c r="I1846" s="573" t="s">
        <v>3410</v>
      </c>
      <c r="J1846" s="573" t="s">
        <v>3377</v>
      </c>
      <c r="K1846" s="573">
        <v>6</v>
      </c>
      <c r="L1846" s="573">
        <v>0</v>
      </c>
      <c r="M1846" s="573" t="s">
        <v>157</v>
      </c>
      <c r="N1846" s="573">
        <v>2</v>
      </c>
      <c r="O1846" s="573" t="s">
        <v>3471</v>
      </c>
      <c r="P1846" s="571">
        <v>11000</v>
      </c>
      <c r="Q1846" s="573" t="s">
        <v>753</v>
      </c>
      <c r="R1846" s="573">
        <v>8</v>
      </c>
      <c r="S1846" s="582" t="s">
        <v>3489</v>
      </c>
      <c r="T1846" s="573" t="s">
        <v>1522</v>
      </c>
      <c r="U1846" s="573">
        <v>153</v>
      </c>
      <c r="V1846" s="573">
        <v>26</v>
      </c>
      <c r="W1846" s="616">
        <v>7100</v>
      </c>
      <c r="X1846" s="617">
        <v>19</v>
      </c>
      <c r="Y1846" s="617" t="s">
        <v>450</v>
      </c>
      <c r="Z1846" s="617" t="s">
        <v>178</v>
      </c>
      <c r="AA1846" s="618">
        <v>36395</v>
      </c>
      <c r="AB1846" s="618" t="s">
        <v>164</v>
      </c>
      <c r="AC1846" s="618">
        <v>27855</v>
      </c>
      <c r="AD1846" s="619">
        <v>7.1999999999999995E-2</v>
      </c>
      <c r="AE1846" s="617" t="s">
        <v>3556</v>
      </c>
    </row>
    <row r="1847" spans="1:31" s="572" customFormat="1">
      <c r="A1847" s="570" t="s">
        <v>3557</v>
      </c>
      <c r="B1847" s="569" t="s">
        <v>169</v>
      </c>
      <c r="C1847" s="580">
        <v>11</v>
      </c>
      <c r="D1847" s="569" t="s">
        <v>3374</v>
      </c>
      <c r="E1847" s="569" t="s">
        <v>152</v>
      </c>
      <c r="F1847" s="569" t="s">
        <v>153</v>
      </c>
      <c r="G1847" s="569">
        <v>2019</v>
      </c>
      <c r="H1847" s="569" t="s">
        <v>3464</v>
      </c>
      <c r="I1847" s="569" t="s">
        <v>3410</v>
      </c>
      <c r="J1847" s="569" t="s">
        <v>752</v>
      </c>
      <c r="K1847" s="569">
        <v>6</v>
      </c>
      <c r="L1847" s="569">
        <v>0</v>
      </c>
      <c r="M1847" s="569" t="s">
        <v>157</v>
      </c>
      <c r="N1847" s="569">
        <v>2</v>
      </c>
      <c r="O1847" s="569" t="s">
        <v>3515</v>
      </c>
      <c r="P1847" s="568">
        <v>9500</v>
      </c>
      <c r="Q1847" s="569" t="s">
        <v>1526</v>
      </c>
      <c r="R1847" s="569">
        <v>6</v>
      </c>
      <c r="S1847" s="569" t="s">
        <v>3475</v>
      </c>
      <c r="T1847" s="569" t="s">
        <v>1522</v>
      </c>
      <c r="U1847" s="569">
        <v>147.43</v>
      </c>
      <c r="V1847" s="569">
        <v>24</v>
      </c>
      <c r="W1847" s="620">
        <v>7000</v>
      </c>
      <c r="X1847" s="621" t="s">
        <v>6563</v>
      </c>
      <c r="Y1847" s="621" t="s">
        <v>178</v>
      </c>
      <c r="Z1847" s="621" t="s">
        <v>178</v>
      </c>
      <c r="AA1847" s="622">
        <v>39395</v>
      </c>
      <c r="AB1847" s="622" t="s">
        <v>164</v>
      </c>
      <c r="AC1847" s="622">
        <v>27705.578947368427</v>
      </c>
      <c r="AD1847" s="623">
        <v>0.05</v>
      </c>
      <c r="AE1847" s="621" t="s">
        <v>3558</v>
      </c>
    </row>
    <row r="1848" spans="1:31" s="572" customFormat="1">
      <c r="A1848" s="570" t="s">
        <v>3559</v>
      </c>
      <c r="B1848" s="573" t="s">
        <v>169</v>
      </c>
      <c r="C1848" s="578">
        <v>11</v>
      </c>
      <c r="D1848" s="573" t="s">
        <v>3374</v>
      </c>
      <c r="E1848" s="573" t="s">
        <v>152</v>
      </c>
      <c r="F1848" s="573" t="s">
        <v>153</v>
      </c>
      <c r="G1848" s="573">
        <v>2019</v>
      </c>
      <c r="H1848" s="573" t="s">
        <v>3464</v>
      </c>
      <c r="I1848" s="573" t="s">
        <v>3410</v>
      </c>
      <c r="J1848" s="573" t="s">
        <v>752</v>
      </c>
      <c r="K1848" s="573">
        <v>6</v>
      </c>
      <c r="L1848" s="573">
        <v>0</v>
      </c>
      <c r="M1848" s="573" t="s">
        <v>157</v>
      </c>
      <c r="N1848" s="573">
        <v>2</v>
      </c>
      <c r="O1848" s="573" t="s">
        <v>3471</v>
      </c>
      <c r="P1848" s="571">
        <v>9500</v>
      </c>
      <c r="Q1848" s="573" t="s">
        <v>1526</v>
      </c>
      <c r="R1848" s="573">
        <v>6</v>
      </c>
      <c r="S1848" s="582" t="s">
        <v>3478</v>
      </c>
      <c r="T1848" s="573" t="s">
        <v>1522</v>
      </c>
      <c r="U1848" s="573">
        <v>156.94999999999999</v>
      </c>
      <c r="V1848" s="573">
        <v>24</v>
      </c>
      <c r="W1848" s="616">
        <v>7000</v>
      </c>
      <c r="X1848" s="617" t="s">
        <v>6563</v>
      </c>
      <c r="Y1848" s="617" t="s">
        <v>178</v>
      </c>
      <c r="Z1848" s="617" t="s">
        <v>178</v>
      </c>
      <c r="AA1848" s="618">
        <v>39695</v>
      </c>
      <c r="AB1848" s="618" t="s">
        <v>164</v>
      </c>
      <c r="AC1848" s="618">
        <v>27998.315789473687</v>
      </c>
      <c r="AD1848" s="619">
        <v>0.05</v>
      </c>
      <c r="AE1848" s="617" t="s">
        <v>3560</v>
      </c>
    </row>
    <row r="1849" spans="1:31" s="572" customFormat="1">
      <c r="A1849" s="570" t="s">
        <v>3561</v>
      </c>
      <c r="B1849" s="569" t="s">
        <v>150</v>
      </c>
      <c r="C1849" s="580">
        <v>13</v>
      </c>
      <c r="D1849" s="569" t="s">
        <v>3374</v>
      </c>
      <c r="E1849" s="569" t="s">
        <v>152</v>
      </c>
      <c r="F1849" s="569" t="s">
        <v>153</v>
      </c>
      <c r="G1849" s="569">
        <v>2019</v>
      </c>
      <c r="H1849" s="569" t="s">
        <v>3464</v>
      </c>
      <c r="I1849" s="569" t="s">
        <v>3410</v>
      </c>
      <c r="J1849" s="569" t="s">
        <v>752</v>
      </c>
      <c r="K1849" s="569">
        <v>6</v>
      </c>
      <c r="L1849" s="569">
        <v>0</v>
      </c>
      <c r="M1849" s="569" t="s">
        <v>157</v>
      </c>
      <c r="N1849" s="569">
        <v>2</v>
      </c>
      <c r="O1849" s="569" t="s">
        <v>3466</v>
      </c>
      <c r="P1849" s="568">
        <v>12800</v>
      </c>
      <c r="Q1849" s="569" t="s">
        <v>1526</v>
      </c>
      <c r="R1849" s="569">
        <v>6</v>
      </c>
      <c r="S1849" s="569" t="s">
        <v>3475</v>
      </c>
      <c r="T1849" s="569" t="s">
        <v>1522</v>
      </c>
      <c r="U1849" s="569">
        <v>143.5</v>
      </c>
      <c r="V1849" s="569">
        <v>26</v>
      </c>
      <c r="W1849" s="620">
        <v>7100</v>
      </c>
      <c r="X1849" s="621">
        <v>19</v>
      </c>
      <c r="Y1849" s="621" t="s">
        <v>450</v>
      </c>
      <c r="Z1849" s="621" t="s">
        <v>178</v>
      </c>
      <c r="AA1849" s="622">
        <v>39395</v>
      </c>
      <c r="AB1849" s="622" t="s">
        <v>164</v>
      </c>
      <c r="AC1849" s="622">
        <v>31082</v>
      </c>
      <c r="AD1849" s="623">
        <v>0.03</v>
      </c>
      <c r="AE1849" s="621" t="s">
        <v>3562</v>
      </c>
    </row>
    <row r="1850" spans="1:31" s="572" customFormat="1">
      <c r="A1850" s="570" t="s">
        <v>3563</v>
      </c>
      <c r="B1850" s="573" t="s">
        <v>150</v>
      </c>
      <c r="C1850" s="578">
        <v>13</v>
      </c>
      <c r="D1850" s="573" t="s">
        <v>3374</v>
      </c>
      <c r="E1850" s="573" t="s">
        <v>152</v>
      </c>
      <c r="F1850" s="573" t="s">
        <v>153</v>
      </c>
      <c r="G1850" s="573">
        <v>2019</v>
      </c>
      <c r="H1850" s="573" t="s">
        <v>3464</v>
      </c>
      <c r="I1850" s="573" t="s">
        <v>3410</v>
      </c>
      <c r="J1850" s="573" t="s">
        <v>752</v>
      </c>
      <c r="K1850" s="573">
        <v>6</v>
      </c>
      <c r="L1850" s="573">
        <v>0</v>
      </c>
      <c r="M1850" s="573" t="s">
        <v>157</v>
      </c>
      <c r="N1850" s="573">
        <v>2</v>
      </c>
      <c r="O1850" s="573" t="s">
        <v>3471</v>
      </c>
      <c r="P1850" s="571">
        <v>12800</v>
      </c>
      <c r="Q1850" s="573" t="s">
        <v>753</v>
      </c>
      <c r="R1850" s="573">
        <v>8</v>
      </c>
      <c r="S1850" s="582" t="s">
        <v>3478</v>
      </c>
      <c r="T1850" s="573" t="s">
        <v>1522</v>
      </c>
      <c r="U1850" s="573">
        <v>153</v>
      </c>
      <c r="V1850" s="573">
        <v>26</v>
      </c>
      <c r="W1850" s="616">
        <v>7200</v>
      </c>
      <c r="X1850" s="617">
        <v>19</v>
      </c>
      <c r="Y1850" s="617" t="s">
        <v>450</v>
      </c>
      <c r="Z1850" s="617" t="s">
        <v>178</v>
      </c>
      <c r="AA1850" s="618">
        <v>39695</v>
      </c>
      <c r="AB1850" s="618" t="s">
        <v>164</v>
      </c>
      <c r="AC1850" s="618">
        <v>32175</v>
      </c>
      <c r="AD1850" s="619">
        <v>0.03</v>
      </c>
      <c r="AE1850" s="617" t="s">
        <v>3564</v>
      </c>
    </row>
    <row r="1851" spans="1:31" s="572" customFormat="1">
      <c r="A1851" s="570" t="s">
        <v>3565</v>
      </c>
      <c r="B1851" s="569" t="s">
        <v>166</v>
      </c>
      <c r="C1851" s="580">
        <v>17</v>
      </c>
      <c r="D1851" s="569" t="s">
        <v>3374</v>
      </c>
      <c r="E1851" s="569" t="s">
        <v>152</v>
      </c>
      <c r="F1851" s="569" t="s">
        <v>153</v>
      </c>
      <c r="G1851" s="569">
        <v>2019</v>
      </c>
      <c r="H1851" s="569" t="s">
        <v>3464</v>
      </c>
      <c r="I1851" s="569" t="s">
        <v>3410</v>
      </c>
      <c r="J1851" s="569" t="s">
        <v>752</v>
      </c>
      <c r="K1851" s="569">
        <v>6</v>
      </c>
      <c r="L1851" s="569">
        <v>0</v>
      </c>
      <c r="M1851" s="569" t="s">
        <v>157</v>
      </c>
      <c r="N1851" s="569">
        <v>2</v>
      </c>
      <c r="O1851" s="569" t="s">
        <v>3466</v>
      </c>
      <c r="P1851" s="568">
        <v>12800</v>
      </c>
      <c r="Q1851" s="569" t="s">
        <v>1526</v>
      </c>
      <c r="R1851" s="569">
        <v>6</v>
      </c>
      <c r="S1851" s="569" t="s">
        <v>3494</v>
      </c>
      <c r="T1851" s="569" t="s">
        <v>1522</v>
      </c>
      <c r="U1851" s="569">
        <v>143.5</v>
      </c>
      <c r="V1851" s="569">
        <v>26</v>
      </c>
      <c r="W1851" s="620">
        <v>7100</v>
      </c>
      <c r="X1851" s="621">
        <v>19</v>
      </c>
      <c r="Y1851" s="621" t="s">
        <v>450</v>
      </c>
      <c r="Z1851" s="621" t="s">
        <v>178</v>
      </c>
      <c r="AA1851" s="622">
        <v>39395</v>
      </c>
      <c r="AB1851" s="622" t="s">
        <v>164</v>
      </c>
      <c r="AC1851" s="622">
        <v>29745</v>
      </c>
      <c r="AD1851" s="623">
        <v>7.1999999999999995E-2</v>
      </c>
      <c r="AE1851" s="621" t="s">
        <v>3562</v>
      </c>
    </row>
    <row r="1852" spans="1:31" s="572" customFormat="1">
      <c r="A1852" s="570" t="s">
        <v>3566</v>
      </c>
      <c r="B1852" s="573" t="s">
        <v>166</v>
      </c>
      <c r="C1852" s="578">
        <v>17</v>
      </c>
      <c r="D1852" s="573" t="s">
        <v>3374</v>
      </c>
      <c r="E1852" s="573" t="s">
        <v>152</v>
      </c>
      <c r="F1852" s="573" t="s">
        <v>153</v>
      </c>
      <c r="G1852" s="573">
        <v>2019</v>
      </c>
      <c r="H1852" s="573" t="s">
        <v>3464</v>
      </c>
      <c r="I1852" s="573" t="s">
        <v>3410</v>
      </c>
      <c r="J1852" s="573" t="s">
        <v>752</v>
      </c>
      <c r="K1852" s="573">
        <v>6</v>
      </c>
      <c r="L1852" s="573">
        <v>0</v>
      </c>
      <c r="M1852" s="573" t="s">
        <v>157</v>
      </c>
      <c r="N1852" s="573">
        <v>2</v>
      </c>
      <c r="O1852" s="573" t="s">
        <v>3471</v>
      </c>
      <c r="P1852" s="571">
        <v>12800</v>
      </c>
      <c r="Q1852" s="573" t="s">
        <v>753</v>
      </c>
      <c r="R1852" s="573">
        <v>8</v>
      </c>
      <c r="S1852" s="582" t="s">
        <v>3497</v>
      </c>
      <c r="T1852" s="573" t="s">
        <v>1522</v>
      </c>
      <c r="U1852" s="573">
        <v>153</v>
      </c>
      <c r="V1852" s="573">
        <v>26</v>
      </c>
      <c r="W1852" s="616">
        <v>7200</v>
      </c>
      <c r="X1852" s="617">
        <v>19</v>
      </c>
      <c r="Y1852" s="617" t="s">
        <v>450</v>
      </c>
      <c r="Z1852" s="617" t="s">
        <v>178</v>
      </c>
      <c r="AA1852" s="618">
        <v>39695</v>
      </c>
      <c r="AB1852" s="618" t="s">
        <v>164</v>
      </c>
      <c r="AC1852" s="618">
        <v>29998</v>
      </c>
      <c r="AD1852" s="619">
        <v>7.1999999999999995E-2</v>
      </c>
      <c r="AE1852" s="617" t="s">
        <v>3564</v>
      </c>
    </row>
    <row r="1853" spans="1:31" s="572" customFormat="1">
      <c r="A1853" s="570" t="s">
        <v>3567</v>
      </c>
      <c r="B1853" s="569" t="s">
        <v>169</v>
      </c>
      <c r="C1853" s="580">
        <v>11</v>
      </c>
      <c r="D1853" s="569" t="s">
        <v>3374</v>
      </c>
      <c r="E1853" s="569" t="s">
        <v>152</v>
      </c>
      <c r="F1853" s="569" t="s">
        <v>153</v>
      </c>
      <c r="G1853" s="569">
        <v>2019</v>
      </c>
      <c r="H1853" s="569" t="s">
        <v>3464</v>
      </c>
      <c r="I1853" s="569" t="s">
        <v>3569</v>
      </c>
      <c r="J1853" s="569" t="s">
        <v>3377</v>
      </c>
      <c r="K1853" s="569">
        <v>6</v>
      </c>
      <c r="L1853" s="569">
        <v>0</v>
      </c>
      <c r="M1853" s="569" t="s">
        <v>157</v>
      </c>
      <c r="N1853" s="569">
        <v>2</v>
      </c>
      <c r="O1853" s="569" t="s">
        <v>3471</v>
      </c>
      <c r="P1853" s="568">
        <v>9800</v>
      </c>
      <c r="Q1853" s="569" t="s">
        <v>1526</v>
      </c>
      <c r="R1853" s="569">
        <v>6</v>
      </c>
      <c r="S1853" s="569" t="s">
        <v>3537</v>
      </c>
      <c r="T1853" s="569" t="s">
        <v>1522</v>
      </c>
      <c r="U1853" s="569">
        <v>147.44999999999999</v>
      </c>
      <c r="V1853" s="569">
        <v>24</v>
      </c>
      <c r="W1853" s="620">
        <v>6800</v>
      </c>
      <c r="X1853" s="621" t="s">
        <v>6563</v>
      </c>
      <c r="Y1853" s="621" t="s">
        <v>178</v>
      </c>
      <c r="Z1853" s="621" t="s">
        <v>178</v>
      </c>
      <c r="AA1853" s="622">
        <v>33695</v>
      </c>
      <c r="AB1853" s="622" t="s">
        <v>164</v>
      </c>
      <c r="AC1853" s="622">
        <v>23090.947368421057</v>
      </c>
      <c r="AD1853" s="623">
        <v>0.05</v>
      </c>
      <c r="AE1853" s="621" t="s">
        <v>3568</v>
      </c>
    </row>
    <row r="1854" spans="1:31" s="572" customFormat="1">
      <c r="A1854" s="570" t="s">
        <v>3570</v>
      </c>
      <c r="B1854" s="573" t="s">
        <v>150</v>
      </c>
      <c r="C1854" s="578">
        <v>13</v>
      </c>
      <c r="D1854" s="573" t="s">
        <v>3374</v>
      </c>
      <c r="E1854" s="573" t="s">
        <v>152</v>
      </c>
      <c r="F1854" s="573" t="s">
        <v>153</v>
      </c>
      <c r="G1854" s="573">
        <v>2019</v>
      </c>
      <c r="H1854" s="573" t="s">
        <v>3464</v>
      </c>
      <c r="I1854" s="573" t="s">
        <v>3569</v>
      </c>
      <c r="J1854" s="573" t="s">
        <v>3377</v>
      </c>
      <c r="K1854" s="573">
        <v>6</v>
      </c>
      <c r="L1854" s="573">
        <v>0</v>
      </c>
      <c r="M1854" s="573" t="s">
        <v>157</v>
      </c>
      <c r="N1854" s="573">
        <v>2</v>
      </c>
      <c r="O1854" s="573" t="s">
        <v>3471</v>
      </c>
      <c r="P1854" s="571">
        <v>11000</v>
      </c>
      <c r="Q1854" s="573" t="s">
        <v>1526</v>
      </c>
      <c r="R1854" s="573">
        <v>6</v>
      </c>
      <c r="S1854" s="582" t="s">
        <v>3537</v>
      </c>
      <c r="T1854" s="573" t="s">
        <v>1522</v>
      </c>
      <c r="U1854" s="573">
        <v>143.5</v>
      </c>
      <c r="V1854" s="573">
        <v>26</v>
      </c>
      <c r="W1854" s="616">
        <v>6900</v>
      </c>
      <c r="X1854" s="617">
        <v>20</v>
      </c>
      <c r="Y1854" s="617" t="s">
        <v>450</v>
      </c>
      <c r="Z1854" s="617" t="s">
        <v>178</v>
      </c>
      <c r="AA1854" s="618">
        <v>33695</v>
      </c>
      <c r="AB1854" s="618" t="s">
        <v>164</v>
      </c>
      <c r="AC1854" s="618">
        <v>26581</v>
      </c>
      <c r="AD1854" s="619">
        <v>0.03</v>
      </c>
      <c r="AE1854" s="617" t="s">
        <v>3571</v>
      </c>
    </row>
    <row r="1855" spans="1:31" s="572" customFormat="1">
      <c r="A1855" s="570" t="s">
        <v>3572</v>
      </c>
      <c r="B1855" s="569" t="s">
        <v>166</v>
      </c>
      <c r="C1855" s="580">
        <v>17</v>
      </c>
      <c r="D1855" s="569" t="s">
        <v>3374</v>
      </c>
      <c r="E1855" s="569" t="s">
        <v>152</v>
      </c>
      <c r="F1855" s="569" t="s">
        <v>153</v>
      </c>
      <c r="G1855" s="569">
        <v>2019</v>
      </c>
      <c r="H1855" s="569" t="s">
        <v>3464</v>
      </c>
      <c r="I1855" s="569" t="s">
        <v>3569</v>
      </c>
      <c r="J1855" s="569" t="s">
        <v>3377</v>
      </c>
      <c r="K1855" s="569">
        <v>6</v>
      </c>
      <c r="L1855" s="569">
        <v>0</v>
      </c>
      <c r="M1855" s="569" t="s">
        <v>157</v>
      </c>
      <c r="N1855" s="569">
        <v>2</v>
      </c>
      <c r="O1855" s="569" t="s">
        <v>3471</v>
      </c>
      <c r="P1855" s="568">
        <v>11000</v>
      </c>
      <c r="Q1855" s="569" t="s">
        <v>1526</v>
      </c>
      <c r="R1855" s="569">
        <v>6</v>
      </c>
      <c r="S1855" s="569" t="s">
        <v>3501</v>
      </c>
      <c r="T1855" s="569" t="s">
        <v>1522</v>
      </c>
      <c r="U1855" s="569">
        <v>143.5</v>
      </c>
      <c r="V1855" s="569">
        <v>26</v>
      </c>
      <c r="W1855" s="620">
        <v>6900</v>
      </c>
      <c r="X1855" s="621">
        <v>20</v>
      </c>
      <c r="Y1855" s="621" t="s">
        <v>450</v>
      </c>
      <c r="Z1855" s="621" t="s">
        <v>178</v>
      </c>
      <c r="AA1855" s="622">
        <v>33695</v>
      </c>
      <c r="AB1855" s="622" t="s">
        <v>164</v>
      </c>
      <c r="AC1855" s="622">
        <v>24885</v>
      </c>
      <c r="AD1855" s="623">
        <v>7.1999999999999995E-2</v>
      </c>
      <c r="AE1855" s="621" t="s">
        <v>3571</v>
      </c>
    </row>
    <row r="1856" spans="1:31" s="572" customFormat="1">
      <c r="A1856" s="570" t="s">
        <v>3572</v>
      </c>
      <c r="B1856" s="573" t="s">
        <v>166</v>
      </c>
      <c r="C1856" s="578">
        <v>17</v>
      </c>
      <c r="D1856" s="573" t="s">
        <v>3374</v>
      </c>
      <c r="E1856" s="573" t="s">
        <v>152</v>
      </c>
      <c r="F1856" s="573" t="s">
        <v>153</v>
      </c>
      <c r="G1856" s="573">
        <v>2019</v>
      </c>
      <c r="H1856" s="573" t="s">
        <v>3464</v>
      </c>
      <c r="I1856" s="573" t="s">
        <v>3569</v>
      </c>
      <c r="J1856" s="573" t="s">
        <v>3377</v>
      </c>
      <c r="K1856" s="573">
        <v>6</v>
      </c>
      <c r="L1856" s="573">
        <v>0</v>
      </c>
      <c r="M1856" s="573" t="s">
        <v>157</v>
      </c>
      <c r="N1856" s="573">
        <v>2</v>
      </c>
      <c r="O1856" s="573" t="s">
        <v>3471</v>
      </c>
      <c r="P1856" s="571">
        <v>11000</v>
      </c>
      <c r="Q1856" s="573" t="s">
        <v>1526</v>
      </c>
      <c r="R1856" s="573">
        <v>6</v>
      </c>
      <c r="S1856" s="582" t="s">
        <v>3501</v>
      </c>
      <c r="T1856" s="573" t="s">
        <v>1522</v>
      </c>
      <c r="U1856" s="573">
        <v>143.5</v>
      </c>
      <c r="V1856" s="573">
        <v>26</v>
      </c>
      <c r="W1856" s="616">
        <v>7100</v>
      </c>
      <c r="X1856" s="617">
        <v>20</v>
      </c>
      <c r="Y1856" s="617" t="s">
        <v>450</v>
      </c>
      <c r="Z1856" s="617" t="s">
        <v>178</v>
      </c>
      <c r="AA1856" s="618">
        <v>33695</v>
      </c>
      <c r="AB1856" s="618" t="s">
        <v>164</v>
      </c>
      <c r="AC1856" s="618">
        <v>24885</v>
      </c>
      <c r="AD1856" s="619">
        <v>7.1999999999999995E-2</v>
      </c>
      <c r="AE1856" s="617" t="s">
        <v>3571</v>
      </c>
    </row>
    <row r="1857" spans="1:31" s="572" customFormat="1">
      <c r="A1857" s="570" t="s">
        <v>3573</v>
      </c>
      <c r="B1857" s="569" t="s">
        <v>169</v>
      </c>
      <c r="C1857" s="580">
        <v>11</v>
      </c>
      <c r="D1857" s="569" t="s">
        <v>3374</v>
      </c>
      <c r="E1857" s="569" t="s">
        <v>152</v>
      </c>
      <c r="F1857" s="569" t="s">
        <v>153</v>
      </c>
      <c r="G1857" s="569">
        <v>2019</v>
      </c>
      <c r="H1857" s="569" t="s">
        <v>3464</v>
      </c>
      <c r="I1857" s="569" t="s">
        <v>3569</v>
      </c>
      <c r="J1857" s="569" t="s">
        <v>752</v>
      </c>
      <c r="K1857" s="569">
        <v>6</v>
      </c>
      <c r="L1857" s="569">
        <v>0</v>
      </c>
      <c r="M1857" s="569" t="s">
        <v>157</v>
      </c>
      <c r="N1857" s="569">
        <v>2</v>
      </c>
      <c r="O1857" s="569" t="s">
        <v>3471</v>
      </c>
      <c r="P1857" s="568">
        <v>9600</v>
      </c>
      <c r="Q1857" s="569" t="s">
        <v>1526</v>
      </c>
      <c r="R1857" s="569">
        <v>6</v>
      </c>
      <c r="S1857" s="569" t="s">
        <v>3482</v>
      </c>
      <c r="T1857" s="569" t="s">
        <v>1522</v>
      </c>
      <c r="U1857" s="569">
        <v>147.44999999999999</v>
      </c>
      <c r="V1857" s="569">
        <v>24</v>
      </c>
      <c r="W1857" s="620">
        <v>7000</v>
      </c>
      <c r="X1857" s="621" t="s">
        <v>6563</v>
      </c>
      <c r="Y1857" s="621" t="s">
        <v>178</v>
      </c>
      <c r="Z1857" s="621" t="s">
        <v>178</v>
      </c>
      <c r="AA1857" s="622">
        <v>36995</v>
      </c>
      <c r="AB1857" s="622" t="s">
        <v>164</v>
      </c>
      <c r="AC1857" s="622">
        <v>25468.947368421053</v>
      </c>
      <c r="AD1857" s="623">
        <v>0.05</v>
      </c>
      <c r="AE1857" s="621" t="s">
        <v>3574</v>
      </c>
    </row>
    <row r="1858" spans="1:31" s="572" customFormat="1">
      <c r="A1858" s="570" t="s">
        <v>3575</v>
      </c>
      <c r="B1858" s="573" t="s">
        <v>150</v>
      </c>
      <c r="C1858" s="578">
        <v>13</v>
      </c>
      <c r="D1858" s="573" t="s">
        <v>3374</v>
      </c>
      <c r="E1858" s="573" t="s">
        <v>152</v>
      </c>
      <c r="F1858" s="573" t="s">
        <v>153</v>
      </c>
      <c r="G1858" s="573">
        <v>2019</v>
      </c>
      <c r="H1858" s="573" t="s">
        <v>3464</v>
      </c>
      <c r="I1858" s="573" t="s">
        <v>3569</v>
      </c>
      <c r="J1858" s="573" t="s">
        <v>752</v>
      </c>
      <c r="K1858" s="573">
        <v>6</v>
      </c>
      <c r="L1858" s="573">
        <v>0</v>
      </c>
      <c r="M1858" s="573" t="s">
        <v>157</v>
      </c>
      <c r="N1858" s="573">
        <v>2</v>
      </c>
      <c r="O1858" s="573" t="s">
        <v>3471</v>
      </c>
      <c r="P1858" s="571">
        <v>12800</v>
      </c>
      <c r="Q1858" s="573" t="s">
        <v>1526</v>
      </c>
      <c r="R1858" s="573">
        <v>6</v>
      </c>
      <c r="S1858" s="582" t="s">
        <v>3482</v>
      </c>
      <c r="T1858" s="573" t="s">
        <v>1522</v>
      </c>
      <c r="U1858" s="573">
        <v>143.5</v>
      </c>
      <c r="V1858" s="573">
        <v>26</v>
      </c>
      <c r="W1858" s="616">
        <v>7100</v>
      </c>
      <c r="X1858" s="617">
        <v>19</v>
      </c>
      <c r="Y1858" s="617" t="s">
        <v>450</v>
      </c>
      <c r="Z1858" s="617" t="s">
        <v>178</v>
      </c>
      <c r="AA1858" s="618">
        <v>36995</v>
      </c>
      <c r="AB1858" s="618" t="s">
        <v>164</v>
      </c>
      <c r="AC1858" s="618">
        <v>29463</v>
      </c>
      <c r="AD1858" s="619">
        <v>0.03</v>
      </c>
      <c r="AE1858" s="617" t="s">
        <v>3576</v>
      </c>
    </row>
    <row r="1859" spans="1:31" s="572" customFormat="1">
      <c r="A1859" s="570" t="s">
        <v>3577</v>
      </c>
      <c r="B1859" s="569" t="s">
        <v>166</v>
      </c>
      <c r="C1859" s="580">
        <v>17</v>
      </c>
      <c r="D1859" s="569" t="s">
        <v>3374</v>
      </c>
      <c r="E1859" s="569" t="s">
        <v>152</v>
      </c>
      <c r="F1859" s="569" t="s">
        <v>153</v>
      </c>
      <c r="G1859" s="569">
        <v>2019</v>
      </c>
      <c r="H1859" s="569" t="s">
        <v>3464</v>
      </c>
      <c r="I1859" s="569" t="s">
        <v>3569</v>
      </c>
      <c r="J1859" s="569" t="s">
        <v>752</v>
      </c>
      <c r="K1859" s="569">
        <v>6</v>
      </c>
      <c r="L1859" s="569">
        <v>0</v>
      </c>
      <c r="M1859" s="569" t="s">
        <v>157</v>
      </c>
      <c r="N1859" s="569">
        <v>2</v>
      </c>
      <c r="O1859" s="569" t="s">
        <v>3471</v>
      </c>
      <c r="P1859" s="568">
        <v>12800</v>
      </c>
      <c r="Q1859" s="569" t="s">
        <v>1526</v>
      </c>
      <c r="R1859" s="569">
        <v>6</v>
      </c>
      <c r="S1859" s="569" t="s">
        <v>3504</v>
      </c>
      <c r="T1859" s="569" t="s">
        <v>1522</v>
      </c>
      <c r="U1859" s="569">
        <v>143.5</v>
      </c>
      <c r="V1859" s="569">
        <v>26</v>
      </c>
      <c r="W1859" s="620">
        <v>7100</v>
      </c>
      <c r="X1859" s="621">
        <v>19</v>
      </c>
      <c r="Y1859" s="621" t="s">
        <v>450</v>
      </c>
      <c r="Z1859" s="621" t="s">
        <v>178</v>
      </c>
      <c r="AA1859" s="622">
        <v>36995</v>
      </c>
      <c r="AB1859" s="622" t="s">
        <v>164</v>
      </c>
      <c r="AC1859" s="622">
        <v>27468</v>
      </c>
      <c r="AD1859" s="623">
        <v>7.1999999999999995E-2</v>
      </c>
      <c r="AE1859" s="621" t="s">
        <v>3576</v>
      </c>
    </row>
    <row r="1860" spans="1:31" s="572" customFormat="1">
      <c r="A1860" s="570" t="s">
        <v>3577</v>
      </c>
      <c r="B1860" s="573" t="s">
        <v>166</v>
      </c>
      <c r="C1860" s="578">
        <v>17</v>
      </c>
      <c r="D1860" s="573" t="s">
        <v>3374</v>
      </c>
      <c r="E1860" s="573" t="s">
        <v>152</v>
      </c>
      <c r="F1860" s="573" t="s">
        <v>153</v>
      </c>
      <c r="G1860" s="573">
        <v>2019</v>
      </c>
      <c r="H1860" s="573" t="s">
        <v>3464</v>
      </c>
      <c r="I1860" s="573" t="s">
        <v>3569</v>
      </c>
      <c r="J1860" s="573" t="s">
        <v>752</v>
      </c>
      <c r="K1860" s="573">
        <v>6</v>
      </c>
      <c r="L1860" s="573">
        <v>0</v>
      </c>
      <c r="M1860" s="573" t="s">
        <v>157</v>
      </c>
      <c r="N1860" s="573">
        <v>2</v>
      </c>
      <c r="O1860" s="573" t="s">
        <v>3471</v>
      </c>
      <c r="P1860" s="571">
        <v>12800</v>
      </c>
      <c r="Q1860" s="573" t="s">
        <v>1526</v>
      </c>
      <c r="R1860" s="573">
        <v>6</v>
      </c>
      <c r="S1860" s="582" t="s">
        <v>3504</v>
      </c>
      <c r="T1860" s="573" t="s">
        <v>1522</v>
      </c>
      <c r="U1860" s="573">
        <v>143.5</v>
      </c>
      <c r="V1860" s="573">
        <v>26</v>
      </c>
      <c r="W1860" s="616">
        <v>7200</v>
      </c>
      <c r="X1860" s="617">
        <v>19</v>
      </c>
      <c r="Y1860" s="617" t="s">
        <v>450</v>
      </c>
      <c r="Z1860" s="617" t="s">
        <v>178</v>
      </c>
      <c r="AA1860" s="618">
        <v>36995</v>
      </c>
      <c r="AB1860" s="618" t="s">
        <v>164</v>
      </c>
      <c r="AC1860" s="618">
        <v>27468</v>
      </c>
      <c r="AD1860" s="619">
        <v>7.1999999999999995E-2</v>
      </c>
      <c r="AE1860" s="617" t="s">
        <v>3576</v>
      </c>
    </row>
    <row r="1861" spans="1:31" s="572" customFormat="1">
      <c r="A1861" s="570" t="s">
        <v>3578</v>
      </c>
      <c r="B1861" s="569" t="s">
        <v>169</v>
      </c>
      <c r="C1861" s="580">
        <v>11</v>
      </c>
      <c r="D1861" s="569" t="s">
        <v>3374</v>
      </c>
      <c r="E1861" s="569" t="s">
        <v>152</v>
      </c>
      <c r="F1861" s="569" t="s">
        <v>153</v>
      </c>
      <c r="G1861" s="569">
        <v>2019</v>
      </c>
      <c r="H1861" s="569" t="s">
        <v>3464</v>
      </c>
      <c r="I1861" s="569" t="s">
        <v>3580</v>
      </c>
      <c r="J1861" s="569" t="s">
        <v>3377</v>
      </c>
      <c r="K1861" s="569">
        <v>3</v>
      </c>
      <c r="L1861" s="569">
        <v>0</v>
      </c>
      <c r="M1861" s="569" t="s">
        <v>157</v>
      </c>
      <c r="N1861" s="569">
        <v>1</v>
      </c>
      <c r="O1861" s="569" t="s">
        <v>3508</v>
      </c>
      <c r="P1861" s="568">
        <v>10100</v>
      </c>
      <c r="Q1861" s="569" t="s">
        <v>1526</v>
      </c>
      <c r="R1861" s="569">
        <v>6</v>
      </c>
      <c r="S1861" s="569" t="s">
        <v>3581</v>
      </c>
      <c r="T1861" s="569" t="s">
        <v>1522</v>
      </c>
      <c r="U1861" s="569">
        <v>139.56</v>
      </c>
      <c r="V1861" s="569">
        <v>28</v>
      </c>
      <c r="W1861" s="620">
        <v>6800</v>
      </c>
      <c r="X1861" s="621" t="s">
        <v>6563</v>
      </c>
      <c r="Y1861" s="621" t="s">
        <v>178</v>
      </c>
      <c r="Z1861" s="621" t="s">
        <v>178</v>
      </c>
      <c r="AA1861" s="622">
        <v>29795</v>
      </c>
      <c r="AB1861" s="622" t="s">
        <v>164</v>
      </c>
      <c r="AC1861" s="622">
        <v>21390.631578947367</v>
      </c>
      <c r="AD1861" s="623">
        <v>0.05</v>
      </c>
      <c r="AE1861" s="621" t="s">
        <v>3579</v>
      </c>
    </row>
    <row r="1862" spans="1:31" s="572" customFormat="1">
      <c r="A1862" s="570" t="s">
        <v>3582</v>
      </c>
      <c r="B1862" s="573" t="s">
        <v>150</v>
      </c>
      <c r="C1862" s="578">
        <v>13</v>
      </c>
      <c r="D1862" s="573" t="s">
        <v>3374</v>
      </c>
      <c r="E1862" s="573" t="s">
        <v>152</v>
      </c>
      <c r="F1862" s="573" t="s">
        <v>153</v>
      </c>
      <c r="G1862" s="573">
        <v>2019</v>
      </c>
      <c r="H1862" s="573" t="s">
        <v>3464</v>
      </c>
      <c r="I1862" s="573" t="s">
        <v>3580</v>
      </c>
      <c r="J1862" s="573" t="s">
        <v>3377</v>
      </c>
      <c r="K1862" s="573">
        <v>3</v>
      </c>
      <c r="L1862" s="573">
        <v>0</v>
      </c>
      <c r="M1862" s="573" t="s">
        <v>157</v>
      </c>
      <c r="N1862" s="573">
        <v>1</v>
      </c>
      <c r="O1862" s="573" t="s">
        <v>3508</v>
      </c>
      <c r="P1862" s="571">
        <v>11000</v>
      </c>
      <c r="Q1862" s="573" t="s">
        <v>1526</v>
      </c>
      <c r="R1862" s="573">
        <v>6</v>
      </c>
      <c r="S1862" s="582" t="s">
        <v>3581</v>
      </c>
      <c r="T1862" s="573" t="s">
        <v>1522</v>
      </c>
      <c r="U1862" s="573">
        <v>133</v>
      </c>
      <c r="V1862" s="573">
        <v>34</v>
      </c>
      <c r="W1862" s="616">
        <v>6700</v>
      </c>
      <c r="X1862" s="617">
        <v>20</v>
      </c>
      <c r="Y1862" s="617" t="s">
        <v>450</v>
      </c>
      <c r="Z1862" s="617" t="s">
        <v>178</v>
      </c>
      <c r="AA1862" s="618">
        <v>29795</v>
      </c>
      <c r="AB1862" s="618" t="s">
        <v>164</v>
      </c>
      <c r="AC1862" s="618">
        <v>25119</v>
      </c>
      <c r="AD1862" s="619">
        <v>0.03</v>
      </c>
      <c r="AE1862" s="617" t="s">
        <v>3583</v>
      </c>
    </row>
    <row r="1863" spans="1:31" s="572" customFormat="1">
      <c r="A1863" s="570" t="s">
        <v>3584</v>
      </c>
      <c r="B1863" s="569" t="s">
        <v>166</v>
      </c>
      <c r="C1863" s="580">
        <v>17</v>
      </c>
      <c r="D1863" s="569" t="s">
        <v>3374</v>
      </c>
      <c r="E1863" s="569" t="s">
        <v>152</v>
      </c>
      <c r="F1863" s="569" t="s">
        <v>153</v>
      </c>
      <c r="G1863" s="569">
        <v>2019</v>
      </c>
      <c r="H1863" s="569" t="s">
        <v>3464</v>
      </c>
      <c r="I1863" s="569" t="s">
        <v>3580</v>
      </c>
      <c r="J1863" s="569" t="s">
        <v>3377</v>
      </c>
      <c r="K1863" s="569">
        <v>3</v>
      </c>
      <c r="L1863" s="569">
        <v>0</v>
      </c>
      <c r="M1863" s="569" t="s">
        <v>157</v>
      </c>
      <c r="N1863" s="569">
        <v>1</v>
      </c>
      <c r="O1863" s="569" t="s">
        <v>3508</v>
      </c>
      <c r="P1863" s="568">
        <v>11000</v>
      </c>
      <c r="Q1863" s="569" t="s">
        <v>1526</v>
      </c>
      <c r="R1863" s="569">
        <v>6</v>
      </c>
      <c r="S1863" s="569" t="s">
        <v>3509</v>
      </c>
      <c r="T1863" s="569" t="s">
        <v>1522</v>
      </c>
      <c r="U1863" s="569">
        <v>133</v>
      </c>
      <c r="V1863" s="569">
        <v>34</v>
      </c>
      <c r="W1863" s="620">
        <v>6700</v>
      </c>
      <c r="X1863" s="621">
        <v>20</v>
      </c>
      <c r="Y1863" s="621" t="s">
        <v>450</v>
      </c>
      <c r="Z1863" s="621" t="s">
        <v>178</v>
      </c>
      <c r="AA1863" s="622">
        <v>29795</v>
      </c>
      <c r="AB1863" s="622" t="s">
        <v>164</v>
      </c>
      <c r="AC1863" s="622">
        <v>22788</v>
      </c>
      <c r="AD1863" s="623">
        <v>7.1999999999999995E-2</v>
      </c>
      <c r="AE1863" s="621" t="s">
        <v>3583</v>
      </c>
    </row>
    <row r="1864" spans="1:31" s="572" customFormat="1">
      <c r="A1864" s="570" t="s">
        <v>3585</v>
      </c>
      <c r="B1864" s="573" t="s">
        <v>169</v>
      </c>
      <c r="C1864" s="578">
        <v>11</v>
      </c>
      <c r="D1864" s="573" t="s">
        <v>3374</v>
      </c>
      <c r="E1864" s="573" t="s">
        <v>152</v>
      </c>
      <c r="F1864" s="573" t="s">
        <v>153</v>
      </c>
      <c r="G1864" s="573">
        <v>2019</v>
      </c>
      <c r="H1864" s="573" t="s">
        <v>3464</v>
      </c>
      <c r="I1864" s="573" t="s">
        <v>3580</v>
      </c>
      <c r="J1864" s="573" t="s">
        <v>752</v>
      </c>
      <c r="K1864" s="573">
        <v>3</v>
      </c>
      <c r="L1864" s="573">
        <v>0</v>
      </c>
      <c r="M1864" s="573" t="s">
        <v>157</v>
      </c>
      <c r="N1864" s="573">
        <v>1</v>
      </c>
      <c r="O1864" s="573" t="s">
        <v>3508</v>
      </c>
      <c r="P1864" s="571">
        <v>9900</v>
      </c>
      <c r="Q1864" s="573" t="s">
        <v>1526</v>
      </c>
      <c r="R1864" s="573">
        <v>6</v>
      </c>
      <c r="S1864" s="582" t="s">
        <v>3587</v>
      </c>
      <c r="T1864" s="573" t="s">
        <v>1522</v>
      </c>
      <c r="U1864" s="573">
        <v>139.56</v>
      </c>
      <c r="V1864" s="573">
        <v>28</v>
      </c>
      <c r="W1864" s="616">
        <v>6900</v>
      </c>
      <c r="X1864" s="617" t="s">
        <v>6563</v>
      </c>
      <c r="Y1864" s="617" t="s">
        <v>178</v>
      </c>
      <c r="Z1864" s="617" t="s">
        <v>178</v>
      </c>
      <c r="AA1864" s="618">
        <v>34395</v>
      </c>
      <c r="AB1864" s="618" t="s">
        <v>164</v>
      </c>
      <c r="AC1864" s="618">
        <v>25037.157894736843</v>
      </c>
      <c r="AD1864" s="619">
        <v>0.05</v>
      </c>
      <c r="AE1864" s="617" t="s">
        <v>3586</v>
      </c>
    </row>
    <row r="1865" spans="1:31" s="572" customFormat="1">
      <c r="A1865" s="570" t="s">
        <v>3588</v>
      </c>
      <c r="B1865" s="569" t="s">
        <v>150</v>
      </c>
      <c r="C1865" s="580">
        <v>13</v>
      </c>
      <c r="D1865" s="569" t="s">
        <v>3374</v>
      </c>
      <c r="E1865" s="569" t="s">
        <v>152</v>
      </c>
      <c r="F1865" s="569" t="s">
        <v>153</v>
      </c>
      <c r="G1865" s="569">
        <v>2019</v>
      </c>
      <c r="H1865" s="569" t="s">
        <v>3464</v>
      </c>
      <c r="I1865" s="569" t="s">
        <v>3580</v>
      </c>
      <c r="J1865" s="569" t="s">
        <v>752</v>
      </c>
      <c r="K1865" s="569">
        <v>3</v>
      </c>
      <c r="L1865" s="569">
        <v>0</v>
      </c>
      <c r="M1865" s="569" t="s">
        <v>157</v>
      </c>
      <c r="N1865" s="569">
        <v>1</v>
      </c>
      <c r="O1865" s="569" t="s">
        <v>3508</v>
      </c>
      <c r="P1865" s="568">
        <v>12800</v>
      </c>
      <c r="Q1865" s="569" t="s">
        <v>1526</v>
      </c>
      <c r="R1865" s="569">
        <v>6</v>
      </c>
      <c r="S1865" s="569" t="s">
        <v>3587</v>
      </c>
      <c r="T1865" s="569" t="s">
        <v>1522</v>
      </c>
      <c r="U1865" s="569">
        <v>133</v>
      </c>
      <c r="V1865" s="569">
        <v>34</v>
      </c>
      <c r="W1865" s="620">
        <v>6900</v>
      </c>
      <c r="X1865" s="621">
        <v>19</v>
      </c>
      <c r="Y1865" s="621" t="s">
        <v>450</v>
      </c>
      <c r="Z1865" s="621" t="s">
        <v>178</v>
      </c>
      <c r="AA1865" s="622">
        <v>34395</v>
      </c>
      <c r="AB1865" s="622" t="s">
        <v>164</v>
      </c>
      <c r="AC1865" s="622">
        <v>27880</v>
      </c>
      <c r="AD1865" s="623">
        <v>0.03</v>
      </c>
      <c r="AE1865" s="621" t="s">
        <v>3589</v>
      </c>
    </row>
    <row r="1866" spans="1:31" s="572" customFormat="1">
      <c r="A1866" s="570" t="s">
        <v>3590</v>
      </c>
      <c r="B1866" s="573" t="s">
        <v>166</v>
      </c>
      <c r="C1866" s="578">
        <v>17</v>
      </c>
      <c r="D1866" s="573" t="s">
        <v>3374</v>
      </c>
      <c r="E1866" s="573" t="s">
        <v>152</v>
      </c>
      <c r="F1866" s="573" t="s">
        <v>153</v>
      </c>
      <c r="G1866" s="573">
        <v>2019</v>
      </c>
      <c r="H1866" s="573" t="s">
        <v>3464</v>
      </c>
      <c r="I1866" s="573" t="s">
        <v>3580</v>
      </c>
      <c r="J1866" s="573" t="s">
        <v>752</v>
      </c>
      <c r="K1866" s="573">
        <v>3</v>
      </c>
      <c r="L1866" s="573">
        <v>0</v>
      </c>
      <c r="M1866" s="573" t="s">
        <v>157</v>
      </c>
      <c r="N1866" s="573">
        <v>1</v>
      </c>
      <c r="O1866" s="573" t="s">
        <v>3508</v>
      </c>
      <c r="P1866" s="571">
        <v>12800</v>
      </c>
      <c r="Q1866" s="573" t="s">
        <v>1526</v>
      </c>
      <c r="R1866" s="573">
        <v>6</v>
      </c>
      <c r="S1866" s="582" t="s">
        <v>3591</v>
      </c>
      <c r="T1866" s="573" t="s">
        <v>1522</v>
      </c>
      <c r="U1866" s="573">
        <v>133</v>
      </c>
      <c r="V1866" s="573">
        <v>34</v>
      </c>
      <c r="W1866" s="616">
        <v>6900</v>
      </c>
      <c r="X1866" s="617">
        <v>19</v>
      </c>
      <c r="Y1866" s="617" t="s">
        <v>450</v>
      </c>
      <c r="Z1866" s="617" t="s">
        <v>178</v>
      </c>
      <c r="AA1866" s="618">
        <v>34395</v>
      </c>
      <c r="AB1866" s="618" t="s">
        <v>164</v>
      </c>
      <c r="AC1866" s="618">
        <v>26225</v>
      </c>
      <c r="AD1866" s="619">
        <v>7.1999999999999995E-2</v>
      </c>
      <c r="AE1866" s="617" t="s">
        <v>3589</v>
      </c>
    </row>
    <row r="1867" spans="1:31" s="572" customFormat="1">
      <c r="A1867" s="570" t="s">
        <v>3592</v>
      </c>
      <c r="B1867" s="569" t="s">
        <v>169</v>
      </c>
      <c r="C1867" s="580">
        <v>11</v>
      </c>
      <c r="D1867" s="569" t="s">
        <v>3374</v>
      </c>
      <c r="E1867" s="569" t="s">
        <v>196</v>
      </c>
      <c r="F1867" s="569" t="s">
        <v>153</v>
      </c>
      <c r="G1867" s="569">
        <v>2019</v>
      </c>
      <c r="H1867" s="569" t="s">
        <v>3594</v>
      </c>
      <c r="I1867" s="569" t="s">
        <v>3384</v>
      </c>
      <c r="J1867" s="569" t="s">
        <v>3377</v>
      </c>
      <c r="K1867" s="569">
        <v>6</v>
      </c>
      <c r="L1867" s="569">
        <v>0</v>
      </c>
      <c r="M1867" s="569" t="s">
        <v>157</v>
      </c>
      <c r="N1867" s="569">
        <v>2</v>
      </c>
      <c r="O1867" s="569" t="s">
        <v>3471</v>
      </c>
      <c r="P1867" s="568">
        <v>13000</v>
      </c>
      <c r="Q1867" s="569" t="s">
        <v>798</v>
      </c>
      <c r="R1867" s="569">
        <v>8</v>
      </c>
      <c r="S1867" s="569" t="s">
        <v>3595</v>
      </c>
      <c r="T1867" s="569" t="s">
        <v>213</v>
      </c>
      <c r="U1867" s="569">
        <v>153.69999999999999</v>
      </c>
      <c r="V1867" s="569">
        <v>36</v>
      </c>
      <c r="W1867" s="620">
        <v>9500</v>
      </c>
      <c r="X1867" s="621">
        <v>15</v>
      </c>
      <c r="Y1867" s="621" t="s">
        <v>450</v>
      </c>
      <c r="Z1867" s="621" t="s">
        <v>178</v>
      </c>
      <c r="AA1867" s="622">
        <v>44995</v>
      </c>
      <c r="AB1867" s="622" t="s">
        <v>164</v>
      </c>
      <c r="AC1867" s="622">
        <v>34228.723404255325</v>
      </c>
      <c r="AD1867" s="623">
        <v>0.05</v>
      </c>
      <c r="AE1867" s="621" t="s">
        <v>3593</v>
      </c>
    </row>
    <row r="1868" spans="1:31" s="572" customFormat="1">
      <c r="A1868" s="570" t="s">
        <v>3596</v>
      </c>
      <c r="B1868" s="573" t="s">
        <v>169</v>
      </c>
      <c r="C1868" s="578">
        <v>11</v>
      </c>
      <c r="D1868" s="573" t="s">
        <v>3374</v>
      </c>
      <c r="E1868" s="573" t="s">
        <v>196</v>
      </c>
      <c r="F1868" s="573" t="s">
        <v>153</v>
      </c>
      <c r="G1868" s="573">
        <v>2019</v>
      </c>
      <c r="H1868" s="573" t="s">
        <v>3594</v>
      </c>
      <c r="I1868" s="573" t="s">
        <v>3384</v>
      </c>
      <c r="J1868" s="573" t="s">
        <v>3377</v>
      </c>
      <c r="K1868" s="573">
        <v>6</v>
      </c>
      <c r="L1868" s="573">
        <v>0</v>
      </c>
      <c r="M1868" s="573" t="s">
        <v>157</v>
      </c>
      <c r="N1868" s="573">
        <v>2</v>
      </c>
      <c r="O1868" s="573" t="s">
        <v>3508</v>
      </c>
      <c r="P1868" s="571">
        <v>13000</v>
      </c>
      <c r="Q1868" s="573" t="s">
        <v>798</v>
      </c>
      <c r="R1868" s="573">
        <v>8</v>
      </c>
      <c r="S1868" s="582" t="s">
        <v>3598</v>
      </c>
      <c r="T1868" s="573" t="s">
        <v>213</v>
      </c>
      <c r="U1868" s="573">
        <v>167.7</v>
      </c>
      <c r="V1868" s="573">
        <v>36</v>
      </c>
      <c r="W1868" s="616">
        <v>9500</v>
      </c>
      <c r="X1868" s="617">
        <v>15</v>
      </c>
      <c r="Y1868" s="617" t="s">
        <v>450</v>
      </c>
      <c r="Z1868" s="617" t="s">
        <v>178</v>
      </c>
      <c r="AA1868" s="618">
        <v>45195</v>
      </c>
      <c r="AB1868" s="618" t="s">
        <v>164</v>
      </c>
      <c r="AC1868" s="618">
        <v>34420.638297872341</v>
      </c>
      <c r="AD1868" s="619">
        <v>0.05</v>
      </c>
      <c r="AE1868" s="617" t="s">
        <v>3597</v>
      </c>
    </row>
    <row r="1869" spans="1:31" s="572" customFormat="1">
      <c r="A1869" s="570" t="s">
        <v>3599</v>
      </c>
      <c r="B1869" s="569" t="s">
        <v>150</v>
      </c>
      <c r="C1869" s="580">
        <v>13</v>
      </c>
      <c r="D1869" s="569" t="s">
        <v>3374</v>
      </c>
      <c r="E1869" s="569" t="s">
        <v>196</v>
      </c>
      <c r="F1869" s="569" t="s">
        <v>153</v>
      </c>
      <c r="G1869" s="569">
        <v>2019</v>
      </c>
      <c r="H1869" s="569" t="s">
        <v>3594</v>
      </c>
      <c r="I1869" s="569" t="s">
        <v>3384</v>
      </c>
      <c r="J1869" s="569" t="s">
        <v>3377</v>
      </c>
      <c r="K1869" s="569">
        <v>6</v>
      </c>
      <c r="L1869" s="569">
        <v>0</v>
      </c>
      <c r="M1869" s="569" t="s">
        <v>157</v>
      </c>
      <c r="N1869" s="569">
        <v>2</v>
      </c>
      <c r="O1869" s="569" t="s">
        <v>3471</v>
      </c>
      <c r="P1869" s="568">
        <v>13000</v>
      </c>
      <c r="Q1869" s="569" t="s">
        <v>798</v>
      </c>
      <c r="R1869" s="569">
        <v>8</v>
      </c>
      <c r="S1869" s="569" t="s">
        <v>3595</v>
      </c>
      <c r="T1869" s="569" t="s">
        <v>213</v>
      </c>
      <c r="U1869" s="569">
        <v>153.69999999999999</v>
      </c>
      <c r="V1869" s="569">
        <v>36</v>
      </c>
      <c r="W1869" s="620">
        <v>9500</v>
      </c>
      <c r="X1869" s="621">
        <v>15</v>
      </c>
      <c r="Y1869" s="621" t="s">
        <v>450</v>
      </c>
      <c r="Z1869" s="621" t="s">
        <v>178</v>
      </c>
      <c r="AA1869" s="622">
        <v>44995</v>
      </c>
      <c r="AB1869" s="622" t="s">
        <v>164</v>
      </c>
      <c r="AC1869" s="622">
        <v>36147</v>
      </c>
      <c r="AD1869" s="623">
        <v>0.03</v>
      </c>
      <c r="AE1869" s="621" t="s">
        <v>3593</v>
      </c>
    </row>
    <row r="1870" spans="1:31" s="572" customFormat="1">
      <c r="A1870" s="570" t="s">
        <v>3600</v>
      </c>
      <c r="B1870" s="573" t="s">
        <v>150</v>
      </c>
      <c r="C1870" s="578">
        <v>13</v>
      </c>
      <c r="D1870" s="573" t="s">
        <v>3374</v>
      </c>
      <c r="E1870" s="573" t="s">
        <v>196</v>
      </c>
      <c r="F1870" s="573" t="s">
        <v>153</v>
      </c>
      <c r="G1870" s="573">
        <v>2019</v>
      </c>
      <c r="H1870" s="573" t="s">
        <v>3594</v>
      </c>
      <c r="I1870" s="573" t="s">
        <v>3384</v>
      </c>
      <c r="J1870" s="573" t="s">
        <v>3377</v>
      </c>
      <c r="K1870" s="573">
        <v>6</v>
      </c>
      <c r="L1870" s="573">
        <v>0</v>
      </c>
      <c r="M1870" s="573" t="s">
        <v>157</v>
      </c>
      <c r="N1870" s="573">
        <v>2</v>
      </c>
      <c r="O1870" s="573" t="s">
        <v>3508</v>
      </c>
      <c r="P1870" s="571">
        <v>13000</v>
      </c>
      <c r="Q1870" s="573" t="s">
        <v>798</v>
      </c>
      <c r="R1870" s="573">
        <v>8</v>
      </c>
      <c r="S1870" s="582" t="s">
        <v>3598</v>
      </c>
      <c r="T1870" s="573" t="s">
        <v>213</v>
      </c>
      <c r="U1870" s="573">
        <v>167.7</v>
      </c>
      <c r="V1870" s="573">
        <v>36</v>
      </c>
      <c r="W1870" s="616">
        <v>9500</v>
      </c>
      <c r="X1870" s="617">
        <v>15</v>
      </c>
      <c r="Y1870" s="617" t="s">
        <v>450</v>
      </c>
      <c r="Z1870" s="617" t="s">
        <v>178</v>
      </c>
      <c r="AA1870" s="618">
        <v>45195</v>
      </c>
      <c r="AB1870" s="618" t="s">
        <v>164</v>
      </c>
      <c r="AC1870" s="618">
        <v>36322</v>
      </c>
      <c r="AD1870" s="619">
        <v>0.03</v>
      </c>
      <c r="AE1870" s="617" t="s">
        <v>3597</v>
      </c>
    </row>
    <row r="1871" spans="1:31" s="572" customFormat="1">
      <c r="A1871" s="570" t="s">
        <v>3601</v>
      </c>
      <c r="B1871" s="569" t="s">
        <v>166</v>
      </c>
      <c r="C1871" s="580">
        <v>17</v>
      </c>
      <c r="D1871" s="569" t="s">
        <v>3374</v>
      </c>
      <c r="E1871" s="569" t="s">
        <v>196</v>
      </c>
      <c r="F1871" s="569" t="s">
        <v>153</v>
      </c>
      <c r="G1871" s="569">
        <v>2019</v>
      </c>
      <c r="H1871" s="569" t="s">
        <v>3594</v>
      </c>
      <c r="I1871" s="569" t="s">
        <v>3384</v>
      </c>
      <c r="J1871" s="569" t="s">
        <v>3377</v>
      </c>
      <c r="K1871" s="569">
        <v>6</v>
      </c>
      <c r="L1871" s="569">
        <v>0</v>
      </c>
      <c r="M1871" s="569" t="s">
        <v>157</v>
      </c>
      <c r="N1871" s="569">
        <v>2</v>
      </c>
      <c r="O1871" s="569" t="s">
        <v>3471</v>
      </c>
      <c r="P1871" s="568">
        <v>13000</v>
      </c>
      <c r="Q1871" s="569" t="s">
        <v>798</v>
      </c>
      <c r="R1871" s="569">
        <v>8</v>
      </c>
      <c r="S1871" s="569" t="s">
        <v>3595</v>
      </c>
      <c r="T1871" s="569" t="s">
        <v>213</v>
      </c>
      <c r="U1871" s="569">
        <v>153.69999999999999</v>
      </c>
      <c r="V1871" s="569">
        <v>36</v>
      </c>
      <c r="W1871" s="620">
        <v>9500</v>
      </c>
      <c r="X1871" s="621">
        <v>15</v>
      </c>
      <c r="Y1871" s="621" t="s">
        <v>450</v>
      </c>
      <c r="Z1871" s="621" t="s">
        <v>178</v>
      </c>
      <c r="AA1871" s="622">
        <v>44995</v>
      </c>
      <c r="AB1871" s="622" t="s">
        <v>164</v>
      </c>
      <c r="AC1871" s="622">
        <v>33788</v>
      </c>
      <c r="AD1871" s="623">
        <v>7.1999999999999995E-2</v>
      </c>
      <c r="AE1871" s="621" t="s">
        <v>3593</v>
      </c>
    </row>
    <row r="1872" spans="1:31" s="572" customFormat="1">
      <c r="A1872" s="570" t="s">
        <v>3602</v>
      </c>
      <c r="B1872" s="573" t="s">
        <v>166</v>
      </c>
      <c r="C1872" s="578">
        <v>17</v>
      </c>
      <c r="D1872" s="573" t="s">
        <v>3374</v>
      </c>
      <c r="E1872" s="573" t="s">
        <v>196</v>
      </c>
      <c r="F1872" s="573" t="s">
        <v>153</v>
      </c>
      <c r="G1872" s="573">
        <v>2019</v>
      </c>
      <c r="H1872" s="573" t="s">
        <v>3594</v>
      </c>
      <c r="I1872" s="573" t="s">
        <v>3384</v>
      </c>
      <c r="J1872" s="573" t="s">
        <v>3377</v>
      </c>
      <c r="K1872" s="573">
        <v>6</v>
      </c>
      <c r="L1872" s="573">
        <v>0</v>
      </c>
      <c r="M1872" s="573" t="s">
        <v>157</v>
      </c>
      <c r="N1872" s="573">
        <v>2</v>
      </c>
      <c r="O1872" s="573" t="s">
        <v>3508</v>
      </c>
      <c r="P1872" s="571">
        <v>13000</v>
      </c>
      <c r="Q1872" s="573" t="s">
        <v>798</v>
      </c>
      <c r="R1872" s="573">
        <v>8</v>
      </c>
      <c r="S1872" s="582" t="s">
        <v>3598</v>
      </c>
      <c r="T1872" s="573" t="s">
        <v>213</v>
      </c>
      <c r="U1872" s="573">
        <v>167.7</v>
      </c>
      <c r="V1872" s="573">
        <v>36</v>
      </c>
      <c r="W1872" s="616">
        <v>9500</v>
      </c>
      <c r="X1872" s="617">
        <v>15</v>
      </c>
      <c r="Y1872" s="617" t="s">
        <v>450</v>
      </c>
      <c r="Z1872" s="617" t="s">
        <v>178</v>
      </c>
      <c r="AA1872" s="618">
        <v>45195</v>
      </c>
      <c r="AB1872" s="618" t="s">
        <v>164</v>
      </c>
      <c r="AC1872" s="618">
        <v>34885</v>
      </c>
      <c r="AD1872" s="619">
        <v>7.1999999999999995E-2</v>
      </c>
      <c r="AE1872" s="617" t="s">
        <v>3597</v>
      </c>
    </row>
    <row r="1873" spans="1:31" s="572" customFormat="1">
      <c r="A1873" s="570" t="s">
        <v>3603</v>
      </c>
      <c r="B1873" s="569" t="s">
        <v>169</v>
      </c>
      <c r="C1873" s="580">
        <v>11</v>
      </c>
      <c r="D1873" s="569" t="s">
        <v>3374</v>
      </c>
      <c r="E1873" s="569" t="s">
        <v>196</v>
      </c>
      <c r="F1873" s="569" t="s">
        <v>153</v>
      </c>
      <c r="G1873" s="569">
        <v>2019</v>
      </c>
      <c r="H1873" s="569" t="s">
        <v>3594</v>
      </c>
      <c r="I1873" s="569" t="s">
        <v>3384</v>
      </c>
      <c r="J1873" s="569" t="s">
        <v>752</v>
      </c>
      <c r="K1873" s="569">
        <v>6</v>
      </c>
      <c r="L1873" s="569">
        <v>0</v>
      </c>
      <c r="M1873" s="569" t="s">
        <v>157</v>
      </c>
      <c r="N1873" s="569">
        <v>2</v>
      </c>
      <c r="O1873" s="569" t="s">
        <v>3471</v>
      </c>
      <c r="P1873" s="568">
        <v>13000</v>
      </c>
      <c r="Q1873" s="569" t="s">
        <v>798</v>
      </c>
      <c r="R1873" s="569">
        <v>8</v>
      </c>
      <c r="S1873" s="569" t="s">
        <v>3605</v>
      </c>
      <c r="T1873" s="569" t="s">
        <v>213</v>
      </c>
      <c r="U1873" s="569">
        <v>153.69999999999999</v>
      </c>
      <c r="V1873" s="569">
        <v>36</v>
      </c>
      <c r="W1873" s="620">
        <v>9900</v>
      </c>
      <c r="X1873" s="621">
        <v>14</v>
      </c>
      <c r="Y1873" s="621" t="s">
        <v>450</v>
      </c>
      <c r="Z1873" s="621" t="s">
        <v>178</v>
      </c>
      <c r="AA1873" s="622">
        <v>48295</v>
      </c>
      <c r="AB1873" s="622" t="s">
        <v>164</v>
      </c>
      <c r="AC1873" s="622">
        <v>36757.021276595748</v>
      </c>
      <c r="AD1873" s="623">
        <v>0.05</v>
      </c>
      <c r="AE1873" s="621" t="s">
        <v>3604</v>
      </c>
    </row>
    <row r="1874" spans="1:31" s="572" customFormat="1">
      <c r="A1874" s="570" t="s">
        <v>3606</v>
      </c>
      <c r="B1874" s="573" t="s">
        <v>169</v>
      </c>
      <c r="C1874" s="578">
        <v>11</v>
      </c>
      <c r="D1874" s="573" t="s">
        <v>3374</v>
      </c>
      <c r="E1874" s="573" t="s">
        <v>196</v>
      </c>
      <c r="F1874" s="573" t="s">
        <v>153</v>
      </c>
      <c r="G1874" s="573">
        <v>2019</v>
      </c>
      <c r="H1874" s="573" t="s">
        <v>3594</v>
      </c>
      <c r="I1874" s="573" t="s">
        <v>3384</v>
      </c>
      <c r="J1874" s="573" t="s">
        <v>752</v>
      </c>
      <c r="K1874" s="573">
        <v>6</v>
      </c>
      <c r="L1874" s="573">
        <v>0</v>
      </c>
      <c r="M1874" s="573" t="s">
        <v>157</v>
      </c>
      <c r="N1874" s="573">
        <v>2</v>
      </c>
      <c r="O1874" s="573" t="s">
        <v>3508</v>
      </c>
      <c r="P1874" s="571">
        <v>13000</v>
      </c>
      <c r="Q1874" s="573" t="s">
        <v>798</v>
      </c>
      <c r="R1874" s="573">
        <v>8</v>
      </c>
      <c r="S1874" s="582" t="s">
        <v>3608</v>
      </c>
      <c r="T1874" s="573" t="s">
        <v>213</v>
      </c>
      <c r="U1874" s="573">
        <v>167.7</v>
      </c>
      <c r="V1874" s="573">
        <v>36</v>
      </c>
      <c r="W1874" s="616">
        <v>9900</v>
      </c>
      <c r="X1874" s="617">
        <v>14</v>
      </c>
      <c r="Y1874" s="617" t="s">
        <v>450</v>
      </c>
      <c r="Z1874" s="617" t="s">
        <v>178</v>
      </c>
      <c r="AA1874" s="618">
        <v>48495</v>
      </c>
      <c r="AB1874" s="618" t="s">
        <v>164</v>
      </c>
      <c r="AC1874" s="618">
        <v>36948.936170212772</v>
      </c>
      <c r="AD1874" s="619">
        <v>0.05</v>
      </c>
      <c r="AE1874" s="617" t="s">
        <v>3607</v>
      </c>
    </row>
    <row r="1875" spans="1:31" s="572" customFormat="1">
      <c r="A1875" s="570" t="s">
        <v>3609</v>
      </c>
      <c r="B1875" s="569" t="s">
        <v>150</v>
      </c>
      <c r="C1875" s="580">
        <v>13</v>
      </c>
      <c r="D1875" s="569" t="s">
        <v>3374</v>
      </c>
      <c r="E1875" s="569" t="s">
        <v>196</v>
      </c>
      <c r="F1875" s="569" t="s">
        <v>153</v>
      </c>
      <c r="G1875" s="569">
        <v>2019</v>
      </c>
      <c r="H1875" s="569" t="s">
        <v>3594</v>
      </c>
      <c r="I1875" s="569" t="s">
        <v>3384</v>
      </c>
      <c r="J1875" s="569" t="s">
        <v>752</v>
      </c>
      <c r="K1875" s="569">
        <v>6</v>
      </c>
      <c r="L1875" s="569">
        <v>0</v>
      </c>
      <c r="M1875" s="569" t="s">
        <v>157</v>
      </c>
      <c r="N1875" s="569">
        <v>2</v>
      </c>
      <c r="O1875" s="569" t="s">
        <v>3471</v>
      </c>
      <c r="P1875" s="568">
        <v>13000</v>
      </c>
      <c r="Q1875" s="569" t="s">
        <v>798</v>
      </c>
      <c r="R1875" s="569">
        <v>8</v>
      </c>
      <c r="S1875" s="569" t="s">
        <v>3605</v>
      </c>
      <c r="T1875" s="569" t="s">
        <v>213</v>
      </c>
      <c r="U1875" s="569">
        <v>153.69999999999999</v>
      </c>
      <c r="V1875" s="569">
        <v>36</v>
      </c>
      <c r="W1875" s="620">
        <v>9900</v>
      </c>
      <c r="X1875" s="621">
        <v>14</v>
      </c>
      <c r="Y1875" s="621" t="s">
        <v>450</v>
      </c>
      <c r="Z1875" s="621" t="s">
        <v>178</v>
      </c>
      <c r="AA1875" s="622">
        <v>48295</v>
      </c>
      <c r="AB1875" s="622" t="s">
        <v>164</v>
      </c>
      <c r="AC1875" s="622">
        <v>38612</v>
      </c>
      <c r="AD1875" s="623">
        <v>0.03</v>
      </c>
      <c r="AE1875" s="621" t="s">
        <v>3604</v>
      </c>
    </row>
    <row r="1876" spans="1:31" s="572" customFormat="1">
      <c r="A1876" s="570" t="s">
        <v>3610</v>
      </c>
      <c r="B1876" s="573" t="s">
        <v>150</v>
      </c>
      <c r="C1876" s="578">
        <v>13</v>
      </c>
      <c r="D1876" s="573" t="s">
        <v>3374</v>
      </c>
      <c r="E1876" s="573" t="s">
        <v>196</v>
      </c>
      <c r="F1876" s="573" t="s">
        <v>153</v>
      </c>
      <c r="G1876" s="573">
        <v>2019</v>
      </c>
      <c r="H1876" s="573" t="s">
        <v>3594</v>
      </c>
      <c r="I1876" s="573" t="s">
        <v>3384</v>
      </c>
      <c r="J1876" s="573" t="s">
        <v>752</v>
      </c>
      <c r="K1876" s="573">
        <v>6</v>
      </c>
      <c r="L1876" s="573">
        <v>0</v>
      </c>
      <c r="M1876" s="573" t="s">
        <v>157</v>
      </c>
      <c r="N1876" s="573">
        <v>2</v>
      </c>
      <c r="O1876" s="573" t="s">
        <v>3508</v>
      </c>
      <c r="P1876" s="571">
        <v>13000</v>
      </c>
      <c r="Q1876" s="573" t="s">
        <v>798</v>
      </c>
      <c r="R1876" s="573">
        <v>8</v>
      </c>
      <c r="S1876" s="582" t="s">
        <v>3608</v>
      </c>
      <c r="T1876" s="573" t="s">
        <v>213</v>
      </c>
      <c r="U1876" s="573">
        <v>167.7</v>
      </c>
      <c r="V1876" s="573">
        <v>36</v>
      </c>
      <c r="W1876" s="616">
        <v>9900</v>
      </c>
      <c r="X1876" s="617">
        <v>14</v>
      </c>
      <c r="Y1876" s="617" t="s">
        <v>450</v>
      </c>
      <c r="Z1876" s="617" t="s">
        <v>178</v>
      </c>
      <c r="AA1876" s="618">
        <v>48495</v>
      </c>
      <c r="AB1876" s="618" t="s">
        <v>164</v>
      </c>
      <c r="AC1876" s="618">
        <v>38688</v>
      </c>
      <c r="AD1876" s="619">
        <v>0.03</v>
      </c>
      <c r="AE1876" s="617" t="s">
        <v>3607</v>
      </c>
    </row>
    <row r="1877" spans="1:31" s="572" customFormat="1">
      <c r="A1877" s="570" t="s">
        <v>3611</v>
      </c>
      <c r="B1877" s="569" t="s">
        <v>166</v>
      </c>
      <c r="C1877" s="580">
        <v>17</v>
      </c>
      <c r="D1877" s="569" t="s">
        <v>3374</v>
      </c>
      <c r="E1877" s="569" t="s">
        <v>196</v>
      </c>
      <c r="F1877" s="569" t="s">
        <v>153</v>
      </c>
      <c r="G1877" s="569">
        <v>2019</v>
      </c>
      <c r="H1877" s="569" t="s">
        <v>3594</v>
      </c>
      <c r="I1877" s="569" t="s">
        <v>3384</v>
      </c>
      <c r="J1877" s="569" t="s">
        <v>752</v>
      </c>
      <c r="K1877" s="569">
        <v>6</v>
      </c>
      <c r="L1877" s="569">
        <v>0</v>
      </c>
      <c r="M1877" s="569" t="s">
        <v>157</v>
      </c>
      <c r="N1877" s="569">
        <v>2</v>
      </c>
      <c r="O1877" s="569" t="s">
        <v>3471</v>
      </c>
      <c r="P1877" s="568">
        <v>13000</v>
      </c>
      <c r="Q1877" s="569" t="s">
        <v>798</v>
      </c>
      <c r="R1877" s="569">
        <v>8</v>
      </c>
      <c r="S1877" s="569" t="s">
        <v>3605</v>
      </c>
      <c r="T1877" s="569" t="s">
        <v>213</v>
      </c>
      <c r="U1877" s="569">
        <v>153.69999999999999</v>
      </c>
      <c r="V1877" s="569">
        <v>36</v>
      </c>
      <c r="W1877" s="620">
        <v>9900</v>
      </c>
      <c r="X1877" s="621">
        <v>14</v>
      </c>
      <c r="Y1877" s="621" t="s">
        <v>450</v>
      </c>
      <c r="Z1877" s="621" t="s">
        <v>178</v>
      </c>
      <c r="AA1877" s="622">
        <v>48295</v>
      </c>
      <c r="AB1877" s="622" t="s">
        <v>164</v>
      </c>
      <c r="AC1877" s="622">
        <v>38890</v>
      </c>
      <c r="AD1877" s="623">
        <v>7.1999999999999995E-2</v>
      </c>
      <c r="AE1877" s="621" t="s">
        <v>3604</v>
      </c>
    </row>
    <row r="1878" spans="1:31" s="572" customFormat="1">
      <c r="A1878" s="570" t="s">
        <v>3612</v>
      </c>
      <c r="B1878" s="573" t="s">
        <v>166</v>
      </c>
      <c r="C1878" s="578">
        <v>17</v>
      </c>
      <c r="D1878" s="573" t="s">
        <v>3374</v>
      </c>
      <c r="E1878" s="573" t="s">
        <v>196</v>
      </c>
      <c r="F1878" s="573" t="s">
        <v>153</v>
      </c>
      <c r="G1878" s="573">
        <v>2019</v>
      </c>
      <c r="H1878" s="573" t="s">
        <v>3594</v>
      </c>
      <c r="I1878" s="573" t="s">
        <v>3384</v>
      </c>
      <c r="J1878" s="573" t="s">
        <v>752</v>
      </c>
      <c r="K1878" s="573">
        <v>6</v>
      </c>
      <c r="L1878" s="573">
        <v>0</v>
      </c>
      <c r="M1878" s="573" t="s">
        <v>157</v>
      </c>
      <c r="N1878" s="573">
        <v>2</v>
      </c>
      <c r="O1878" s="573" t="s">
        <v>3508</v>
      </c>
      <c r="P1878" s="571">
        <v>13000</v>
      </c>
      <c r="Q1878" s="573" t="s">
        <v>798</v>
      </c>
      <c r="R1878" s="573">
        <v>8</v>
      </c>
      <c r="S1878" s="582" t="s">
        <v>3608</v>
      </c>
      <c r="T1878" s="573" t="s">
        <v>213</v>
      </c>
      <c r="U1878" s="573">
        <v>167.7</v>
      </c>
      <c r="V1878" s="573">
        <v>36</v>
      </c>
      <c r="W1878" s="616">
        <v>9900</v>
      </c>
      <c r="X1878" s="617">
        <v>14</v>
      </c>
      <c r="Y1878" s="617" t="s">
        <v>450</v>
      </c>
      <c r="Z1878" s="617" t="s">
        <v>178</v>
      </c>
      <c r="AA1878" s="618">
        <v>48495</v>
      </c>
      <c r="AB1878" s="618" t="s">
        <v>164</v>
      </c>
      <c r="AC1878" s="618">
        <v>32555</v>
      </c>
      <c r="AD1878" s="619">
        <v>7.1999999999999995E-2</v>
      </c>
      <c r="AE1878" s="617" t="s">
        <v>3607</v>
      </c>
    </row>
    <row r="1879" spans="1:31" s="572" customFormat="1">
      <c r="A1879" s="570" t="s">
        <v>3613</v>
      </c>
      <c r="B1879" s="569" t="s">
        <v>169</v>
      </c>
      <c r="C1879" s="580">
        <v>11</v>
      </c>
      <c r="D1879" s="569" t="s">
        <v>3374</v>
      </c>
      <c r="E1879" s="569" t="s">
        <v>196</v>
      </c>
      <c r="F1879" s="569" t="s">
        <v>153</v>
      </c>
      <c r="G1879" s="569">
        <v>2019</v>
      </c>
      <c r="H1879" s="569" t="s">
        <v>3594</v>
      </c>
      <c r="I1879" s="569" t="s">
        <v>3536</v>
      </c>
      <c r="J1879" s="569" t="s">
        <v>3377</v>
      </c>
      <c r="K1879" s="569">
        <v>6</v>
      </c>
      <c r="L1879" s="569">
        <v>0</v>
      </c>
      <c r="M1879" s="569" t="s">
        <v>157</v>
      </c>
      <c r="N1879" s="569">
        <v>2</v>
      </c>
      <c r="O1879" s="569" t="s">
        <v>3508</v>
      </c>
      <c r="P1879" s="568">
        <v>13000</v>
      </c>
      <c r="Q1879" s="569" t="s">
        <v>798</v>
      </c>
      <c r="R1879" s="569">
        <v>8</v>
      </c>
      <c r="S1879" s="569" t="s">
        <v>3615</v>
      </c>
      <c r="T1879" s="569" t="s">
        <v>213</v>
      </c>
      <c r="U1879" s="569">
        <v>158.1</v>
      </c>
      <c r="V1879" s="569">
        <v>36</v>
      </c>
      <c r="W1879" s="620">
        <v>9500</v>
      </c>
      <c r="X1879" s="621">
        <v>15</v>
      </c>
      <c r="Y1879" s="621" t="s">
        <v>450</v>
      </c>
      <c r="Z1879" s="621" t="s">
        <v>178</v>
      </c>
      <c r="AA1879" s="622">
        <v>43895</v>
      </c>
      <c r="AB1879" s="622" t="s">
        <v>164</v>
      </c>
      <c r="AC1879" s="622">
        <v>31364.680851063833</v>
      </c>
      <c r="AD1879" s="623">
        <v>0.05</v>
      </c>
      <c r="AE1879" s="621" t="s">
        <v>3614</v>
      </c>
    </row>
    <row r="1880" spans="1:31" s="572" customFormat="1">
      <c r="A1880" s="570" t="s">
        <v>3616</v>
      </c>
      <c r="B1880" s="573" t="s">
        <v>150</v>
      </c>
      <c r="C1880" s="578">
        <v>13</v>
      </c>
      <c r="D1880" s="573" t="s">
        <v>3374</v>
      </c>
      <c r="E1880" s="573" t="s">
        <v>196</v>
      </c>
      <c r="F1880" s="573" t="s">
        <v>153</v>
      </c>
      <c r="G1880" s="573">
        <v>2019</v>
      </c>
      <c r="H1880" s="573" t="s">
        <v>3594</v>
      </c>
      <c r="I1880" s="573" t="s">
        <v>3536</v>
      </c>
      <c r="J1880" s="573" t="s">
        <v>3377</v>
      </c>
      <c r="K1880" s="573">
        <v>6</v>
      </c>
      <c r="L1880" s="573">
        <v>0</v>
      </c>
      <c r="M1880" s="573" t="s">
        <v>157</v>
      </c>
      <c r="N1880" s="573">
        <v>2</v>
      </c>
      <c r="O1880" s="573" t="s">
        <v>3508</v>
      </c>
      <c r="P1880" s="571">
        <v>13000</v>
      </c>
      <c r="Q1880" s="573" t="s">
        <v>798</v>
      </c>
      <c r="R1880" s="573">
        <v>8</v>
      </c>
      <c r="S1880" s="582" t="s">
        <v>3615</v>
      </c>
      <c r="T1880" s="573" t="s">
        <v>213</v>
      </c>
      <c r="U1880" s="573">
        <v>158.1</v>
      </c>
      <c r="V1880" s="573">
        <v>36</v>
      </c>
      <c r="W1880" s="616">
        <v>9500</v>
      </c>
      <c r="X1880" s="617">
        <v>15</v>
      </c>
      <c r="Y1880" s="617" t="s">
        <v>450</v>
      </c>
      <c r="Z1880" s="617" t="s">
        <v>178</v>
      </c>
      <c r="AA1880" s="618">
        <v>43895</v>
      </c>
      <c r="AB1880" s="618" t="s">
        <v>164</v>
      </c>
      <c r="AC1880" s="618">
        <v>34760</v>
      </c>
      <c r="AD1880" s="619">
        <v>0.03</v>
      </c>
      <c r="AE1880" s="617" t="s">
        <v>3614</v>
      </c>
    </row>
    <row r="1881" spans="1:31" s="572" customFormat="1">
      <c r="A1881" s="570" t="s">
        <v>3617</v>
      </c>
      <c r="B1881" s="569" t="s">
        <v>166</v>
      </c>
      <c r="C1881" s="580">
        <v>17</v>
      </c>
      <c r="D1881" s="569" t="s">
        <v>3374</v>
      </c>
      <c r="E1881" s="569" t="s">
        <v>196</v>
      </c>
      <c r="F1881" s="569" t="s">
        <v>153</v>
      </c>
      <c r="G1881" s="569">
        <v>2019</v>
      </c>
      <c r="H1881" s="569" t="s">
        <v>3594</v>
      </c>
      <c r="I1881" s="569" t="s">
        <v>3536</v>
      </c>
      <c r="J1881" s="569" t="s">
        <v>3377</v>
      </c>
      <c r="K1881" s="569">
        <v>6</v>
      </c>
      <c r="L1881" s="569">
        <v>0</v>
      </c>
      <c r="M1881" s="569" t="s">
        <v>157</v>
      </c>
      <c r="N1881" s="569">
        <v>2</v>
      </c>
      <c r="O1881" s="569" t="s">
        <v>3508</v>
      </c>
      <c r="P1881" s="568">
        <v>13000</v>
      </c>
      <c r="Q1881" s="569" t="s">
        <v>798</v>
      </c>
      <c r="R1881" s="569">
        <v>8</v>
      </c>
      <c r="S1881" s="569" t="s">
        <v>3615</v>
      </c>
      <c r="T1881" s="569" t="s">
        <v>213</v>
      </c>
      <c r="U1881" s="569">
        <v>158.1</v>
      </c>
      <c r="V1881" s="569">
        <v>36</v>
      </c>
      <c r="W1881" s="620">
        <v>9500</v>
      </c>
      <c r="X1881" s="621">
        <v>15</v>
      </c>
      <c r="Y1881" s="621" t="s">
        <v>450</v>
      </c>
      <c r="Z1881" s="621" t="s">
        <v>178</v>
      </c>
      <c r="AA1881" s="622">
        <v>43895</v>
      </c>
      <c r="AB1881" s="622" t="s">
        <v>164</v>
      </c>
      <c r="AC1881" s="622">
        <v>27998</v>
      </c>
      <c r="AD1881" s="623">
        <v>7.1999999999999995E-2</v>
      </c>
      <c r="AE1881" s="621" t="s">
        <v>3614</v>
      </c>
    </row>
    <row r="1882" spans="1:31" s="572" customFormat="1">
      <c r="A1882" s="570" t="s">
        <v>3618</v>
      </c>
      <c r="B1882" s="573" t="s">
        <v>169</v>
      </c>
      <c r="C1882" s="578">
        <v>11</v>
      </c>
      <c r="D1882" s="573" t="s">
        <v>3374</v>
      </c>
      <c r="E1882" s="573" t="s">
        <v>196</v>
      </c>
      <c r="F1882" s="573" t="s">
        <v>153</v>
      </c>
      <c r="G1882" s="573">
        <v>2019</v>
      </c>
      <c r="H1882" s="573" t="s">
        <v>3594</v>
      </c>
      <c r="I1882" s="573" t="s">
        <v>3536</v>
      </c>
      <c r="J1882" s="573" t="s">
        <v>752</v>
      </c>
      <c r="K1882" s="573">
        <v>6</v>
      </c>
      <c r="L1882" s="573">
        <v>0</v>
      </c>
      <c r="M1882" s="573" t="s">
        <v>157</v>
      </c>
      <c r="N1882" s="573">
        <v>2</v>
      </c>
      <c r="O1882" s="573" t="s">
        <v>3471</v>
      </c>
      <c r="P1882" s="571">
        <v>13000</v>
      </c>
      <c r="Q1882" s="573" t="s">
        <v>798</v>
      </c>
      <c r="R1882" s="573">
        <v>8</v>
      </c>
      <c r="S1882" s="582" t="s">
        <v>3620</v>
      </c>
      <c r="T1882" s="573" t="s">
        <v>213</v>
      </c>
      <c r="U1882" s="573">
        <v>144.19999999999999</v>
      </c>
      <c r="V1882" s="573">
        <v>36</v>
      </c>
      <c r="W1882" s="616">
        <v>9500</v>
      </c>
      <c r="X1882" s="617">
        <v>14</v>
      </c>
      <c r="Y1882" s="617" t="s">
        <v>450</v>
      </c>
      <c r="Z1882" s="617" t="s">
        <v>178</v>
      </c>
      <c r="AA1882" s="618">
        <v>47095</v>
      </c>
      <c r="AB1882" s="618" t="s">
        <v>164</v>
      </c>
      <c r="AC1882" s="618">
        <v>33797.02127659574</v>
      </c>
      <c r="AD1882" s="619">
        <v>0.05</v>
      </c>
      <c r="AE1882" s="617" t="s">
        <v>3619</v>
      </c>
    </row>
    <row r="1883" spans="1:31" s="572" customFormat="1">
      <c r="A1883" s="570" t="s">
        <v>3621</v>
      </c>
      <c r="B1883" s="569" t="s">
        <v>169</v>
      </c>
      <c r="C1883" s="580">
        <v>11</v>
      </c>
      <c r="D1883" s="569" t="s">
        <v>3374</v>
      </c>
      <c r="E1883" s="569" t="s">
        <v>196</v>
      </c>
      <c r="F1883" s="569" t="s">
        <v>153</v>
      </c>
      <c r="G1883" s="569">
        <v>2019</v>
      </c>
      <c r="H1883" s="569" t="s">
        <v>3594</v>
      </c>
      <c r="I1883" s="569" t="s">
        <v>3536</v>
      </c>
      <c r="J1883" s="569" t="s">
        <v>752</v>
      </c>
      <c r="K1883" s="569">
        <v>6</v>
      </c>
      <c r="L1883" s="569">
        <v>0</v>
      </c>
      <c r="M1883" s="569" t="s">
        <v>157</v>
      </c>
      <c r="N1883" s="569">
        <v>2</v>
      </c>
      <c r="O1883" s="569" t="s">
        <v>3508</v>
      </c>
      <c r="P1883" s="568">
        <v>13000</v>
      </c>
      <c r="Q1883" s="569" t="s">
        <v>798</v>
      </c>
      <c r="R1883" s="569">
        <v>8</v>
      </c>
      <c r="S1883" s="569" t="s">
        <v>3623</v>
      </c>
      <c r="T1883" s="569" t="s">
        <v>213</v>
      </c>
      <c r="U1883" s="569">
        <v>158.1</v>
      </c>
      <c r="V1883" s="569">
        <v>36</v>
      </c>
      <c r="W1883" s="620">
        <v>9500</v>
      </c>
      <c r="X1883" s="621">
        <v>14</v>
      </c>
      <c r="Y1883" s="621" t="s">
        <v>450</v>
      </c>
      <c r="Z1883" s="621" t="s">
        <v>178</v>
      </c>
      <c r="AA1883" s="622">
        <v>47295</v>
      </c>
      <c r="AB1883" s="622" t="s">
        <v>164</v>
      </c>
      <c r="AC1883" s="622">
        <v>33988.936170212764</v>
      </c>
      <c r="AD1883" s="623">
        <v>0.05</v>
      </c>
      <c r="AE1883" s="621" t="s">
        <v>3622</v>
      </c>
    </row>
    <row r="1884" spans="1:31" s="572" customFormat="1">
      <c r="A1884" s="570" t="s">
        <v>3624</v>
      </c>
      <c r="B1884" s="573" t="s">
        <v>150</v>
      </c>
      <c r="C1884" s="578">
        <v>13</v>
      </c>
      <c r="D1884" s="573" t="s">
        <v>3374</v>
      </c>
      <c r="E1884" s="573" t="s">
        <v>196</v>
      </c>
      <c r="F1884" s="573" t="s">
        <v>153</v>
      </c>
      <c r="G1884" s="573">
        <v>2019</v>
      </c>
      <c r="H1884" s="573" t="s">
        <v>3594</v>
      </c>
      <c r="I1884" s="573" t="s">
        <v>3536</v>
      </c>
      <c r="J1884" s="573" t="s">
        <v>752</v>
      </c>
      <c r="K1884" s="573">
        <v>6</v>
      </c>
      <c r="L1884" s="573">
        <v>0</v>
      </c>
      <c r="M1884" s="573" t="s">
        <v>157</v>
      </c>
      <c r="N1884" s="573">
        <v>2</v>
      </c>
      <c r="O1884" s="573" t="s">
        <v>3471</v>
      </c>
      <c r="P1884" s="571">
        <v>13000</v>
      </c>
      <c r="Q1884" s="573" t="s">
        <v>798</v>
      </c>
      <c r="R1884" s="573">
        <v>8</v>
      </c>
      <c r="S1884" s="582" t="s">
        <v>3620</v>
      </c>
      <c r="T1884" s="573" t="s">
        <v>213</v>
      </c>
      <c r="U1884" s="573">
        <v>144.19999999999999</v>
      </c>
      <c r="V1884" s="573">
        <v>36</v>
      </c>
      <c r="W1884" s="616">
        <v>9500</v>
      </c>
      <c r="X1884" s="617">
        <v>14</v>
      </c>
      <c r="Y1884" s="617" t="s">
        <v>450</v>
      </c>
      <c r="Z1884" s="617" t="s">
        <v>178</v>
      </c>
      <c r="AA1884" s="618">
        <v>47095</v>
      </c>
      <c r="AB1884" s="618" t="s">
        <v>164</v>
      </c>
      <c r="AC1884" s="618">
        <v>36995</v>
      </c>
      <c r="AD1884" s="619">
        <v>0.03</v>
      </c>
      <c r="AE1884" s="617" t="s">
        <v>3619</v>
      </c>
    </row>
    <row r="1885" spans="1:31" s="572" customFormat="1">
      <c r="A1885" s="570" t="s">
        <v>3625</v>
      </c>
      <c r="B1885" s="569" t="s">
        <v>150</v>
      </c>
      <c r="C1885" s="580">
        <v>13</v>
      </c>
      <c r="D1885" s="569" t="s">
        <v>3374</v>
      </c>
      <c r="E1885" s="569" t="s">
        <v>196</v>
      </c>
      <c r="F1885" s="569" t="s">
        <v>153</v>
      </c>
      <c r="G1885" s="569">
        <v>2019</v>
      </c>
      <c r="H1885" s="569" t="s">
        <v>3594</v>
      </c>
      <c r="I1885" s="569" t="s">
        <v>3536</v>
      </c>
      <c r="J1885" s="569" t="s">
        <v>752</v>
      </c>
      <c r="K1885" s="569">
        <v>6</v>
      </c>
      <c r="L1885" s="569">
        <v>0</v>
      </c>
      <c r="M1885" s="569" t="s">
        <v>157</v>
      </c>
      <c r="N1885" s="569">
        <v>2</v>
      </c>
      <c r="O1885" s="569" t="s">
        <v>3508</v>
      </c>
      <c r="P1885" s="568">
        <v>13000</v>
      </c>
      <c r="Q1885" s="569" t="s">
        <v>798</v>
      </c>
      <c r="R1885" s="569">
        <v>8</v>
      </c>
      <c r="S1885" s="569" t="s">
        <v>3623</v>
      </c>
      <c r="T1885" s="569" t="s">
        <v>213</v>
      </c>
      <c r="U1885" s="569">
        <v>158.1</v>
      </c>
      <c r="V1885" s="569">
        <v>36</v>
      </c>
      <c r="W1885" s="620">
        <v>9500</v>
      </c>
      <c r="X1885" s="621">
        <v>14</v>
      </c>
      <c r="Y1885" s="621" t="s">
        <v>450</v>
      </c>
      <c r="Z1885" s="621" t="s">
        <v>178</v>
      </c>
      <c r="AA1885" s="622">
        <v>47295</v>
      </c>
      <c r="AB1885" s="622" t="s">
        <v>164</v>
      </c>
      <c r="AC1885" s="622">
        <v>37271</v>
      </c>
      <c r="AD1885" s="623">
        <v>0.03</v>
      </c>
      <c r="AE1885" s="621" t="s">
        <v>3622</v>
      </c>
    </row>
    <row r="1886" spans="1:31" s="572" customFormat="1">
      <c r="A1886" s="570" t="s">
        <v>3626</v>
      </c>
      <c r="B1886" s="573" t="s">
        <v>166</v>
      </c>
      <c r="C1886" s="578">
        <v>17</v>
      </c>
      <c r="D1886" s="573" t="s">
        <v>3374</v>
      </c>
      <c r="E1886" s="573" t="s">
        <v>196</v>
      </c>
      <c r="F1886" s="573" t="s">
        <v>153</v>
      </c>
      <c r="G1886" s="573">
        <v>2019</v>
      </c>
      <c r="H1886" s="573" t="s">
        <v>3594</v>
      </c>
      <c r="I1886" s="573" t="s">
        <v>3536</v>
      </c>
      <c r="J1886" s="573" t="s">
        <v>752</v>
      </c>
      <c r="K1886" s="573">
        <v>6</v>
      </c>
      <c r="L1886" s="573">
        <v>0</v>
      </c>
      <c r="M1886" s="573" t="s">
        <v>157</v>
      </c>
      <c r="N1886" s="573">
        <v>2</v>
      </c>
      <c r="O1886" s="573" t="s">
        <v>3471</v>
      </c>
      <c r="P1886" s="571">
        <v>13000</v>
      </c>
      <c r="Q1886" s="573" t="s">
        <v>798</v>
      </c>
      <c r="R1886" s="573">
        <v>8</v>
      </c>
      <c r="S1886" s="582" t="s">
        <v>3620</v>
      </c>
      <c r="T1886" s="573" t="s">
        <v>213</v>
      </c>
      <c r="U1886" s="573">
        <v>144.19999999999999</v>
      </c>
      <c r="V1886" s="573">
        <v>36</v>
      </c>
      <c r="W1886" s="616">
        <v>9500</v>
      </c>
      <c r="X1886" s="617">
        <v>14</v>
      </c>
      <c r="Y1886" s="617" t="s">
        <v>450</v>
      </c>
      <c r="Z1886" s="617" t="s">
        <v>178</v>
      </c>
      <c r="AA1886" s="618">
        <v>47095</v>
      </c>
      <c r="AB1886" s="618" t="s">
        <v>164</v>
      </c>
      <c r="AC1886" s="618">
        <v>30125</v>
      </c>
      <c r="AD1886" s="619">
        <v>7.1999999999999995E-2</v>
      </c>
      <c r="AE1886" s="617" t="s">
        <v>3619</v>
      </c>
    </row>
    <row r="1887" spans="1:31" s="572" customFormat="1">
      <c r="A1887" s="570" t="s">
        <v>3627</v>
      </c>
      <c r="B1887" s="569" t="s">
        <v>166</v>
      </c>
      <c r="C1887" s="580">
        <v>17</v>
      </c>
      <c r="D1887" s="569" t="s">
        <v>3374</v>
      </c>
      <c r="E1887" s="569" t="s">
        <v>196</v>
      </c>
      <c r="F1887" s="569" t="s">
        <v>153</v>
      </c>
      <c r="G1887" s="569">
        <v>2019</v>
      </c>
      <c r="H1887" s="569" t="s">
        <v>3594</v>
      </c>
      <c r="I1887" s="569" t="s">
        <v>3536</v>
      </c>
      <c r="J1887" s="569" t="s">
        <v>752</v>
      </c>
      <c r="K1887" s="569">
        <v>6</v>
      </c>
      <c r="L1887" s="569">
        <v>0</v>
      </c>
      <c r="M1887" s="569" t="s">
        <v>157</v>
      </c>
      <c r="N1887" s="569">
        <v>2</v>
      </c>
      <c r="O1887" s="569" t="s">
        <v>3508</v>
      </c>
      <c r="P1887" s="568">
        <v>13000</v>
      </c>
      <c r="Q1887" s="569" t="s">
        <v>798</v>
      </c>
      <c r="R1887" s="569">
        <v>8</v>
      </c>
      <c r="S1887" s="569" t="s">
        <v>3623</v>
      </c>
      <c r="T1887" s="569" t="s">
        <v>213</v>
      </c>
      <c r="U1887" s="569">
        <v>158.1</v>
      </c>
      <c r="V1887" s="569">
        <v>36</v>
      </c>
      <c r="W1887" s="620">
        <v>9500</v>
      </c>
      <c r="X1887" s="621">
        <v>14</v>
      </c>
      <c r="Y1887" s="621" t="s">
        <v>450</v>
      </c>
      <c r="Z1887" s="621" t="s">
        <v>178</v>
      </c>
      <c r="AA1887" s="622">
        <v>47295</v>
      </c>
      <c r="AB1887" s="622" t="s">
        <v>164</v>
      </c>
      <c r="AC1887" s="622">
        <v>29755</v>
      </c>
      <c r="AD1887" s="623">
        <v>7.1999999999999995E-2</v>
      </c>
      <c r="AE1887" s="621" t="s">
        <v>3622</v>
      </c>
    </row>
    <row r="1888" spans="1:31" s="572" customFormat="1">
      <c r="A1888" s="570" t="s">
        <v>3628</v>
      </c>
      <c r="B1888" s="573" t="s">
        <v>150</v>
      </c>
      <c r="C1888" s="578">
        <v>13</v>
      </c>
      <c r="D1888" s="573" t="s">
        <v>3374</v>
      </c>
      <c r="E1888" s="573" t="s">
        <v>196</v>
      </c>
      <c r="F1888" s="573" t="s">
        <v>153</v>
      </c>
      <c r="G1888" s="573">
        <v>2019</v>
      </c>
      <c r="H1888" s="573" t="s">
        <v>3594</v>
      </c>
      <c r="I1888" s="573" t="s">
        <v>3630</v>
      </c>
      <c r="J1888" s="573" t="s">
        <v>3377</v>
      </c>
      <c r="K1888" s="573">
        <v>3</v>
      </c>
      <c r="L1888" s="573">
        <v>0</v>
      </c>
      <c r="M1888" s="573" t="s">
        <v>157</v>
      </c>
      <c r="N1888" s="573">
        <v>1</v>
      </c>
      <c r="O1888" s="573" t="s">
        <v>3508</v>
      </c>
      <c r="P1888" s="571">
        <v>13000</v>
      </c>
      <c r="Q1888" s="573" t="s">
        <v>798</v>
      </c>
      <c r="R1888" s="573">
        <v>8</v>
      </c>
      <c r="S1888" s="582" t="s">
        <v>3631</v>
      </c>
      <c r="T1888" s="573" t="s">
        <v>213</v>
      </c>
      <c r="U1888" s="573">
        <v>133.6</v>
      </c>
      <c r="V1888" s="573">
        <v>36</v>
      </c>
      <c r="W1888" s="616">
        <v>9300</v>
      </c>
      <c r="X1888" s="617">
        <v>15</v>
      </c>
      <c r="Y1888" s="617" t="s">
        <v>450</v>
      </c>
      <c r="Z1888" s="617" t="s">
        <v>178</v>
      </c>
      <c r="AA1888" s="618">
        <v>42309</v>
      </c>
      <c r="AB1888" s="618" t="s">
        <v>164</v>
      </c>
      <c r="AC1888" s="618">
        <v>37896</v>
      </c>
      <c r="AD1888" s="619">
        <v>0.03</v>
      </c>
      <c r="AE1888" s="617" t="s">
        <v>3629</v>
      </c>
    </row>
    <row r="1889" spans="1:31" s="572" customFormat="1">
      <c r="A1889" s="570" t="s">
        <v>3632</v>
      </c>
      <c r="B1889" s="569" t="s">
        <v>150</v>
      </c>
      <c r="C1889" s="580">
        <v>13</v>
      </c>
      <c r="D1889" s="569" t="s">
        <v>3374</v>
      </c>
      <c r="E1889" s="569" t="s">
        <v>196</v>
      </c>
      <c r="F1889" s="569" t="s">
        <v>153</v>
      </c>
      <c r="G1889" s="569">
        <v>2019</v>
      </c>
      <c r="H1889" s="569" t="s">
        <v>3594</v>
      </c>
      <c r="I1889" s="569" t="s">
        <v>3630</v>
      </c>
      <c r="J1889" s="569" t="s">
        <v>752</v>
      </c>
      <c r="K1889" s="569">
        <v>3</v>
      </c>
      <c r="L1889" s="569">
        <v>0</v>
      </c>
      <c r="M1889" s="569" t="s">
        <v>157</v>
      </c>
      <c r="N1889" s="569">
        <v>1</v>
      </c>
      <c r="O1889" s="569" t="s">
        <v>3508</v>
      </c>
      <c r="P1889" s="568">
        <v>13000</v>
      </c>
      <c r="Q1889" s="569" t="s">
        <v>798</v>
      </c>
      <c r="R1889" s="569">
        <v>8</v>
      </c>
      <c r="S1889" s="569" t="s">
        <v>3634</v>
      </c>
      <c r="T1889" s="569" t="s">
        <v>213</v>
      </c>
      <c r="U1889" s="569">
        <v>133.6</v>
      </c>
      <c r="V1889" s="569">
        <v>36</v>
      </c>
      <c r="W1889" s="620">
        <v>9500</v>
      </c>
      <c r="X1889" s="621">
        <v>14</v>
      </c>
      <c r="Y1889" s="621" t="s">
        <v>450</v>
      </c>
      <c r="Z1889" s="621" t="s">
        <v>178</v>
      </c>
      <c r="AA1889" s="622">
        <v>45564</v>
      </c>
      <c r="AB1889" s="622" t="s">
        <v>164</v>
      </c>
      <c r="AC1889" s="622">
        <v>39380</v>
      </c>
      <c r="AD1889" s="623">
        <v>0.03</v>
      </c>
      <c r="AE1889" s="621" t="s">
        <v>3633</v>
      </c>
    </row>
    <row r="1890" spans="1:31" s="572" customFormat="1">
      <c r="A1890" s="570" t="s">
        <v>3635</v>
      </c>
      <c r="B1890" s="573" t="s">
        <v>169</v>
      </c>
      <c r="C1890" s="578">
        <v>11</v>
      </c>
      <c r="D1890" s="573" t="s">
        <v>3374</v>
      </c>
      <c r="E1890" s="573" t="s">
        <v>196</v>
      </c>
      <c r="F1890" s="573" t="s">
        <v>153</v>
      </c>
      <c r="G1890" s="573">
        <v>2019</v>
      </c>
      <c r="H1890" s="573" t="s">
        <v>3594</v>
      </c>
      <c r="I1890" s="573" t="s">
        <v>3410</v>
      </c>
      <c r="J1890" s="573" t="s">
        <v>3377</v>
      </c>
      <c r="K1890" s="573">
        <v>6</v>
      </c>
      <c r="L1890" s="573">
        <v>0</v>
      </c>
      <c r="M1890" s="573" t="s">
        <v>157</v>
      </c>
      <c r="N1890" s="573">
        <v>2</v>
      </c>
      <c r="O1890" s="573" t="s">
        <v>3471</v>
      </c>
      <c r="P1890" s="571">
        <v>13000</v>
      </c>
      <c r="Q1890" s="573" t="s">
        <v>798</v>
      </c>
      <c r="R1890" s="573">
        <v>8</v>
      </c>
      <c r="S1890" s="582" t="s">
        <v>3595</v>
      </c>
      <c r="T1890" s="573" t="s">
        <v>1522</v>
      </c>
      <c r="U1890" s="573">
        <v>153.69999999999999</v>
      </c>
      <c r="V1890" s="573">
        <v>36</v>
      </c>
      <c r="W1890" s="616">
        <v>9500</v>
      </c>
      <c r="X1890" s="617">
        <v>15</v>
      </c>
      <c r="Y1890" s="617" t="s">
        <v>450</v>
      </c>
      <c r="Z1890" s="617" t="s">
        <v>178</v>
      </c>
      <c r="AA1890" s="618">
        <v>39695</v>
      </c>
      <c r="AB1890" s="618" t="s">
        <v>164</v>
      </c>
      <c r="AC1890" s="618">
        <v>29549.361702127662</v>
      </c>
      <c r="AD1890" s="619">
        <v>0.05</v>
      </c>
      <c r="AE1890" s="617" t="s">
        <v>3636</v>
      </c>
    </row>
    <row r="1891" spans="1:31" s="572" customFormat="1">
      <c r="A1891" s="570" t="s">
        <v>3637</v>
      </c>
      <c r="B1891" s="569" t="s">
        <v>169</v>
      </c>
      <c r="C1891" s="580">
        <v>11</v>
      </c>
      <c r="D1891" s="569" t="s">
        <v>3374</v>
      </c>
      <c r="E1891" s="569" t="s">
        <v>196</v>
      </c>
      <c r="F1891" s="569" t="s">
        <v>153</v>
      </c>
      <c r="G1891" s="569">
        <v>2019</v>
      </c>
      <c r="H1891" s="569" t="s">
        <v>3594</v>
      </c>
      <c r="I1891" s="569" t="s">
        <v>3410</v>
      </c>
      <c r="J1891" s="569" t="s">
        <v>3377</v>
      </c>
      <c r="K1891" s="569">
        <v>6</v>
      </c>
      <c r="L1891" s="569">
        <v>0</v>
      </c>
      <c r="M1891" s="569" t="s">
        <v>157</v>
      </c>
      <c r="N1891" s="569">
        <v>2</v>
      </c>
      <c r="O1891" s="569" t="s">
        <v>3508</v>
      </c>
      <c r="P1891" s="568">
        <v>13000</v>
      </c>
      <c r="Q1891" s="569" t="s">
        <v>798</v>
      </c>
      <c r="R1891" s="569">
        <v>8</v>
      </c>
      <c r="S1891" s="569" t="s">
        <v>3598</v>
      </c>
      <c r="T1891" s="569" t="s">
        <v>1522</v>
      </c>
      <c r="U1891" s="569">
        <v>167.7</v>
      </c>
      <c r="V1891" s="569">
        <v>36</v>
      </c>
      <c r="W1891" s="620">
        <v>9500</v>
      </c>
      <c r="X1891" s="621">
        <v>15</v>
      </c>
      <c r="Y1891" s="621" t="s">
        <v>450</v>
      </c>
      <c r="Z1891" s="621" t="s">
        <v>178</v>
      </c>
      <c r="AA1891" s="622">
        <v>39895</v>
      </c>
      <c r="AB1891" s="622" t="s">
        <v>164</v>
      </c>
      <c r="AC1891" s="622">
        <v>29743.404255319154</v>
      </c>
      <c r="AD1891" s="623">
        <v>0.05</v>
      </c>
      <c r="AE1891" s="621" t="s">
        <v>3638</v>
      </c>
    </row>
    <row r="1892" spans="1:31" s="572" customFormat="1">
      <c r="A1892" s="570" t="s">
        <v>3639</v>
      </c>
      <c r="B1892" s="573" t="s">
        <v>150</v>
      </c>
      <c r="C1892" s="578">
        <v>13</v>
      </c>
      <c r="D1892" s="573" t="s">
        <v>3374</v>
      </c>
      <c r="E1892" s="573" t="s">
        <v>196</v>
      </c>
      <c r="F1892" s="573" t="s">
        <v>153</v>
      </c>
      <c r="G1892" s="573">
        <v>2019</v>
      </c>
      <c r="H1892" s="573" t="s">
        <v>3594</v>
      </c>
      <c r="I1892" s="573" t="s">
        <v>3410</v>
      </c>
      <c r="J1892" s="573" t="s">
        <v>3377</v>
      </c>
      <c r="K1892" s="573">
        <v>6</v>
      </c>
      <c r="L1892" s="573">
        <v>0</v>
      </c>
      <c r="M1892" s="573" t="s">
        <v>157</v>
      </c>
      <c r="N1892" s="573">
        <v>2</v>
      </c>
      <c r="O1892" s="573" t="s">
        <v>3471</v>
      </c>
      <c r="P1892" s="571">
        <v>13000</v>
      </c>
      <c r="Q1892" s="573" t="s">
        <v>798</v>
      </c>
      <c r="R1892" s="573">
        <v>8</v>
      </c>
      <c r="S1892" s="582" t="s">
        <v>3595</v>
      </c>
      <c r="T1892" s="573" t="s">
        <v>1522</v>
      </c>
      <c r="U1892" s="573">
        <v>153.69999999999999</v>
      </c>
      <c r="V1892" s="573">
        <v>36</v>
      </c>
      <c r="W1892" s="616">
        <v>9500</v>
      </c>
      <c r="X1892" s="617">
        <v>15</v>
      </c>
      <c r="Y1892" s="617" t="s">
        <v>450</v>
      </c>
      <c r="Z1892" s="617" t="s">
        <v>178</v>
      </c>
      <c r="AA1892" s="618">
        <v>39695</v>
      </c>
      <c r="AB1892" s="618" t="s">
        <v>164</v>
      </c>
      <c r="AC1892" s="618">
        <v>31724</v>
      </c>
      <c r="AD1892" s="619">
        <v>0.03</v>
      </c>
      <c r="AE1892" s="617" t="s">
        <v>3636</v>
      </c>
    </row>
    <row r="1893" spans="1:31" s="572" customFormat="1">
      <c r="A1893" s="570" t="s">
        <v>3640</v>
      </c>
      <c r="B1893" s="569" t="s">
        <v>150</v>
      </c>
      <c r="C1893" s="580">
        <v>13</v>
      </c>
      <c r="D1893" s="569" t="s">
        <v>3374</v>
      </c>
      <c r="E1893" s="569" t="s">
        <v>196</v>
      </c>
      <c r="F1893" s="569" t="s">
        <v>153</v>
      </c>
      <c r="G1893" s="569">
        <v>2019</v>
      </c>
      <c r="H1893" s="569" t="s">
        <v>3594</v>
      </c>
      <c r="I1893" s="569" t="s">
        <v>3410</v>
      </c>
      <c r="J1893" s="569" t="s">
        <v>3377</v>
      </c>
      <c r="K1893" s="569">
        <v>6</v>
      </c>
      <c r="L1893" s="569">
        <v>0</v>
      </c>
      <c r="M1893" s="569" t="s">
        <v>157</v>
      </c>
      <c r="N1893" s="569">
        <v>2</v>
      </c>
      <c r="O1893" s="569" t="s">
        <v>3508</v>
      </c>
      <c r="P1893" s="568">
        <v>13000</v>
      </c>
      <c r="Q1893" s="569" t="s">
        <v>798</v>
      </c>
      <c r="R1893" s="569">
        <v>8</v>
      </c>
      <c r="S1893" s="569" t="s">
        <v>3598</v>
      </c>
      <c r="T1893" s="569" t="s">
        <v>1522</v>
      </c>
      <c r="U1893" s="569">
        <v>167.7</v>
      </c>
      <c r="V1893" s="569">
        <v>36</v>
      </c>
      <c r="W1893" s="620">
        <v>9500</v>
      </c>
      <c r="X1893" s="621">
        <v>15</v>
      </c>
      <c r="Y1893" s="621" t="s">
        <v>450</v>
      </c>
      <c r="Z1893" s="621" t="s">
        <v>178</v>
      </c>
      <c r="AA1893" s="622">
        <v>39895</v>
      </c>
      <c r="AB1893" s="622" t="s">
        <v>164</v>
      </c>
      <c r="AC1893" s="622">
        <v>32002</v>
      </c>
      <c r="AD1893" s="623">
        <v>0.03</v>
      </c>
      <c r="AE1893" s="621" t="s">
        <v>3638</v>
      </c>
    </row>
    <row r="1894" spans="1:31" s="572" customFormat="1">
      <c r="A1894" s="570" t="s">
        <v>3641</v>
      </c>
      <c r="B1894" s="573" t="s">
        <v>166</v>
      </c>
      <c r="C1894" s="578">
        <v>17</v>
      </c>
      <c r="D1894" s="573" t="s">
        <v>3374</v>
      </c>
      <c r="E1894" s="573" t="s">
        <v>196</v>
      </c>
      <c r="F1894" s="573" t="s">
        <v>153</v>
      </c>
      <c r="G1894" s="573">
        <v>2019</v>
      </c>
      <c r="H1894" s="573" t="s">
        <v>3594</v>
      </c>
      <c r="I1894" s="573" t="s">
        <v>3410</v>
      </c>
      <c r="J1894" s="573" t="s">
        <v>3377</v>
      </c>
      <c r="K1894" s="573">
        <v>6</v>
      </c>
      <c r="L1894" s="573">
        <v>0</v>
      </c>
      <c r="M1894" s="573" t="s">
        <v>157</v>
      </c>
      <c r="N1894" s="573">
        <v>2</v>
      </c>
      <c r="O1894" s="573" t="s">
        <v>3471</v>
      </c>
      <c r="P1894" s="571">
        <v>13000</v>
      </c>
      <c r="Q1894" s="573" t="s">
        <v>798</v>
      </c>
      <c r="R1894" s="573">
        <v>8</v>
      </c>
      <c r="S1894" s="582" t="s">
        <v>3595</v>
      </c>
      <c r="T1894" s="573" t="s">
        <v>1522</v>
      </c>
      <c r="U1894" s="573">
        <v>153.69999999999999</v>
      </c>
      <c r="V1894" s="573">
        <v>36</v>
      </c>
      <c r="W1894" s="616">
        <v>9500</v>
      </c>
      <c r="X1894" s="617">
        <v>15</v>
      </c>
      <c r="Y1894" s="617" t="s">
        <v>450</v>
      </c>
      <c r="Z1894" s="617" t="s">
        <v>178</v>
      </c>
      <c r="AA1894" s="618">
        <v>39695</v>
      </c>
      <c r="AB1894" s="618" t="s">
        <v>164</v>
      </c>
      <c r="AC1894" s="618">
        <v>30223</v>
      </c>
      <c r="AD1894" s="619">
        <v>7.1999999999999995E-2</v>
      </c>
      <c r="AE1894" s="617" t="s">
        <v>3636</v>
      </c>
    </row>
    <row r="1895" spans="1:31" s="572" customFormat="1">
      <c r="A1895" s="570" t="s">
        <v>3642</v>
      </c>
      <c r="B1895" s="569" t="s">
        <v>166</v>
      </c>
      <c r="C1895" s="580">
        <v>17</v>
      </c>
      <c r="D1895" s="569" t="s">
        <v>3374</v>
      </c>
      <c r="E1895" s="569" t="s">
        <v>196</v>
      </c>
      <c r="F1895" s="569" t="s">
        <v>153</v>
      </c>
      <c r="G1895" s="569">
        <v>2019</v>
      </c>
      <c r="H1895" s="569" t="s">
        <v>3594</v>
      </c>
      <c r="I1895" s="569" t="s">
        <v>3410</v>
      </c>
      <c r="J1895" s="569" t="s">
        <v>3377</v>
      </c>
      <c r="K1895" s="569">
        <v>6</v>
      </c>
      <c r="L1895" s="569">
        <v>0</v>
      </c>
      <c r="M1895" s="569" t="s">
        <v>157</v>
      </c>
      <c r="N1895" s="569">
        <v>2</v>
      </c>
      <c r="O1895" s="569" t="s">
        <v>3508</v>
      </c>
      <c r="P1895" s="568">
        <v>13000</v>
      </c>
      <c r="Q1895" s="569" t="s">
        <v>798</v>
      </c>
      <c r="R1895" s="569">
        <v>8</v>
      </c>
      <c r="S1895" s="569" t="s">
        <v>3598</v>
      </c>
      <c r="T1895" s="569" t="s">
        <v>1522</v>
      </c>
      <c r="U1895" s="569">
        <v>167.7</v>
      </c>
      <c r="V1895" s="569">
        <v>36</v>
      </c>
      <c r="W1895" s="620">
        <v>9500</v>
      </c>
      <c r="X1895" s="621">
        <v>15</v>
      </c>
      <c r="Y1895" s="621" t="s">
        <v>450</v>
      </c>
      <c r="Z1895" s="621" t="s">
        <v>178</v>
      </c>
      <c r="AA1895" s="622">
        <v>39895</v>
      </c>
      <c r="AB1895" s="622" t="s">
        <v>164</v>
      </c>
      <c r="AC1895" s="622">
        <v>30650</v>
      </c>
      <c r="AD1895" s="623">
        <v>7.1999999999999995E-2</v>
      </c>
      <c r="AE1895" s="621" t="s">
        <v>3638</v>
      </c>
    </row>
    <row r="1896" spans="1:31" s="572" customFormat="1">
      <c r="A1896" s="570" t="s">
        <v>3643</v>
      </c>
      <c r="B1896" s="573" t="s">
        <v>169</v>
      </c>
      <c r="C1896" s="578">
        <v>11</v>
      </c>
      <c r="D1896" s="573" t="s">
        <v>3374</v>
      </c>
      <c r="E1896" s="573" t="s">
        <v>196</v>
      </c>
      <c r="F1896" s="573" t="s">
        <v>153</v>
      </c>
      <c r="G1896" s="573">
        <v>2019</v>
      </c>
      <c r="H1896" s="573" t="s">
        <v>3594</v>
      </c>
      <c r="I1896" s="573" t="s">
        <v>3410</v>
      </c>
      <c r="J1896" s="573" t="s">
        <v>752</v>
      </c>
      <c r="K1896" s="573">
        <v>6</v>
      </c>
      <c r="L1896" s="573">
        <v>0</v>
      </c>
      <c r="M1896" s="573" t="s">
        <v>157</v>
      </c>
      <c r="N1896" s="573">
        <v>2</v>
      </c>
      <c r="O1896" s="573" t="s">
        <v>3471</v>
      </c>
      <c r="P1896" s="571">
        <v>13000</v>
      </c>
      <c r="Q1896" s="573" t="s">
        <v>798</v>
      </c>
      <c r="R1896" s="573">
        <v>8</v>
      </c>
      <c r="S1896" s="582" t="s">
        <v>3605</v>
      </c>
      <c r="T1896" s="573" t="s">
        <v>1522</v>
      </c>
      <c r="U1896" s="573">
        <v>153.69999999999999</v>
      </c>
      <c r="V1896" s="573">
        <v>36</v>
      </c>
      <c r="W1896" s="616">
        <v>9900</v>
      </c>
      <c r="X1896" s="617">
        <v>14</v>
      </c>
      <c r="Y1896" s="617" t="s">
        <v>450</v>
      </c>
      <c r="Z1896" s="617" t="s">
        <v>178</v>
      </c>
      <c r="AA1896" s="618">
        <v>42595</v>
      </c>
      <c r="AB1896" s="618" t="s">
        <v>164</v>
      </c>
      <c r="AC1896" s="618">
        <v>31724.680851063829</v>
      </c>
      <c r="AD1896" s="619">
        <v>0.05</v>
      </c>
      <c r="AE1896" s="617" t="s">
        <v>3644</v>
      </c>
    </row>
    <row r="1897" spans="1:31" s="572" customFormat="1">
      <c r="A1897" s="570" t="s">
        <v>3645</v>
      </c>
      <c r="B1897" s="569" t="s">
        <v>169</v>
      </c>
      <c r="C1897" s="580">
        <v>11</v>
      </c>
      <c r="D1897" s="569" t="s">
        <v>3374</v>
      </c>
      <c r="E1897" s="569" t="s">
        <v>196</v>
      </c>
      <c r="F1897" s="569" t="s">
        <v>153</v>
      </c>
      <c r="G1897" s="569">
        <v>2019</v>
      </c>
      <c r="H1897" s="569" t="s">
        <v>3594</v>
      </c>
      <c r="I1897" s="569" t="s">
        <v>3410</v>
      </c>
      <c r="J1897" s="569" t="s">
        <v>752</v>
      </c>
      <c r="K1897" s="569">
        <v>6</v>
      </c>
      <c r="L1897" s="569">
        <v>0</v>
      </c>
      <c r="M1897" s="569" t="s">
        <v>157</v>
      </c>
      <c r="N1897" s="569">
        <v>2</v>
      </c>
      <c r="O1897" s="569" t="s">
        <v>3508</v>
      </c>
      <c r="P1897" s="568">
        <v>13000</v>
      </c>
      <c r="Q1897" s="569" t="s">
        <v>798</v>
      </c>
      <c r="R1897" s="569">
        <v>8</v>
      </c>
      <c r="S1897" s="569" t="s">
        <v>3608</v>
      </c>
      <c r="T1897" s="569" t="s">
        <v>1522</v>
      </c>
      <c r="U1897" s="569">
        <v>167.7</v>
      </c>
      <c r="V1897" s="569">
        <v>36</v>
      </c>
      <c r="W1897" s="620">
        <v>9900</v>
      </c>
      <c r="X1897" s="621">
        <v>14</v>
      </c>
      <c r="Y1897" s="621" t="s">
        <v>450</v>
      </c>
      <c r="Z1897" s="621" t="s">
        <v>178</v>
      </c>
      <c r="AA1897" s="622">
        <v>42795</v>
      </c>
      <c r="AB1897" s="622" t="s">
        <v>164</v>
      </c>
      <c r="AC1897" s="622">
        <v>31918.723404255321</v>
      </c>
      <c r="AD1897" s="623">
        <v>0.05</v>
      </c>
      <c r="AE1897" s="621" t="s">
        <v>3646</v>
      </c>
    </row>
    <row r="1898" spans="1:31" s="572" customFormat="1">
      <c r="A1898" s="570" t="s">
        <v>3647</v>
      </c>
      <c r="B1898" s="573" t="s">
        <v>150</v>
      </c>
      <c r="C1898" s="578">
        <v>13</v>
      </c>
      <c r="D1898" s="573" t="s">
        <v>3374</v>
      </c>
      <c r="E1898" s="573" t="s">
        <v>196</v>
      </c>
      <c r="F1898" s="573" t="s">
        <v>153</v>
      </c>
      <c r="G1898" s="573">
        <v>2019</v>
      </c>
      <c r="H1898" s="573" t="s">
        <v>3594</v>
      </c>
      <c r="I1898" s="573" t="s">
        <v>3410</v>
      </c>
      <c r="J1898" s="573" t="s">
        <v>752</v>
      </c>
      <c r="K1898" s="573">
        <v>6</v>
      </c>
      <c r="L1898" s="573">
        <v>0</v>
      </c>
      <c r="M1898" s="573" t="s">
        <v>157</v>
      </c>
      <c r="N1898" s="573">
        <v>2</v>
      </c>
      <c r="O1898" s="573" t="s">
        <v>3471</v>
      </c>
      <c r="P1898" s="571">
        <v>13000</v>
      </c>
      <c r="Q1898" s="573" t="s">
        <v>798</v>
      </c>
      <c r="R1898" s="573">
        <v>8</v>
      </c>
      <c r="S1898" s="582" t="s">
        <v>3605</v>
      </c>
      <c r="T1898" s="573" t="s">
        <v>1522</v>
      </c>
      <c r="U1898" s="573">
        <v>153.69999999999999</v>
      </c>
      <c r="V1898" s="573">
        <v>36</v>
      </c>
      <c r="W1898" s="616">
        <v>9500</v>
      </c>
      <c r="X1898" s="617">
        <v>14</v>
      </c>
      <c r="Y1898" s="617" t="s">
        <v>450</v>
      </c>
      <c r="Z1898" s="617" t="s">
        <v>178</v>
      </c>
      <c r="AA1898" s="618">
        <v>42595</v>
      </c>
      <c r="AB1898" s="618" t="s">
        <v>164</v>
      </c>
      <c r="AC1898" s="618">
        <v>33714</v>
      </c>
      <c r="AD1898" s="619">
        <v>0.03</v>
      </c>
      <c r="AE1898" s="617" t="s">
        <v>3644</v>
      </c>
    </row>
    <row r="1899" spans="1:31" s="572" customFormat="1">
      <c r="A1899" s="570" t="s">
        <v>3648</v>
      </c>
      <c r="B1899" s="569" t="s">
        <v>150</v>
      </c>
      <c r="C1899" s="580">
        <v>13</v>
      </c>
      <c r="D1899" s="569" t="s">
        <v>3374</v>
      </c>
      <c r="E1899" s="569" t="s">
        <v>196</v>
      </c>
      <c r="F1899" s="569" t="s">
        <v>153</v>
      </c>
      <c r="G1899" s="569">
        <v>2019</v>
      </c>
      <c r="H1899" s="569" t="s">
        <v>3594</v>
      </c>
      <c r="I1899" s="569" t="s">
        <v>3410</v>
      </c>
      <c r="J1899" s="569" t="s">
        <v>752</v>
      </c>
      <c r="K1899" s="569">
        <v>6</v>
      </c>
      <c r="L1899" s="569">
        <v>0</v>
      </c>
      <c r="M1899" s="569" t="s">
        <v>157</v>
      </c>
      <c r="N1899" s="569">
        <v>2</v>
      </c>
      <c r="O1899" s="569" t="s">
        <v>3508</v>
      </c>
      <c r="P1899" s="568">
        <v>13000</v>
      </c>
      <c r="Q1899" s="569" t="s">
        <v>798</v>
      </c>
      <c r="R1899" s="569">
        <v>8</v>
      </c>
      <c r="S1899" s="569" t="s">
        <v>3608</v>
      </c>
      <c r="T1899" s="569" t="s">
        <v>1522</v>
      </c>
      <c r="U1899" s="569">
        <v>167.7</v>
      </c>
      <c r="V1899" s="569">
        <v>36</v>
      </c>
      <c r="W1899" s="620">
        <v>9900</v>
      </c>
      <c r="X1899" s="621">
        <v>14</v>
      </c>
      <c r="Y1899" s="621" t="s">
        <v>450</v>
      </c>
      <c r="Z1899" s="621" t="s">
        <v>178</v>
      </c>
      <c r="AA1899" s="622">
        <v>42795</v>
      </c>
      <c r="AB1899" s="622" t="s">
        <v>164</v>
      </c>
      <c r="AC1899" s="622">
        <v>33990</v>
      </c>
      <c r="AD1899" s="623">
        <v>0.03</v>
      </c>
      <c r="AE1899" s="621" t="s">
        <v>3646</v>
      </c>
    </row>
    <row r="1900" spans="1:31" s="572" customFormat="1">
      <c r="A1900" s="570" t="s">
        <v>3649</v>
      </c>
      <c r="B1900" s="573" t="s">
        <v>166</v>
      </c>
      <c r="C1900" s="578">
        <v>17</v>
      </c>
      <c r="D1900" s="573" t="s">
        <v>3374</v>
      </c>
      <c r="E1900" s="573" t="s">
        <v>196</v>
      </c>
      <c r="F1900" s="573" t="s">
        <v>153</v>
      </c>
      <c r="G1900" s="573">
        <v>2019</v>
      </c>
      <c r="H1900" s="573" t="s">
        <v>3594</v>
      </c>
      <c r="I1900" s="573" t="s">
        <v>3410</v>
      </c>
      <c r="J1900" s="573" t="s">
        <v>752</v>
      </c>
      <c r="K1900" s="573">
        <v>6</v>
      </c>
      <c r="L1900" s="573">
        <v>0</v>
      </c>
      <c r="M1900" s="573" t="s">
        <v>157</v>
      </c>
      <c r="N1900" s="573">
        <v>2</v>
      </c>
      <c r="O1900" s="573" t="s">
        <v>3471</v>
      </c>
      <c r="P1900" s="571">
        <v>13000</v>
      </c>
      <c r="Q1900" s="573" t="s">
        <v>798</v>
      </c>
      <c r="R1900" s="573">
        <v>8</v>
      </c>
      <c r="S1900" s="582" t="s">
        <v>3605</v>
      </c>
      <c r="T1900" s="573" t="s">
        <v>1522</v>
      </c>
      <c r="U1900" s="573">
        <v>153.69999999999999</v>
      </c>
      <c r="V1900" s="573">
        <v>36</v>
      </c>
      <c r="W1900" s="616">
        <v>9500</v>
      </c>
      <c r="X1900" s="617">
        <v>14</v>
      </c>
      <c r="Y1900" s="617" t="s">
        <v>450</v>
      </c>
      <c r="Z1900" s="617" t="s">
        <v>178</v>
      </c>
      <c r="AA1900" s="618">
        <v>42595</v>
      </c>
      <c r="AB1900" s="618" t="s">
        <v>164</v>
      </c>
      <c r="AC1900" s="618">
        <v>32111</v>
      </c>
      <c r="AD1900" s="619">
        <v>7.1999999999999995E-2</v>
      </c>
      <c r="AE1900" s="617" t="s">
        <v>3644</v>
      </c>
    </row>
    <row r="1901" spans="1:31" s="572" customFormat="1">
      <c r="A1901" s="570" t="s">
        <v>3650</v>
      </c>
      <c r="B1901" s="569" t="s">
        <v>166</v>
      </c>
      <c r="C1901" s="580">
        <v>17</v>
      </c>
      <c r="D1901" s="569" t="s">
        <v>3374</v>
      </c>
      <c r="E1901" s="569" t="s">
        <v>196</v>
      </c>
      <c r="F1901" s="569" t="s">
        <v>153</v>
      </c>
      <c r="G1901" s="569">
        <v>2019</v>
      </c>
      <c r="H1901" s="569" t="s">
        <v>3594</v>
      </c>
      <c r="I1901" s="569" t="s">
        <v>3410</v>
      </c>
      <c r="J1901" s="569" t="s">
        <v>752</v>
      </c>
      <c r="K1901" s="569">
        <v>6</v>
      </c>
      <c r="L1901" s="569">
        <v>0</v>
      </c>
      <c r="M1901" s="569" t="s">
        <v>157</v>
      </c>
      <c r="N1901" s="569">
        <v>2</v>
      </c>
      <c r="O1901" s="569" t="s">
        <v>3508</v>
      </c>
      <c r="P1901" s="568">
        <v>13000</v>
      </c>
      <c r="Q1901" s="569" t="s">
        <v>798</v>
      </c>
      <c r="R1901" s="569">
        <v>8</v>
      </c>
      <c r="S1901" s="569" t="s">
        <v>3608</v>
      </c>
      <c r="T1901" s="569" t="s">
        <v>1522</v>
      </c>
      <c r="U1901" s="569">
        <v>167.7</v>
      </c>
      <c r="V1901" s="569">
        <v>36</v>
      </c>
      <c r="W1901" s="620">
        <v>9900</v>
      </c>
      <c r="X1901" s="621">
        <v>14</v>
      </c>
      <c r="Y1901" s="621" t="s">
        <v>450</v>
      </c>
      <c r="Z1901" s="621" t="s">
        <v>178</v>
      </c>
      <c r="AA1901" s="622">
        <v>42795</v>
      </c>
      <c r="AB1901" s="622" t="s">
        <v>164</v>
      </c>
      <c r="AC1901" s="622">
        <v>32299</v>
      </c>
      <c r="AD1901" s="623">
        <v>7.1999999999999995E-2</v>
      </c>
      <c r="AE1901" s="621" t="s">
        <v>3646</v>
      </c>
    </row>
    <row r="1902" spans="1:31" s="572" customFormat="1">
      <c r="A1902" s="570" t="s">
        <v>3651</v>
      </c>
      <c r="B1902" s="573" t="s">
        <v>169</v>
      </c>
      <c r="C1902" s="578">
        <v>11</v>
      </c>
      <c r="D1902" s="573" t="s">
        <v>3374</v>
      </c>
      <c r="E1902" s="573" t="s">
        <v>196</v>
      </c>
      <c r="F1902" s="573" t="s">
        <v>153</v>
      </c>
      <c r="G1902" s="573">
        <v>2019</v>
      </c>
      <c r="H1902" s="573" t="s">
        <v>3594</v>
      </c>
      <c r="I1902" s="573" t="s">
        <v>3569</v>
      </c>
      <c r="J1902" s="573" t="s">
        <v>3377</v>
      </c>
      <c r="K1902" s="573">
        <v>6</v>
      </c>
      <c r="L1902" s="573">
        <v>0</v>
      </c>
      <c r="M1902" s="573" t="s">
        <v>157</v>
      </c>
      <c r="N1902" s="573">
        <v>2</v>
      </c>
      <c r="O1902" s="573" t="s">
        <v>3508</v>
      </c>
      <c r="P1902" s="571">
        <v>13000</v>
      </c>
      <c r="Q1902" s="573" t="s">
        <v>798</v>
      </c>
      <c r="R1902" s="573">
        <v>8</v>
      </c>
      <c r="S1902" s="582" t="s">
        <v>3615</v>
      </c>
      <c r="T1902" s="573" t="s">
        <v>1522</v>
      </c>
      <c r="U1902" s="573">
        <v>158.1</v>
      </c>
      <c r="V1902" s="573">
        <v>36</v>
      </c>
      <c r="W1902" s="616">
        <v>9500</v>
      </c>
      <c r="X1902" s="617">
        <v>15</v>
      </c>
      <c r="Y1902" s="617" t="s">
        <v>450</v>
      </c>
      <c r="Z1902" s="617" t="s">
        <v>178</v>
      </c>
      <c r="AA1902" s="618">
        <v>38995</v>
      </c>
      <c r="AB1902" s="618" t="s">
        <v>164</v>
      </c>
      <c r="AC1902" s="618">
        <v>27061.702127659577</v>
      </c>
      <c r="AD1902" s="619">
        <v>0.05</v>
      </c>
      <c r="AE1902" s="617" t="s">
        <v>3652</v>
      </c>
    </row>
    <row r="1903" spans="1:31" s="572" customFormat="1">
      <c r="A1903" s="570" t="s">
        <v>3653</v>
      </c>
      <c r="B1903" s="569" t="s">
        <v>150</v>
      </c>
      <c r="C1903" s="580">
        <v>13</v>
      </c>
      <c r="D1903" s="569" t="s">
        <v>3374</v>
      </c>
      <c r="E1903" s="569" t="s">
        <v>196</v>
      </c>
      <c r="F1903" s="569" t="s">
        <v>153</v>
      </c>
      <c r="G1903" s="569">
        <v>2019</v>
      </c>
      <c r="H1903" s="569" t="s">
        <v>3594</v>
      </c>
      <c r="I1903" s="569" t="s">
        <v>3569</v>
      </c>
      <c r="J1903" s="569" t="s">
        <v>3377</v>
      </c>
      <c r="K1903" s="569">
        <v>6</v>
      </c>
      <c r="L1903" s="569">
        <v>0</v>
      </c>
      <c r="M1903" s="569" t="s">
        <v>157</v>
      </c>
      <c r="N1903" s="569">
        <v>2</v>
      </c>
      <c r="O1903" s="569" t="s">
        <v>3508</v>
      </c>
      <c r="P1903" s="568">
        <v>13000</v>
      </c>
      <c r="Q1903" s="569" t="s">
        <v>798</v>
      </c>
      <c r="R1903" s="569">
        <v>8</v>
      </c>
      <c r="S1903" s="569" t="s">
        <v>3615</v>
      </c>
      <c r="T1903" s="569" t="s">
        <v>1522</v>
      </c>
      <c r="U1903" s="569">
        <v>158.1</v>
      </c>
      <c r="V1903" s="569">
        <v>36</v>
      </c>
      <c r="W1903" s="620">
        <v>9500</v>
      </c>
      <c r="X1903" s="621">
        <v>15</v>
      </c>
      <c r="Y1903" s="621" t="s">
        <v>450</v>
      </c>
      <c r="Z1903" s="621" t="s">
        <v>178</v>
      </c>
      <c r="AA1903" s="622">
        <v>38995</v>
      </c>
      <c r="AB1903" s="622" t="s">
        <v>164</v>
      </c>
      <c r="AC1903" s="622">
        <v>30741</v>
      </c>
      <c r="AD1903" s="623">
        <v>0.03</v>
      </c>
      <c r="AE1903" s="621" t="s">
        <v>3652</v>
      </c>
    </row>
    <row r="1904" spans="1:31" s="572" customFormat="1">
      <c r="A1904" s="570" t="s">
        <v>3654</v>
      </c>
      <c r="B1904" s="573" t="s">
        <v>166</v>
      </c>
      <c r="C1904" s="578">
        <v>17</v>
      </c>
      <c r="D1904" s="573" t="s">
        <v>3374</v>
      </c>
      <c r="E1904" s="573" t="s">
        <v>196</v>
      </c>
      <c r="F1904" s="573" t="s">
        <v>153</v>
      </c>
      <c r="G1904" s="573">
        <v>2019</v>
      </c>
      <c r="H1904" s="573" t="s">
        <v>3594</v>
      </c>
      <c r="I1904" s="573" t="s">
        <v>3569</v>
      </c>
      <c r="J1904" s="573" t="s">
        <v>3377</v>
      </c>
      <c r="K1904" s="573">
        <v>6</v>
      </c>
      <c r="L1904" s="573">
        <v>0</v>
      </c>
      <c r="M1904" s="573" t="s">
        <v>157</v>
      </c>
      <c r="N1904" s="573">
        <v>2</v>
      </c>
      <c r="O1904" s="573" t="s">
        <v>3508</v>
      </c>
      <c r="P1904" s="571">
        <v>13000</v>
      </c>
      <c r="Q1904" s="573" t="s">
        <v>798</v>
      </c>
      <c r="R1904" s="573">
        <v>8</v>
      </c>
      <c r="S1904" s="582" t="s">
        <v>3615</v>
      </c>
      <c r="T1904" s="573" t="s">
        <v>1522</v>
      </c>
      <c r="U1904" s="573">
        <v>158.1</v>
      </c>
      <c r="V1904" s="573">
        <v>36</v>
      </c>
      <c r="W1904" s="616">
        <v>9500</v>
      </c>
      <c r="X1904" s="617">
        <v>15</v>
      </c>
      <c r="Y1904" s="617" t="s">
        <v>450</v>
      </c>
      <c r="Z1904" s="617" t="s">
        <v>178</v>
      </c>
      <c r="AA1904" s="618">
        <v>38995</v>
      </c>
      <c r="AB1904" s="618" t="s">
        <v>164</v>
      </c>
      <c r="AC1904" s="618">
        <v>28240</v>
      </c>
      <c r="AD1904" s="619">
        <v>7.1999999999999995E-2</v>
      </c>
      <c r="AE1904" s="617" t="s">
        <v>3652</v>
      </c>
    </row>
    <row r="1905" spans="1:31" s="572" customFormat="1">
      <c r="A1905" s="570" t="s">
        <v>3655</v>
      </c>
      <c r="B1905" s="569" t="s">
        <v>169</v>
      </c>
      <c r="C1905" s="580">
        <v>11</v>
      </c>
      <c r="D1905" s="569" t="s">
        <v>3374</v>
      </c>
      <c r="E1905" s="569" t="s">
        <v>196</v>
      </c>
      <c r="F1905" s="569" t="s">
        <v>153</v>
      </c>
      <c r="G1905" s="569">
        <v>2019</v>
      </c>
      <c r="H1905" s="569" t="s">
        <v>3594</v>
      </c>
      <c r="I1905" s="569" t="s">
        <v>3569</v>
      </c>
      <c r="J1905" s="569" t="s">
        <v>752</v>
      </c>
      <c r="K1905" s="569">
        <v>6</v>
      </c>
      <c r="L1905" s="569">
        <v>0</v>
      </c>
      <c r="M1905" s="569" t="s">
        <v>157</v>
      </c>
      <c r="N1905" s="569">
        <v>2</v>
      </c>
      <c r="O1905" s="569" t="s">
        <v>3471</v>
      </c>
      <c r="P1905" s="568">
        <v>13000</v>
      </c>
      <c r="Q1905" s="569" t="s">
        <v>798</v>
      </c>
      <c r="R1905" s="569">
        <v>8</v>
      </c>
      <c r="S1905" s="569" t="s">
        <v>3620</v>
      </c>
      <c r="T1905" s="569" t="s">
        <v>1522</v>
      </c>
      <c r="U1905" s="569">
        <v>144.19999999999999</v>
      </c>
      <c r="V1905" s="569">
        <v>36</v>
      </c>
      <c r="W1905" s="620">
        <v>9500</v>
      </c>
      <c r="X1905" s="621">
        <v>14</v>
      </c>
      <c r="Y1905" s="621" t="s">
        <v>450</v>
      </c>
      <c r="Z1905" s="621" t="s">
        <v>178</v>
      </c>
      <c r="AA1905" s="622">
        <v>41695</v>
      </c>
      <c r="AB1905" s="622" t="s">
        <v>164</v>
      </c>
      <c r="AC1905" s="622">
        <v>29042.97872340426</v>
      </c>
      <c r="AD1905" s="623">
        <v>0.05</v>
      </c>
      <c r="AE1905" s="621" t="s">
        <v>3656</v>
      </c>
    </row>
    <row r="1906" spans="1:31" s="572" customFormat="1">
      <c r="A1906" s="570" t="s">
        <v>3657</v>
      </c>
      <c r="B1906" s="573" t="s">
        <v>169</v>
      </c>
      <c r="C1906" s="578">
        <v>11</v>
      </c>
      <c r="D1906" s="573" t="s">
        <v>3374</v>
      </c>
      <c r="E1906" s="573" t="s">
        <v>196</v>
      </c>
      <c r="F1906" s="573" t="s">
        <v>153</v>
      </c>
      <c r="G1906" s="573">
        <v>2019</v>
      </c>
      <c r="H1906" s="573" t="s">
        <v>3594</v>
      </c>
      <c r="I1906" s="573" t="s">
        <v>3569</v>
      </c>
      <c r="J1906" s="573" t="s">
        <v>752</v>
      </c>
      <c r="K1906" s="573">
        <v>6</v>
      </c>
      <c r="L1906" s="573">
        <v>0</v>
      </c>
      <c r="M1906" s="573" t="s">
        <v>157</v>
      </c>
      <c r="N1906" s="573">
        <v>2</v>
      </c>
      <c r="O1906" s="573" t="s">
        <v>3508</v>
      </c>
      <c r="P1906" s="571">
        <v>13000</v>
      </c>
      <c r="Q1906" s="573" t="s">
        <v>798</v>
      </c>
      <c r="R1906" s="573">
        <v>8</v>
      </c>
      <c r="S1906" s="582" t="s">
        <v>3623</v>
      </c>
      <c r="T1906" s="573" t="s">
        <v>1522</v>
      </c>
      <c r="U1906" s="573">
        <v>158.1</v>
      </c>
      <c r="V1906" s="573">
        <v>36</v>
      </c>
      <c r="W1906" s="616">
        <v>9500</v>
      </c>
      <c r="X1906" s="617">
        <v>14</v>
      </c>
      <c r="Y1906" s="617" t="s">
        <v>450</v>
      </c>
      <c r="Z1906" s="617" t="s">
        <v>178</v>
      </c>
      <c r="AA1906" s="618">
        <v>41895</v>
      </c>
      <c r="AB1906" s="618" t="s">
        <v>164</v>
      </c>
      <c r="AC1906" s="618">
        <v>29237.021276595748</v>
      </c>
      <c r="AD1906" s="619">
        <v>0.05</v>
      </c>
      <c r="AE1906" s="617" t="s">
        <v>3658</v>
      </c>
    </row>
    <row r="1907" spans="1:31" s="572" customFormat="1">
      <c r="A1907" s="570" t="s">
        <v>3659</v>
      </c>
      <c r="B1907" s="569" t="s">
        <v>150</v>
      </c>
      <c r="C1907" s="580">
        <v>13</v>
      </c>
      <c r="D1907" s="569" t="s">
        <v>3374</v>
      </c>
      <c r="E1907" s="569" t="s">
        <v>196</v>
      </c>
      <c r="F1907" s="569" t="s">
        <v>153</v>
      </c>
      <c r="G1907" s="569">
        <v>2019</v>
      </c>
      <c r="H1907" s="569" t="s">
        <v>3594</v>
      </c>
      <c r="I1907" s="569" t="s">
        <v>3569</v>
      </c>
      <c r="J1907" s="569" t="s">
        <v>752</v>
      </c>
      <c r="K1907" s="569">
        <v>6</v>
      </c>
      <c r="L1907" s="569">
        <v>0</v>
      </c>
      <c r="M1907" s="569" t="s">
        <v>157</v>
      </c>
      <c r="N1907" s="569">
        <v>2</v>
      </c>
      <c r="O1907" s="569" t="s">
        <v>3471</v>
      </c>
      <c r="P1907" s="568">
        <v>13000</v>
      </c>
      <c r="Q1907" s="569" t="s">
        <v>798</v>
      </c>
      <c r="R1907" s="569">
        <v>8</v>
      </c>
      <c r="S1907" s="569" t="s">
        <v>3620</v>
      </c>
      <c r="T1907" s="569" t="s">
        <v>1522</v>
      </c>
      <c r="U1907" s="569">
        <v>144.19999999999999</v>
      </c>
      <c r="V1907" s="569">
        <v>36</v>
      </c>
      <c r="W1907" s="620">
        <v>9500</v>
      </c>
      <c r="X1907" s="621">
        <v>14</v>
      </c>
      <c r="Y1907" s="621" t="s">
        <v>450</v>
      </c>
      <c r="Z1907" s="621" t="s">
        <v>178</v>
      </c>
      <c r="AA1907" s="622">
        <v>41695</v>
      </c>
      <c r="AB1907" s="622" t="s">
        <v>164</v>
      </c>
      <c r="AC1907" s="622">
        <v>32653</v>
      </c>
      <c r="AD1907" s="623">
        <v>0.03</v>
      </c>
      <c r="AE1907" s="621" t="s">
        <v>3656</v>
      </c>
    </row>
    <row r="1908" spans="1:31" s="572" customFormat="1">
      <c r="A1908" s="570" t="s">
        <v>3660</v>
      </c>
      <c r="B1908" s="573" t="s">
        <v>150</v>
      </c>
      <c r="C1908" s="578">
        <v>13</v>
      </c>
      <c r="D1908" s="573" t="s">
        <v>3374</v>
      </c>
      <c r="E1908" s="573" t="s">
        <v>196</v>
      </c>
      <c r="F1908" s="573" t="s">
        <v>153</v>
      </c>
      <c r="G1908" s="573">
        <v>2019</v>
      </c>
      <c r="H1908" s="573" t="s">
        <v>3594</v>
      </c>
      <c r="I1908" s="573" t="s">
        <v>3569</v>
      </c>
      <c r="J1908" s="573" t="s">
        <v>752</v>
      </c>
      <c r="K1908" s="573">
        <v>6</v>
      </c>
      <c r="L1908" s="573">
        <v>0</v>
      </c>
      <c r="M1908" s="573" t="s">
        <v>157</v>
      </c>
      <c r="N1908" s="573">
        <v>2</v>
      </c>
      <c r="O1908" s="573" t="s">
        <v>3508</v>
      </c>
      <c r="P1908" s="571">
        <v>13000</v>
      </c>
      <c r="Q1908" s="573" t="s">
        <v>798</v>
      </c>
      <c r="R1908" s="573">
        <v>8</v>
      </c>
      <c r="S1908" s="582" t="s">
        <v>3623</v>
      </c>
      <c r="T1908" s="573" t="s">
        <v>1522</v>
      </c>
      <c r="U1908" s="573">
        <v>158.1</v>
      </c>
      <c r="V1908" s="573">
        <v>36</v>
      </c>
      <c r="W1908" s="616">
        <v>9500</v>
      </c>
      <c r="X1908" s="617">
        <v>14</v>
      </c>
      <c r="Y1908" s="617" t="s">
        <v>450</v>
      </c>
      <c r="Z1908" s="617" t="s">
        <v>178</v>
      </c>
      <c r="AA1908" s="618">
        <v>41895</v>
      </c>
      <c r="AB1908" s="618" t="s">
        <v>164</v>
      </c>
      <c r="AC1908" s="618">
        <v>32830</v>
      </c>
      <c r="AD1908" s="619">
        <v>0.03</v>
      </c>
      <c r="AE1908" s="617" t="s">
        <v>3658</v>
      </c>
    </row>
    <row r="1909" spans="1:31" s="572" customFormat="1">
      <c r="A1909" s="570" t="s">
        <v>3661</v>
      </c>
      <c r="B1909" s="569" t="s">
        <v>166</v>
      </c>
      <c r="C1909" s="580">
        <v>17</v>
      </c>
      <c r="D1909" s="569" t="s">
        <v>3374</v>
      </c>
      <c r="E1909" s="569" t="s">
        <v>196</v>
      </c>
      <c r="F1909" s="569" t="s">
        <v>153</v>
      </c>
      <c r="G1909" s="569">
        <v>2019</v>
      </c>
      <c r="H1909" s="569" t="s">
        <v>3594</v>
      </c>
      <c r="I1909" s="569" t="s">
        <v>3569</v>
      </c>
      <c r="J1909" s="569" t="s">
        <v>752</v>
      </c>
      <c r="K1909" s="569">
        <v>6</v>
      </c>
      <c r="L1909" s="569">
        <v>0</v>
      </c>
      <c r="M1909" s="569" t="s">
        <v>157</v>
      </c>
      <c r="N1909" s="569">
        <v>2</v>
      </c>
      <c r="O1909" s="569" t="s">
        <v>3471</v>
      </c>
      <c r="P1909" s="568">
        <v>13000</v>
      </c>
      <c r="Q1909" s="569" t="s">
        <v>798</v>
      </c>
      <c r="R1909" s="569">
        <v>8</v>
      </c>
      <c r="S1909" s="569" t="s">
        <v>3620</v>
      </c>
      <c r="T1909" s="569" t="s">
        <v>1522</v>
      </c>
      <c r="U1909" s="569">
        <v>144.19999999999999</v>
      </c>
      <c r="V1909" s="569">
        <v>36</v>
      </c>
      <c r="W1909" s="620">
        <v>9500</v>
      </c>
      <c r="X1909" s="621">
        <v>14</v>
      </c>
      <c r="Y1909" s="621" t="s">
        <v>450</v>
      </c>
      <c r="Z1909" s="621" t="s">
        <v>178</v>
      </c>
      <c r="AA1909" s="622">
        <v>41695</v>
      </c>
      <c r="AB1909" s="622" t="s">
        <v>164</v>
      </c>
      <c r="AC1909" s="622">
        <v>30160</v>
      </c>
      <c r="AD1909" s="623">
        <v>7.1999999999999995E-2</v>
      </c>
      <c r="AE1909" s="621" t="s">
        <v>3656</v>
      </c>
    </row>
    <row r="1910" spans="1:31" s="572" customFormat="1">
      <c r="A1910" s="570" t="s">
        <v>3662</v>
      </c>
      <c r="B1910" s="573" t="s">
        <v>166</v>
      </c>
      <c r="C1910" s="578">
        <v>17</v>
      </c>
      <c r="D1910" s="573" t="s">
        <v>3374</v>
      </c>
      <c r="E1910" s="573" t="s">
        <v>196</v>
      </c>
      <c r="F1910" s="573" t="s">
        <v>153</v>
      </c>
      <c r="G1910" s="573">
        <v>2019</v>
      </c>
      <c r="H1910" s="573" t="s">
        <v>3594</v>
      </c>
      <c r="I1910" s="573" t="s">
        <v>3569</v>
      </c>
      <c r="J1910" s="573" t="s">
        <v>752</v>
      </c>
      <c r="K1910" s="573">
        <v>6</v>
      </c>
      <c r="L1910" s="573">
        <v>0</v>
      </c>
      <c r="M1910" s="573" t="s">
        <v>157</v>
      </c>
      <c r="N1910" s="573">
        <v>2</v>
      </c>
      <c r="O1910" s="573" t="s">
        <v>3508</v>
      </c>
      <c r="P1910" s="571">
        <v>13000</v>
      </c>
      <c r="Q1910" s="573" t="s">
        <v>798</v>
      </c>
      <c r="R1910" s="573">
        <v>8</v>
      </c>
      <c r="S1910" s="582" t="s">
        <v>3623</v>
      </c>
      <c r="T1910" s="573" t="s">
        <v>1522</v>
      </c>
      <c r="U1910" s="573">
        <v>158.1</v>
      </c>
      <c r="V1910" s="573">
        <v>36</v>
      </c>
      <c r="W1910" s="616">
        <v>9500</v>
      </c>
      <c r="X1910" s="617">
        <v>14</v>
      </c>
      <c r="Y1910" s="617" t="s">
        <v>450</v>
      </c>
      <c r="Z1910" s="617" t="s">
        <v>178</v>
      </c>
      <c r="AA1910" s="618">
        <v>41895</v>
      </c>
      <c r="AB1910" s="618" t="s">
        <v>164</v>
      </c>
      <c r="AC1910" s="618">
        <v>35644</v>
      </c>
      <c r="AD1910" s="619">
        <v>7.1999999999999995E-2</v>
      </c>
      <c r="AE1910" s="617" t="s">
        <v>3658</v>
      </c>
    </row>
    <row r="1911" spans="1:31" s="572" customFormat="1">
      <c r="A1911" s="570" t="s">
        <v>3663</v>
      </c>
      <c r="B1911" s="569" t="s">
        <v>150</v>
      </c>
      <c r="C1911" s="580">
        <v>13</v>
      </c>
      <c r="D1911" s="569" t="s">
        <v>3374</v>
      </c>
      <c r="E1911" s="569" t="s">
        <v>196</v>
      </c>
      <c r="F1911" s="569" t="s">
        <v>153</v>
      </c>
      <c r="G1911" s="569">
        <v>2019</v>
      </c>
      <c r="H1911" s="569" t="s">
        <v>3594</v>
      </c>
      <c r="I1911" s="569" t="s">
        <v>3580</v>
      </c>
      <c r="J1911" s="569" t="s">
        <v>3377</v>
      </c>
      <c r="K1911" s="569">
        <v>3</v>
      </c>
      <c r="L1911" s="569">
        <v>0</v>
      </c>
      <c r="M1911" s="569" t="s">
        <v>157</v>
      </c>
      <c r="N1911" s="569">
        <v>1</v>
      </c>
      <c r="O1911" s="569" t="s">
        <v>3508</v>
      </c>
      <c r="P1911" s="568">
        <v>13000</v>
      </c>
      <c r="Q1911" s="569" t="s">
        <v>798</v>
      </c>
      <c r="R1911" s="569">
        <v>8</v>
      </c>
      <c r="S1911" s="569" t="s">
        <v>3631</v>
      </c>
      <c r="T1911" s="569" t="s">
        <v>1522</v>
      </c>
      <c r="U1911" s="569">
        <v>133.6</v>
      </c>
      <c r="V1911" s="569">
        <v>36</v>
      </c>
      <c r="W1911" s="620">
        <v>9300</v>
      </c>
      <c r="X1911" s="621">
        <v>15</v>
      </c>
      <c r="Y1911" s="621" t="s">
        <v>450</v>
      </c>
      <c r="Z1911" s="621" t="s">
        <v>178</v>
      </c>
      <c r="AA1911" s="622">
        <v>37689</v>
      </c>
      <c r="AB1911" s="622" t="s">
        <v>164</v>
      </c>
      <c r="AC1911" s="622">
        <v>33694</v>
      </c>
      <c r="AD1911" s="623">
        <v>0.03</v>
      </c>
      <c r="AE1911" s="621" t="s">
        <v>3664</v>
      </c>
    </row>
    <row r="1912" spans="1:31" s="572" customFormat="1">
      <c r="A1912" s="570" t="s">
        <v>3665</v>
      </c>
      <c r="B1912" s="573" t="s">
        <v>169</v>
      </c>
      <c r="C1912" s="578">
        <v>11</v>
      </c>
      <c r="D1912" s="573" t="s">
        <v>3374</v>
      </c>
      <c r="E1912" s="573" t="s">
        <v>196</v>
      </c>
      <c r="F1912" s="573" t="s">
        <v>153</v>
      </c>
      <c r="G1912" s="573">
        <v>2019</v>
      </c>
      <c r="H1912" s="573" t="s">
        <v>3594</v>
      </c>
      <c r="I1912" s="573" t="s">
        <v>3580</v>
      </c>
      <c r="J1912" s="573" t="s">
        <v>752</v>
      </c>
      <c r="K1912" s="573">
        <v>3</v>
      </c>
      <c r="L1912" s="573">
        <v>0</v>
      </c>
      <c r="M1912" s="573" t="s">
        <v>157</v>
      </c>
      <c r="N1912" s="573">
        <v>1</v>
      </c>
      <c r="O1912" s="573" t="s">
        <v>3508</v>
      </c>
      <c r="P1912" s="571">
        <v>13000</v>
      </c>
      <c r="Q1912" s="573" t="s">
        <v>798</v>
      </c>
      <c r="R1912" s="573">
        <v>8</v>
      </c>
      <c r="S1912" s="582" t="s">
        <v>3634</v>
      </c>
      <c r="T1912" s="573" t="s">
        <v>1522</v>
      </c>
      <c r="U1912" s="573">
        <v>133.6</v>
      </c>
      <c r="V1912" s="573">
        <v>36</v>
      </c>
      <c r="W1912" s="616">
        <v>9500</v>
      </c>
      <c r="X1912" s="617">
        <v>14</v>
      </c>
      <c r="Y1912" s="617" t="s">
        <v>450</v>
      </c>
      <c r="Z1912" s="617" t="s">
        <v>178</v>
      </c>
      <c r="AA1912" s="618">
        <v>39595</v>
      </c>
      <c r="AB1912" s="618" t="s">
        <v>164</v>
      </c>
      <c r="AC1912" s="618">
        <v>38282.127659574464</v>
      </c>
      <c r="AD1912" s="619">
        <v>0.05</v>
      </c>
      <c r="AE1912" s="617" t="s">
        <v>3666</v>
      </c>
    </row>
    <row r="1913" spans="1:31" s="572" customFormat="1">
      <c r="A1913" s="570" t="s">
        <v>3667</v>
      </c>
      <c r="B1913" s="569" t="s">
        <v>150</v>
      </c>
      <c r="C1913" s="580">
        <v>13</v>
      </c>
      <c r="D1913" s="569" t="s">
        <v>3374</v>
      </c>
      <c r="E1913" s="569" t="s">
        <v>196</v>
      </c>
      <c r="F1913" s="569" t="s">
        <v>153</v>
      </c>
      <c r="G1913" s="569">
        <v>2019</v>
      </c>
      <c r="H1913" s="569" t="s">
        <v>3594</v>
      </c>
      <c r="I1913" s="569" t="s">
        <v>3580</v>
      </c>
      <c r="J1913" s="569" t="s">
        <v>752</v>
      </c>
      <c r="K1913" s="569">
        <v>3</v>
      </c>
      <c r="L1913" s="569">
        <v>0</v>
      </c>
      <c r="M1913" s="569" t="s">
        <v>157</v>
      </c>
      <c r="N1913" s="569">
        <v>1</v>
      </c>
      <c r="O1913" s="569" t="s">
        <v>3508</v>
      </c>
      <c r="P1913" s="568">
        <v>13000</v>
      </c>
      <c r="Q1913" s="569" t="s">
        <v>798</v>
      </c>
      <c r="R1913" s="569">
        <v>8</v>
      </c>
      <c r="S1913" s="569" t="s">
        <v>3634</v>
      </c>
      <c r="T1913" s="569" t="s">
        <v>1522</v>
      </c>
      <c r="U1913" s="569">
        <v>133.6</v>
      </c>
      <c r="V1913" s="569">
        <v>36</v>
      </c>
      <c r="W1913" s="620">
        <v>9500</v>
      </c>
      <c r="X1913" s="621">
        <v>14</v>
      </c>
      <c r="Y1913" s="621" t="s">
        <v>450</v>
      </c>
      <c r="Z1913" s="621" t="s">
        <v>178</v>
      </c>
      <c r="AA1913" s="622">
        <v>40839</v>
      </c>
      <c r="AB1913" s="622" t="s">
        <v>164</v>
      </c>
      <c r="AC1913" s="622">
        <v>35756</v>
      </c>
      <c r="AD1913" s="623">
        <v>0.03</v>
      </c>
      <c r="AE1913" s="621" t="s">
        <v>3666</v>
      </c>
    </row>
    <row r="1914" spans="1:31" s="572" customFormat="1">
      <c r="A1914" s="570" t="s">
        <v>3668</v>
      </c>
      <c r="B1914" s="573" t="s">
        <v>169</v>
      </c>
      <c r="C1914" s="578">
        <v>11</v>
      </c>
      <c r="D1914" s="573" t="s">
        <v>3374</v>
      </c>
      <c r="E1914" s="573" t="s">
        <v>187</v>
      </c>
      <c r="F1914" s="573" t="s">
        <v>153</v>
      </c>
      <c r="G1914" s="573">
        <v>2019</v>
      </c>
      <c r="H1914" s="573" t="s">
        <v>3670</v>
      </c>
      <c r="I1914" s="573" t="s">
        <v>3384</v>
      </c>
      <c r="J1914" s="573" t="s">
        <v>3377</v>
      </c>
      <c r="K1914" s="573">
        <v>6</v>
      </c>
      <c r="L1914" s="573">
        <v>0</v>
      </c>
      <c r="M1914" s="573" t="s">
        <v>157</v>
      </c>
      <c r="N1914" s="573">
        <v>2</v>
      </c>
      <c r="O1914" s="573" t="s">
        <v>3471</v>
      </c>
      <c r="P1914" s="571">
        <v>13000</v>
      </c>
      <c r="Q1914" s="573" t="s">
        <v>798</v>
      </c>
      <c r="R1914" s="573">
        <v>8</v>
      </c>
      <c r="S1914" s="582" t="s">
        <v>3671</v>
      </c>
      <c r="T1914" s="573" t="s">
        <v>213</v>
      </c>
      <c r="U1914" s="573">
        <v>153.69999999999999</v>
      </c>
      <c r="V1914" s="573">
        <v>36</v>
      </c>
      <c r="W1914" s="616">
        <v>10000</v>
      </c>
      <c r="X1914" s="617">
        <v>15</v>
      </c>
      <c r="Y1914" s="617" t="s">
        <v>450</v>
      </c>
      <c r="Z1914" s="617" t="s">
        <v>178</v>
      </c>
      <c r="AA1914" s="618">
        <v>47090</v>
      </c>
      <c r="AB1914" s="618" t="s">
        <v>164</v>
      </c>
      <c r="AC1914" s="618">
        <v>37288.26315789474</v>
      </c>
      <c r="AD1914" s="619">
        <v>0.05</v>
      </c>
      <c r="AE1914" s="617" t="s">
        <v>3669</v>
      </c>
    </row>
    <row r="1915" spans="1:31" s="572" customFormat="1">
      <c r="A1915" s="570" t="s">
        <v>3672</v>
      </c>
      <c r="B1915" s="569" t="s">
        <v>169</v>
      </c>
      <c r="C1915" s="580">
        <v>11</v>
      </c>
      <c r="D1915" s="569" t="s">
        <v>3374</v>
      </c>
      <c r="E1915" s="569" t="s">
        <v>187</v>
      </c>
      <c r="F1915" s="569" t="s">
        <v>153</v>
      </c>
      <c r="G1915" s="569">
        <v>2019</v>
      </c>
      <c r="H1915" s="569" t="s">
        <v>3670</v>
      </c>
      <c r="I1915" s="569" t="s">
        <v>3384</v>
      </c>
      <c r="J1915" s="569" t="s">
        <v>3377</v>
      </c>
      <c r="K1915" s="569">
        <v>6</v>
      </c>
      <c r="L1915" s="569">
        <v>0</v>
      </c>
      <c r="M1915" s="569" t="s">
        <v>157</v>
      </c>
      <c r="N1915" s="569">
        <v>2</v>
      </c>
      <c r="O1915" s="569" t="s">
        <v>3508</v>
      </c>
      <c r="P1915" s="568">
        <v>20000</v>
      </c>
      <c r="Q1915" s="569" t="s">
        <v>798</v>
      </c>
      <c r="R1915" s="569">
        <v>8</v>
      </c>
      <c r="S1915" s="569" t="s">
        <v>3674</v>
      </c>
      <c r="T1915" s="569" t="s">
        <v>213</v>
      </c>
      <c r="U1915" s="569">
        <v>167.7</v>
      </c>
      <c r="V1915" s="569">
        <v>36</v>
      </c>
      <c r="W1915" s="620">
        <v>10000</v>
      </c>
      <c r="X1915" s="621">
        <v>15</v>
      </c>
      <c r="Y1915" s="621" t="s">
        <v>450</v>
      </c>
      <c r="Z1915" s="621" t="s">
        <v>178</v>
      </c>
      <c r="AA1915" s="622">
        <v>47290</v>
      </c>
      <c r="AB1915" s="622" t="s">
        <v>164</v>
      </c>
      <c r="AC1915" s="622">
        <v>37484.473684210527</v>
      </c>
      <c r="AD1915" s="623">
        <v>0.05</v>
      </c>
      <c r="AE1915" s="621" t="s">
        <v>3673</v>
      </c>
    </row>
    <row r="1916" spans="1:31" s="572" customFormat="1">
      <c r="A1916" s="570" t="s">
        <v>3675</v>
      </c>
      <c r="B1916" s="573" t="s">
        <v>166</v>
      </c>
      <c r="C1916" s="578">
        <v>17</v>
      </c>
      <c r="D1916" s="573" t="s">
        <v>3374</v>
      </c>
      <c r="E1916" s="573" t="s">
        <v>187</v>
      </c>
      <c r="F1916" s="573" t="s">
        <v>153</v>
      </c>
      <c r="G1916" s="573">
        <v>2019</v>
      </c>
      <c r="H1916" s="573" t="s">
        <v>3670</v>
      </c>
      <c r="I1916" s="573" t="s">
        <v>3384</v>
      </c>
      <c r="J1916" s="573" t="s">
        <v>3377</v>
      </c>
      <c r="K1916" s="573">
        <v>6</v>
      </c>
      <c r="L1916" s="573">
        <v>0</v>
      </c>
      <c r="M1916" s="573" t="s">
        <v>157</v>
      </c>
      <c r="N1916" s="573">
        <v>2</v>
      </c>
      <c r="O1916" s="573" t="s">
        <v>3471</v>
      </c>
      <c r="P1916" s="571">
        <v>17500</v>
      </c>
      <c r="Q1916" s="573" t="s">
        <v>798</v>
      </c>
      <c r="R1916" s="573">
        <v>8</v>
      </c>
      <c r="S1916" s="582" t="s">
        <v>3671</v>
      </c>
      <c r="T1916" s="573" t="s">
        <v>213</v>
      </c>
      <c r="U1916" s="573">
        <v>153.69999999999999</v>
      </c>
      <c r="V1916" s="573">
        <v>36</v>
      </c>
      <c r="W1916" s="616">
        <v>10000</v>
      </c>
      <c r="X1916" s="617">
        <v>15</v>
      </c>
      <c r="Y1916" s="617" t="s">
        <v>450</v>
      </c>
      <c r="Z1916" s="617" t="s">
        <v>178</v>
      </c>
      <c r="AA1916" s="618">
        <v>46595</v>
      </c>
      <c r="AB1916" s="618" t="s">
        <v>164</v>
      </c>
      <c r="AC1916" s="618">
        <v>35980</v>
      </c>
      <c r="AD1916" s="619">
        <v>7.1999999999999995E-2</v>
      </c>
      <c r="AE1916" s="617" t="s">
        <v>3669</v>
      </c>
    </row>
    <row r="1917" spans="1:31" s="572" customFormat="1">
      <c r="A1917" s="570" t="s">
        <v>3676</v>
      </c>
      <c r="B1917" s="569" t="s">
        <v>166</v>
      </c>
      <c r="C1917" s="580">
        <v>17</v>
      </c>
      <c r="D1917" s="569" t="s">
        <v>3374</v>
      </c>
      <c r="E1917" s="569" t="s">
        <v>187</v>
      </c>
      <c r="F1917" s="569" t="s">
        <v>153</v>
      </c>
      <c r="G1917" s="569">
        <v>2019</v>
      </c>
      <c r="H1917" s="569" t="s">
        <v>3670</v>
      </c>
      <c r="I1917" s="569" t="s">
        <v>3384</v>
      </c>
      <c r="J1917" s="569" t="s">
        <v>3377</v>
      </c>
      <c r="K1917" s="569">
        <v>6</v>
      </c>
      <c r="L1917" s="569">
        <v>0</v>
      </c>
      <c r="M1917" s="569" t="s">
        <v>157</v>
      </c>
      <c r="N1917" s="569">
        <v>2</v>
      </c>
      <c r="O1917" s="569" t="s">
        <v>3508</v>
      </c>
      <c r="P1917" s="568">
        <v>23100</v>
      </c>
      <c r="Q1917" s="569" t="s">
        <v>798</v>
      </c>
      <c r="R1917" s="569">
        <v>8</v>
      </c>
      <c r="S1917" s="569" t="s">
        <v>3674</v>
      </c>
      <c r="T1917" s="569" t="s">
        <v>213</v>
      </c>
      <c r="U1917" s="569">
        <v>167.7</v>
      </c>
      <c r="V1917" s="569">
        <v>36</v>
      </c>
      <c r="W1917" s="620">
        <v>10000</v>
      </c>
      <c r="X1917" s="621">
        <v>15</v>
      </c>
      <c r="Y1917" s="621" t="s">
        <v>450</v>
      </c>
      <c r="Z1917" s="621" t="s">
        <v>178</v>
      </c>
      <c r="AA1917" s="622">
        <v>46595</v>
      </c>
      <c r="AB1917" s="622" t="s">
        <v>164</v>
      </c>
      <c r="AC1917" s="622">
        <v>35980</v>
      </c>
      <c r="AD1917" s="623">
        <v>7.1999999999999995E-2</v>
      </c>
      <c r="AE1917" s="621" t="s">
        <v>3673</v>
      </c>
    </row>
    <row r="1918" spans="1:31" s="572" customFormat="1">
      <c r="A1918" s="570" t="s">
        <v>3677</v>
      </c>
      <c r="B1918" s="573" t="s">
        <v>169</v>
      </c>
      <c r="C1918" s="578">
        <v>11</v>
      </c>
      <c r="D1918" s="573" t="s">
        <v>3374</v>
      </c>
      <c r="E1918" s="573" t="s">
        <v>187</v>
      </c>
      <c r="F1918" s="573" t="s">
        <v>153</v>
      </c>
      <c r="G1918" s="573">
        <v>2019</v>
      </c>
      <c r="H1918" s="573" t="s">
        <v>3670</v>
      </c>
      <c r="I1918" s="573" t="s">
        <v>3384</v>
      </c>
      <c r="J1918" s="573" t="s">
        <v>752</v>
      </c>
      <c r="K1918" s="573">
        <v>6</v>
      </c>
      <c r="L1918" s="573">
        <v>0</v>
      </c>
      <c r="M1918" s="573" t="s">
        <v>157</v>
      </c>
      <c r="N1918" s="573">
        <v>2</v>
      </c>
      <c r="O1918" s="573" t="s">
        <v>3471</v>
      </c>
      <c r="P1918" s="571">
        <v>13000</v>
      </c>
      <c r="Q1918" s="573" t="s">
        <v>798</v>
      </c>
      <c r="R1918" s="573">
        <v>8</v>
      </c>
      <c r="S1918" s="582" t="s">
        <v>3679</v>
      </c>
      <c r="T1918" s="573" t="s">
        <v>213</v>
      </c>
      <c r="U1918" s="573">
        <v>153.69999999999999</v>
      </c>
      <c r="V1918" s="573">
        <v>36</v>
      </c>
      <c r="W1918" s="616">
        <v>10000</v>
      </c>
      <c r="X1918" s="617">
        <v>14</v>
      </c>
      <c r="Y1918" s="617" t="s">
        <v>450</v>
      </c>
      <c r="Z1918" s="617" t="s">
        <v>178</v>
      </c>
      <c r="AA1918" s="618">
        <v>50190</v>
      </c>
      <c r="AB1918" s="618" t="s">
        <v>164</v>
      </c>
      <c r="AC1918" s="618">
        <v>39697.947368421061</v>
      </c>
      <c r="AD1918" s="619">
        <v>0.05</v>
      </c>
      <c r="AE1918" s="617" t="s">
        <v>3678</v>
      </c>
    </row>
    <row r="1919" spans="1:31" s="572" customFormat="1">
      <c r="A1919" s="570" t="s">
        <v>3680</v>
      </c>
      <c r="B1919" s="569" t="s">
        <v>169</v>
      </c>
      <c r="C1919" s="580">
        <v>11</v>
      </c>
      <c r="D1919" s="569" t="s">
        <v>3374</v>
      </c>
      <c r="E1919" s="569" t="s">
        <v>187</v>
      </c>
      <c r="F1919" s="569" t="s">
        <v>153</v>
      </c>
      <c r="G1919" s="569">
        <v>2019</v>
      </c>
      <c r="H1919" s="569" t="s">
        <v>3670</v>
      </c>
      <c r="I1919" s="569" t="s">
        <v>3384</v>
      </c>
      <c r="J1919" s="569" t="s">
        <v>752</v>
      </c>
      <c r="K1919" s="569">
        <v>6</v>
      </c>
      <c r="L1919" s="569">
        <v>0</v>
      </c>
      <c r="M1919" s="569" t="s">
        <v>157</v>
      </c>
      <c r="N1919" s="569">
        <v>2</v>
      </c>
      <c r="O1919" s="569" t="s">
        <v>3508</v>
      </c>
      <c r="P1919" s="568">
        <v>20000</v>
      </c>
      <c r="Q1919" s="569" t="s">
        <v>798</v>
      </c>
      <c r="R1919" s="569">
        <v>8</v>
      </c>
      <c r="S1919" s="569" t="s">
        <v>3682</v>
      </c>
      <c r="T1919" s="569" t="s">
        <v>213</v>
      </c>
      <c r="U1919" s="569">
        <v>167.7</v>
      </c>
      <c r="V1919" s="569">
        <v>36</v>
      </c>
      <c r="W1919" s="620">
        <v>11000</v>
      </c>
      <c r="X1919" s="621" t="s">
        <v>157</v>
      </c>
      <c r="Y1919" s="621" t="s">
        <v>450</v>
      </c>
      <c r="Z1919" s="621" t="s">
        <v>178</v>
      </c>
      <c r="AA1919" s="622">
        <v>49995</v>
      </c>
      <c r="AB1919" s="622" t="s">
        <v>164</v>
      </c>
      <c r="AC1919" s="622">
        <v>39515.789473684214</v>
      </c>
      <c r="AD1919" s="623">
        <v>0.05</v>
      </c>
      <c r="AE1919" s="621" t="s">
        <v>3681</v>
      </c>
    </row>
    <row r="1920" spans="1:31" s="572" customFormat="1">
      <c r="A1920" s="570" t="s">
        <v>3683</v>
      </c>
      <c r="B1920" s="573" t="s">
        <v>166</v>
      </c>
      <c r="C1920" s="578">
        <v>17</v>
      </c>
      <c r="D1920" s="573" t="s">
        <v>3374</v>
      </c>
      <c r="E1920" s="573" t="s">
        <v>187</v>
      </c>
      <c r="F1920" s="573" t="s">
        <v>153</v>
      </c>
      <c r="G1920" s="573">
        <v>2019</v>
      </c>
      <c r="H1920" s="573" t="s">
        <v>3670</v>
      </c>
      <c r="I1920" s="573" t="s">
        <v>3384</v>
      </c>
      <c r="J1920" s="573" t="s">
        <v>752</v>
      </c>
      <c r="K1920" s="573">
        <v>6</v>
      </c>
      <c r="L1920" s="573">
        <v>0</v>
      </c>
      <c r="M1920" s="573" t="s">
        <v>157</v>
      </c>
      <c r="N1920" s="573">
        <v>2</v>
      </c>
      <c r="O1920" s="573" t="s">
        <v>3471</v>
      </c>
      <c r="P1920" s="571">
        <v>17200</v>
      </c>
      <c r="Q1920" s="573" t="s">
        <v>798</v>
      </c>
      <c r="R1920" s="573">
        <v>8</v>
      </c>
      <c r="S1920" s="582" t="s">
        <v>3679</v>
      </c>
      <c r="T1920" s="573" t="s">
        <v>213</v>
      </c>
      <c r="U1920" s="573">
        <v>153.69999999999999</v>
      </c>
      <c r="V1920" s="573">
        <v>36</v>
      </c>
      <c r="W1920" s="616">
        <v>10000</v>
      </c>
      <c r="X1920" s="617">
        <v>14</v>
      </c>
      <c r="Y1920" s="617" t="s">
        <v>450</v>
      </c>
      <c r="Z1920" s="617" t="s">
        <v>178</v>
      </c>
      <c r="AA1920" s="618">
        <v>46595</v>
      </c>
      <c r="AB1920" s="618" t="s">
        <v>164</v>
      </c>
      <c r="AC1920" s="618">
        <v>35980</v>
      </c>
      <c r="AD1920" s="619">
        <v>7.1999999999999995E-2</v>
      </c>
      <c r="AE1920" s="617" t="s">
        <v>3678</v>
      </c>
    </row>
    <row r="1921" spans="1:31" s="572" customFormat="1">
      <c r="A1921" s="570" t="s">
        <v>3684</v>
      </c>
      <c r="B1921" s="569" t="s">
        <v>166</v>
      </c>
      <c r="C1921" s="580">
        <v>17</v>
      </c>
      <c r="D1921" s="569" t="s">
        <v>3374</v>
      </c>
      <c r="E1921" s="569" t="s">
        <v>187</v>
      </c>
      <c r="F1921" s="569" t="s">
        <v>153</v>
      </c>
      <c r="G1921" s="569">
        <v>2019</v>
      </c>
      <c r="H1921" s="569" t="s">
        <v>3670</v>
      </c>
      <c r="I1921" s="569" t="s">
        <v>3384</v>
      </c>
      <c r="J1921" s="569" t="s">
        <v>752</v>
      </c>
      <c r="K1921" s="569">
        <v>6</v>
      </c>
      <c r="L1921" s="569">
        <v>0</v>
      </c>
      <c r="M1921" s="569" t="s">
        <v>157</v>
      </c>
      <c r="N1921" s="569">
        <v>2</v>
      </c>
      <c r="O1921" s="569" t="s">
        <v>3508</v>
      </c>
      <c r="P1921" s="568">
        <v>22700</v>
      </c>
      <c r="Q1921" s="569" t="s">
        <v>798</v>
      </c>
      <c r="R1921" s="569">
        <v>8</v>
      </c>
      <c r="S1921" s="569" t="s">
        <v>3682</v>
      </c>
      <c r="T1921" s="569" t="s">
        <v>213</v>
      </c>
      <c r="U1921" s="569">
        <v>167.7</v>
      </c>
      <c r="V1921" s="569">
        <v>36</v>
      </c>
      <c r="W1921" s="620">
        <v>11000</v>
      </c>
      <c r="X1921" s="621" t="s">
        <v>157</v>
      </c>
      <c r="Y1921" s="621" t="s">
        <v>450</v>
      </c>
      <c r="Z1921" s="621" t="s">
        <v>178</v>
      </c>
      <c r="AA1921" s="622">
        <v>49695</v>
      </c>
      <c r="AB1921" s="622" t="s">
        <v>164</v>
      </c>
      <c r="AC1921" s="622">
        <v>38540</v>
      </c>
      <c r="AD1921" s="623">
        <v>7.1999999999999995E-2</v>
      </c>
      <c r="AE1921" s="621" t="s">
        <v>3681</v>
      </c>
    </row>
    <row r="1922" spans="1:31" s="572" customFormat="1">
      <c r="A1922" s="570" t="s">
        <v>3685</v>
      </c>
      <c r="B1922" s="573" t="s">
        <v>169</v>
      </c>
      <c r="C1922" s="578">
        <v>11</v>
      </c>
      <c r="D1922" s="573" t="s">
        <v>3374</v>
      </c>
      <c r="E1922" s="573" t="s">
        <v>187</v>
      </c>
      <c r="F1922" s="573" t="s">
        <v>153</v>
      </c>
      <c r="G1922" s="573">
        <v>2019</v>
      </c>
      <c r="H1922" s="573" t="s">
        <v>3670</v>
      </c>
      <c r="I1922" s="573" t="s">
        <v>3410</v>
      </c>
      <c r="J1922" s="573" t="s">
        <v>3377</v>
      </c>
      <c r="K1922" s="573">
        <v>6</v>
      </c>
      <c r="L1922" s="573">
        <v>0</v>
      </c>
      <c r="M1922" s="573" t="s">
        <v>157</v>
      </c>
      <c r="N1922" s="573">
        <v>2</v>
      </c>
      <c r="O1922" s="573" t="s">
        <v>3471</v>
      </c>
      <c r="P1922" s="571">
        <v>13000</v>
      </c>
      <c r="Q1922" s="573" t="s">
        <v>798</v>
      </c>
      <c r="R1922" s="573">
        <v>8</v>
      </c>
      <c r="S1922" s="582" t="s">
        <v>3671</v>
      </c>
      <c r="T1922" s="573" t="s">
        <v>1522</v>
      </c>
      <c r="U1922" s="573">
        <v>153.69999999999999</v>
      </c>
      <c r="V1922" s="573">
        <v>36</v>
      </c>
      <c r="W1922" s="616">
        <v>10000</v>
      </c>
      <c r="X1922" s="617">
        <v>15</v>
      </c>
      <c r="Y1922" s="617" t="s">
        <v>450</v>
      </c>
      <c r="Z1922" s="617" t="s">
        <v>178</v>
      </c>
      <c r="AA1922" s="618">
        <v>41990</v>
      </c>
      <c r="AB1922" s="618" t="s">
        <v>164</v>
      </c>
      <c r="AC1922" s="618">
        <v>32707.000000000004</v>
      </c>
      <c r="AD1922" s="619">
        <v>0.05</v>
      </c>
      <c r="AE1922" s="617" t="s">
        <v>3686</v>
      </c>
    </row>
    <row r="1923" spans="1:31" s="572" customFormat="1">
      <c r="A1923" s="570" t="s">
        <v>3687</v>
      </c>
      <c r="B1923" s="569" t="s">
        <v>169</v>
      </c>
      <c r="C1923" s="580">
        <v>11</v>
      </c>
      <c r="D1923" s="569" t="s">
        <v>3374</v>
      </c>
      <c r="E1923" s="569" t="s">
        <v>187</v>
      </c>
      <c r="F1923" s="569" t="s">
        <v>153</v>
      </c>
      <c r="G1923" s="569">
        <v>2019</v>
      </c>
      <c r="H1923" s="569" t="s">
        <v>3670</v>
      </c>
      <c r="I1923" s="569" t="s">
        <v>3410</v>
      </c>
      <c r="J1923" s="569" t="s">
        <v>3377</v>
      </c>
      <c r="K1923" s="569">
        <v>6</v>
      </c>
      <c r="L1923" s="569">
        <v>0</v>
      </c>
      <c r="M1923" s="569" t="s">
        <v>157</v>
      </c>
      <c r="N1923" s="569">
        <v>2</v>
      </c>
      <c r="O1923" s="569" t="s">
        <v>3508</v>
      </c>
      <c r="P1923" s="568">
        <v>20000</v>
      </c>
      <c r="Q1923" s="569" t="s">
        <v>798</v>
      </c>
      <c r="R1923" s="569">
        <v>8</v>
      </c>
      <c r="S1923" s="569" t="s">
        <v>3674</v>
      </c>
      <c r="T1923" s="569" t="s">
        <v>1522</v>
      </c>
      <c r="U1923" s="569">
        <v>167.7</v>
      </c>
      <c r="V1923" s="569">
        <v>36</v>
      </c>
      <c r="W1923" s="620">
        <v>10000</v>
      </c>
      <c r="X1923" s="621">
        <v>15</v>
      </c>
      <c r="Y1923" s="621" t="s">
        <v>450</v>
      </c>
      <c r="Z1923" s="621" t="s">
        <v>178</v>
      </c>
      <c r="AA1923" s="622">
        <v>42190</v>
      </c>
      <c r="AB1923" s="622" t="s">
        <v>164</v>
      </c>
      <c r="AC1923" s="622">
        <v>32905.315789473687</v>
      </c>
      <c r="AD1923" s="623">
        <v>0.05</v>
      </c>
      <c r="AE1923" s="621" t="s">
        <v>3688</v>
      </c>
    </row>
    <row r="1924" spans="1:31" s="572" customFormat="1">
      <c r="A1924" s="570" t="s">
        <v>3689</v>
      </c>
      <c r="B1924" s="573" t="s">
        <v>166</v>
      </c>
      <c r="C1924" s="578">
        <v>17</v>
      </c>
      <c r="D1924" s="573" t="s">
        <v>3374</v>
      </c>
      <c r="E1924" s="573" t="s">
        <v>187</v>
      </c>
      <c r="F1924" s="573" t="s">
        <v>153</v>
      </c>
      <c r="G1924" s="573">
        <v>2019</v>
      </c>
      <c r="H1924" s="573" t="s">
        <v>3670</v>
      </c>
      <c r="I1924" s="573" t="s">
        <v>3410</v>
      </c>
      <c r="J1924" s="573" t="s">
        <v>3377</v>
      </c>
      <c r="K1924" s="573">
        <v>6</v>
      </c>
      <c r="L1924" s="573">
        <v>0</v>
      </c>
      <c r="M1924" s="573" t="s">
        <v>157</v>
      </c>
      <c r="N1924" s="573">
        <v>2</v>
      </c>
      <c r="O1924" s="573" t="s">
        <v>3471</v>
      </c>
      <c r="P1924" s="571">
        <v>17500</v>
      </c>
      <c r="Q1924" s="573" t="s">
        <v>798</v>
      </c>
      <c r="R1924" s="573">
        <v>8</v>
      </c>
      <c r="S1924" s="582" t="s">
        <v>3671</v>
      </c>
      <c r="T1924" s="573" t="s">
        <v>1522</v>
      </c>
      <c r="U1924" s="573">
        <v>153.69999999999999</v>
      </c>
      <c r="V1924" s="573">
        <v>36</v>
      </c>
      <c r="W1924" s="616">
        <v>10000</v>
      </c>
      <c r="X1924" s="617">
        <v>15</v>
      </c>
      <c r="Y1924" s="617" t="s">
        <v>450</v>
      </c>
      <c r="Z1924" s="617" t="s">
        <v>178</v>
      </c>
      <c r="AA1924" s="618">
        <v>41495</v>
      </c>
      <c r="AB1924" s="618" t="s">
        <v>164</v>
      </c>
      <c r="AC1924" s="618">
        <v>32120</v>
      </c>
      <c r="AD1924" s="619">
        <v>7.1999999999999995E-2</v>
      </c>
      <c r="AE1924" s="617" t="s">
        <v>3686</v>
      </c>
    </row>
    <row r="1925" spans="1:31" s="572" customFormat="1">
      <c r="A1925" s="570" t="s">
        <v>3690</v>
      </c>
      <c r="B1925" s="569" t="s">
        <v>166</v>
      </c>
      <c r="C1925" s="580">
        <v>17</v>
      </c>
      <c r="D1925" s="569" t="s">
        <v>3374</v>
      </c>
      <c r="E1925" s="569" t="s">
        <v>187</v>
      </c>
      <c r="F1925" s="569" t="s">
        <v>153</v>
      </c>
      <c r="G1925" s="569">
        <v>2019</v>
      </c>
      <c r="H1925" s="569" t="s">
        <v>3670</v>
      </c>
      <c r="I1925" s="569" t="s">
        <v>3410</v>
      </c>
      <c r="J1925" s="569" t="s">
        <v>3377</v>
      </c>
      <c r="K1925" s="569">
        <v>6</v>
      </c>
      <c r="L1925" s="569">
        <v>0</v>
      </c>
      <c r="M1925" s="569" t="s">
        <v>157</v>
      </c>
      <c r="N1925" s="569">
        <v>2</v>
      </c>
      <c r="O1925" s="569" t="s">
        <v>3508</v>
      </c>
      <c r="P1925" s="568">
        <v>23100</v>
      </c>
      <c r="Q1925" s="569" t="s">
        <v>798</v>
      </c>
      <c r="R1925" s="569">
        <v>8</v>
      </c>
      <c r="S1925" s="569" t="s">
        <v>3674</v>
      </c>
      <c r="T1925" s="569" t="s">
        <v>1522</v>
      </c>
      <c r="U1925" s="569">
        <v>167.7</v>
      </c>
      <c r="V1925" s="569">
        <v>36</v>
      </c>
      <c r="W1925" s="620">
        <v>10000</v>
      </c>
      <c r="X1925" s="621">
        <v>15</v>
      </c>
      <c r="Y1925" s="621" t="s">
        <v>450</v>
      </c>
      <c r="Z1925" s="621" t="s">
        <v>178</v>
      </c>
      <c r="AA1925" s="622">
        <v>42195</v>
      </c>
      <c r="AB1925" s="622" t="s">
        <v>164</v>
      </c>
      <c r="AC1925" s="622">
        <v>32875</v>
      </c>
      <c r="AD1925" s="623">
        <v>7.1999999999999995E-2</v>
      </c>
      <c r="AE1925" s="621" t="s">
        <v>3688</v>
      </c>
    </row>
    <row r="1926" spans="1:31" s="572" customFormat="1">
      <c r="A1926" s="570" t="s">
        <v>3691</v>
      </c>
      <c r="B1926" s="573" t="s">
        <v>169</v>
      </c>
      <c r="C1926" s="578">
        <v>11</v>
      </c>
      <c r="D1926" s="573" t="s">
        <v>3374</v>
      </c>
      <c r="E1926" s="573" t="s">
        <v>187</v>
      </c>
      <c r="F1926" s="573" t="s">
        <v>153</v>
      </c>
      <c r="G1926" s="573">
        <v>2019</v>
      </c>
      <c r="H1926" s="573" t="s">
        <v>3670</v>
      </c>
      <c r="I1926" s="573" t="s">
        <v>3410</v>
      </c>
      <c r="J1926" s="573" t="s">
        <v>752</v>
      </c>
      <c r="K1926" s="573">
        <v>6</v>
      </c>
      <c r="L1926" s="573">
        <v>0</v>
      </c>
      <c r="M1926" s="573" t="s">
        <v>157</v>
      </c>
      <c r="N1926" s="573">
        <v>2</v>
      </c>
      <c r="O1926" s="573" t="s">
        <v>3471</v>
      </c>
      <c r="P1926" s="571">
        <v>13000</v>
      </c>
      <c r="Q1926" s="573" t="s">
        <v>798</v>
      </c>
      <c r="R1926" s="573">
        <v>8</v>
      </c>
      <c r="S1926" s="582" t="s">
        <v>3679</v>
      </c>
      <c r="T1926" s="573" t="s">
        <v>1522</v>
      </c>
      <c r="U1926" s="573">
        <v>153.69999999999999</v>
      </c>
      <c r="V1926" s="573">
        <v>36</v>
      </c>
      <c r="W1926" s="616">
        <v>10000</v>
      </c>
      <c r="X1926" s="617">
        <v>14</v>
      </c>
      <c r="Y1926" s="617" t="s">
        <v>450</v>
      </c>
      <c r="Z1926" s="617" t="s">
        <v>178</v>
      </c>
      <c r="AA1926" s="618">
        <v>44890</v>
      </c>
      <c r="AB1926" s="618" t="s">
        <v>164</v>
      </c>
      <c r="AC1926" s="618">
        <v>34951</v>
      </c>
      <c r="AD1926" s="619">
        <v>0.05</v>
      </c>
      <c r="AE1926" s="617" t="s">
        <v>3692</v>
      </c>
    </row>
    <row r="1927" spans="1:31" s="572" customFormat="1">
      <c r="A1927" s="570" t="s">
        <v>3693</v>
      </c>
      <c r="B1927" s="569" t="s">
        <v>169</v>
      </c>
      <c r="C1927" s="580">
        <v>11</v>
      </c>
      <c r="D1927" s="569" t="s">
        <v>3374</v>
      </c>
      <c r="E1927" s="569" t="s">
        <v>187</v>
      </c>
      <c r="F1927" s="569" t="s">
        <v>153</v>
      </c>
      <c r="G1927" s="569">
        <v>2019</v>
      </c>
      <c r="H1927" s="569" t="s">
        <v>3670</v>
      </c>
      <c r="I1927" s="569" t="s">
        <v>3410</v>
      </c>
      <c r="J1927" s="569" t="s">
        <v>752</v>
      </c>
      <c r="K1927" s="569">
        <v>6</v>
      </c>
      <c r="L1927" s="569">
        <v>0</v>
      </c>
      <c r="M1927" s="569" t="s">
        <v>157</v>
      </c>
      <c r="N1927" s="569">
        <v>2</v>
      </c>
      <c r="O1927" s="569" t="s">
        <v>3508</v>
      </c>
      <c r="P1927" s="568">
        <v>20000</v>
      </c>
      <c r="Q1927" s="569" t="s">
        <v>798</v>
      </c>
      <c r="R1927" s="569">
        <v>8</v>
      </c>
      <c r="S1927" s="569" t="s">
        <v>3682</v>
      </c>
      <c r="T1927" s="569" t="s">
        <v>1522</v>
      </c>
      <c r="U1927" s="569">
        <v>167.7</v>
      </c>
      <c r="V1927" s="569">
        <v>36</v>
      </c>
      <c r="W1927" s="620">
        <v>11000</v>
      </c>
      <c r="X1927" s="621" t="s">
        <v>157</v>
      </c>
      <c r="Y1927" s="621" t="s">
        <v>450</v>
      </c>
      <c r="Z1927" s="621" t="s">
        <v>178</v>
      </c>
      <c r="AA1927" s="622">
        <v>44695</v>
      </c>
      <c r="AB1927" s="622" t="s">
        <v>164</v>
      </c>
      <c r="AC1927" s="622">
        <v>34770.947368421053</v>
      </c>
      <c r="AD1927" s="623">
        <v>0.05</v>
      </c>
      <c r="AE1927" s="621" t="s">
        <v>3694</v>
      </c>
    </row>
    <row r="1928" spans="1:31" s="572" customFormat="1">
      <c r="A1928" s="570" t="s">
        <v>3695</v>
      </c>
      <c r="B1928" s="573" t="s">
        <v>150</v>
      </c>
      <c r="C1928" s="578">
        <v>13</v>
      </c>
      <c r="D1928" s="573" t="s">
        <v>3374</v>
      </c>
      <c r="E1928" s="573" t="s">
        <v>187</v>
      </c>
      <c r="F1928" s="573" t="s">
        <v>153</v>
      </c>
      <c r="G1928" s="573">
        <v>2019</v>
      </c>
      <c r="H1928" s="573" t="s">
        <v>3670</v>
      </c>
      <c r="I1928" s="573" t="s">
        <v>3410</v>
      </c>
      <c r="J1928" s="573" t="s">
        <v>752</v>
      </c>
      <c r="K1928" s="573">
        <v>6</v>
      </c>
      <c r="L1928" s="573">
        <v>0</v>
      </c>
      <c r="M1928" s="573" t="s">
        <v>157</v>
      </c>
      <c r="N1928" s="573">
        <v>2</v>
      </c>
      <c r="O1928" s="573" t="s">
        <v>3471</v>
      </c>
      <c r="P1928" s="571">
        <v>17200</v>
      </c>
      <c r="Q1928" s="573" t="s">
        <v>798</v>
      </c>
      <c r="R1928" s="573">
        <v>8</v>
      </c>
      <c r="S1928" s="582" t="s">
        <v>3679</v>
      </c>
      <c r="T1928" s="573" t="s">
        <v>1522</v>
      </c>
      <c r="U1928" s="573">
        <v>153.69999999999999</v>
      </c>
      <c r="V1928" s="573">
        <v>36</v>
      </c>
      <c r="W1928" s="616">
        <v>10000</v>
      </c>
      <c r="X1928" s="617">
        <v>14</v>
      </c>
      <c r="Y1928" s="617" t="s">
        <v>450</v>
      </c>
      <c r="Z1928" s="617" t="s">
        <v>178</v>
      </c>
      <c r="AA1928" s="618">
        <v>44495</v>
      </c>
      <c r="AB1928" s="618" t="s">
        <v>164</v>
      </c>
      <c r="AC1928" s="618">
        <v>35467</v>
      </c>
      <c r="AD1928" s="619">
        <v>0.03</v>
      </c>
      <c r="AE1928" s="617" t="s">
        <v>3692</v>
      </c>
    </row>
    <row r="1929" spans="1:31" s="572" customFormat="1">
      <c r="A1929" s="570" t="s">
        <v>3696</v>
      </c>
      <c r="B1929" s="569" t="s">
        <v>150</v>
      </c>
      <c r="C1929" s="580">
        <v>13</v>
      </c>
      <c r="D1929" s="569" t="s">
        <v>3374</v>
      </c>
      <c r="E1929" s="569" t="s">
        <v>187</v>
      </c>
      <c r="F1929" s="569" t="s">
        <v>153</v>
      </c>
      <c r="G1929" s="569">
        <v>2019</v>
      </c>
      <c r="H1929" s="569" t="s">
        <v>3670</v>
      </c>
      <c r="I1929" s="569" t="s">
        <v>3410</v>
      </c>
      <c r="J1929" s="569" t="s">
        <v>752</v>
      </c>
      <c r="K1929" s="569">
        <v>6</v>
      </c>
      <c r="L1929" s="569">
        <v>0</v>
      </c>
      <c r="M1929" s="569" t="s">
        <v>157</v>
      </c>
      <c r="N1929" s="569">
        <v>2</v>
      </c>
      <c r="O1929" s="569" t="s">
        <v>3508</v>
      </c>
      <c r="P1929" s="568">
        <v>22700</v>
      </c>
      <c r="Q1929" s="569" t="s">
        <v>798</v>
      </c>
      <c r="R1929" s="569">
        <v>8</v>
      </c>
      <c r="S1929" s="569" t="s">
        <v>3682</v>
      </c>
      <c r="T1929" s="569" t="s">
        <v>1522</v>
      </c>
      <c r="U1929" s="569">
        <v>167.7</v>
      </c>
      <c r="V1929" s="569">
        <v>36</v>
      </c>
      <c r="W1929" s="620">
        <v>11000</v>
      </c>
      <c r="X1929" s="621" t="s">
        <v>157</v>
      </c>
      <c r="Y1929" s="621" t="s">
        <v>450</v>
      </c>
      <c r="Z1929" s="621" t="s">
        <v>178</v>
      </c>
      <c r="AA1929" s="622">
        <v>44695</v>
      </c>
      <c r="AB1929" s="622" t="s">
        <v>164</v>
      </c>
      <c r="AC1929" s="622">
        <v>35797</v>
      </c>
      <c r="AD1929" s="623">
        <v>0.03</v>
      </c>
      <c r="AE1929" s="621" t="s">
        <v>3694</v>
      </c>
    </row>
    <row r="1930" spans="1:31" s="572" customFormat="1">
      <c r="A1930" s="570" t="s">
        <v>3697</v>
      </c>
      <c r="B1930" s="573" t="s">
        <v>166</v>
      </c>
      <c r="C1930" s="578">
        <v>17</v>
      </c>
      <c r="D1930" s="573" t="s">
        <v>3374</v>
      </c>
      <c r="E1930" s="573" t="s">
        <v>187</v>
      </c>
      <c r="F1930" s="573" t="s">
        <v>153</v>
      </c>
      <c r="G1930" s="573">
        <v>2019</v>
      </c>
      <c r="H1930" s="573" t="s">
        <v>3670</v>
      </c>
      <c r="I1930" s="573" t="s">
        <v>3410</v>
      </c>
      <c r="J1930" s="573" t="s">
        <v>752</v>
      </c>
      <c r="K1930" s="573">
        <v>6</v>
      </c>
      <c r="L1930" s="573">
        <v>0</v>
      </c>
      <c r="M1930" s="573" t="s">
        <v>157</v>
      </c>
      <c r="N1930" s="573">
        <v>2</v>
      </c>
      <c r="O1930" s="573" t="s">
        <v>3471</v>
      </c>
      <c r="P1930" s="571">
        <v>17200</v>
      </c>
      <c r="Q1930" s="573" t="s">
        <v>798</v>
      </c>
      <c r="R1930" s="573">
        <v>8</v>
      </c>
      <c r="S1930" s="582" t="s">
        <v>3679</v>
      </c>
      <c r="T1930" s="573" t="s">
        <v>1522</v>
      </c>
      <c r="U1930" s="573">
        <v>153.69999999999999</v>
      </c>
      <c r="V1930" s="573">
        <v>36</v>
      </c>
      <c r="W1930" s="616">
        <v>10000</v>
      </c>
      <c r="X1930" s="617">
        <v>14</v>
      </c>
      <c r="Y1930" s="617" t="s">
        <v>450</v>
      </c>
      <c r="Z1930" s="617" t="s">
        <v>178</v>
      </c>
      <c r="AA1930" s="618">
        <v>44395</v>
      </c>
      <c r="AB1930" s="618" t="s">
        <v>164</v>
      </c>
      <c r="AC1930" s="618">
        <v>34201</v>
      </c>
      <c r="AD1930" s="619">
        <v>7.1999999999999995E-2</v>
      </c>
      <c r="AE1930" s="617" t="s">
        <v>3692</v>
      </c>
    </row>
    <row r="1931" spans="1:31" s="572" customFormat="1">
      <c r="A1931" s="570" t="s">
        <v>3698</v>
      </c>
      <c r="B1931" s="569" t="s">
        <v>166</v>
      </c>
      <c r="C1931" s="580">
        <v>17</v>
      </c>
      <c r="D1931" s="569" t="s">
        <v>3374</v>
      </c>
      <c r="E1931" s="569" t="s">
        <v>187</v>
      </c>
      <c r="F1931" s="569" t="s">
        <v>153</v>
      </c>
      <c r="G1931" s="569">
        <v>2019</v>
      </c>
      <c r="H1931" s="569" t="s">
        <v>3670</v>
      </c>
      <c r="I1931" s="569" t="s">
        <v>3410</v>
      </c>
      <c r="J1931" s="569" t="s">
        <v>752</v>
      </c>
      <c r="K1931" s="569">
        <v>6</v>
      </c>
      <c r="L1931" s="569">
        <v>0</v>
      </c>
      <c r="M1931" s="569" t="s">
        <v>157</v>
      </c>
      <c r="N1931" s="569">
        <v>2</v>
      </c>
      <c r="O1931" s="569" t="s">
        <v>3508</v>
      </c>
      <c r="P1931" s="568">
        <v>22700</v>
      </c>
      <c r="Q1931" s="569" t="s">
        <v>798</v>
      </c>
      <c r="R1931" s="569">
        <v>8</v>
      </c>
      <c r="S1931" s="569" t="s">
        <v>3682</v>
      </c>
      <c r="T1931" s="569" t="s">
        <v>1522</v>
      </c>
      <c r="U1931" s="569">
        <v>167.7</v>
      </c>
      <c r="V1931" s="569">
        <v>36</v>
      </c>
      <c r="W1931" s="620">
        <v>11000</v>
      </c>
      <c r="X1931" s="621" t="s">
        <v>157</v>
      </c>
      <c r="Y1931" s="621" t="s">
        <v>450</v>
      </c>
      <c r="Z1931" s="621" t="s">
        <v>178</v>
      </c>
      <c r="AA1931" s="622">
        <v>44695</v>
      </c>
      <c r="AB1931" s="622" t="s">
        <v>164</v>
      </c>
      <c r="AC1931" s="622">
        <v>34821</v>
      </c>
      <c r="AD1931" s="623">
        <v>7.1999999999999995E-2</v>
      </c>
      <c r="AE1931" s="621" t="s">
        <v>3694</v>
      </c>
    </row>
    <row r="1932" spans="1:31" s="572" customFormat="1">
      <c r="A1932" s="570" t="s">
        <v>3699</v>
      </c>
      <c r="B1932" s="573" t="s">
        <v>150</v>
      </c>
      <c r="C1932" s="578">
        <v>13</v>
      </c>
      <c r="D1932" s="573" t="s">
        <v>3374</v>
      </c>
      <c r="E1932" s="573" t="s">
        <v>187</v>
      </c>
      <c r="F1932" s="573" t="s">
        <v>153</v>
      </c>
      <c r="G1932" s="573">
        <v>2019</v>
      </c>
      <c r="H1932" s="573" t="s">
        <v>3670</v>
      </c>
      <c r="I1932" s="573" t="s">
        <v>3569</v>
      </c>
      <c r="J1932" s="573" t="s">
        <v>752</v>
      </c>
      <c r="K1932" s="573">
        <v>6</v>
      </c>
      <c r="L1932" s="573">
        <v>0</v>
      </c>
      <c r="M1932" s="573" t="s">
        <v>157</v>
      </c>
      <c r="N1932" s="573">
        <v>2</v>
      </c>
      <c r="O1932" s="573" t="s">
        <v>3508</v>
      </c>
      <c r="P1932" s="571">
        <v>13900</v>
      </c>
      <c r="Q1932" s="573" t="s">
        <v>798</v>
      </c>
      <c r="R1932" s="573">
        <v>8</v>
      </c>
      <c r="S1932" s="582" t="s">
        <v>3701</v>
      </c>
      <c r="T1932" s="573" t="s">
        <v>1522</v>
      </c>
      <c r="U1932" s="573">
        <v>158.1</v>
      </c>
      <c r="V1932" s="573">
        <v>36</v>
      </c>
      <c r="W1932" s="616">
        <v>10000</v>
      </c>
      <c r="X1932" s="617">
        <v>14</v>
      </c>
      <c r="Y1932" s="617" t="s">
        <v>450</v>
      </c>
      <c r="Z1932" s="617" t="s">
        <v>178</v>
      </c>
      <c r="AA1932" s="618">
        <v>45459</v>
      </c>
      <c r="AB1932" s="618" t="s">
        <v>164</v>
      </c>
      <c r="AC1932" s="618">
        <v>40144</v>
      </c>
      <c r="AD1932" s="619">
        <v>0.03</v>
      </c>
      <c r="AE1932" s="617" t="s">
        <v>3700</v>
      </c>
    </row>
    <row r="1933" spans="1:31" s="572" customFormat="1">
      <c r="A1933" s="570" t="s">
        <v>3702</v>
      </c>
      <c r="B1933" s="569" t="s">
        <v>150</v>
      </c>
      <c r="C1933" s="580">
        <v>13</v>
      </c>
      <c r="D1933" s="569" t="s">
        <v>3374</v>
      </c>
      <c r="E1933" s="569" t="s">
        <v>187</v>
      </c>
      <c r="F1933" s="569" t="s">
        <v>153</v>
      </c>
      <c r="G1933" s="569">
        <v>2019</v>
      </c>
      <c r="H1933" s="569" t="s">
        <v>3670</v>
      </c>
      <c r="I1933" s="569" t="s">
        <v>3580</v>
      </c>
      <c r="J1933" s="569" t="s">
        <v>752</v>
      </c>
      <c r="K1933" s="569">
        <v>3</v>
      </c>
      <c r="L1933" s="569">
        <v>0</v>
      </c>
      <c r="M1933" s="569" t="s">
        <v>157</v>
      </c>
      <c r="N1933" s="569">
        <v>1</v>
      </c>
      <c r="O1933" s="569" t="s">
        <v>3508</v>
      </c>
      <c r="P1933" s="568">
        <v>14300</v>
      </c>
      <c r="Q1933" s="569" t="s">
        <v>798</v>
      </c>
      <c r="R1933" s="569">
        <v>8</v>
      </c>
      <c r="S1933" s="569" t="s">
        <v>3704</v>
      </c>
      <c r="T1933" s="569" t="s">
        <v>1522</v>
      </c>
      <c r="U1933" s="569">
        <v>133.6</v>
      </c>
      <c r="V1933" s="569">
        <v>36</v>
      </c>
      <c r="W1933" s="620">
        <v>10000</v>
      </c>
      <c r="X1933" s="621">
        <v>14</v>
      </c>
      <c r="Y1933" s="621" t="s">
        <v>450</v>
      </c>
      <c r="Z1933" s="621" t="s">
        <v>178</v>
      </c>
      <c r="AA1933" s="622">
        <v>41994</v>
      </c>
      <c r="AB1933" s="622" t="s">
        <v>164</v>
      </c>
      <c r="AC1933" s="622">
        <v>37208</v>
      </c>
      <c r="AD1933" s="623">
        <v>0.03</v>
      </c>
      <c r="AE1933" s="621" t="s">
        <v>3703</v>
      </c>
    </row>
    <row r="1934" spans="1:31" s="572" customFormat="1">
      <c r="A1934" s="570" t="s">
        <v>3705</v>
      </c>
      <c r="B1934" s="573" t="s">
        <v>169</v>
      </c>
      <c r="C1934" s="578">
        <v>11</v>
      </c>
      <c r="D1934" s="573" t="s">
        <v>3374</v>
      </c>
      <c r="E1934" s="573" t="s">
        <v>1684</v>
      </c>
      <c r="F1934" s="573" t="s">
        <v>153</v>
      </c>
      <c r="G1934" s="573">
        <v>2019</v>
      </c>
      <c r="H1934" s="573" t="s">
        <v>3707</v>
      </c>
      <c r="I1934" s="573" t="s">
        <v>3384</v>
      </c>
      <c r="J1934" s="573" t="s">
        <v>3377</v>
      </c>
      <c r="K1934" s="573">
        <v>6</v>
      </c>
      <c r="L1934" s="573">
        <v>0</v>
      </c>
      <c r="M1934" s="573" t="s">
        <v>157</v>
      </c>
      <c r="N1934" s="573">
        <v>2</v>
      </c>
      <c r="O1934" s="573" t="s">
        <v>157</v>
      </c>
      <c r="P1934" s="571" t="s">
        <v>157</v>
      </c>
      <c r="Q1934" s="573" t="s">
        <v>798</v>
      </c>
      <c r="R1934" s="573">
        <v>8</v>
      </c>
      <c r="S1934" s="582" t="s">
        <v>3708</v>
      </c>
      <c r="T1934" s="573" t="s">
        <v>213</v>
      </c>
      <c r="U1934" s="573">
        <v>171.5</v>
      </c>
      <c r="V1934" s="573">
        <v>23.5</v>
      </c>
      <c r="W1934" s="616">
        <v>13200</v>
      </c>
      <c r="X1934" s="617" t="s">
        <v>157</v>
      </c>
      <c r="Y1934" s="617" t="s">
        <v>450</v>
      </c>
      <c r="Z1934" s="617" t="s">
        <v>178</v>
      </c>
      <c r="AA1934" s="618">
        <v>44495</v>
      </c>
      <c r="AB1934" s="618" t="s">
        <v>164</v>
      </c>
      <c r="AC1934" s="618">
        <v>34856.84210526316</v>
      </c>
      <c r="AD1934" s="619">
        <v>0.05</v>
      </c>
      <c r="AE1934" s="617" t="s">
        <v>3706</v>
      </c>
    </row>
    <row r="1935" spans="1:31" s="572" customFormat="1">
      <c r="A1935" s="570" t="s">
        <v>3709</v>
      </c>
      <c r="B1935" s="569" t="s">
        <v>166</v>
      </c>
      <c r="C1935" s="580">
        <v>17</v>
      </c>
      <c r="D1935" s="569" t="s">
        <v>3374</v>
      </c>
      <c r="E1935" s="569" t="s">
        <v>1684</v>
      </c>
      <c r="F1935" s="569" t="s">
        <v>153</v>
      </c>
      <c r="G1935" s="569">
        <v>2019</v>
      </c>
      <c r="H1935" s="569" t="s">
        <v>3707</v>
      </c>
      <c r="I1935" s="569" t="s">
        <v>3384</v>
      </c>
      <c r="J1935" s="569" t="s">
        <v>3377</v>
      </c>
      <c r="K1935" s="569">
        <v>6</v>
      </c>
      <c r="L1935" s="569">
        <v>0</v>
      </c>
      <c r="M1935" s="569" t="s">
        <v>157</v>
      </c>
      <c r="N1935" s="569">
        <v>2</v>
      </c>
      <c r="O1935" s="569" t="s">
        <v>157</v>
      </c>
      <c r="P1935" s="568" t="s">
        <v>157</v>
      </c>
      <c r="Q1935" s="569" t="s">
        <v>798</v>
      </c>
      <c r="R1935" s="569">
        <v>8</v>
      </c>
      <c r="S1935" s="569" t="s">
        <v>3708</v>
      </c>
      <c r="T1935" s="569" t="s">
        <v>213</v>
      </c>
      <c r="U1935" s="569">
        <v>171.5</v>
      </c>
      <c r="V1935" s="569">
        <v>23.5</v>
      </c>
      <c r="W1935" s="620">
        <v>13200</v>
      </c>
      <c r="X1935" s="621" t="s">
        <v>157</v>
      </c>
      <c r="Y1935" s="621" t="s">
        <v>450</v>
      </c>
      <c r="Z1935" s="621" t="s">
        <v>178</v>
      </c>
      <c r="AA1935" s="622">
        <v>36195</v>
      </c>
      <c r="AB1935" s="622" t="s">
        <v>164</v>
      </c>
      <c r="AC1935" s="622">
        <v>27744</v>
      </c>
      <c r="AD1935" s="623">
        <v>7.1999999999999995E-2</v>
      </c>
      <c r="AE1935" s="621" t="s">
        <v>3706</v>
      </c>
    </row>
    <row r="1936" spans="1:31" s="572" customFormat="1">
      <c r="A1936" s="570" t="s">
        <v>3710</v>
      </c>
      <c r="B1936" s="573" t="s">
        <v>169</v>
      </c>
      <c r="C1936" s="578">
        <v>11</v>
      </c>
      <c r="D1936" s="573" t="s">
        <v>3374</v>
      </c>
      <c r="E1936" s="573" t="s">
        <v>1684</v>
      </c>
      <c r="F1936" s="573" t="s">
        <v>153</v>
      </c>
      <c r="G1936" s="573">
        <v>2019</v>
      </c>
      <c r="H1936" s="573" t="s">
        <v>3707</v>
      </c>
      <c r="I1936" s="573" t="s">
        <v>3384</v>
      </c>
      <c r="J1936" s="573" t="s">
        <v>752</v>
      </c>
      <c r="K1936" s="573">
        <v>6</v>
      </c>
      <c r="L1936" s="573">
        <v>0</v>
      </c>
      <c r="M1936" s="573" t="s">
        <v>157</v>
      </c>
      <c r="N1936" s="573">
        <v>2</v>
      </c>
      <c r="O1936" s="573" t="s">
        <v>157</v>
      </c>
      <c r="P1936" s="571" t="s">
        <v>157</v>
      </c>
      <c r="Q1936" s="573" t="s">
        <v>798</v>
      </c>
      <c r="R1936" s="573">
        <v>8</v>
      </c>
      <c r="S1936" s="582" t="s">
        <v>3712</v>
      </c>
      <c r="T1936" s="573" t="s">
        <v>213</v>
      </c>
      <c r="U1936" s="573">
        <v>171.5</v>
      </c>
      <c r="V1936" s="573">
        <v>23.5</v>
      </c>
      <c r="W1936" s="616">
        <v>13200</v>
      </c>
      <c r="X1936" s="617" t="s">
        <v>157</v>
      </c>
      <c r="Y1936" s="617" t="s">
        <v>450</v>
      </c>
      <c r="Z1936" s="617" t="s">
        <v>178</v>
      </c>
      <c r="AA1936" s="618">
        <v>47695</v>
      </c>
      <c r="AB1936" s="618" t="s">
        <v>164</v>
      </c>
      <c r="AC1936" s="618">
        <v>37364.631578947374</v>
      </c>
      <c r="AD1936" s="619">
        <v>0.05</v>
      </c>
      <c r="AE1936" s="617" t="s">
        <v>3711</v>
      </c>
    </row>
    <row r="1937" spans="1:31" s="572" customFormat="1">
      <c r="A1937" s="570" t="s">
        <v>3713</v>
      </c>
      <c r="B1937" s="569" t="s">
        <v>166</v>
      </c>
      <c r="C1937" s="580">
        <v>17</v>
      </c>
      <c r="D1937" s="569" t="s">
        <v>3374</v>
      </c>
      <c r="E1937" s="569" t="s">
        <v>1684</v>
      </c>
      <c r="F1937" s="569" t="s">
        <v>153</v>
      </c>
      <c r="G1937" s="569">
        <v>2019</v>
      </c>
      <c r="H1937" s="569" t="s">
        <v>3707</v>
      </c>
      <c r="I1937" s="569" t="s">
        <v>3384</v>
      </c>
      <c r="J1937" s="569" t="s">
        <v>752</v>
      </c>
      <c r="K1937" s="569">
        <v>6</v>
      </c>
      <c r="L1937" s="569">
        <v>0</v>
      </c>
      <c r="M1937" s="569" t="s">
        <v>157</v>
      </c>
      <c r="N1937" s="569">
        <v>2</v>
      </c>
      <c r="O1937" s="569" t="s">
        <v>157</v>
      </c>
      <c r="P1937" s="568" t="s">
        <v>157</v>
      </c>
      <c r="Q1937" s="569" t="s">
        <v>798</v>
      </c>
      <c r="R1937" s="569">
        <v>8</v>
      </c>
      <c r="S1937" s="569" t="s">
        <v>3712</v>
      </c>
      <c r="T1937" s="569" t="s">
        <v>213</v>
      </c>
      <c r="U1937" s="569">
        <v>171.5</v>
      </c>
      <c r="V1937" s="569">
        <v>23.5</v>
      </c>
      <c r="W1937" s="620">
        <v>13200</v>
      </c>
      <c r="X1937" s="621" t="s">
        <v>157</v>
      </c>
      <c r="Y1937" s="621" t="s">
        <v>450</v>
      </c>
      <c r="Z1937" s="621" t="s">
        <v>178</v>
      </c>
      <c r="AA1937" s="622">
        <v>47195</v>
      </c>
      <c r="AB1937" s="622" t="s">
        <v>164</v>
      </c>
      <c r="AC1937" s="622">
        <v>36301</v>
      </c>
      <c r="AD1937" s="623">
        <v>7.1999999999999995E-2</v>
      </c>
      <c r="AE1937" s="621" t="s">
        <v>3711</v>
      </c>
    </row>
    <row r="1938" spans="1:31" s="572" customFormat="1">
      <c r="A1938" s="570" t="s">
        <v>3714</v>
      </c>
      <c r="B1938" s="573" t="s">
        <v>169</v>
      </c>
      <c r="C1938" s="578">
        <v>11</v>
      </c>
      <c r="D1938" s="573" t="s">
        <v>3374</v>
      </c>
      <c r="E1938" s="573" t="s">
        <v>1684</v>
      </c>
      <c r="F1938" s="573" t="s">
        <v>153</v>
      </c>
      <c r="G1938" s="573">
        <v>2019</v>
      </c>
      <c r="H1938" s="573" t="s">
        <v>3707</v>
      </c>
      <c r="I1938" s="573" t="s">
        <v>3630</v>
      </c>
      <c r="J1938" s="573" t="s">
        <v>3377</v>
      </c>
      <c r="K1938" s="573">
        <v>3</v>
      </c>
      <c r="L1938" s="573">
        <v>0</v>
      </c>
      <c r="M1938" s="573" t="s">
        <v>157</v>
      </c>
      <c r="N1938" s="573">
        <v>1</v>
      </c>
      <c r="O1938" s="573" t="s">
        <v>157</v>
      </c>
      <c r="P1938" s="571" t="s">
        <v>157</v>
      </c>
      <c r="Q1938" s="573" t="s">
        <v>798</v>
      </c>
      <c r="R1938" s="573">
        <v>8</v>
      </c>
      <c r="S1938" s="582" t="s">
        <v>3716</v>
      </c>
      <c r="T1938" s="573" t="s">
        <v>213</v>
      </c>
      <c r="U1938" s="573">
        <v>137.5</v>
      </c>
      <c r="V1938" s="573">
        <v>23.5</v>
      </c>
      <c r="W1938" s="616">
        <v>13200</v>
      </c>
      <c r="X1938" s="617" t="s">
        <v>157</v>
      </c>
      <c r="Y1938" s="617" t="s">
        <v>450</v>
      </c>
      <c r="Z1938" s="617" t="s">
        <v>178</v>
      </c>
      <c r="AA1938" s="618">
        <v>39395</v>
      </c>
      <c r="AB1938" s="618" t="s">
        <v>164</v>
      </c>
      <c r="AC1938" s="618">
        <v>30379.789473684214</v>
      </c>
      <c r="AD1938" s="619">
        <v>0.05</v>
      </c>
      <c r="AE1938" s="617" t="s">
        <v>3715</v>
      </c>
    </row>
    <row r="1939" spans="1:31" s="572" customFormat="1">
      <c r="A1939" s="570" t="s">
        <v>3717</v>
      </c>
      <c r="B1939" s="569" t="s">
        <v>169</v>
      </c>
      <c r="C1939" s="580">
        <v>11</v>
      </c>
      <c r="D1939" s="569" t="s">
        <v>3374</v>
      </c>
      <c r="E1939" s="569" t="s">
        <v>1684</v>
      </c>
      <c r="F1939" s="569" t="s">
        <v>153</v>
      </c>
      <c r="G1939" s="569">
        <v>2019</v>
      </c>
      <c r="H1939" s="569" t="s">
        <v>3707</v>
      </c>
      <c r="I1939" s="569" t="s">
        <v>3630</v>
      </c>
      <c r="J1939" s="569" t="s">
        <v>3377</v>
      </c>
      <c r="K1939" s="569">
        <v>3</v>
      </c>
      <c r="L1939" s="569">
        <v>0</v>
      </c>
      <c r="M1939" s="569" t="s">
        <v>157</v>
      </c>
      <c r="N1939" s="569">
        <v>1</v>
      </c>
      <c r="O1939" s="569" t="s">
        <v>157</v>
      </c>
      <c r="P1939" s="568" t="s">
        <v>157</v>
      </c>
      <c r="Q1939" s="569" t="s">
        <v>798</v>
      </c>
      <c r="R1939" s="569">
        <v>8</v>
      </c>
      <c r="S1939" s="569" t="s">
        <v>3719</v>
      </c>
      <c r="T1939" s="569" t="s">
        <v>213</v>
      </c>
      <c r="U1939" s="569">
        <v>162</v>
      </c>
      <c r="V1939" s="569">
        <v>23.5</v>
      </c>
      <c r="W1939" s="620">
        <v>13200</v>
      </c>
      <c r="X1939" s="621" t="s">
        <v>157</v>
      </c>
      <c r="Y1939" s="621" t="s">
        <v>450</v>
      </c>
      <c r="Z1939" s="621" t="s">
        <v>178</v>
      </c>
      <c r="AA1939" s="622">
        <v>37004.199999999997</v>
      </c>
      <c r="AB1939" s="622" t="s">
        <v>164</v>
      </c>
      <c r="AC1939" s="622">
        <v>33303.157894736847</v>
      </c>
      <c r="AD1939" s="623">
        <v>0.05</v>
      </c>
      <c r="AE1939" s="621" t="s">
        <v>3718</v>
      </c>
    </row>
    <row r="1940" spans="1:31" s="572" customFormat="1">
      <c r="A1940" s="570" t="s">
        <v>3720</v>
      </c>
      <c r="B1940" s="573" t="s">
        <v>166</v>
      </c>
      <c r="C1940" s="578">
        <v>17</v>
      </c>
      <c r="D1940" s="573" t="s">
        <v>3374</v>
      </c>
      <c r="E1940" s="573" t="s">
        <v>1684</v>
      </c>
      <c r="F1940" s="573" t="s">
        <v>153</v>
      </c>
      <c r="G1940" s="573">
        <v>2019</v>
      </c>
      <c r="H1940" s="573" t="s">
        <v>3707</v>
      </c>
      <c r="I1940" s="573" t="s">
        <v>3630</v>
      </c>
      <c r="J1940" s="573" t="s">
        <v>3377</v>
      </c>
      <c r="K1940" s="573">
        <v>3</v>
      </c>
      <c r="L1940" s="573">
        <v>0</v>
      </c>
      <c r="M1940" s="573" t="s">
        <v>157</v>
      </c>
      <c r="N1940" s="573">
        <v>1</v>
      </c>
      <c r="O1940" s="573" t="s">
        <v>157</v>
      </c>
      <c r="P1940" s="571" t="s">
        <v>157</v>
      </c>
      <c r="Q1940" s="573" t="s">
        <v>798</v>
      </c>
      <c r="R1940" s="573">
        <v>8</v>
      </c>
      <c r="S1940" s="582" t="s">
        <v>3716</v>
      </c>
      <c r="T1940" s="573" t="s">
        <v>213</v>
      </c>
      <c r="U1940" s="573">
        <v>137.5</v>
      </c>
      <c r="V1940" s="573">
        <v>23.5</v>
      </c>
      <c r="W1940" s="616">
        <v>13200</v>
      </c>
      <c r="X1940" s="617" t="s">
        <v>157</v>
      </c>
      <c r="Y1940" s="617" t="s">
        <v>450</v>
      </c>
      <c r="Z1940" s="617" t="s">
        <v>178</v>
      </c>
      <c r="AA1940" s="618">
        <v>39295</v>
      </c>
      <c r="AB1940" s="618" t="s">
        <v>164</v>
      </c>
      <c r="AC1940" s="618">
        <v>29995</v>
      </c>
      <c r="AD1940" s="619">
        <v>7.1999999999999995E-2</v>
      </c>
      <c r="AE1940" s="617" t="s">
        <v>3715</v>
      </c>
    </row>
    <row r="1941" spans="1:31" s="572" customFormat="1">
      <c r="A1941" s="570" t="s">
        <v>3721</v>
      </c>
      <c r="B1941" s="569" t="s">
        <v>166</v>
      </c>
      <c r="C1941" s="580">
        <v>17</v>
      </c>
      <c r="D1941" s="569" t="s">
        <v>3374</v>
      </c>
      <c r="E1941" s="569" t="s">
        <v>1684</v>
      </c>
      <c r="F1941" s="569" t="s">
        <v>153</v>
      </c>
      <c r="G1941" s="569">
        <v>2019</v>
      </c>
      <c r="H1941" s="569" t="s">
        <v>3707</v>
      </c>
      <c r="I1941" s="569" t="s">
        <v>3630</v>
      </c>
      <c r="J1941" s="569" t="s">
        <v>3377</v>
      </c>
      <c r="K1941" s="569">
        <v>3</v>
      </c>
      <c r="L1941" s="569">
        <v>0</v>
      </c>
      <c r="M1941" s="569" t="s">
        <v>157</v>
      </c>
      <c r="N1941" s="569">
        <v>1</v>
      </c>
      <c r="O1941" s="569" t="s">
        <v>157</v>
      </c>
      <c r="P1941" s="568" t="s">
        <v>157</v>
      </c>
      <c r="Q1941" s="569" t="s">
        <v>798</v>
      </c>
      <c r="R1941" s="569">
        <v>8</v>
      </c>
      <c r="S1941" s="569" t="s">
        <v>3719</v>
      </c>
      <c r="T1941" s="569" t="s">
        <v>213</v>
      </c>
      <c r="U1941" s="569">
        <v>162</v>
      </c>
      <c r="V1941" s="569">
        <v>23.5</v>
      </c>
      <c r="W1941" s="620">
        <v>13200</v>
      </c>
      <c r="X1941" s="621" t="s">
        <v>157</v>
      </c>
      <c r="Y1941" s="621" t="s">
        <v>450</v>
      </c>
      <c r="Z1941" s="621" t="s">
        <v>178</v>
      </c>
      <c r="AA1941" s="622">
        <v>39495</v>
      </c>
      <c r="AB1941" s="622" t="s">
        <v>164</v>
      </c>
      <c r="AC1941" s="622">
        <v>30210</v>
      </c>
      <c r="AD1941" s="623">
        <v>7.1999999999999995E-2</v>
      </c>
      <c r="AE1941" s="621" t="s">
        <v>3718</v>
      </c>
    </row>
    <row r="1942" spans="1:31" s="572" customFormat="1">
      <c r="A1942" s="570" t="s">
        <v>3722</v>
      </c>
      <c r="B1942" s="573" t="s">
        <v>169</v>
      </c>
      <c r="C1942" s="578">
        <v>11</v>
      </c>
      <c r="D1942" s="573" t="s">
        <v>3374</v>
      </c>
      <c r="E1942" s="573" t="s">
        <v>1684</v>
      </c>
      <c r="F1942" s="573" t="s">
        <v>153</v>
      </c>
      <c r="G1942" s="573">
        <v>2019</v>
      </c>
      <c r="H1942" s="573" t="s">
        <v>3707</v>
      </c>
      <c r="I1942" s="573" t="s">
        <v>3630</v>
      </c>
      <c r="J1942" s="573" t="s">
        <v>752</v>
      </c>
      <c r="K1942" s="573">
        <v>3</v>
      </c>
      <c r="L1942" s="573">
        <v>0</v>
      </c>
      <c r="M1942" s="573" t="s">
        <v>157</v>
      </c>
      <c r="N1942" s="573">
        <v>1</v>
      </c>
      <c r="O1942" s="573" t="s">
        <v>157</v>
      </c>
      <c r="P1942" s="571" t="s">
        <v>157</v>
      </c>
      <c r="Q1942" s="573" t="s">
        <v>798</v>
      </c>
      <c r="R1942" s="573">
        <v>8</v>
      </c>
      <c r="S1942" s="582" t="s">
        <v>3724</v>
      </c>
      <c r="T1942" s="573" t="s">
        <v>213</v>
      </c>
      <c r="U1942" s="573">
        <v>137.5</v>
      </c>
      <c r="V1942" s="573">
        <v>23.5</v>
      </c>
      <c r="W1942" s="616">
        <v>13200</v>
      </c>
      <c r="X1942" s="617" t="s">
        <v>157</v>
      </c>
      <c r="Y1942" s="617" t="s">
        <v>450</v>
      </c>
      <c r="Z1942" s="617" t="s">
        <v>178</v>
      </c>
      <c r="AA1942" s="618">
        <v>42495</v>
      </c>
      <c r="AB1942" s="618" t="s">
        <v>164</v>
      </c>
      <c r="AC1942" s="618">
        <v>32789.473684210527</v>
      </c>
      <c r="AD1942" s="619">
        <v>0.05</v>
      </c>
      <c r="AE1942" s="617" t="s">
        <v>3723</v>
      </c>
    </row>
    <row r="1943" spans="1:31" s="572" customFormat="1">
      <c r="A1943" s="570" t="s">
        <v>3725</v>
      </c>
      <c r="B1943" s="569" t="s">
        <v>169</v>
      </c>
      <c r="C1943" s="580">
        <v>11</v>
      </c>
      <c r="D1943" s="569" t="s">
        <v>3374</v>
      </c>
      <c r="E1943" s="569" t="s">
        <v>1684</v>
      </c>
      <c r="F1943" s="569" t="s">
        <v>153</v>
      </c>
      <c r="G1943" s="569">
        <v>2019</v>
      </c>
      <c r="H1943" s="569" t="s">
        <v>3707</v>
      </c>
      <c r="I1943" s="569" t="s">
        <v>3630</v>
      </c>
      <c r="J1943" s="569" t="s">
        <v>752</v>
      </c>
      <c r="K1943" s="569">
        <v>3</v>
      </c>
      <c r="L1943" s="569">
        <v>0</v>
      </c>
      <c r="M1943" s="569" t="s">
        <v>157</v>
      </c>
      <c r="N1943" s="569">
        <v>1</v>
      </c>
      <c r="O1943" s="569" t="s">
        <v>157</v>
      </c>
      <c r="P1943" s="568" t="s">
        <v>157</v>
      </c>
      <c r="Q1943" s="569" t="s">
        <v>798</v>
      </c>
      <c r="R1943" s="569">
        <v>8</v>
      </c>
      <c r="S1943" s="569" t="s">
        <v>3727</v>
      </c>
      <c r="T1943" s="569" t="s">
        <v>213</v>
      </c>
      <c r="U1943" s="569">
        <v>162</v>
      </c>
      <c r="V1943" s="569">
        <v>23.5</v>
      </c>
      <c r="W1943" s="620">
        <v>13200</v>
      </c>
      <c r="X1943" s="621" t="s">
        <v>157</v>
      </c>
      <c r="Y1943" s="621" t="s">
        <v>450</v>
      </c>
      <c r="Z1943" s="621" t="s">
        <v>178</v>
      </c>
      <c r="AA1943" s="622">
        <v>42695</v>
      </c>
      <c r="AB1943" s="622" t="s">
        <v>164</v>
      </c>
      <c r="AC1943" s="622">
        <v>32985.68421052632</v>
      </c>
      <c r="AD1943" s="623">
        <v>0.05</v>
      </c>
      <c r="AE1943" s="621" t="s">
        <v>3726</v>
      </c>
    </row>
    <row r="1944" spans="1:31" s="572" customFormat="1">
      <c r="A1944" s="570" t="s">
        <v>3728</v>
      </c>
      <c r="B1944" s="573" t="s">
        <v>166</v>
      </c>
      <c r="C1944" s="578">
        <v>17</v>
      </c>
      <c r="D1944" s="573" t="s">
        <v>3374</v>
      </c>
      <c r="E1944" s="573" t="s">
        <v>1684</v>
      </c>
      <c r="F1944" s="573" t="s">
        <v>153</v>
      </c>
      <c r="G1944" s="573">
        <v>2019</v>
      </c>
      <c r="H1944" s="573" t="s">
        <v>3707</v>
      </c>
      <c r="I1944" s="573" t="s">
        <v>3630</v>
      </c>
      <c r="J1944" s="573" t="s">
        <v>752</v>
      </c>
      <c r="K1944" s="573">
        <v>3</v>
      </c>
      <c r="L1944" s="573">
        <v>0</v>
      </c>
      <c r="M1944" s="573" t="s">
        <v>157</v>
      </c>
      <c r="N1944" s="573">
        <v>1</v>
      </c>
      <c r="O1944" s="573" t="s">
        <v>157</v>
      </c>
      <c r="P1944" s="571" t="s">
        <v>157</v>
      </c>
      <c r="Q1944" s="573" t="s">
        <v>798</v>
      </c>
      <c r="R1944" s="573">
        <v>8</v>
      </c>
      <c r="S1944" s="582" t="s">
        <v>3724</v>
      </c>
      <c r="T1944" s="573" t="s">
        <v>213</v>
      </c>
      <c r="U1944" s="573">
        <v>137.5</v>
      </c>
      <c r="V1944" s="573">
        <v>23.5</v>
      </c>
      <c r="W1944" s="616">
        <v>13200</v>
      </c>
      <c r="X1944" s="617" t="s">
        <v>157</v>
      </c>
      <c r="Y1944" s="617" t="s">
        <v>450</v>
      </c>
      <c r="Z1944" s="617" t="s">
        <v>178</v>
      </c>
      <c r="AA1944" s="618">
        <v>42395</v>
      </c>
      <c r="AB1944" s="618" t="s">
        <v>164</v>
      </c>
      <c r="AC1944" s="618">
        <v>32501</v>
      </c>
      <c r="AD1944" s="619">
        <v>7.1999999999999995E-2</v>
      </c>
      <c r="AE1944" s="617" t="s">
        <v>3723</v>
      </c>
    </row>
    <row r="1945" spans="1:31" s="572" customFormat="1">
      <c r="A1945" s="570" t="s">
        <v>3729</v>
      </c>
      <c r="B1945" s="569" t="s">
        <v>166</v>
      </c>
      <c r="C1945" s="580">
        <v>17</v>
      </c>
      <c r="D1945" s="569" t="s">
        <v>3374</v>
      </c>
      <c r="E1945" s="569" t="s">
        <v>1684</v>
      </c>
      <c r="F1945" s="569" t="s">
        <v>153</v>
      </c>
      <c r="G1945" s="569">
        <v>2019</v>
      </c>
      <c r="H1945" s="569" t="s">
        <v>3707</v>
      </c>
      <c r="I1945" s="569" t="s">
        <v>3630</v>
      </c>
      <c r="J1945" s="569" t="s">
        <v>752</v>
      </c>
      <c r="K1945" s="569">
        <v>3</v>
      </c>
      <c r="L1945" s="569">
        <v>0</v>
      </c>
      <c r="M1945" s="569" t="s">
        <v>157</v>
      </c>
      <c r="N1945" s="569">
        <v>1</v>
      </c>
      <c r="O1945" s="569" t="s">
        <v>157</v>
      </c>
      <c r="P1945" s="568" t="s">
        <v>157</v>
      </c>
      <c r="Q1945" s="569" t="s">
        <v>798</v>
      </c>
      <c r="R1945" s="569">
        <v>8</v>
      </c>
      <c r="S1945" s="569" t="s">
        <v>3727</v>
      </c>
      <c r="T1945" s="569" t="s">
        <v>213</v>
      </c>
      <c r="U1945" s="569">
        <v>162</v>
      </c>
      <c r="V1945" s="569">
        <v>23.5</v>
      </c>
      <c r="W1945" s="620">
        <v>13200</v>
      </c>
      <c r="X1945" s="621" t="s">
        <v>157</v>
      </c>
      <c r="Y1945" s="621" t="s">
        <v>450</v>
      </c>
      <c r="Z1945" s="621" t="s">
        <v>178</v>
      </c>
      <c r="AA1945" s="622">
        <v>42595</v>
      </c>
      <c r="AB1945" s="622" t="s">
        <v>164</v>
      </c>
      <c r="AC1945" s="622">
        <v>32411</v>
      </c>
      <c r="AD1945" s="623">
        <v>7.1999999999999995E-2</v>
      </c>
      <c r="AE1945" s="621" t="s">
        <v>3726</v>
      </c>
    </row>
    <row r="1946" spans="1:31" s="572" customFormat="1">
      <c r="A1946" s="570" t="s">
        <v>3730</v>
      </c>
      <c r="B1946" s="573" t="s">
        <v>169</v>
      </c>
      <c r="C1946" s="578">
        <v>11</v>
      </c>
      <c r="D1946" s="573" t="s">
        <v>3374</v>
      </c>
      <c r="E1946" s="573" t="s">
        <v>1684</v>
      </c>
      <c r="F1946" s="573" t="s">
        <v>153</v>
      </c>
      <c r="G1946" s="573">
        <v>2019</v>
      </c>
      <c r="H1946" s="573" t="s">
        <v>3707</v>
      </c>
      <c r="I1946" s="573" t="s">
        <v>3410</v>
      </c>
      <c r="J1946" s="573" t="s">
        <v>3377</v>
      </c>
      <c r="K1946" s="573">
        <v>6</v>
      </c>
      <c r="L1946" s="573">
        <v>0</v>
      </c>
      <c r="M1946" s="573" t="s">
        <v>157</v>
      </c>
      <c r="N1946" s="573">
        <v>2</v>
      </c>
      <c r="O1946" s="573" t="s">
        <v>157</v>
      </c>
      <c r="P1946" s="571" t="s">
        <v>157</v>
      </c>
      <c r="Q1946" s="573" t="s">
        <v>798</v>
      </c>
      <c r="R1946" s="573">
        <v>8</v>
      </c>
      <c r="S1946" s="582" t="s">
        <v>3708</v>
      </c>
      <c r="T1946" s="573" t="s">
        <v>1522</v>
      </c>
      <c r="U1946" s="573">
        <v>171.5</v>
      </c>
      <c r="V1946" s="573">
        <v>23.5</v>
      </c>
      <c r="W1946" s="616">
        <v>13200</v>
      </c>
      <c r="X1946" s="617" t="s">
        <v>157</v>
      </c>
      <c r="Y1946" s="617" t="s">
        <v>450</v>
      </c>
      <c r="Z1946" s="617" t="s">
        <v>178</v>
      </c>
      <c r="AA1946" s="618">
        <v>39595</v>
      </c>
      <c r="AB1946" s="618" t="s">
        <v>164</v>
      </c>
      <c r="AC1946" s="618">
        <v>30450.73684210526</v>
      </c>
      <c r="AD1946" s="619">
        <v>0.05</v>
      </c>
      <c r="AE1946" s="617" t="s">
        <v>3731</v>
      </c>
    </row>
    <row r="1947" spans="1:31" s="572" customFormat="1">
      <c r="A1947" s="570" t="s">
        <v>3732</v>
      </c>
      <c r="B1947" s="569" t="s">
        <v>166</v>
      </c>
      <c r="C1947" s="580">
        <v>17</v>
      </c>
      <c r="D1947" s="569" t="s">
        <v>3374</v>
      </c>
      <c r="E1947" s="569" t="s">
        <v>1684</v>
      </c>
      <c r="F1947" s="569" t="s">
        <v>153</v>
      </c>
      <c r="G1947" s="569">
        <v>2019</v>
      </c>
      <c r="H1947" s="569" t="s">
        <v>3707</v>
      </c>
      <c r="I1947" s="569" t="s">
        <v>3410</v>
      </c>
      <c r="J1947" s="569" t="s">
        <v>3377</v>
      </c>
      <c r="K1947" s="569">
        <v>6</v>
      </c>
      <c r="L1947" s="569">
        <v>0</v>
      </c>
      <c r="M1947" s="569" t="s">
        <v>157</v>
      </c>
      <c r="N1947" s="569">
        <v>2</v>
      </c>
      <c r="O1947" s="569" t="s">
        <v>157</v>
      </c>
      <c r="P1947" s="568" t="s">
        <v>157</v>
      </c>
      <c r="Q1947" s="569" t="s">
        <v>798</v>
      </c>
      <c r="R1947" s="569">
        <v>8</v>
      </c>
      <c r="S1947" s="569" t="s">
        <v>3708</v>
      </c>
      <c r="T1947" s="569" t="s">
        <v>1522</v>
      </c>
      <c r="U1947" s="569">
        <v>171.5</v>
      </c>
      <c r="V1947" s="569">
        <v>23.5</v>
      </c>
      <c r="W1947" s="620">
        <v>13200</v>
      </c>
      <c r="X1947" s="621" t="s">
        <v>157</v>
      </c>
      <c r="Y1947" s="621" t="s">
        <v>450</v>
      </c>
      <c r="Z1947" s="621" t="s">
        <v>178</v>
      </c>
      <c r="AA1947" s="622">
        <v>36195</v>
      </c>
      <c r="AB1947" s="622" t="s">
        <v>164</v>
      </c>
      <c r="AC1947" s="622">
        <v>28112</v>
      </c>
      <c r="AD1947" s="623">
        <v>7.1999999999999995E-2</v>
      </c>
      <c r="AE1947" s="621" t="s">
        <v>3731</v>
      </c>
    </row>
    <row r="1948" spans="1:31" s="572" customFormat="1">
      <c r="A1948" s="570" t="s">
        <v>3733</v>
      </c>
      <c r="B1948" s="573" t="s">
        <v>169</v>
      </c>
      <c r="C1948" s="578">
        <v>11</v>
      </c>
      <c r="D1948" s="573" t="s">
        <v>3374</v>
      </c>
      <c r="E1948" s="573" t="s">
        <v>1684</v>
      </c>
      <c r="F1948" s="573" t="s">
        <v>153</v>
      </c>
      <c r="G1948" s="573">
        <v>2019</v>
      </c>
      <c r="H1948" s="573" t="s">
        <v>3707</v>
      </c>
      <c r="I1948" s="573" t="s">
        <v>3410</v>
      </c>
      <c r="J1948" s="573" t="s">
        <v>752</v>
      </c>
      <c r="K1948" s="573">
        <v>6</v>
      </c>
      <c r="L1948" s="573">
        <v>0</v>
      </c>
      <c r="M1948" s="573" t="s">
        <v>157</v>
      </c>
      <c r="N1948" s="573">
        <v>2</v>
      </c>
      <c r="O1948" s="573" t="s">
        <v>157</v>
      </c>
      <c r="P1948" s="571" t="s">
        <v>157</v>
      </c>
      <c r="Q1948" s="573" t="s">
        <v>798</v>
      </c>
      <c r="R1948" s="573">
        <v>8</v>
      </c>
      <c r="S1948" s="582" t="s">
        <v>3712</v>
      </c>
      <c r="T1948" s="573" t="s">
        <v>1522</v>
      </c>
      <c r="U1948" s="573">
        <v>171.5</v>
      </c>
      <c r="V1948" s="573">
        <v>23.5</v>
      </c>
      <c r="W1948" s="616">
        <v>13200</v>
      </c>
      <c r="X1948" s="617" t="s">
        <v>157</v>
      </c>
      <c r="Y1948" s="617" t="s">
        <v>450</v>
      </c>
      <c r="Z1948" s="617" t="s">
        <v>178</v>
      </c>
      <c r="AA1948" s="618">
        <v>42595</v>
      </c>
      <c r="AB1948" s="618" t="s">
        <v>164</v>
      </c>
      <c r="AC1948" s="618">
        <v>32793.894736842107</v>
      </c>
      <c r="AD1948" s="619">
        <v>0.05</v>
      </c>
      <c r="AE1948" s="617" t="s">
        <v>3734</v>
      </c>
    </row>
    <row r="1949" spans="1:31" s="572" customFormat="1">
      <c r="A1949" s="570" t="s">
        <v>3735</v>
      </c>
      <c r="B1949" s="569" t="s">
        <v>150</v>
      </c>
      <c r="C1949" s="580">
        <v>13</v>
      </c>
      <c r="D1949" s="569" t="s">
        <v>3374</v>
      </c>
      <c r="E1949" s="569" t="s">
        <v>1684</v>
      </c>
      <c r="F1949" s="569" t="s">
        <v>153</v>
      </c>
      <c r="G1949" s="569">
        <v>2019</v>
      </c>
      <c r="H1949" s="569" t="s">
        <v>3707</v>
      </c>
      <c r="I1949" s="569" t="s">
        <v>3410</v>
      </c>
      <c r="J1949" s="569" t="s">
        <v>752</v>
      </c>
      <c r="K1949" s="569">
        <v>6</v>
      </c>
      <c r="L1949" s="569">
        <v>0</v>
      </c>
      <c r="M1949" s="569" t="s">
        <v>157</v>
      </c>
      <c r="N1949" s="569">
        <v>2</v>
      </c>
      <c r="O1949" s="569" t="s">
        <v>157</v>
      </c>
      <c r="P1949" s="568" t="s">
        <v>157</v>
      </c>
      <c r="Q1949" s="569" t="s">
        <v>798</v>
      </c>
      <c r="R1949" s="569">
        <v>8</v>
      </c>
      <c r="S1949" s="569" t="s">
        <v>3712</v>
      </c>
      <c r="T1949" s="569" t="s">
        <v>1522</v>
      </c>
      <c r="U1949" s="569">
        <v>171</v>
      </c>
      <c r="V1949" s="569">
        <v>63.5</v>
      </c>
      <c r="W1949" s="620">
        <v>13200</v>
      </c>
      <c r="X1949" s="621" t="s">
        <v>157</v>
      </c>
      <c r="Y1949" s="621" t="s">
        <v>450</v>
      </c>
      <c r="Z1949" s="621" t="s">
        <v>178</v>
      </c>
      <c r="AA1949" s="622">
        <v>42595</v>
      </c>
      <c r="AB1949" s="622" t="s">
        <v>164</v>
      </c>
      <c r="AC1949" s="622">
        <v>34830</v>
      </c>
      <c r="AD1949" s="623">
        <v>0.03</v>
      </c>
      <c r="AE1949" s="621" t="s">
        <v>3736</v>
      </c>
    </row>
    <row r="1950" spans="1:31" s="572" customFormat="1">
      <c r="A1950" s="570" t="s">
        <v>3737</v>
      </c>
      <c r="B1950" s="573" t="s">
        <v>166</v>
      </c>
      <c r="C1950" s="578">
        <v>17</v>
      </c>
      <c r="D1950" s="573" t="s">
        <v>3374</v>
      </c>
      <c r="E1950" s="573" t="s">
        <v>1684</v>
      </c>
      <c r="F1950" s="573" t="s">
        <v>153</v>
      </c>
      <c r="G1950" s="573">
        <v>2019</v>
      </c>
      <c r="H1950" s="573" t="s">
        <v>3707</v>
      </c>
      <c r="I1950" s="573" t="s">
        <v>3410</v>
      </c>
      <c r="J1950" s="573" t="s">
        <v>752</v>
      </c>
      <c r="K1950" s="573">
        <v>6</v>
      </c>
      <c r="L1950" s="573">
        <v>0</v>
      </c>
      <c r="M1950" s="573" t="s">
        <v>157</v>
      </c>
      <c r="N1950" s="573">
        <v>2</v>
      </c>
      <c r="O1950" s="573" t="s">
        <v>157</v>
      </c>
      <c r="P1950" s="571" t="s">
        <v>157</v>
      </c>
      <c r="Q1950" s="573" t="s">
        <v>798</v>
      </c>
      <c r="R1950" s="573">
        <v>8</v>
      </c>
      <c r="S1950" s="582" t="s">
        <v>3712</v>
      </c>
      <c r="T1950" s="573" t="s">
        <v>1522</v>
      </c>
      <c r="U1950" s="573">
        <v>171.5</v>
      </c>
      <c r="V1950" s="573">
        <v>23.5</v>
      </c>
      <c r="W1950" s="616">
        <v>13200</v>
      </c>
      <c r="X1950" s="617" t="s">
        <v>157</v>
      </c>
      <c r="Y1950" s="617" t="s">
        <v>450</v>
      </c>
      <c r="Z1950" s="617" t="s">
        <v>178</v>
      </c>
      <c r="AA1950" s="618">
        <v>42495</v>
      </c>
      <c r="AB1950" s="618" t="s">
        <v>164</v>
      </c>
      <c r="AC1950" s="618">
        <v>32477</v>
      </c>
      <c r="AD1950" s="619">
        <v>7.1999999999999995E-2</v>
      </c>
      <c r="AE1950" s="617" t="s">
        <v>3734</v>
      </c>
    </row>
    <row r="1951" spans="1:31" s="572" customFormat="1">
      <c r="A1951" s="570" t="s">
        <v>3738</v>
      </c>
      <c r="B1951" s="569" t="s">
        <v>166</v>
      </c>
      <c r="C1951" s="580">
        <v>17</v>
      </c>
      <c r="D1951" s="569" t="s">
        <v>3374</v>
      </c>
      <c r="E1951" s="569" t="s">
        <v>1684</v>
      </c>
      <c r="F1951" s="569" t="s">
        <v>153</v>
      </c>
      <c r="G1951" s="569">
        <v>2019</v>
      </c>
      <c r="H1951" s="569" t="s">
        <v>3707</v>
      </c>
      <c r="I1951" s="569" t="s">
        <v>3410</v>
      </c>
      <c r="J1951" s="569" t="s">
        <v>752</v>
      </c>
      <c r="K1951" s="569">
        <v>6</v>
      </c>
      <c r="L1951" s="569">
        <v>0</v>
      </c>
      <c r="M1951" s="569" t="s">
        <v>157</v>
      </c>
      <c r="N1951" s="569">
        <v>2</v>
      </c>
      <c r="O1951" s="569" t="s">
        <v>157</v>
      </c>
      <c r="P1951" s="568" t="s">
        <v>157</v>
      </c>
      <c r="Q1951" s="569" t="s">
        <v>798</v>
      </c>
      <c r="R1951" s="569">
        <v>8</v>
      </c>
      <c r="S1951" s="569" t="s">
        <v>3712</v>
      </c>
      <c r="T1951" s="569" t="s">
        <v>1522</v>
      </c>
      <c r="U1951" s="569">
        <v>171</v>
      </c>
      <c r="V1951" s="569">
        <v>63.5</v>
      </c>
      <c r="W1951" s="620">
        <v>13200</v>
      </c>
      <c r="X1951" s="621" t="s">
        <v>157</v>
      </c>
      <c r="Y1951" s="621" t="s">
        <v>450</v>
      </c>
      <c r="Z1951" s="621" t="s">
        <v>178</v>
      </c>
      <c r="AA1951" s="622">
        <v>42495</v>
      </c>
      <c r="AB1951" s="622" t="s">
        <v>164</v>
      </c>
      <c r="AC1951" s="622">
        <v>32477</v>
      </c>
      <c r="AD1951" s="623">
        <v>7.1999999999999995E-2</v>
      </c>
      <c r="AE1951" s="621" t="s">
        <v>3736</v>
      </c>
    </row>
    <row r="1952" spans="1:31" s="572" customFormat="1">
      <c r="A1952" s="570" t="s">
        <v>3739</v>
      </c>
      <c r="B1952" s="573" t="s">
        <v>169</v>
      </c>
      <c r="C1952" s="578">
        <v>11</v>
      </c>
      <c r="D1952" s="573" t="s">
        <v>3374</v>
      </c>
      <c r="E1952" s="573" t="s">
        <v>1684</v>
      </c>
      <c r="F1952" s="573" t="s">
        <v>153</v>
      </c>
      <c r="G1952" s="573">
        <v>2019</v>
      </c>
      <c r="H1952" s="573" t="s">
        <v>3707</v>
      </c>
      <c r="I1952" s="573" t="s">
        <v>3580</v>
      </c>
      <c r="J1952" s="573" t="s">
        <v>3377</v>
      </c>
      <c r="K1952" s="573">
        <v>3</v>
      </c>
      <c r="L1952" s="573">
        <v>0</v>
      </c>
      <c r="M1952" s="573" t="s">
        <v>157</v>
      </c>
      <c r="N1952" s="573">
        <v>1</v>
      </c>
      <c r="O1952" s="573" t="s">
        <v>157</v>
      </c>
      <c r="P1952" s="571" t="s">
        <v>157</v>
      </c>
      <c r="Q1952" s="573" t="s">
        <v>798</v>
      </c>
      <c r="R1952" s="573">
        <v>8</v>
      </c>
      <c r="S1952" s="582" t="s">
        <v>3716</v>
      </c>
      <c r="T1952" s="573" t="s">
        <v>1522</v>
      </c>
      <c r="U1952" s="573">
        <v>137.5</v>
      </c>
      <c r="V1952" s="573">
        <v>23.5</v>
      </c>
      <c r="W1952" s="616">
        <v>13200</v>
      </c>
      <c r="X1952" s="617" t="s">
        <v>157</v>
      </c>
      <c r="Y1952" s="617" t="s">
        <v>450</v>
      </c>
      <c r="Z1952" s="617" t="s">
        <v>178</v>
      </c>
      <c r="AA1952" s="618">
        <v>36195</v>
      </c>
      <c r="AB1952" s="618" t="s">
        <v>164</v>
      </c>
      <c r="AC1952" s="618">
        <v>27605.68421052632</v>
      </c>
      <c r="AD1952" s="619">
        <v>0.05</v>
      </c>
      <c r="AE1952" s="617" t="s">
        <v>3740</v>
      </c>
    </row>
    <row r="1953" spans="1:31" s="572" customFormat="1">
      <c r="A1953" s="570" t="s">
        <v>3741</v>
      </c>
      <c r="B1953" s="569" t="s">
        <v>169</v>
      </c>
      <c r="C1953" s="580">
        <v>11</v>
      </c>
      <c r="D1953" s="569" t="s">
        <v>3374</v>
      </c>
      <c r="E1953" s="569" t="s">
        <v>1684</v>
      </c>
      <c r="F1953" s="569" t="s">
        <v>153</v>
      </c>
      <c r="G1953" s="569">
        <v>2019</v>
      </c>
      <c r="H1953" s="569" t="s">
        <v>3707</v>
      </c>
      <c r="I1953" s="569" t="s">
        <v>3580</v>
      </c>
      <c r="J1953" s="569" t="s">
        <v>3377</v>
      </c>
      <c r="K1953" s="569">
        <v>3</v>
      </c>
      <c r="L1953" s="569">
        <v>0</v>
      </c>
      <c r="M1953" s="569" t="s">
        <v>157</v>
      </c>
      <c r="N1953" s="569">
        <v>1</v>
      </c>
      <c r="O1953" s="569" t="s">
        <v>157</v>
      </c>
      <c r="P1953" s="568" t="s">
        <v>157</v>
      </c>
      <c r="Q1953" s="569" t="s">
        <v>798</v>
      </c>
      <c r="R1953" s="569">
        <v>8</v>
      </c>
      <c r="S1953" s="569" t="s">
        <v>3719</v>
      </c>
      <c r="T1953" s="569" t="s">
        <v>1522</v>
      </c>
      <c r="U1953" s="569">
        <v>162</v>
      </c>
      <c r="V1953" s="569">
        <v>23.5</v>
      </c>
      <c r="W1953" s="620">
        <v>13200</v>
      </c>
      <c r="X1953" s="621" t="s">
        <v>157</v>
      </c>
      <c r="Y1953" s="621" t="s">
        <v>450</v>
      </c>
      <c r="Z1953" s="621" t="s">
        <v>178</v>
      </c>
      <c r="AA1953" s="622">
        <v>36295</v>
      </c>
      <c r="AB1953" s="622" t="s">
        <v>164</v>
      </c>
      <c r="AC1953" s="622">
        <v>27704.842105263157</v>
      </c>
      <c r="AD1953" s="623">
        <v>0.05</v>
      </c>
      <c r="AE1953" s="621" t="s">
        <v>3742</v>
      </c>
    </row>
    <row r="1954" spans="1:31" s="572" customFormat="1">
      <c r="A1954" s="570" t="s">
        <v>3743</v>
      </c>
      <c r="B1954" s="573" t="s">
        <v>166</v>
      </c>
      <c r="C1954" s="578">
        <v>17</v>
      </c>
      <c r="D1954" s="573" t="s">
        <v>3374</v>
      </c>
      <c r="E1954" s="573" t="s">
        <v>1684</v>
      </c>
      <c r="F1954" s="573" t="s">
        <v>153</v>
      </c>
      <c r="G1954" s="573">
        <v>2019</v>
      </c>
      <c r="H1954" s="573" t="s">
        <v>3707</v>
      </c>
      <c r="I1954" s="573" t="s">
        <v>3580</v>
      </c>
      <c r="J1954" s="573" t="s">
        <v>3377</v>
      </c>
      <c r="K1954" s="573">
        <v>3</v>
      </c>
      <c r="L1954" s="573">
        <v>0</v>
      </c>
      <c r="M1954" s="573" t="s">
        <v>157</v>
      </c>
      <c r="N1954" s="573">
        <v>1</v>
      </c>
      <c r="O1954" s="573" t="s">
        <v>157</v>
      </c>
      <c r="P1954" s="571" t="s">
        <v>157</v>
      </c>
      <c r="Q1954" s="573" t="s">
        <v>798</v>
      </c>
      <c r="R1954" s="573">
        <v>8</v>
      </c>
      <c r="S1954" s="582" t="s">
        <v>3716</v>
      </c>
      <c r="T1954" s="573" t="s">
        <v>1522</v>
      </c>
      <c r="U1954" s="573">
        <v>137.5</v>
      </c>
      <c r="V1954" s="573">
        <v>23.5</v>
      </c>
      <c r="W1954" s="616">
        <v>13200</v>
      </c>
      <c r="X1954" s="617" t="s">
        <v>157</v>
      </c>
      <c r="Y1954" s="617" t="s">
        <v>450</v>
      </c>
      <c r="Z1954" s="617" t="s">
        <v>178</v>
      </c>
      <c r="AA1954" s="618">
        <v>36095</v>
      </c>
      <c r="AB1954" s="618" t="s">
        <v>164</v>
      </c>
      <c r="AC1954" s="618">
        <v>29995</v>
      </c>
      <c r="AD1954" s="619">
        <v>7.1999999999999995E-2</v>
      </c>
      <c r="AE1954" s="617" t="s">
        <v>3740</v>
      </c>
    </row>
    <row r="1955" spans="1:31" s="572" customFormat="1">
      <c r="A1955" s="570" t="s">
        <v>3744</v>
      </c>
      <c r="B1955" s="569" t="s">
        <v>166</v>
      </c>
      <c r="C1955" s="580">
        <v>17</v>
      </c>
      <c r="D1955" s="569" t="s">
        <v>3374</v>
      </c>
      <c r="E1955" s="569" t="s">
        <v>1684</v>
      </c>
      <c r="F1955" s="569" t="s">
        <v>153</v>
      </c>
      <c r="G1955" s="569">
        <v>2019</v>
      </c>
      <c r="H1955" s="569" t="s">
        <v>3707</v>
      </c>
      <c r="I1955" s="569" t="s">
        <v>3580</v>
      </c>
      <c r="J1955" s="569" t="s">
        <v>3377</v>
      </c>
      <c r="K1955" s="569">
        <v>3</v>
      </c>
      <c r="L1955" s="569">
        <v>0</v>
      </c>
      <c r="M1955" s="569" t="s">
        <v>157</v>
      </c>
      <c r="N1955" s="569">
        <v>1</v>
      </c>
      <c r="O1955" s="569" t="s">
        <v>157</v>
      </c>
      <c r="P1955" s="568" t="s">
        <v>157</v>
      </c>
      <c r="Q1955" s="569" t="s">
        <v>798</v>
      </c>
      <c r="R1955" s="569">
        <v>8</v>
      </c>
      <c r="S1955" s="569" t="s">
        <v>3719</v>
      </c>
      <c r="T1955" s="569" t="s">
        <v>1522</v>
      </c>
      <c r="U1955" s="569">
        <v>162</v>
      </c>
      <c r="V1955" s="569">
        <v>23.5</v>
      </c>
      <c r="W1955" s="620">
        <v>13200</v>
      </c>
      <c r="X1955" s="621" t="s">
        <v>157</v>
      </c>
      <c r="Y1955" s="621" t="s">
        <v>450</v>
      </c>
      <c r="Z1955" s="621" t="s">
        <v>178</v>
      </c>
      <c r="AA1955" s="622">
        <v>36195</v>
      </c>
      <c r="AB1955" s="622" t="s">
        <v>164</v>
      </c>
      <c r="AC1955" s="622">
        <v>27744</v>
      </c>
      <c r="AD1955" s="623">
        <v>7.1999999999999995E-2</v>
      </c>
      <c r="AE1955" s="621" t="s">
        <v>3742</v>
      </c>
    </row>
    <row r="1956" spans="1:31" s="572" customFormat="1">
      <c r="A1956" s="570" t="s">
        <v>3745</v>
      </c>
      <c r="B1956" s="573" t="s">
        <v>169</v>
      </c>
      <c r="C1956" s="578">
        <v>11</v>
      </c>
      <c r="D1956" s="573" t="s">
        <v>3374</v>
      </c>
      <c r="E1956" s="573" t="s">
        <v>1684</v>
      </c>
      <c r="F1956" s="573" t="s">
        <v>153</v>
      </c>
      <c r="G1956" s="573">
        <v>2019</v>
      </c>
      <c r="H1956" s="573" t="s">
        <v>3707</v>
      </c>
      <c r="I1956" s="573" t="s">
        <v>3580</v>
      </c>
      <c r="J1956" s="573" t="s">
        <v>752</v>
      </c>
      <c r="K1956" s="573">
        <v>3</v>
      </c>
      <c r="L1956" s="573">
        <v>0</v>
      </c>
      <c r="M1956" s="573" t="s">
        <v>157</v>
      </c>
      <c r="N1956" s="573">
        <v>1</v>
      </c>
      <c r="O1956" s="573" t="s">
        <v>157</v>
      </c>
      <c r="P1956" s="571" t="s">
        <v>157</v>
      </c>
      <c r="Q1956" s="573" t="s">
        <v>798</v>
      </c>
      <c r="R1956" s="573">
        <v>8</v>
      </c>
      <c r="S1956" s="582" t="s">
        <v>3724</v>
      </c>
      <c r="T1956" s="573" t="s">
        <v>1522</v>
      </c>
      <c r="U1956" s="573">
        <v>137.5</v>
      </c>
      <c r="V1956" s="573">
        <v>23.5</v>
      </c>
      <c r="W1956" s="616">
        <v>13200</v>
      </c>
      <c r="X1956" s="617" t="s">
        <v>157</v>
      </c>
      <c r="Y1956" s="617" t="s">
        <v>450</v>
      </c>
      <c r="Z1956" s="617" t="s">
        <v>178</v>
      </c>
      <c r="AA1956" s="618">
        <v>39295</v>
      </c>
      <c r="AB1956" s="618" t="s">
        <v>164</v>
      </c>
      <c r="AC1956" s="618">
        <v>30048</v>
      </c>
      <c r="AD1956" s="619">
        <v>0.05</v>
      </c>
      <c r="AE1956" s="617" t="s">
        <v>3746</v>
      </c>
    </row>
    <row r="1957" spans="1:31" s="572" customFormat="1">
      <c r="A1957" s="570" t="s">
        <v>3745</v>
      </c>
      <c r="B1957" s="569" t="s">
        <v>169</v>
      </c>
      <c r="C1957" s="580">
        <v>11</v>
      </c>
      <c r="D1957" s="569" t="s">
        <v>3374</v>
      </c>
      <c r="E1957" s="569" t="s">
        <v>1684</v>
      </c>
      <c r="F1957" s="569" t="s">
        <v>153</v>
      </c>
      <c r="G1957" s="569">
        <v>2019</v>
      </c>
      <c r="H1957" s="569" t="s">
        <v>3707</v>
      </c>
      <c r="I1957" s="569" t="s">
        <v>3580</v>
      </c>
      <c r="J1957" s="569" t="s">
        <v>752</v>
      </c>
      <c r="K1957" s="569">
        <v>3</v>
      </c>
      <c r="L1957" s="569">
        <v>0</v>
      </c>
      <c r="M1957" s="569" t="s">
        <v>157</v>
      </c>
      <c r="N1957" s="569">
        <v>1</v>
      </c>
      <c r="O1957" s="569" t="s">
        <v>157</v>
      </c>
      <c r="P1957" s="568" t="s">
        <v>157</v>
      </c>
      <c r="Q1957" s="569" t="s">
        <v>798</v>
      </c>
      <c r="R1957" s="569">
        <v>8</v>
      </c>
      <c r="S1957" s="569" t="s">
        <v>3724</v>
      </c>
      <c r="T1957" s="569" t="s">
        <v>3747</v>
      </c>
      <c r="U1957" s="569">
        <v>137.5</v>
      </c>
      <c r="V1957" s="569">
        <v>23.5</v>
      </c>
      <c r="W1957" s="620">
        <v>13200</v>
      </c>
      <c r="X1957" s="621" t="s">
        <v>157</v>
      </c>
      <c r="Y1957" s="621" t="s">
        <v>450</v>
      </c>
      <c r="Z1957" s="621" t="s">
        <v>178</v>
      </c>
      <c r="AA1957" s="622">
        <v>42495</v>
      </c>
      <c r="AB1957" s="622" t="s">
        <v>164</v>
      </c>
      <c r="AC1957" s="622">
        <v>32789.473684210527</v>
      </c>
      <c r="AD1957" s="623">
        <v>0.05</v>
      </c>
      <c r="AE1957" s="621" t="s">
        <v>3746</v>
      </c>
    </row>
    <row r="1958" spans="1:31" s="572" customFormat="1">
      <c r="A1958" s="570" t="s">
        <v>3748</v>
      </c>
      <c r="B1958" s="573" t="s">
        <v>169</v>
      </c>
      <c r="C1958" s="578">
        <v>11</v>
      </c>
      <c r="D1958" s="573" t="s">
        <v>3374</v>
      </c>
      <c r="E1958" s="573" t="s">
        <v>1684</v>
      </c>
      <c r="F1958" s="573" t="s">
        <v>153</v>
      </c>
      <c r="G1958" s="573">
        <v>2019</v>
      </c>
      <c r="H1958" s="573" t="s">
        <v>3707</v>
      </c>
      <c r="I1958" s="573" t="s">
        <v>3580</v>
      </c>
      <c r="J1958" s="573" t="s">
        <v>752</v>
      </c>
      <c r="K1958" s="573">
        <v>3</v>
      </c>
      <c r="L1958" s="573">
        <v>0</v>
      </c>
      <c r="M1958" s="573" t="s">
        <v>157</v>
      </c>
      <c r="N1958" s="573">
        <v>1</v>
      </c>
      <c r="O1958" s="573" t="s">
        <v>157</v>
      </c>
      <c r="P1958" s="571" t="s">
        <v>157</v>
      </c>
      <c r="Q1958" s="573" t="s">
        <v>798</v>
      </c>
      <c r="R1958" s="573">
        <v>8</v>
      </c>
      <c r="S1958" s="582" t="s">
        <v>3727</v>
      </c>
      <c r="T1958" s="573" t="s">
        <v>1522</v>
      </c>
      <c r="U1958" s="573">
        <v>162</v>
      </c>
      <c r="V1958" s="573">
        <v>23.5</v>
      </c>
      <c r="W1958" s="616">
        <v>13200</v>
      </c>
      <c r="X1958" s="617" t="s">
        <v>157</v>
      </c>
      <c r="Y1958" s="617" t="s">
        <v>450</v>
      </c>
      <c r="Z1958" s="617" t="s">
        <v>178</v>
      </c>
      <c r="AA1958" s="618">
        <v>39495</v>
      </c>
      <c r="AB1958" s="618" t="s">
        <v>164</v>
      </c>
      <c r="AC1958" s="618">
        <v>30246.315789473687</v>
      </c>
      <c r="AD1958" s="619">
        <v>0.05</v>
      </c>
      <c r="AE1958" s="617" t="s">
        <v>3749</v>
      </c>
    </row>
    <row r="1959" spans="1:31" s="572" customFormat="1">
      <c r="A1959" s="570" t="s">
        <v>3750</v>
      </c>
      <c r="B1959" s="569" t="s">
        <v>166</v>
      </c>
      <c r="C1959" s="580">
        <v>17</v>
      </c>
      <c r="D1959" s="569" t="s">
        <v>3374</v>
      </c>
      <c r="E1959" s="569" t="s">
        <v>1684</v>
      </c>
      <c r="F1959" s="569" t="s">
        <v>153</v>
      </c>
      <c r="G1959" s="569">
        <v>2019</v>
      </c>
      <c r="H1959" s="569" t="s">
        <v>3707</v>
      </c>
      <c r="I1959" s="569" t="s">
        <v>3580</v>
      </c>
      <c r="J1959" s="569" t="s">
        <v>752</v>
      </c>
      <c r="K1959" s="569">
        <v>3</v>
      </c>
      <c r="L1959" s="569">
        <v>0</v>
      </c>
      <c r="M1959" s="569" t="s">
        <v>157</v>
      </c>
      <c r="N1959" s="569">
        <v>1</v>
      </c>
      <c r="O1959" s="569" t="s">
        <v>157</v>
      </c>
      <c r="P1959" s="568" t="s">
        <v>157</v>
      </c>
      <c r="Q1959" s="569" t="s">
        <v>798</v>
      </c>
      <c r="R1959" s="569">
        <v>8</v>
      </c>
      <c r="S1959" s="569" t="s">
        <v>3724</v>
      </c>
      <c r="T1959" s="569" t="s">
        <v>1522</v>
      </c>
      <c r="U1959" s="569">
        <v>137.5</v>
      </c>
      <c r="V1959" s="569">
        <v>23.5</v>
      </c>
      <c r="W1959" s="620">
        <v>13200</v>
      </c>
      <c r="X1959" s="621" t="s">
        <v>157</v>
      </c>
      <c r="Y1959" s="621" t="s">
        <v>450</v>
      </c>
      <c r="Z1959" s="621" t="s">
        <v>178</v>
      </c>
      <c r="AA1959" s="622">
        <v>42395</v>
      </c>
      <c r="AB1959" s="622" t="s">
        <v>164</v>
      </c>
      <c r="AC1959" s="622">
        <v>32501</v>
      </c>
      <c r="AD1959" s="623">
        <v>7.1999999999999995E-2</v>
      </c>
      <c r="AE1959" s="621" t="s">
        <v>3746</v>
      </c>
    </row>
    <row r="1960" spans="1:31" s="572" customFormat="1">
      <c r="A1960" s="570" t="s">
        <v>3751</v>
      </c>
      <c r="B1960" s="573" t="s">
        <v>166</v>
      </c>
      <c r="C1960" s="578">
        <v>17</v>
      </c>
      <c r="D1960" s="573" t="s">
        <v>3374</v>
      </c>
      <c r="E1960" s="573" t="s">
        <v>1684</v>
      </c>
      <c r="F1960" s="573" t="s">
        <v>153</v>
      </c>
      <c r="G1960" s="573">
        <v>2019</v>
      </c>
      <c r="H1960" s="573" t="s">
        <v>3707</v>
      </c>
      <c r="I1960" s="573" t="s">
        <v>3580</v>
      </c>
      <c r="J1960" s="573" t="s">
        <v>752</v>
      </c>
      <c r="K1960" s="573">
        <v>3</v>
      </c>
      <c r="L1960" s="573">
        <v>0</v>
      </c>
      <c r="M1960" s="573" t="s">
        <v>157</v>
      </c>
      <c r="N1960" s="573">
        <v>1</v>
      </c>
      <c r="O1960" s="573" t="s">
        <v>157</v>
      </c>
      <c r="P1960" s="571" t="s">
        <v>157</v>
      </c>
      <c r="Q1960" s="573" t="s">
        <v>798</v>
      </c>
      <c r="R1960" s="573">
        <v>8</v>
      </c>
      <c r="S1960" s="582" t="s">
        <v>3724</v>
      </c>
      <c r="T1960" s="573" t="s">
        <v>3747</v>
      </c>
      <c r="U1960" s="573">
        <v>137.5</v>
      </c>
      <c r="V1960" s="573">
        <v>31</v>
      </c>
      <c r="W1960" s="616">
        <v>13200</v>
      </c>
      <c r="X1960" s="617" t="s">
        <v>157</v>
      </c>
      <c r="Y1960" s="617" t="s">
        <v>450</v>
      </c>
      <c r="Z1960" s="617" t="s">
        <v>178</v>
      </c>
      <c r="AA1960" s="618">
        <v>42395</v>
      </c>
      <c r="AB1960" s="618" t="s">
        <v>164</v>
      </c>
      <c r="AC1960" s="618">
        <v>32501</v>
      </c>
      <c r="AD1960" s="619">
        <v>7.1999999999999995E-2</v>
      </c>
      <c r="AE1960" s="617" t="s">
        <v>3752</v>
      </c>
    </row>
    <row r="1961" spans="1:31" s="572" customFormat="1">
      <c r="A1961" s="570" t="s">
        <v>3753</v>
      </c>
      <c r="B1961" s="569" t="s">
        <v>166</v>
      </c>
      <c r="C1961" s="580">
        <v>17</v>
      </c>
      <c r="D1961" s="569" t="s">
        <v>3374</v>
      </c>
      <c r="E1961" s="569" t="s">
        <v>1684</v>
      </c>
      <c r="F1961" s="569" t="s">
        <v>153</v>
      </c>
      <c r="G1961" s="569">
        <v>2019</v>
      </c>
      <c r="H1961" s="569" t="s">
        <v>3707</v>
      </c>
      <c r="I1961" s="569" t="s">
        <v>3580</v>
      </c>
      <c r="J1961" s="569" t="s">
        <v>752</v>
      </c>
      <c r="K1961" s="569">
        <v>3</v>
      </c>
      <c r="L1961" s="569">
        <v>0</v>
      </c>
      <c r="M1961" s="569" t="s">
        <v>157</v>
      </c>
      <c r="N1961" s="569">
        <v>1</v>
      </c>
      <c r="O1961" s="569" t="s">
        <v>157</v>
      </c>
      <c r="P1961" s="568" t="s">
        <v>157</v>
      </c>
      <c r="Q1961" s="569" t="s">
        <v>798</v>
      </c>
      <c r="R1961" s="569">
        <v>8</v>
      </c>
      <c r="S1961" s="569" t="s">
        <v>3727</v>
      </c>
      <c r="T1961" s="569" t="s">
        <v>1522</v>
      </c>
      <c r="U1961" s="569">
        <v>162</v>
      </c>
      <c r="V1961" s="569">
        <v>23.5</v>
      </c>
      <c r="W1961" s="620">
        <v>13200</v>
      </c>
      <c r="X1961" s="621" t="s">
        <v>157</v>
      </c>
      <c r="Y1961" s="621" t="s">
        <v>450</v>
      </c>
      <c r="Z1961" s="621" t="s">
        <v>178</v>
      </c>
      <c r="AA1961" s="622">
        <v>42595</v>
      </c>
      <c r="AB1961" s="622" t="s">
        <v>164</v>
      </c>
      <c r="AC1961" s="622">
        <v>32411</v>
      </c>
      <c r="AD1961" s="623">
        <v>7.1999999999999995E-2</v>
      </c>
      <c r="AE1961" s="621" t="s">
        <v>3749</v>
      </c>
    </row>
    <row r="1962" spans="1:31" s="572" customFormat="1">
      <c r="A1962" s="570" t="s">
        <v>3754</v>
      </c>
      <c r="B1962" s="573" t="s">
        <v>169</v>
      </c>
      <c r="C1962" s="578">
        <v>11</v>
      </c>
      <c r="D1962" s="573" t="s">
        <v>3374</v>
      </c>
      <c r="E1962" s="573" t="s">
        <v>1684</v>
      </c>
      <c r="F1962" s="573" t="s">
        <v>153</v>
      </c>
      <c r="G1962" s="573">
        <v>2019</v>
      </c>
      <c r="H1962" s="573" t="s">
        <v>3707</v>
      </c>
      <c r="I1962" s="573" t="s">
        <v>3756</v>
      </c>
      <c r="J1962" s="573" t="s">
        <v>752</v>
      </c>
      <c r="K1962" s="573">
        <v>3</v>
      </c>
      <c r="L1962" s="573">
        <v>0</v>
      </c>
      <c r="M1962" s="573" t="s">
        <v>157</v>
      </c>
      <c r="N1962" s="573">
        <v>1</v>
      </c>
      <c r="O1962" s="573" t="s">
        <v>157</v>
      </c>
      <c r="P1962" s="571" t="s">
        <v>157</v>
      </c>
      <c r="Q1962" s="573" t="s">
        <v>798</v>
      </c>
      <c r="R1962" s="573">
        <v>8</v>
      </c>
      <c r="S1962" s="582" t="s">
        <v>3724</v>
      </c>
      <c r="T1962" s="573" t="s">
        <v>1522</v>
      </c>
      <c r="U1962" s="573">
        <v>137.5</v>
      </c>
      <c r="V1962" s="573">
        <v>23.5</v>
      </c>
      <c r="W1962" s="616">
        <v>13200</v>
      </c>
      <c r="X1962" s="617" t="s">
        <v>157</v>
      </c>
      <c r="Y1962" s="617" t="s">
        <v>450</v>
      </c>
      <c r="Z1962" s="617" t="s">
        <v>178</v>
      </c>
      <c r="AA1962" s="618">
        <v>39295</v>
      </c>
      <c r="AB1962" s="618" t="s">
        <v>164</v>
      </c>
      <c r="AC1962" s="618">
        <v>30048</v>
      </c>
      <c r="AD1962" s="619">
        <v>0.05</v>
      </c>
      <c r="AE1962" s="617" t="s">
        <v>3755</v>
      </c>
    </row>
    <row r="1963" spans="1:31" s="572" customFormat="1">
      <c r="A1963" s="570" t="s">
        <v>3757</v>
      </c>
      <c r="B1963" s="569" t="s">
        <v>169</v>
      </c>
      <c r="C1963" s="580">
        <v>11</v>
      </c>
      <c r="D1963" s="569" t="s">
        <v>3374</v>
      </c>
      <c r="E1963" s="569" t="s">
        <v>1684</v>
      </c>
      <c r="F1963" s="569" t="s">
        <v>153</v>
      </c>
      <c r="G1963" s="569">
        <v>2019</v>
      </c>
      <c r="H1963" s="569" t="s">
        <v>3707</v>
      </c>
      <c r="I1963" s="569" t="s">
        <v>3756</v>
      </c>
      <c r="J1963" s="569" t="s">
        <v>752</v>
      </c>
      <c r="K1963" s="569">
        <v>3</v>
      </c>
      <c r="L1963" s="569">
        <v>0</v>
      </c>
      <c r="M1963" s="569" t="s">
        <v>157</v>
      </c>
      <c r="N1963" s="569">
        <v>1</v>
      </c>
      <c r="O1963" s="569" t="s">
        <v>157</v>
      </c>
      <c r="P1963" s="568" t="s">
        <v>157</v>
      </c>
      <c r="Q1963" s="569" t="s">
        <v>798</v>
      </c>
      <c r="R1963" s="569">
        <v>8</v>
      </c>
      <c r="S1963" s="569" t="s">
        <v>3727</v>
      </c>
      <c r="T1963" s="569" t="s">
        <v>1522</v>
      </c>
      <c r="U1963" s="569">
        <v>162</v>
      </c>
      <c r="V1963" s="569">
        <v>23.5</v>
      </c>
      <c r="W1963" s="620">
        <v>13200</v>
      </c>
      <c r="X1963" s="621" t="s">
        <v>157</v>
      </c>
      <c r="Y1963" s="621" t="s">
        <v>450</v>
      </c>
      <c r="Z1963" s="621" t="s">
        <v>178</v>
      </c>
      <c r="AA1963" s="622">
        <v>39495</v>
      </c>
      <c r="AB1963" s="622" t="s">
        <v>164</v>
      </c>
      <c r="AC1963" s="622">
        <v>30246.315789473687</v>
      </c>
      <c r="AD1963" s="623">
        <v>0.05</v>
      </c>
      <c r="AE1963" s="621" t="s">
        <v>3758</v>
      </c>
    </row>
    <row r="1964" spans="1:31" s="572" customFormat="1">
      <c r="A1964" s="570" t="s">
        <v>3759</v>
      </c>
      <c r="B1964" s="573" t="s">
        <v>150</v>
      </c>
      <c r="C1964" s="578">
        <v>13</v>
      </c>
      <c r="D1964" s="573" t="s">
        <v>3374</v>
      </c>
      <c r="E1964" s="573" t="s">
        <v>1684</v>
      </c>
      <c r="F1964" s="573" t="s">
        <v>153</v>
      </c>
      <c r="G1964" s="573">
        <v>2019</v>
      </c>
      <c r="H1964" s="573" t="s">
        <v>3707</v>
      </c>
      <c r="I1964" s="573" t="s">
        <v>3756</v>
      </c>
      <c r="J1964" s="573" t="s">
        <v>752</v>
      </c>
      <c r="K1964" s="573">
        <v>3</v>
      </c>
      <c r="L1964" s="573">
        <v>0</v>
      </c>
      <c r="M1964" s="573" t="s">
        <v>157</v>
      </c>
      <c r="N1964" s="573">
        <v>1</v>
      </c>
      <c r="O1964" s="573" t="s">
        <v>157</v>
      </c>
      <c r="P1964" s="571" t="s">
        <v>157</v>
      </c>
      <c r="Q1964" s="573" t="s">
        <v>798</v>
      </c>
      <c r="R1964" s="573">
        <v>8</v>
      </c>
      <c r="S1964" s="582" t="s">
        <v>3724</v>
      </c>
      <c r="T1964" s="573" t="s">
        <v>1522</v>
      </c>
      <c r="U1964" s="573">
        <v>137</v>
      </c>
      <c r="V1964" s="573">
        <v>63.5</v>
      </c>
      <c r="W1964" s="616">
        <v>13200</v>
      </c>
      <c r="X1964" s="617" t="s">
        <v>157</v>
      </c>
      <c r="Y1964" s="617" t="s">
        <v>450</v>
      </c>
      <c r="Z1964" s="617" t="s">
        <v>178</v>
      </c>
      <c r="AA1964" s="618">
        <v>39295</v>
      </c>
      <c r="AB1964" s="618" t="s">
        <v>164</v>
      </c>
      <c r="AC1964" s="618">
        <v>31670</v>
      </c>
      <c r="AD1964" s="619">
        <v>0.03</v>
      </c>
      <c r="AE1964" s="617" t="s">
        <v>3755</v>
      </c>
    </row>
    <row r="1965" spans="1:31" s="572" customFormat="1">
      <c r="A1965" s="570" t="s">
        <v>3760</v>
      </c>
      <c r="B1965" s="569" t="s">
        <v>150</v>
      </c>
      <c r="C1965" s="580">
        <v>13</v>
      </c>
      <c r="D1965" s="569" t="s">
        <v>3374</v>
      </c>
      <c r="E1965" s="569" t="s">
        <v>1684</v>
      </c>
      <c r="F1965" s="569" t="s">
        <v>153</v>
      </c>
      <c r="G1965" s="569">
        <v>2019</v>
      </c>
      <c r="H1965" s="569" t="s">
        <v>3707</v>
      </c>
      <c r="I1965" s="569" t="s">
        <v>3756</v>
      </c>
      <c r="J1965" s="569" t="s">
        <v>752</v>
      </c>
      <c r="K1965" s="569">
        <v>3</v>
      </c>
      <c r="L1965" s="569">
        <v>0</v>
      </c>
      <c r="M1965" s="569" t="s">
        <v>157</v>
      </c>
      <c r="N1965" s="569">
        <v>1</v>
      </c>
      <c r="O1965" s="569" t="s">
        <v>157</v>
      </c>
      <c r="P1965" s="568" t="s">
        <v>157</v>
      </c>
      <c r="Q1965" s="569" t="s">
        <v>798</v>
      </c>
      <c r="R1965" s="569">
        <v>8</v>
      </c>
      <c r="S1965" s="569" t="s">
        <v>3727</v>
      </c>
      <c r="T1965" s="569" t="s">
        <v>1522</v>
      </c>
      <c r="U1965" s="569">
        <v>162</v>
      </c>
      <c r="V1965" s="569">
        <v>63.5</v>
      </c>
      <c r="W1965" s="620">
        <v>13200</v>
      </c>
      <c r="X1965" s="621" t="s">
        <v>157</v>
      </c>
      <c r="Y1965" s="621" t="s">
        <v>450</v>
      </c>
      <c r="Z1965" s="621" t="s">
        <v>178</v>
      </c>
      <c r="AA1965" s="622">
        <v>39495</v>
      </c>
      <c r="AB1965" s="622" t="s">
        <v>164</v>
      </c>
      <c r="AC1965" s="622">
        <v>31829</v>
      </c>
      <c r="AD1965" s="623">
        <v>0.03</v>
      </c>
      <c r="AE1965" s="621" t="s">
        <v>3758</v>
      </c>
    </row>
    <row r="1966" spans="1:31" s="572" customFormat="1">
      <c r="A1966" s="570" t="s">
        <v>3761</v>
      </c>
      <c r="B1966" s="573" t="s">
        <v>166</v>
      </c>
      <c r="C1966" s="578">
        <v>17</v>
      </c>
      <c r="D1966" s="573" t="s">
        <v>3374</v>
      </c>
      <c r="E1966" s="573" t="s">
        <v>1684</v>
      </c>
      <c r="F1966" s="573" t="s">
        <v>153</v>
      </c>
      <c r="G1966" s="573">
        <v>2019</v>
      </c>
      <c r="H1966" s="573" t="s">
        <v>3707</v>
      </c>
      <c r="I1966" s="573" t="s">
        <v>3756</v>
      </c>
      <c r="J1966" s="573" t="s">
        <v>752</v>
      </c>
      <c r="K1966" s="573">
        <v>3</v>
      </c>
      <c r="L1966" s="573">
        <v>0</v>
      </c>
      <c r="M1966" s="573" t="s">
        <v>157</v>
      </c>
      <c r="N1966" s="573">
        <v>1</v>
      </c>
      <c r="O1966" s="573" t="s">
        <v>157</v>
      </c>
      <c r="P1966" s="571" t="s">
        <v>157</v>
      </c>
      <c r="Q1966" s="573" t="s">
        <v>798</v>
      </c>
      <c r="R1966" s="573">
        <v>8</v>
      </c>
      <c r="S1966" s="582" t="s">
        <v>3724</v>
      </c>
      <c r="T1966" s="573" t="s">
        <v>1522</v>
      </c>
      <c r="U1966" s="573">
        <v>137</v>
      </c>
      <c r="V1966" s="573">
        <v>63.5</v>
      </c>
      <c r="W1966" s="616">
        <v>13200</v>
      </c>
      <c r="X1966" s="617" t="s">
        <v>157</v>
      </c>
      <c r="Y1966" s="617" t="s">
        <v>450</v>
      </c>
      <c r="Z1966" s="617" t="s">
        <v>178</v>
      </c>
      <c r="AA1966" s="618">
        <v>42395</v>
      </c>
      <c r="AB1966" s="618" t="s">
        <v>164</v>
      </c>
      <c r="AC1966" s="618">
        <v>32501</v>
      </c>
      <c r="AD1966" s="619">
        <v>7.1999999999999995E-2</v>
      </c>
      <c r="AE1966" s="617" t="s">
        <v>3755</v>
      </c>
    </row>
    <row r="1967" spans="1:31" s="572" customFormat="1">
      <c r="A1967" s="570" t="s">
        <v>3762</v>
      </c>
      <c r="B1967" s="569" t="s">
        <v>166</v>
      </c>
      <c r="C1967" s="580">
        <v>17</v>
      </c>
      <c r="D1967" s="569" t="s">
        <v>3374</v>
      </c>
      <c r="E1967" s="569" t="s">
        <v>1684</v>
      </c>
      <c r="F1967" s="569" t="s">
        <v>153</v>
      </c>
      <c r="G1967" s="569">
        <v>2019</v>
      </c>
      <c r="H1967" s="569" t="s">
        <v>3707</v>
      </c>
      <c r="I1967" s="569" t="s">
        <v>3756</v>
      </c>
      <c r="J1967" s="569" t="s">
        <v>752</v>
      </c>
      <c r="K1967" s="569">
        <v>3</v>
      </c>
      <c r="L1967" s="569">
        <v>0</v>
      </c>
      <c r="M1967" s="569" t="s">
        <v>157</v>
      </c>
      <c r="N1967" s="569">
        <v>1</v>
      </c>
      <c r="O1967" s="569" t="s">
        <v>157</v>
      </c>
      <c r="P1967" s="568" t="s">
        <v>157</v>
      </c>
      <c r="Q1967" s="569" t="s">
        <v>798</v>
      </c>
      <c r="R1967" s="569">
        <v>8</v>
      </c>
      <c r="S1967" s="569" t="s">
        <v>3727</v>
      </c>
      <c r="T1967" s="569" t="s">
        <v>1522</v>
      </c>
      <c r="U1967" s="569">
        <v>162</v>
      </c>
      <c r="V1967" s="569">
        <v>63.5</v>
      </c>
      <c r="W1967" s="620">
        <v>13200</v>
      </c>
      <c r="X1967" s="621" t="s">
        <v>157</v>
      </c>
      <c r="Y1967" s="621" t="s">
        <v>450</v>
      </c>
      <c r="Z1967" s="621" t="s">
        <v>178</v>
      </c>
      <c r="AA1967" s="622">
        <v>42595</v>
      </c>
      <c r="AB1967" s="622" t="s">
        <v>164</v>
      </c>
      <c r="AC1967" s="622">
        <v>32411</v>
      </c>
      <c r="AD1967" s="623">
        <v>7.1999999999999995E-2</v>
      </c>
      <c r="AE1967" s="621" t="s">
        <v>3758</v>
      </c>
    </row>
    <row r="1968" spans="1:31" s="572" customFormat="1">
      <c r="A1968" s="570" t="s">
        <v>3763</v>
      </c>
      <c r="B1968" s="573" t="s">
        <v>269</v>
      </c>
      <c r="C1968" s="578" t="s">
        <v>270</v>
      </c>
      <c r="D1968" s="573" t="s">
        <v>3374</v>
      </c>
      <c r="E1968" s="573" t="s">
        <v>152</v>
      </c>
      <c r="F1968" s="573" t="s">
        <v>271</v>
      </c>
      <c r="G1968" s="573">
        <v>2019</v>
      </c>
      <c r="H1968" s="573" t="s">
        <v>3765</v>
      </c>
      <c r="I1968" s="573" t="s">
        <v>3766</v>
      </c>
      <c r="J1968" s="573" t="s">
        <v>752</v>
      </c>
      <c r="K1968" s="573">
        <v>6</v>
      </c>
      <c r="L1968" s="573">
        <v>0</v>
      </c>
      <c r="M1968" s="573" t="s">
        <v>157</v>
      </c>
      <c r="N1968" s="573">
        <v>2</v>
      </c>
      <c r="O1968" s="573" t="s">
        <v>3767</v>
      </c>
      <c r="P1968" s="571">
        <v>5000</v>
      </c>
      <c r="Q1968" s="573" t="s">
        <v>3768</v>
      </c>
      <c r="R1968" s="573">
        <v>6</v>
      </c>
      <c r="S1968" s="582" t="s">
        <v>3769</v>
      </c>
      <c r="T1968" s="573" t="s">
        <v>276</v>
      </c>
      <c r="U1968" s="573">
        <v>145</v>
      </c>
      <c r="V1968" s="573">
        <v>26</v>
      </c>
      <c r="W1968" s="616">
        <v>6600</v>
      </c>
      <c r="X1968" s="617">
        <v>21</v>
      </c>
      <c r="Y1968" s="617" t="s">
        <v>178</v>
      </c>
      <c r="Z1968" s="617" t="s">
        <v>178</v>
      </c>
      <c r="AA1968" s="618">
        <v>40695</v>
      </c>
      <c r="AB1968" s="618" t="s">
        <v>164</v>
      </c>
      <c r="AC1968" s="618">
        <v>29344.926315789475</v>
      </c>
      <c r="AD1968" s="619">
        <v>0.03</v>
      </c>
      <c r="AE1968" s="617" t="s">
        <v>3764</v>
      </c>
    </row>
    <row r="1969" spans="1:31" s="572" customFormat="1">
      <c r="A1969" s="570" t="s">
        <v>3770</v>
      </c>
      <c r="B1969" s="569" t="s">
        <v>269</v>
      </c>
      <c r="C1969" s="580" t="s">
        <v>270</v>
      </c>
      <c r="D1969" s="569" t="s">
        <v>3374</v>
      </c>
      <c r="E1969" s="569" t="s">
        <v>152</v>
      </c>
      <c r="F1969" s="569" t="s">
        <v>271</v>
      </c>
      <c r="G1969" s="569">
        <v>2019</v>
      </c>
      <c r="H1969" s="569" t="s">
        <v>3765</v>
      </c>
      <c r="I1969" s="569" t="s">
        <v>3766</v>
      </c>
      <c r="J1969" s="569" t="s">
        <v>752</v>
      </c>
      <c r="K1969" s="569">
        <v>6</v>
      </c>
      <c r="L1969" s="569">
        <v>0</v>
      </c>
      <c r="M1969" s="569" t="s">
        <v>157</v>
      </c>
      <c r="N1969" s="569">
        <v>2</v>
      </c>
      <c r="O1969" s="569" t="s">
        <v>3767</v>
      </c>
      <c r="P1969" s="568">
        <v>5000</v>
      </c>
      <c r="Q1969" s="569" t="s">
        <v>3772</v>
      </c>
      <c r="R1969" s="569">
        <v>6</v>
      </c>
      <c r="S1969" s="569" t="s">
        <v>3769</v>
      </c>
      <c r="T1969" s="569" t="s">
        <v>276</v>
      </c>
      <c r="U1969" s="569">
        <v>145</v>
      </c>
      <c r="V1969" s="569">
        <v>26</v>
      </c>
      <c r="W1969" s="620">
        <v>6500</v>
      </c>
      <c r="X1969" s="621">
        <v>20</v>
      </c>
      <c r="Y1969" s="621" t="s">
        <v>450</v>
      </c>
      <c r="Z1969" s="621" t="s">
        <v>178</v>
      </c>
      <c r="AA1969" s="622">
        <v>39700</v>
      </c>
      <c r="AB1969" s="622" t="s">
        <v>164</v>
      </c>
      <c r="AC1969" s="622">
        <v>28451.242105263158</v>
      </c>
      <c r="AD1969" s="623">
        <v>0.03</v>
      </c>
      <c r="AE1969" s="621" t="s">
        <v>3771</v>
      </c>
    </row>
    <row r="1970" spans="1:31" s="572" customFormat="1">
      <c r="A1970" s="570" t="s">
        <v>3773</v>
      </c>
      <c r="B1970" s="573" t="s">
        <v>269</v>
      </c>
      <c r="C1970" s="578" t="s">
        <v>270</v>
      </c>
      <c r="D1970" s="573" t="s">
        <v>3374</v>
      </c>
      <c r="E1970" s="573" t="s">
        <v>152</v>
      </c>
      <c r="F1970" s="573" t="s">
        <v>271</v>
      </c>
      <c r="G1970" s="573">
        <v>2019</v>
      </c>
      <c r="H1970" s="573" t="s">
        <v>3765</v>
      </c>
      <c r="I1970" s="573" t="s">
        <v>3766</v>
      </c>
      <c r="J1970" s="573" t="s">
        <v>752</v>
      </c>
      <c r="K1970" s="573">
        <v>6</v>
      </c>
      <c r="L1970" s="573">
        <v>0</v>
      </c>
      <c r="M1970" s="573" t="s">
        <v>157</v>
      </c>
      <c r="N1970" s="573">
        <v>2</v>
      </c>
      <c r="O1970" s="573" t="s">
        <v>3767</v>
      </c>
      <c r="P1970" s="571">
        <v>5000</v>
      </c>
      <c r="Q1970" s="573" t="s">
        <v>3775</v>
      </c>
      <c r="R1970" s="573">
        <v>6</v>
      </c>
      <c r="S1970" s="582" t="s">
        <v>3769</v>
      </c>
      <c r="T1970" s="573" t="s">
        <v>276</v>
      </c>
      <c r="U1970" s="573">
        <v>145</v>
      </c>
      <c r="V1970" s="573">
        <v>26</v>
      </c>
      <c r="W1970" s="616">
        <v>7000</v>
      </c>
      <c r="X1970" s="617">
        <v>19</v>
      </c>
      <c r="Y1970" s="617" t="s">
        <v>178</v>
      </c>
      <c r="Z1970" s="617" t="s">
        <v>178</v>
      </c>
      <c r="AA1970" s="618">
        <v>42295</v>
      </c>
      <c r="AB1970" s="618" t="s">
        <v>164</v>
      </c>
      <c r="AC1970" s="618">
        <v>30780.715789473685</v>
      </c>
      <c r="AD1970" s="619">
        <v>0.03</v>
      </c>
      <c r="AE1970" s="617" t="s">
        <v>3774</v>
      </c>
    </row>
    <row r="1971" spans="1:31" s="572" customFormat="1">
      <c r="A1971" s="570" t="s">
        <v>3776</v>
      </c>
      <c r="B1971" s="569" t="s">
        <v>269</v>
      </c>
      <c r="C1971" s="580" t="s">
        <v>270</v>
      </c>
      <c r="D1971" s="569" t="s">
        <v>3374</v>
      </c>
      <c r="E1971" s="569" t="s">
        <v>152</v>
      </c>
      <c r="F1971" s="569" t="s">
        <v>271</v>
      </c>
      <c r="G1971" s="569">
        <v>2019</v>
      </c>
      <c r="H1971" s="569" t="s">
        <v>3765</v>
      </c>
      <c r="I1971" s="569" t="s">
        <v>3766</v>
      </c>
      <c r="J1971" s="569" t="s">
        <v>752</v>
      </c>
      <c r="K1971" s="569">
        <v>6</v>
      </c>
      <c r="L1971" s="569">
        <v>0</v>
      </c>
      <c r="M1971" s="569" t="s">
        <v>157</v>
      </c>
      <c r="N1971" s="569">
        <v>2</v>
      </c>
      <c r="O1971" s="569" t="s">
        <v>3767</v>
      </c>
      <c r="P1971" s="568">
        <v>5000</v>
      </c>
      <c r="Q1971" s="569" t="s">
        <v>3778</v>
      </c>
      <c r="R1971" s="569">
        <v>6</v>
      </c>
      <c r="S1971" s="569" t="s">
        <v>3769</v>
      </c>
      <c r="T1971" s="569" t="s">
        <v>276</v>
      </c>
      <c r="U1971" s="569">
        <v>145</v>
      </c>
      <c r="V1971" s="569">
        <v>26</v>
      </c>
      <c r="W1971" s="620">
        <v>7000</v>
      </c>
      <c r="X1971" s="621">
        <v>18</v>
      </c>
      <c r="Y1971" s="621" t="s">
        <v>450</v>
      </c>
      <c r="Z1971" s="621" t="s">
        <v>178</v>
      </c>
      <c r="AA1971" s="622">
        <v>41695</v>
      </c>
      <c r="AB1971" s="622" t="s">
        <v>164</v>
      </c>
      <c r="AC1971" s="622">
        <v>30241.768421052635</v>
      </c>
      <c r="AD1971" s="623">
        <v>0.03</v>
      </c>
      <c r="AE1971" s="621" t="s">
        <v>3777</v>
      </c>
    </row>
    <row r="1972" spans="1:31" s="572" customFormat="1">
      <c r="A1972" s="570" t="s">
        <v>3779</v>
      </c>
      <c r="B1972" s="573" t="s">
        <v>269</v>
      </c>
      <c r="C1972" s="578" t="s">
        <v>270</v>
      </c>
      <c r="D1972" s="573" t="s">
        <v>3374</v>
      </c>
      <c r="E1972" s="573" t="s">
        <v>152</v>
      </c>
      <c r="F1972" s="573" t="s">
        <v>271</v>
      </c>
      <c r="G1972" s="573">
        <v>2019</v>
      </c>
      <c r="H1972" s="573" t="s">
        <v>3765</v>
      </c>
      <c r="I1972" s="573" t="s">
        <v>3766</v>
      </c>
      <c r="J1972" s="573" t="s">
        <v>752</v>
      </c>
      <c r="K1972" s="573">
        <v>6</v>
      </c>
      <c r="L1972" s="573">
        <v>0</v>
      </c>
      <c r="M1972" s="573" t="s">
        <v>157</v>
      </c>
      <c r="N1972" s="573">
        <v>2</v>
      </c>
      <c r="O1972" s="573" t="s">
        <v>3781</v>
      </c>
      <c r="P1972" s="571">
        <v>7000</v>
      </c>
      <c r="Q1972" s="573" t="s">
        <v>3775</v>
      </c>
      <c r="R1972" s="573">
        <v>6</v>
      </c>
      <c r="S1972" s="582" t="s">
        <v>3769</v>
      </c>
      <c r="T1972" s="573" t="s">
        <v>276</v>
      </c>
      <c r="U1972" s="573">
        <v>157</v>
      </c>
      <c r="V1972" s="573">
        <v>26</v>
      </c>
      <c r="W1972" s="616">
        <v>7050</v>
      </c>
      <c r="X1972" s="617">
        <v>19</v>
      </c>
      <c r="Y1972" s="617" t="s">
        <v>178</v>
      </c>
      <c r="Z1972" s="617" t="s">
        <v>178</v>
      </c>
      <c r="AA1972" s="618">
        <v>42555</v>
      </c>
      <c r="AB1972" s="618" t="s">
        <v>164</v>
      </c>
      <c r="AC1972" s="618">
        <v>31083.873684210528</v>
      </c>
      <c r="AD1972" s="619">
        <v>0.03</v>
      </c>
      <c r="AE1972" s="617" t="s">
        <v>3780</v>
      </c>
    </row>
    <row r="1973" spans="1:31" s="572" customFormat="1">
      <c r="A1973" s="570" t="s">
        <v>3782</v>
      </c>
      <c r="B1973" s="569" t="s">
        <v>269</v>
      </c>
      <c r="C1973" s="580" t="s">
        <v>270</v>
      </c>
      <c r="D1973" s="569" t="s">
        <v>3374</v>
      </c>
      <c r="E1973" s="569" t="s">
        <v>152</v>
      </c>
      <c r="F1973" s="569" t="s">
        <v>271</v>
      </c>
      <c r="G1973" s="569">
        <v>2019</v>
      </c>
      <c r="H1973" s="569" t="s">
        <v>3765</v>
      </c>
      <c r="I1973" s="569" t="s">
        <v>3766</v>
      </c>
      <c r="J1973" s="569" t="s">
        <v>752</v>
      </c>
      <c r="K1973" s="569">
        <v>6</v>
      </c>
      <c r="L1973" s="569">
        <v>0</v>
      </c>
      <c r="M1973" s="569" t="s">
        <v>157</v>
      </c>
      <c r="N1973" s="569">
        <v>2</v>
      </c>
      <c r="O1973" s="569" t="s">
        <v>3781</v>
      </c>
      <c r="P1973" s="568">
        <v>7000</v>
      </c>
      <c r="Q1973" s="569" t="s">
        <v>3778</v>
      </c>
      <c r="R1973" s="569">
        <v>6</v>
      </c>
      <c r="S1973" s="569" t="s">
        <v>3769</v>
      </c>
      <c r="T1973" s="569" t="s">
        <v>276</v>
      </c>
      <c r="U1973" s="569">
        <v>157</v>
      </c>
      <c r="V1973" s="569">
        <v>26</v>
      </c>
      <c r="W1973" s="620">
        <v>7050</v>
      </c>
      <c r="X1973" s="621">
        <v>18</v>
      </c>
      <c r="Y1973" s="621" t="s">
        <v>450</v>
      </c>
      <c r="Z1973" s="621" t="s">
        <v>178</v>
      </c>
      <c r="AA1973" s="622">
        <v>41955</v>
      </c>
      <c r="AB1973" s="622" t="s">
        <v>164</v>
      </c>
      <c r="AC1973" s="622">
        <v>30545.978947368421</v>
      </c>
      <c r="AD1973" s="623">
        <v>0.03</v>
      </c>
      <c r="AE1973" s="621" t="s">
        <v>3783</v>
      </c>
    </row>
    <row r="1974" spans="1:31" s="572" customFormat="1">
      <c r="A1974" s="570" t="s">
        <v>3784</v>
      </c>
      <c r="B1974" s="573" t="s">
        <v>278</v>
      </c>
      <c r="C1974" s="578">
        <v>15</v>
      </c>
      <c r="D1974" s="573" t="s">
        <v>3374</v>
      </c>
      <c r="E1974" s="573" t="s">
        <v>152</v>
      </c>
      <c r="F1974" s="573" t="s">
        <v>271</v>
      </c>
      <c r="G1974" s="573">
        <v>2019</v>
      </c>
      <c r="H1974" s="573" t="s">
        <v>3765</v>
      </c>
      <c r="I1974" s="573" t="s">
        <v>3766</v>
      </c>
      <c r="J1974" s="573" t="s">
        <v>752</v>
      </c>
      <c r="K1974" s="573">
        <v>6</v>
      </c>
      <c r="L1974" s="573">
        <v>0</v>
      </c>
      <c r="M1974" s="573" t="s">
        <v>157</v>
      </c>
      <c r="N1974" s="573">
        <v>2</v>
      </c>
      <c r="O1974" s="573" t="s">
        <v>3767</v>
      </c>
      <c r="P1974" s="571">
        <v>5000</v>
      </c>
      <c r="Q1974" s="573" t="s">
        <v>3768</v>
      </c>
      <c r="R1974" s="573">
        <v>6</v>
      </c>
      <c r="S1974" s="582" t="s">
        <v>3769</v>
      </c>
      <c r="T1974" s="573" t="s">
        <v>276</v>
      </c>
      <c r="U1974" s="573">
        <v>145</v>
      </c>
      <c r="V1974" s="573">
        <v>26</v>
      </c>
      <c r="W1974" s="616">
        <v>6500</v>
      </c>
      <c r="X1974" s="617">
        <v>24</v>
      </c>
      <c r="Y1974" s="617" t="s">
        <v>178</v>
      </c>
      <c r="Z1974" s="617" t="s">
        <v>178</v>
      </c>
      <c r="AA1974" s="618">
        <v>40695</v>
      </c>
      <c r="AB1974" s="618" t="s">
        <v>164</v>
      </c>
      <c r="AC1974" s="618">
        <v>29500</v>
      </c>
      <c r="AD1974" s="619">
        <v>0.01</v>
      </c>
      <c r="AE1974" s="617" t="s">
        <v>3764</v>
      </c>
    </row>
    <row r="1975" spans="1:31" s="572" customFormat="1">
      <c r="A1975" s="570" t="s">
        <v>3785</v>
      </c>
      <c r="B1975" s="569" t="s">
        <v>278</v>
      </c>
      <c r="C1975" s="580">
        <v>15</v>
      </c>
      <c r="D1975" s="569" t="s">
        <v>3374</v>
      </c>
      <c r="E1975" s="569" t="s">
        <v>152</v>
      </c>
      <c r="F1975" s="569" t="s">
        <v>271</v>
      </c>
      <c r="G1975" s="569">
        <v>2019</v>
      </c>
      <c r="H1975" s="569" t="s">
        <v>3765</v>
      </c>
      <c r="I1975" s="569" t="s">
        <v>3766</v>
      </c>
      <c r="J1975" s="569" t="s">
        <v>752</v>
      </c>
      <c r="K1975" s="569">
        <v>6</v>
      </c>
      <c r="L1975" s="569">
        <v>0</v>
      </c>
      <c r="M1975" s="569" t="s">
        <v>157</v>
      </c>
      <c r="N1975" s="569">
        <v>2</v>
      </c>
      <c r="O1975" s="569" t="s">
        <v>3767</v>
      </c>
      <c r="P1975" s="568">
        <v>5000</v>
      </c>
      <c r="Q1975" s="569" t="s">
        <v>3772</v>
      </c>
      <c r="R1975" s="569">
        <v>6</v>
      </c>
      <c r="S1975" s="569" t="s">
        <v>3769</v>
      </c>
      <c r="T1975" s="569" t="s">
        <v>276</v>
      </c>
      <c r="U1975" s="569">
        <v>145</v>
      </c>
      <c r="V1975" s="569">
        <v>26</v>
      </c>
      <c r="W1975" s="620">
        <v>6500</v>
      </c>
      <c r="X1975" s="621">
        <v>23</v>
      </c>
      <c r="Y1975" s="621" t="s">
        <v>450</v>
      </c>
      <c r="Z1975" s="621" t="s">
        <v>178</v>
      </c>
      <c r="AA1975" s="622">
        <v>39700</v>
      </c>
      <c r="AB1975" s="622" t="s">
        <v>164</v>
      </c>
      <c r="AC1975" s="622">
        <v>28550</v>
      </c>
      <c r="AD1975" s="623">
        <v>0.01</v>
      </c>
      <c r="AE1975" s="621" t="s">
        <v>3771</v>
      </c>
    </row>
    <row r="1976" spans="1:31" s="572" customFormat="1">
      <c r="A1976" s="570" t="s">
        <v>3786</v>
      </c>
      <c r="B1976" s="573" t="s">
        <v>278</v>
      </c>
      <c r="C1976" s="578">
        <v>15</v>
      </c>
      <c r="D1976" s="573" t="s">
        <v>3374</v>
      </c>
      <c r="E1976" s="573" t="s">
        <v>152</v>
      </c>
      <c r="F1976" s="573" t="s">
        <v>271</v>
      </c>
      <c r="G1976" s="573">
        <v>2019</v>
      </c>
      <c r="H1976" s="573" t="s">
        <v>3765</v>
      </c>
      <c r="I1976" s="573" t="s">
        <v>3766</v>
      </c>
      <c r="J1976" s="573" t="s">
        <v>752</v>
      </c>
      <c r="K1976" s="573">
        <v>6</v>
      </c>
      <c r="L1976" s="573">
        <v>0</v>
      </c>
      <c r="M1976" s="573" t="s">
        <v>157</v>
      </c>
      <c r="N1976" s="573">
        <v>2</v>
      </c>
      <c r="O1976" s="573" t="s">
        <v>3767</v>
      </c>
      <c r="P1976" s="571">
        <v>5000</v>
      </c>
      <c r="Q1976" s="573" t="s">
        <v>3775</v>
      </c>
      <c r="R1976" s="573">
        <v>6</v>
      </c>
      <c r="S1976" s="582" t="s">
        <v>3769</v>
      </c>
      <c r="T1976" s="573" t="s">
        <v>276</v>
      </c>
      <c r="U1976" s="573">
        <v>145</v>
      </c>
      <c r="V1976" s="573">
        <v>26</v>
      </c>
      <c r="W1976" s="616">
        <v>6750</v>
      </c>
      <c r="X1976" s="617">
        <v>24</v>
      </c>
      <c r="Y1976" s="617" t="s">
        <v>178</v>
      </c>
      <c r="Z1976" s="617" t="s">
        <v>178</v>
      </c>
      <c r="AA1976" s="618">
        <v>42295</v>
      </c>
      <c r="AB1976" s="618" t="s">
        <v>164</v>
      </c>
      <c r="AC1976" s="618">
        <v>30900</v>
      </c>
      <c r="AD1976" s="619">
        <v>0.01</v>
      </c>
      <c r="AE1976" s="617" t="s">
        <v>3774</v>
      </c>
    </row>
    <row r="1977" spans="1:31" s="572" customFormat="1">
      <c r="A1977" s="570" t="s">
        <v>3787</v>
      </c>
      <c r="B1977" s="569" t="s">
        <v>278</v>
      </c>
      <c r="C1977" s="580">
        <v>15</v>
      </c>
      <c r="D1977" s="569" t="s">
        <v>3374</v>
      </c>
      <c r="E1977" s="569" t="s">
        <v>152</v>
      </c>
      <c r="F1977" s="569" t="s">
        <v>271</v>
      </c>
      <c r="G1977" s="569">
        <v>2019</v>
      </c>
      <c r="H1977" s="569" t="s">
        <v>3765</v>
      </c>
      <c r="I1977" s="569" t="s">
        <v>3766</v>
      </c>
      <c r="J1977" s="569" t="s">
        <v>752</v>
      </c>
      <c r="K1977" s="569">
        <v>6</v>
      </c>
      <c r="L1977" s="569">
        <v>0</v>
      </c>
      <c r="M1977" s="569" t="s">
        <v>157</v>
      </c>
      <c r="N1977" s="569">
        <v>2</v>
      </c>
      <c r="O1977" s="569" t="s">
        <v>3767</v>
      </c>
      <c r="P1977" s="568">
        <v>5000</v>
      </c>
      <c r="Q1977" s="569" t="s">
        <v>3778</v>
      </c>
      <c r="R1977" s="569">
        <v>6</v>
      </c>
      <c r="S1977" s="569" t="s">
        <v>3769</v>
      </c>
      <c r="T1977" s="569" t="s">
        <v>276</v>
      </c>
      <c r="U1977" s="569">
        <v>145</v>
      </c>
      <c r="V1977" s="569">
        <v>26</v>
      </c>
      <c r="W1977" s="620">
        <v>6800</v>
      </c>
      <c r="X1977" s="621">
        <v>23</v>
      </c>
      <c r="Y1977" s="621" t="s">
        <v>450</v>
      </c>
      <c r="Z1977" s="621" t="s">
        <v>178</v>
      </c>
      <c r="AA1977" s="622">
        <v>41695</v>
      </c>
      <c r="AB1977" s="622" t="s">
        <v>164</v>
      </c>
      <c r="AC1977" s="622">
        <v>30350</v>
      </c>
      <c r="AD1977" s="623">
        <v>0.01</v>
      </c>
      <c r="AE1977" s="621" t="s">
        <v>3777</v>
      </c>
    </row>
    <row r="1978" spans="1:31" s="572" customFormat="1">
      <c r="A1978" s="570" t="s">
        <v>3788</v>
      </c>
      <c r="B1978" s="573" t="s">
        <v>278</v>
      </c>
      <c r="C1978" s="578">
        <v>15</v>
      </c>
      <c r="D1978" s="573" t="s">
        <v>3374</v>
      </c>
      <c r="E1978" s="573" t="s">
        <v>152</v>
      </c>
      <c r="F1978" s="573" t="s">
        <v>271</v>
      </c>
      <c r="G1978" s="573">
        <v>2019</v>
      </c>
      <c r="H1978" s="573" t="s">
        <v>3765</v>
      </c>
      <c r="I1978" s="573" t="s">
        <v>3766</v>
      </c>
      <c r="J1978" s="573" t="s">
        <v>752</v>
      </c>
      <c r="K1978" s="573">
        <v>6</v>
      </c>
      <c r="L1978" s="573">
        <v>0</v>
      </c>
      <c r="M1978" s="573" t="s">
        <v>157</v>
      </c>
      <c r="N1978" s="573">
        <v>2</v>
      </c>
      <c r="O1978" s="573" t="s">
        <v>3781</v>
      </c>
      <c r="P1978" s="571">
        <v>7000</v>
      </c>
      <c r="Q1978" s="573" t="s">
        <v>3775</v>
      </c>
      <c r="R1978" s="573">
        <v>6</v>
      </c>
      <c r="S1978" s="582" t="s">
        <v>3769</v>
      </c>
      <c r="T1978" s="573" t="s">
        <v>276</v>
      </c>
      <c r="U1978" s="573">
        <v>157</v>
      </c>
      <c r="V1978" s="573">
        <v>26</v>
      </c>
      <c r="W1978" s="616">
        <v>7050</v>
      </c>
      <c r="X1978" s="617">
        <v>26</v>
      </c>
      <c r="Y1978" s="617" t="s">
        <v>178</v>
      </c>
      <c r="Z1978" s="617" t="s">
        <v>178</v>
      </c>
      <c r="AA1978" s="618">
        <v>42555</v>
      </c>
      <c r="AB1978" s="618" t="s">
        <v>164</v>
      </c>
      <c r="AC1978" s="618">
        <v>31200</v>
      </c>
      <c r="AD1978" s="619">
        <v>0.01</v>
      </c>
      <c r="AE1978" s="617" t="s">
        <v>3780</v>
      </c>
    </row>
    <row r="1979" spans="1:31" s="572" customFormat="1">
      <c r="A1979" s="570" t="s">
        <v>3789</v>
      </c>
      <c r="B1979" s="569" t="s">
        <v>278</v>
      </c>
      <c r="C1979" s="580">
        <v>15</v>
      </c>
      <c r="D1979" s="569" t="s">
        <v>3374</v>
      </c>
      <c r="E1979" s="569" t="s">
        <v>152</v>
      </c>
      <c r="F1979" s="569" t="s">
        <v>271</v>
      </c>
      <c r="G1979" s="569">
        <v>2019</v>
      </c>
      <c r="H1979" s="569" t="s">
        <v>3765</v>
      </c>
      <c r="I1979" s="569" t="s">
        <v>3766</v>
      </c>
      <c r="J1979" s="569" t="s">
        <v>752</v>
      </c>
      <c r="K1979" s="569">
        <v>6</v>
      </c>
      <c r="L1979" s="569">
        <v>0</v>
      </c>
      <c r="M1979" s="569" t="s">
        <v>157</v>
      </c>
      <c r="N1979" s="569">
        <v>2</v>
      </c>
      <c r="O1979" s="569" t="s">
        <v>3781</v>
      </c>
      <c r="P1979" s="568">
        <v>7000</v>
      </c>
      <c r="Q1979" s="569" t="s">
        <v>3778</v>
      </c>
      <c r="R1979" s="569">
        <v>6</v>
      </c>
      <c r="S1979" s="569" t="s">
        <v>3769</v>
      </c>
      <c r="T1979" s="569" t="s">
        <v>276</v>
      </c>
      <c r="U1979" s="569">
        <v>157</v>
      </c>
      <c r="V1979" s="569">
        <v>26</v>
      </c>
      <c r="W1979" s="620">
        <v>7050</v>
      </c>
      <c r="X1979" s="621">
        <v>26</v>
      </c>
      <c r="Y1979" s="621" t="s">
        <v>450</v>
      </c>
      <c r="Z1979" s="621" t="s">
        <v>178</v>
      </c>
      <c r="AA1979" s="622">
        <v>41955</v>
      </c>
      <c r="AB1979" s="622" t="s">
        <v>164</v>
      </c>
      <c r="AC1979" s="622">
        <v>30650</v>
      </c>
      <c r="AD1979" s="623">
        <v>0.01</v>
      </c>
      <c r="AE1979" s="621" t="s">
        <v>3783</v>
      </c>
    </row>
    <row r="1980" spans="1:31" s="572" customFormat="1">
      <c r="A1980" s="570" t="s">
        <v>3790</v>
      </c>
      <c r="B1980" s="573" t="s">
        <v>287</v>
      </c>
      <c r="C1980" s="578">
        <v>26</v>
      </c>
      <c r="D1980" s="573" t="s">
        <v>3374</v>
      </c>
      <c r="E1980" s="573" t="s">
        <v>152</v>
      </c>
      <c r="F1980" s="573" t="s">
        <v>271</v>
      </c>
      <c r="G1980" s="573">
        <v>2019</v>
      </c>
      <c r="H1980" s="573" t="s">
        <v>3765</v>
      </c>
      <c r="I1980" s="573" t="s">
        <v>3766</v>
      </c>
      <c r="J1980" s="573" t="s">
        <v>752</v>
      </c>
      <c r="K1980" s="573">
        <v>6</v>
      </c>
      <c r="L1980" s="573">
        <v>0</v>
      </c>
      <c r="M1980" s="573" t="s">
        <v>157</v>
      </c>
      <c r="N1980" s="573">
        <v>2</v>
      </c>
      <c r="O1980" s="573" t="s">
        <v>3767</v>
      </c>
      <c r="P1980" s="571">
        <v>5000</v>
      </c>
      <c r="Q1980" s="573" t="s">
        <v>3768</v>
      </c>
      <c r="R1980" s="573">
        <v>6</v>
      </c>
      <c r="S1980" s="582" t="s">
        <v>3769</v>
      </c>
      <c r="T1980" s="573" t="s">
        <v>276</v>
      </c>
      <c r="U1980" s="573">
        <v>145</v>
      </c>
      <c r="V1980" s="573">
        <v>26</v>
      </c>
      <c r="W1980" s="616">
        <v>6500</v>
      </c>
      <c r="X1980" s="617">
        <v>24</v>
      </c>
      <c r="Y1980" s="617" t="s">
        <v>178</v>
      </c>
      <c r="Z1980" s="617" t="s">
        <v>178</v>
      </c>
      <c r="AA1980" s="618">
        <v>40695</v>
      </c>
      <c r="AB1980" s="618" t="s">
        <v>164</v>
      </c>
      <c r="AC1980" s="618">
        <v>29875</v>
      </c>
      <c r="AD1980" s="619">
        <v>0.05</v>
      </c>
      <c r="AE1980" s="617" t="s">
        <v>3764</v>
      </c>
    </row>
    <row r="1981" spans="1:31" s="572" customFormat="1">
      <c r="A1981" s="570" t="s">
        <v>3791</v>
      </c>
      <c r="B1981" s="569" t="s">
        <v>287</v>
      </c>
      <c r="C1981" s="580">
        <v>26</v>
      </c>
      <c r="D1981" s="569" t="s">
        <v>3374</v>
      </c>
      <c r="E1981" s="569" t="s">
        <v>152</v>
      </c>
      <c r="F1981" s="569" t="s">
        <v>271</v>
      </c>
      <c r="G1981" s="569">
        <v>2019</v>
      </c>
      <c r="H1981" s="569" t="s">
        <v>3765</v>
      </c>
      <c r="I1981" s="569" t="s">
        <v>3766</v>
      </c>
      <c r="J1981" s="569" t="s">
        <v>752</v>
      </c>
      <c r="K1981" s="569">
        <v>6</v>
      </c>
      <c r="L1981" s="569">
        <v>0</v>
      </c>
      <c r="M1981" s="569" t="s">
        <v>157</v>
      </c>
      <c r="N1981" s="569">
        <v>2</v>
      </c>
      <c r="O1981" s="569" t="s">
        <v>3767</v>
      </c>
      <c r="P1981" s="568">
        <v>5000</v>
      </c>
      <c r="Q1981" s="569" t="s">
        <v>3775</v>
      </c>
      <c r="R1981" s="569">
        <v>6</v>
      </c>
      <c r="S1981" s="569" t="s">
        <v>3769</v>
      </c>
      <c r="T1981" s="569" t="s">
        <v>276</v>
      </c>
      <c r="U1981" s="569">
        <v>145</v>
      </c>
      <c r="V1981" s="569">
        <v>26</v>
      </c>
      <c r="W1981" s="620">
        <v>6750</v>
      </c>
      <c r="X1981" s="621">
        <v>24</v>
      </c>
      <c r="Y1981" s="621" t="s">
        <v>178</v>
      </c>
      <c r="Z1981" s="621" t="s">
        <v>178</v>
      </c>
      <c r="AA1981" s="622">
        <v>42295</v>
      </c>
      <c r="AB1981" s="622" t="s">
        <v>164</v>
      </c>
      <c r="AC1981" s="622">
        <v>31330</v>
      </c>
      <c r="AD1981" s="623">
        <v>0.05</v>
      </c>
      <c r="AE1981" s="621" t="s">
        <v>3774</v>
      </c>
    </row>
    <row r="1982" spans="1:31" s="572" customFormat="1">
      <c r="A1982" s="570" t="s">
        <v>3792</v>
      </c>
      <c r="B1982" s="573" t="s">
        <v>287</v>
      </c>
      <c r="C1982" s="578">
        <v>26</v>
      </c>
      <c r="D1982" s="573" t="s">
        <v>3374</v>
      </c>
      <c r="E1982" s="573" t="s">
        <v>152</v>
      </c>
      <c r="F1982" s="573" t="s">
        <v>271</v>
      </c>
      <c r="G1982" s="573">
        <v>2019</v>
      </c>
      <c r="H1982" s="573" t="s">
        <v>3765</v>
      </c>
      <c r="I1982" s="573" t="s">
        <v>3766</v>
      </c>
      <c r="J1982" s="573" t="s">
        <v>752</v>
      </c>
      <c r="K1982" s="573">
        <v>6</v>
      </c>
      <c r="L1982" s="573">
        <v>0</v>
      </c>
      <c r="M1982" s="573" t="s">
        <v>157</v>
      </c>
      <c r="N1982" s="573">
        <v>2</v>
      </c>
      <c r="O1982" s="573" t="s">
        <v>3767</v>
      </c>
      <c r="P1982" s="571">
        <v>5000</v>
      </c>
      <c r="Q1982" s="573" t="s">
        <v>3778</v>
      </c>
      <c r="R1982" s="573">
        <v>6</v>
      </c>
      <c r="S1982" s="582" t="s">
        <v>3769</v>
      </c>
      <c r="T1982" s="573" t="s">
        <v>276</v>
      </c>
      <c r="U1982" s="573">
        <v>145</v>
      </c>
      <c r="V1982" s="573">
        <v>26</v>
      </c>
      <c r="W1982" s="616">
        <v>6800</v>
      </c>
      <c r="X1982" s="617">
        <v>23</v>
      </c>
      <c r="Y1982" s="617" t="s">
        <v>450</v>
      </c>
      <c r="Z1982" s="617" t="s">
        <v>178</v>
      </c>
      <c r="AA1982" s="618">
        <v>41695</v>
      </c>
      <c r="AB1982" s="618" t="s">
        <v>164</v>
      </c>
      <c r="AC1982" s="618">
        <v>30784</v>
      </c>
      <c r="AD1982" s="619">
        <v>0.05</v>
      </c>
      <c r="AE1982" s="617" t="s">
        <v>3777</v>
      </c>
    </row>
    <row r="1983" spans="1:31" s="572" customFormat="1">
      <c r="A1983" s="570" t="s">
        <v>3793</v>
      </c>
      <c r="B1983" s="569" t="s">
        <v>287</v>
      </c>
      <c r="C1983" s="580">
        <v>26</v>
      </c>
      <c r="D1983" s="569" t="s">
        <v>3374</v>
      </c>
      <c r="E1983" s="569" t="s">
        <v>152</v>
      </c>
      <c r="F1983" s="569" t="s">
        <v>271</v>
      </c>
      <c r="G1983" s="569">
        <v>2019</v>
      </c>
      <c r="H1983" s="569" t="s">
        <v>3765</v>
      </c>
      <c r="I1983" s="569" t="s">
        <v>3766</v>
      </c>
      <c r="J1983" s="569" t="s">
        <v>752</v>
      </c>
      <c r="K1983" s="569">
        <v>6</v>
      </c>
      <c r="L1983" s="569">
        <v>0</v>
      </c>
      <c r="M1983" s="569" t="s">
        <v>157</v>
      </c>
      <c r="N1983" s="569">
        <v>2</v>
      </c>
      <c r="O1983" s="569" t="s">
        <v>3767</v>
      </c>
      <c r="P1983" s="568">
        <v>7700</v>
      </c>
      <c r="Q1983" s="569" t="s">
        <v>1322</v>
      </c>
      <c r="R1983" s="569">
        <v>6</v>
      </c>
      <c r="S1983" s="569" t="s">
        <v>3769</v>
      </c>
      <c r="T1983" s="569" t="s">
        <v>276</v>
      </c>
      <c r="U1983" s="569">
        <v>145</v>
      </c>
      <c r="V1983" s="569">
        <v>23</v>
      </c>
      <c r="W1983" s="620">
        <v>6100</v>
      </c>
      <c r="X1983" s="621">
        <v>20</v>
      </c>
      <c r="Y1983" s="621" t="s">
        <v>178</v>
      </c>
      <c r="Z1983" s="621" t="s">
        <v>178</v>
      </c>
      <c r="AA1983" s="622">
        <v>39700</v>
      </c>
      <c r="AB1983" s="622" t="s">
        <v>164</v>
      </c>
      <c r="AC1983" s="622">
        <v>28969</v>
      </c>
      <c r="AD1983" s="623">
        <v>0.05</v>
      </c>
      <c r="AE1983" s="621" t="s">
        <v>3794</v>
      </c>
    </row>
    <row r="1984" spans="1:31" s="572" customFormat="1">
      <c r="A1984" s="570" t="s">
        <v>3795</v>
      </c>
      <c r="B1984" s="573" t="s">
        <v>287</v>
      </c>
      <c r="C1984" s="578">
        <v>26</v>
      </c>
      <c r="D1984" s="573" t="s">
        <v>3374</v>
      </c>
      <c r="E1984" s="573" t="s">
        <v>152</v>
      </c>
      <c r="F1984" s="573" t="s">
        <v>271</v>
      </c>
      <c r="G1984" s="573">
        <v>2019</v>
      </c>
      <c r="H1984" s="573" t="s">
        <v>3765</v>
      </c>
      <c r="I1984" s="573" t="s">
        <v>3766</v>
      </c>
      <c r="J1984" s="573" t="s">
        <v>752</v>
      </c>
      <c r="K1984" s="573">
        <v>6</v>
      </c>
      <c r="L1984" s="573">
        <v>0</v>
      </c>
      <c r="M1984" s="573" t="s">
        <v>157</v>
      </c>
      <c r="N1984" s="573">
        <v>2</v>
      </c>
      <c r="O1984" s="573" t="s">
        <v>3781</v>
      </c>
      <c r="P1984" s="571">
        <v>7000</v>
      </c>
      <c r="Q1984" s="573" t="s">
        <v>3775</v>
      </c>
      <c r="R1984" s="573">
        <v>6</v>
      </c>
      <c r="S1984" s="582" t="s">
        <v>3769</v>
      </c>
      <c r="T1984" s="573" t="s">
        <v>276</v>
      </c>
      <c r="U1984" s="573">
        <v>157</v>
      </c>
      <c r="V1984" s="573">
        <v>26</v>
      </c>
      <c r="W1984" s="616">
        <v>7050</v>
      </c>
      <c r="X1984" s="617">
        <v>26</v>
      </c>
      <c r="Y1984" s="617" t="s">
        <v>178</v>
      </c>
      <c r="Z1984" s="617" t="s">
        <v>178</v>
      </c>
      <c r="AA1984" s="618">
        <v>42555</v>
      </c>
      <c r="AB1984" s="618" t="s">
        <v>164</v>
      </c>
      <c r="AC1984" s="618">
        <v>31641</v>
      </c>
      <c r="AD1984" s="619">
        <v>0.05</v>
      </c>
      <c r="AE1984" s="617" t="s">
        <v>3780</v>
      </c>
    </row>
    <row r="1985" spans="1:31" s="572" customFormat="1">
      <c r="A1985" s="570" t="s">
        <v>3796</v>
      </c>
      <c r="B1985" s="569" t="s">
        <v>287</v>
      </c>
      <c r="C1985" s="580">
        <v>26</v>
      </c>
      <c r="D1985" s="569" t="s">
        <v>3374</v>
      </c>
      <c r="E1985" s="569" t="s">
        <v>152</v>
      </c>
      <c r="F1985" s="569" t="s">
        <v>271</v>
      </c>
      <c r="G1985" s="569">
        <v>2019</v>
      </c>
      <c r="H1985" s="569" t="s">
        <v>3765</v>
      </c>
      <c r="I1985" s="569" t="s">
        <v>3766</v>
      </c>
      <c r="J1985" s="569" t="s">
        <v>752</v>
      </c>
      <c r="K1985" s="569">
        <v>6</v>
      </c>
      <c r="L1985" s="569">
        <v>0</v>
      </c>
      <c r="M1985" s="569" t="s">
        <v>157</v>
      </c>
      <c r="N1985" s="569">
        <v>2</v>
      </c>
      <c r="O1985" s="569" t="s">
        <v>3781</v>
      </c>
      <c r="P1985" s="568">
        <v>7000</v>
      </c>
      <c r="Q1985" s="569" t="s">
        <v>3778</v>
      </c>
      <c r="R1985" s="569">
        <v>6</v>
      </c>
      <c r="S1985" s="569" t="s">
        <v>3769</v>
      </c>
      <c r="T1985" s="569" t="s">
        <v>276</v>
      </c>
      <c r="U1985" s="569">
        <v>157</v>
      </c>
      <c r="V1985" s="569">
        <v>26</v>
      </c>
      <c r="W1985" s="620">
        <v>7050</v>
      </c>
      <c r="X1985" s="621">
        <v>26</v>
      </c>
      <c r="Y1985" s="621" t="s">
        <v>450</v>
      </c>
      <c r="Z1985" s="621" t="s">
        <v>178</v>
      </c>
      <c r="AA1985" s="622">
        <v>41955</v>
      </c>
      <c r="AB1985" s="622" t="s">
        <v>164</v>
      </c>
      <c r="AC1985" s="622">
        <v>31096</v>
      </c>
      <c r="AD1985" s="623">
        <v>0.05</v>
      </c>
      <c r="AE1985" s="621" t="s">
        <v>3783</v>
      </c>
    </row>
    <row r="1986" spans="1:31" s="572" customFormat="1">
      <c r="A1986" s="570" t="s">
        <v>3797</v>
      </c>
      <c r="B1986" s="573" t="s">
        <v>280</v>
      </c>
      <c r="C1986" s="578">
        <v>27</v>
      </c>
      <c r="D1986" s="573" t="s">
        <v>3374</v>
      </c>
      <c r="E1986" s="573" t="s">
        <v>152</v>
      </c>
      <c r="F1986" s="573" t="s">
        <v>271</v>
      </c>
      <c r="G1986" s="573">
        <v>2019</v>
      </c>
      <c r="H1986" s="573" t="s">
        <v>3765</v>
      </c>
      <c r="I1986" s="573" t="s">
        <v>3766</v>
      </c>
      <c r="J1986" s="573" t="s">
        <v>752</v>
      </c>
      <c r="K1986" s="573">
        <v>6</v>
      </c>
      <c r="L1986" s="573">
        <v>0</v>
      </c>
      <c r="M1986" s="573" t="s">
        <v>157</v>
      </c>
      <c r="N1986" s="573">
        <v>2</v>
      </c>
      <c r="O1986" s="573" t="s">
        <v>3767</v>
      </c>
      <c r="P1986" s="571">
        <v>5000</v>
      </c>
      <c r="Q1986" s="573" t="s">
        <v>3768</v>
      </c>
      <c r="R1986" s="573">
        <v>6</v>
      </c>
      <c r="S1986" s="582" t="s">
        <v>3769</v>
      </c>
      <c r="T1986" s="573" t="s">
        <v>276</v>
      </c>
      <c r="U1986" s="573">
        <v>145</v>
      </c>
      <c r="V1986" s="573">
        <v>26</v>
      </c>
      <c r="W1986" s="616">
        <v>6600</v>
      </c>
      <c r="X1986" s="617">
        <v>21</v>
      </c>
      <c r="Y1986" s="617" t="s">
        <v>178</v>
      </c>
      <c r="Z1986" s="617" t="s">
        <v>178</v>
      </c>
      <c r="AA1986" s="618">
        <v>40695</v>
      </c>
      <c r="AB1986" s="618" t="s">
        <v>164</v>
      </c>
      <c r="AC1986" s="618">
        <v>29344.926315789475</v>
      </c>
      <c r="AD1986" s="619">
        <v>0.03</v>
      </c>
      <c r="AE1986" s="617" t="s">
        <v>3764</v>
      </c>
    </row>
    <row r="1987" spans="1:31" s="572" customFormat="1">
      <c r="A1987" s="570" t="s">
        <v>3798</v>
      </c>
      <c r="B1987" s="569" t="s">
        <v>280</v>
      </c>
      <c r="C1987" s="580">
        <v>27</v>
      </c>
      <c r="D1987" s="569" t="s">
        <v>3374</v>
      </c>
      <c r="E1987" s="569" t="s">
        <v>152</v>
      </c>
      <c r="F1987" s="569" t="s">
        <v>271</v>
      </c>
      <c r="G1987" s="569">
        <v>2019</v>
      </c>
      <c r="H1987" s="569" t="s">
        <v>3765</v>
      </c>
      <c r="I1987" s="569" t="s">
        <v>3766</v>
      </c>
      <c r="J1987" s="569" t="s">
        <v>752</v>
      </c>
      <c r="K1987" s="569">
        <v>6</v>
      </c>
      <c r="L1987" s="569">
        <v>0</v>
      </c>
      <c r="M1987" s="569" t="s">
        <v>157</v>
      </c>
      <c r="N1987" s="569">
        <v>2</v>
      </c>
      <c r="O1987" s="569" t="s">
        <v>3767</v>
      </c>
      <c r="P1987" s="568">
        <v>5000</v>
      </c>
      <c r="Q1987" s="569" t="s">
        <v>3772</v>
      </c>
      <c r="R1987" s="569">
        <v>6</v>
      </c>
      <c r="S1987" s="569" t="s">
        <v>3769</v>
      </c>
      <c r="T1987" s="569" t="s">
        <v>276</v>
      </c>
      <c r="U1987" s="569">
        <v>145</v>
      </c>
      <c r="V1987" s="569">
        <v>26</v>
      </c>
      <c r="W1987" s="620">
        <v>6500</v>
      </c>
      <c r="X1987" s="621">
        <v>20</v>
      </c>
      <c r="Y1987" s="621" t="s">
        <v>450</v>
      </c>
      <c r="Z1987" s="621" t="s">
        <v>178</v>
      </c>
      <c r="AA1987" s="622">
        <v>39700</v>
      </c>
      <c r="AB1987" s="622" t="s">
        <v>164</v>
      </c>
      <c r="AC1987" s="622">
        <v>28451.242105263158</v>
      </c>
      <c r="AD1987" s="623">
        <v>0.03</v>
      </c>
      <c r="AE1987" s="621" t="s">
        <v>3771</v>
      </c>
    </row>
    <row r="1988" spans="1:31" s="572" customFormat="1">
      <c r="A1988" s="570" t="s">
        <v>3799</v>
      </c>
      <c r="B1988" s="573" t="s">
        <v>280</v>
      </c>
      <c r="C1988" s="578">
        <v>27</v>
      </c>
      <c r="D1988" s="573" t="s">
        <v>3374</v>
      </c>
      <c r="E1988" s="573" t="s">
        <v>152</v>
      </c>
      <c r="F1988" s="573" t="s">
        <v>271</v>
      </c>
      <c r="G1988" s="573">
        <v>2019</v>
      </c>
      <c r="H1988" s="573" t="s">
        <v>3765</v>
      </c>
      <c r="I1988" s="573" t="s">
        <v>3766</v>
      </c>
      <c r="J1988" s="573" t="s">
        <v>752</v>
      </c>
      <c r="K1988" s="573">
        <v>6</v>
      </c>
      <c r="L1988" s="573">
        <v>0</v>
      </c>
      <c r="M1988" s="573" t="s">
        <v>157</v>
      </c>
      <c r="N1988" s="573">
        <v>2</v>
      </c>
      <c r="O1988" s="573" t="s">
        <v>3767</v>
      </c>
      <c r="P1988" s="571">
        <v>5000</v>
      </c>
      <c r="Q1988" s="573" t="s">
        <v>3775</v>
      </c>
      <c r="R1988" s="573">
        <v>6</v>
      </c>
      <c r="S1988" s="582" t="s">
        <v>3769</v>
      </c>
      <c r="T1988" s="573" t="s">
        <v>276</v>
      </c>
      <c r="U1988" s="573">
        <v>145</v>
      </c>
      <c r="V1988" s="573">
        <v>26</v>
      </c>
      <c r="W1988" s="616">
        <v>7000</v>
      </c>
      <c r="X1988" s="617">
        <v>19</v>
      </c>
      <c r="Y1988" s="617" t="s">
        <v>178</v>
      </c>
      <c r="Z1988" s="617" t="s">
        <v>178</v>
      </c>
      <c r="AA1988" s="618">
        <v>42295</v>
      </c>
      <c r="AB1988" s="618" t="s">
        <v>164</v>
      </c>
      <c r="AC1988" s="618">
        <v>30780.715789473685</v>
      </c>
      <c r="AD1988" s="619">
        <v>0.03</v>
      </c>
      <c r="AE1988" s="617" t="s">
        <v>3774</v>
      </c>
    </row>
    <row r="1989" spans="1:31" s="572" customFormat="1">
      <c r="A1989" s="570" t="s">
        <v>3800</v>
      </c>
      <c r="B1989" s="569" t="s">
        <v>280</v>
      </c>
      <c r="C1989" s="580">
        <v>27</v>
      </c>
      <c r="D1989" s="569" t="s">
        <v>3374</v>
      </c>
      <c r="E1989" s="569" t="s">
        <v>152</v>
      </c>
      <c r="F1989" s="569" t="s">
        <v>271</v>
      </c>
      <c r="G1989" s="569">
        <v>2019</v>
      </c>
      <c r="H1989" s="569" t="s">
        <v>3765</v>
      </c>
      <c r="I1989" s="569" t="s">
        <v>3766</v>
      </c>
      <c r="J1989" s="569" t="s">
        <v>752</v>
      </c>
      <c r="K1989" s="569">
        <v>6</v>
      </c>
      <c r="L1989" s="569">
        <v>0</v>
      </c>
      <c r="M1989" s="569" t="s">
        <v>157</v>
      </c>
      <c r="N1989" s="569">
        <v>2</v>
      </c>
      <c r="O1989" s="569" t="s">
        <v>3767</v>
      </c>
      <c r="P1989" s="568">
        <v>5000</v>
      </c>
      <c r="Q1989" s="569" t="s">
        <v>3778</v>
      </c>
      <c r="R1989" s="569">
        <v>6</v>
      </c>
      <c r="S1989" s="569" t="s">
        <v>3769</v>
      </c>
      <c r="T1989" s="569" t="s">
        <v>276</v>
      </c>
      <c r="U1989" s="569">
        <v>145</v>
      </c>
      <c r="V1989" s="569">
        <v>26</v>
      </c>
      <c r="W1989" s="620">
        <v>7000</v>
      </c>
      <c r="X1989" s="621">
        <v>18</v>
      </c>
      <c r="Y1989" s="621" t="s">
        <v>450</v>
      </c>
      <c r="Z1989" s="621" t="s">
        <v>178</v>
      </c>
      <c r="AA1989" s="622">
        <v>41695</v>
      </c>
      <c r="AB1989" s="622" t="s">
        <v>164</v>
      </c>
      <c r="AC1989" s="622">
        <v>30241.768421052635</v>
      </c>
      <c r="AD1989" s="623">
        <v>0.03</v>
      </c>
      <c r="AE1989" s="621" t="s">
        <v>3777</v>
      </c>
    </row>
    <row r="1990" spans="1:31" s="572" customFormat="1">
      <c r="A1990" s="570" t="s">
        <v>3801</v>
      </c>
      <c r="B1990" s="573" t="s">
        <v>280</v>
      </c>
      <c r="C1990" s="578">
        <v>27</v>
      </c>
      <c r="D1990" s="573" t="s">
        <v>3374</v>
      </c>
      <c r="E1990" s="573" t="s">
        <v>152</v>
      </c>
      <c r="F1990" s="573" t="s">
        <v>271</v>
      </c>
      <c r="G1990" s="573">
        <v>2019</v>
      </c>
      <c r="H1990" s="573" t="s">
        <v>3765</v>
      </c>
      <c r="I1990" s="573" t="s">
        <v>3766</v>
      </c>
      <c r="J1990" s="573" t="s">
        <v>752</v>
      </c>
      <c r="K1990" s="573">
        <v>6</v>
      </c>
      <c r="L1990" s="573">
        <v>0</v>
      </c>
      <c r="M1990" s="573" t="s">
        <v>157</v>
      </c>
      <c r="N1990" s="573">
        <v>2</v>
      </c>
      <c r="O1990" s="573" t="s">
        <v>3781</v>
      </c>
      <c r="P1990" s="571">
        <v>7000</v>
      </c>
      <c r="Q1990" s="573" t="s">
        <v>3775</v>
      </c>
      <c r="R1990" s="573">
        <v>6</v>
      </c>
      <c r="S1990" s="582" t="s">
        <v>3769</v>
      </c>
      <c r="T1990" s="573" t="s">
        <v>276</v>
      </c>
      <c r="U1990" s="573">
        <v>157</v>
      </c>
      <c r="V1990" s="573">
        <v>26</v>
      </c>
      <c r="W1990" s="616">
        <v>7050</v>
      </c>
      <c r="X1990" s="617">
        <v>19</v>
      </c>
      <c r="Y1990" s="617" t="s">
        <v>178</v>
      </c>
      <c r="Z1990" s="617" t="s">
        <v>178</v>
      </c>
      <c r="AA1990" s="618">
        <v>42555</v>
      </c>
      <c r="AB1990" s="618" t="s">
        <v>164</v>
      </c>
      <c r="AC1990" s="618">
        <v>31083.873684210528</v>
      </c>
      <c r="AD1990" s="619">
        <v>0.03</v>
      </c>
      <c r="AE1990" s="617" t="s">
        <v>3780</v>
      </c>
    </row>
    <row r="1991" spans="1:31" s="572" customFormat="1">
      <c r="A1991" s="570" t="s">
        <v>3802</v>
      </c>
      <c r="B1991" s="569" t="s">
        <v>280</v>
      </c>
      <c r="C1991" s="580">
        <v>27</v>
      </c>
      <c r="D1991" s="569" t="s">
        <v>3374</v>
      </c>
      <c r="E1991" s="569" t="s">
        <v>152</v>
      </c>
      <c r="F1991" s="569" t="s">
        <v>271</v>
      </c>
      <c r="G1991" s="569">
        <v>2019</v>
      </c>
      <c r="H1991" s="569" t="s">
        <v>3765</v>
      </c>
      <c r="I1991" s="569" t="s">
        <v>3766</v>
      </c>
      <c r="J1991" s="569" t="s">
        <v>752</v>
      </c>
      <c r="K1991" s="569">
        <v>6</v>
      </c>
      <c r="L1991" s="569">
        <v>0</v>
      </c>
      <c r="M1991" s="569" t="s">
        <v>157</v>
      </c>
      <c r="N1991" s="569">
        <v>2</v>
      </c>
      <c r="O1991" s="569" t="s">
        <v>3781</v>
      </c>
      <c r="P1991" s="568">
        <v>7000</v>
      </c>
      <c r="Q1991" s="569" t="s">
        <v>3778</v>
      </c>
      <c r="R1991" s="569">
        <v>6</v>
      </c>
      <c r="S1991" s="569" t="s">
        <v>3769</v>
      </c>
      <c r="T1991" s="569" t="s">
        <v>276</v>
      </c>
      <c r="U1991" s="569">
        <v>157</v>
      </c>
      <c r="V1991" s="569">
        <v>26</v>
      </c>
      <c r="W1991" s="620">
        <v>7050</v>
      </c>
      <c r="X1991" s="621">
        <v>18</v>
      </c>
      <c r="Y1991" s="621" t="s">
        <v>450</v>
      </c>
      <c r="Z1991" s="621" t="s">
        <v>178</v>
      </c>
      <c r="AA1991" s="622">
        <v>41955</v>
      </c>
      <c r="AB1991" s="622" t="s">
        <v>164</v>
      </c>
      <c r="AC1991" s="622">
        <v>30545.978947368421</v>
      </c>
      <c r="AD1991" s="623">
        <v>0.03</v>
      </c>
      <c r="AE1991" s="621" t="s">
        <v>3783</v>
      </c>
    </row>
    <row r="1992" spans="1:31" s="572" customFormat="1">
      <c r="A1992" s="570" t="s">
        <v>3803</v>
      </c>
      <c r="B1992" s="573" t="s">
        <v>269</v>
      </c>
      <c r="C1992" s="578" t="s">
        <v>270</v>
      </c>
      <c r="D1992" s="573" t="s">
        <v>3374</v>
      </c>
      <c r="E1992" s="573" t="s">
        <v>152</v>
      </c>
      <c r="F1992" s="573" t="s">
        <v>271</v>
      </c>
      <c r="G1992" s="573">
        <v>2019</v>
      </c>
      <c r="H1992" s="573" t="s">
        <v>3765</v>
      </c>
      <c r="I1992" s="573" t="s">
        <v>3805</v>
      </c>
      <c r="J1992" s="573" t="s">
        <v>752</v>
      </c>
      <c r="K1992" s="573">
        <v>6</v>
      </c>
      <c r="L1992" s="573">
        <v>0</v>
      </c>
      <c r="M1992" s="573" t="s">
        <v>157</v>
      </c>
      <c r="N1992" s="573">
        <v>2</v>
      </c>
      <c r="O1992" s="573" t="s">
        <v>3767</v>
      </c>
      <c r="P1992" s="571">
        <v>5000</v>
      </c>
      <c r="Q1992" s="573" t="s">
        <v>3768</v>
      </c>
      <c r="R1992" s="573">
        <v>6</v>
      </c>
      <c r="S1992" s="582" t="s">
        <v>3769</v>
      </c>
      <c r="T1992" s="573" t="s">
        <v>318</v>
      </c>
      <c r="U1992" s="573">
        <v>145</v>
      </c>
      <c r="V1992" s="573">
        <v>26</v>
      </c>
      <c r="W1992" s="616">
        <v>6600</v>
      </c>
      <c r="X1992" s="617">
        <v>21</v>
      </c>
      <c r="Y1992" s="617" t="s">
        <v>178</v>
      </c>
      <c r="Z1992" s="617" t="s">
        <v>178</v>
      </c>
      <c r="AA1992" s="618">
        <v>45405</v>
      </c>
      <c r="AB1992" s="618" t="s">
        <v>164</v>
      </c>
      <c r="AC1992" s="618">
        <v>32816.505263157895</v>
      </c>
      <c r="AD1992" s="619">
        <v>0.03</v>
      </c>
      <c r="AE1992" s="617" t="s">
        <v>3804</v>
      </c>
    </row>
    <row r="1993" spans="1:31" s="572" customFormat="1">
      <c r="A1993" s="570" t="s">
        <v>3806</v>
      </c>
      <c r="B1993" s="569" t="s">
        <v>269</v>
      </c>
      <c r="C1993" s="580" t="s">
        <v>270</v>
      </c>
      <c r="D1993" s="569" t="s">
        <v>3374</v>
      </c>
      <c r="E1993" s="569" t="s">
        <v>152</v>
      </c>
      <c r="F1993" s="569" t="s">
        <v>271</v>
      </c>
      <c r="G1993" s="569">
        <v>2019</v>
      </c>
      <c r="H1993" s="569" t="s">
        <v>3765</v>
      </c>
      <c r="I1993" s="569" t="s">
        <v>3805</v>
      </c>
      <c r="J1993" s="569" t="s">
        <v>752</v>
      </c>
      <c r="K1993" s="569">
        <v>6</v>
      </c>
      <c r="L1993" s="569">
        <v>0</v>
      </c>
      <c r="M1993" s="569" t="s">
        <v>157</v>
      </c>
      <c r="N1993" s="569">
        <v>2</v>
      </c>
      <c r="O1993" s="569" t="s">
        <v>3767</v>
      </c>
      <c r="P1993" s="568">
        <v>5000</v>
      </c>
      <c r="Q1993" s="569" t="s">
        <v>3772</v>
      </c>
      <c r="R1993" s="569">
        <v>6</v>
      </c>
      <c r="S1993" s="569" t="s">
        <v>3769</v>
      </c>
      <c r="T1993" s="569" t="s">
        <v>318</v>
      </c>
      <c r="U1993" s="569">
        <v>145</v>
      </c>
      <c r="V1993" s="569">
        <v>26</v>
      </c>
      <c r="W1993" s="620">
        <v>6500</v>
      </c>
      <c r="X1993" s="621">
        <v>20</v>
      </c>
      <c r="Y1993" s="621" t="s">
        <v>450</v>
      </c>
      <c r="Z1993" s="621" t="s">
        <v>178</v>
      </c>
      <c r="AA1993" s="622">
        <v>39700</v>
      </c>
      <c r="AB1993" s="622" t="s">
        <v>164</v>
      </c>
      <c r="AC1993" s="622">
        <v>28451.242105263158</v>
      </c>
      <c r="AD1993" s="623">
        <v>0.03</v>
      </c>
      <c r="AE1993" s="621" t="s">
        <v>3807</v>
      </c>
    </row>
    <row r="1994" spans="1:31" s="572" customFormat="1">
      <c r="A1994" s="570" t="s">
        <v>3806</v>
      </c>
      <c r="B1994" s="573" t="s">
        <v>269</v>
      </c>
      <c r="C1994" s="578" t="s">
        <v>270</v>
      </c>
      <c r="D1994" s="573" t="s">
        <v>3374</v>
      </c>
      <c r="E1994" s="573" t="s">
        <v>152</v>
      </c>
      <c r="F1994" s="573" t="s">
        <v>271</v>
      </c>
      <c r="G1994" s="573">
        <v>2019</v>
      </c>
      <c r="H1994" s="573" t="s">
        <v>3765</v>
      </c>
      <c r="I1994" s="573" t="s">
        <v>3805</v>
      </c>
      <c r="J1994" s="573" t="s">
        <v>752</v>
      </c>
      <c r="K1994" s="573">
        <v>6</v>
      </c>
      <c r="L1994" s="573">
        <v>0</v>
      </c>
      <c r="M1994" s="573" t="s">
        <v>157</v>
      </c>
      <c r="N1994" s="573">
        <v>2</v>
      </c>
      <c r="O1994" s="573" t="s">
        <v>3767</v>
      </c>
      <c r="P1994" s="571">
        <v>5000</v>
      </c>
      <c r="Q1994" s="573" t="s">
        <v>3772</v>
      </c>
      <c r="R1994" s="573">
        <v>6</v>
      </c>
      <c r="S1994" s="582" t="s">
        <v>3769</v>
      </c>
      <c r="T1994" s="573" t="s">
        <v>318</v>
      </c>
      <c r="U1994" s="573">
        <v>145</v>
      </c>
      <c r="V1994" s="573">
        <v>26</v>
      </c>
      <c r="W1994" s="616">
        <v>6500</v>
      </c>
      <c r="X1994" s="617">
        <v>20</v>
      </c>
      <c r="Y1994" s="617" t="s">
        <v>450</v>
      </c>
      <c r="Z1994" s="617" t="s">
        <v>178</v>
      </c>
      <c r="AA1994" s="618">
        <v>44410</v>
      </c>
      <c r="AB1994" s="618" t="s">
        <v>164</v>
      </c>
      <c r="AC1994" s="618">
        <v>31922.821052631582</v>
      </c>
      <c r="AD1994" s="619">
        <v>0.03</v>
      </c>
      <c r="AE1994" s="617" t="s">
        <v>3807</v>
      </c>
    </row>
    <row r="1995" spans="1:31" s="572" customFormat="1">
      <c r="A1995" s="570" t="s">
        <v>3808</v>
      </c>
      <c r="B1995" s="569" t="s">
        <v>269</v>
      </c>
      <c r="C1995" s="580" t="s">
        <v>270</v>
      </c>
      <c r="D1995" s="569" t="s">
        <v>3374</v>
      </c>
      <c r="E1995" s="569" t="s">
        <v>152</v>
      </c>
      <c r="F1995" s="569" t="s">
        <v>271</v>
      </c>
      <c r="G1995" s="569">
        <v>2019</v>
      </c>
      <c r="H1995" s="569" t="s">
        <v>3765</v>
      </c>
      <c r="I1995" s="569" t="s">
        <v>3805</v>
      </c>
      <c r="J1995" s="569" t="s">
        <v>752</v>
      </c>
      <c r="K1995" s="569">
        <v>6</v>
      </c>
      <c r="L1995" s="569">
        <v>0</v>
      </c>
      <c r="M1995" s="569" t="s">
        <v>157</v>
      </c>
      <c r="N1995" s="569">
        <v>2</v>
      </c>
      <c r="O1995" s="569" t="s">
        <v>3767</v>
      </c>
      <c r="P1995" s="568">
        <v>5000</v>
      </c>
      <c r="Q1995" s="569" t="s">
        <v>3775</v>
      </c>
      <c r="R1995" s="569">
        <v>6</v>
      </c>
      <c r="S1995" s="569" t="s">
        <v>3769</v>
      </c>
      <c r="T1995" s="569" t="s">
        <v>318</v>
      </c>
      <c r="U1995" s="569">
        <v>145</v>
      </c>
      <c r="V1995" s="569">
        <v>26</v>
      </c>
      <c r="W1995" s="620">
        <v>7000</v>
      </c>
      <c r="X1995" s="621">
        <v>19</v>
      </c>
      <c r="Y1995" s="621" t="s">
        <v>178</v>
      </c>
      <c r="Z1995" s="621" t="s">
        <v>178</v>
      </c>
      <c r="AA1995" s="622">
        <v>47005</v>
      </c>
      <c r="AB1995" s="622" t="s">
        <v>164</v>
      </c>
      <c r="AC1995" s="622">
        <v>34252.294736842108</v>
      </c>
      <c r="AD1995" s="623">
        <v>0.03</v>
      </c>
      <c r="AE1995" s="621" t="s">
        <v>3809</v>
      </c>
    </row>
    <row r="1996" spans="1:31" s="572" customFormat="1">
      <c r="A1996" s="570" t="s">
        <v>3810</v>
      </c>
      <c r="B1996" s="573" t="s">
        <v>269</v>
      </c>
      <c r="C1996" s="578" t="s">
        <v>270</v>
      </c>
      <c r="D1996" s="573" t="s">
        <v>3374</v>
      </c>
      <c r="E1996" s="573" t="s">
        <v>152</v>
      </c>
      <c r="F1996" s="573" t="s">
        <v>271</v>
      </c>
      <c r="G1996" s="573">
        <v>2019</v>
      </c>
      <c r="H1996" s="573" t="s">
        <v>3765</v>
      </c>
      <c r="I1996" s="573" t="s">
        <v>3805</v>
      </c>
      <c r="J1996" s="573" t="s">
        <v>752</v>
      </c>
      <c r="K1996" s="573">
        <v>6</v>
      </c>
      <c r="L1996" s="573">
        <v>0</v>
      </c>
      <c r="M1996" s="573" t="s">
        <v>157</v>
      </c>
      <c r="N1996" s="573">
        <v>2</v>
      </c>
      <c r="O1996" s="573" t="s">
        <v>3767</v>
      </c>
      <c r="P1996" s="571">
        <v>5000</v>
      </c>
      <c r="Q1996" s="573" t="s">
        <v>3778</v>
      </c>
      <c r="R1996" s="573">
        <v>6</v>
      </c>
      <c r="S1996" s="582" t="s">
        <v>3769</v>
      </c>
      <c r="T1996" s="573" t="s">
        <v>318</v>
      </c>
      <c r="U1996" s="573">
        <v>145</v>
      </c>
      <c r="V1996" s="573">
        <v>26</v>
      </c>
      <c r="W1996" s="616">
        <v>7000</v>
      </c>
      <c r="X1996" s="617">
        <v>18</v>
      </c>
      <c r="Y1996" s="617" t="s">
        <v>450</v>
      </c>
      <c r="Z1996" s="617" t="s">
        <v>178</v>
      </c>
      <c r="AA1996" s="618">
        <v>46405</v>
      </c>
      <c r="AB1996" s="618" t="s">
        <v>164</v>
      </c>
      <c r="AC1996" s="618">
        <v>33713.347368421055</v>
      </c>
      <c r="AD1996" s="619">
        <v>0.03</v>
      </c>
      <c r="AE1996" s="617" t="s">
        <v>3811</v>
      </c>
    </row>
    <row r="1997" spans="1:31" s="572" customFormat="1">
      <c r="A1997" s="570" t="s">
        <v>3812</v>
      </c>
      <c r="B1997" s="569" t="s">
        <v>269</v>
      </c>
      <c r="C1997" s="580" t="s">
        <v>270</v>
      </c>
      <c r="D1997" s="569" t="s">
        <v>3374</v>
      </c>
      <c r="E1997" s="569" t="s">
        <v>152</v>
      </c>
      <c r="F1997" s="569" t="s">
        <v>271</v>
      </c>
      <c r="G1997" s="569">
        <v>2019</v>
      </c>
      <c r="H1997" s="569" t="s">
        <v>3765</v>
      </c>
      <c r="I1997" s="569" t="s">
        <v>3805</v>
      </c>
      <c r="J1997" s="569" t="s">
        <v>752</v>
      </c>
      <c r="K1997" s="569">
        <v>6</v>
      </c>
      <c r="L1997" s="569">
        <v>0</v>
      </c>
      <c r="M1997" s="569" t="s">
        <v>157</v>
      </c>
      <c r="N1997" s="569">
        <v>2</v>
      </c>
      <c r="O1997" s="569" t="s">
        <v>3781</v>
      </c>
      <c r="P1997" s="568">
        <v>7000</v>
      </c>
      <c r="Q1997" s="569" t="s">
        <v>3775</v>
      </c>
      <c r="R1997" s="569">
        <v>6</v>
      </c>
      <c r="S1997" s="569" t="s">
        <v>3769</v>
      </c>
      <c r="T1997" s="569" t="s">
        <v>318</v>
      </c>
      <c r="U1997" s="569">
        <v>157</v>
      </c>
      <c r="V1997" s="569">
        <v>26</v>
      </c>
      <c r="W1997" s="620">
        <v>7050</v>
      </c>
      <c r="X1997" s="621">
        <v>19</v>
      </c>
      <c r="Y1997" s="621" t="s">
        <v>178</v>
      </c>
      <c r="Z1997" s="621" t="s">
        <v>178</v>
      </c>
      <c r="AA1997" s="622">
        <v>47265</v>
      </c>
      <c r="AB1997" s="622" t="s">
        <v>164</v>
      </c>
      <c r="AC1997" s="622">
        <v>34508.084210526315</v>
      </c>
      <c r="AD1997" s="623">
        <v>0.03</v>
      </c>
      <c r="AE1997" s="621" t="s">
        <v>3813</v>
      </c>
    </row>
    <row r="1998" spans="1:31" s="572" customFormat="1">
      <c r="A1998" s="570" t="s">
        <v>3814</v>
      </c>
      <c r="B1998" s="573" t="s">
        <v>269</v>
      </c>
      <c r="C1998" s="578" t="s">
        <v>270</v>
      </c>
      <c r="D1998" s="573" t="s">
        <v>3374</v>
      </c>
      <c r="E1998" s="573" t="s">
        <v>152</v>
      </c>
      <c r="F1998" s="573" t="s">
        <v>271</v>
      </c>
      <c r="G1998" s="573">
        <v>2019</v>
      </c>
      <c r="H1998" s="573" t="s">
        <v>3765</v>
      </c>
      <c r="I1998" s="573" t="s">
        <v>3805</v>
      </c>
      <c r="J1998" s="573" t="s">
        <v>752</v>
      </c>
      <c r="K1998" s="573">
        <v>6</v>
      </c>
      <c r="L1998" s="573">
        <v>0</v>
      </c>
      <c r="M1998" s="573" t="s">
        <v>157</v>
      </c>
      <c r="N1998" s="573">
        <v>2</v>
      </c>
      <c r="O1998" s="573" t="s">
        <v>3781</v>
      </c>
      <c r="P1998" s="571">
        <v>7000</v>
      </c>
      <c r="Q1998" s="573" t="s">
        <v>3778</v>
      </c>
      <c r="R1998" s="573">
        <v>6</v>
      </c>
      <c r="S1998" s="582" t="s">
        <v>3769</v>
      </c>
      <c r="T1998" s="573" t="s">
        <v>318</v>
      </c>
      <c r="U1998" s="573">
        <v>157</v>
      </c>
      <c r="V1998" s="573">
        <v>26</v>
      </c>
      <c r="W1998" s="616">
        <v>7050</v>
      </c>
      <c r="X1998" s="617">
        <v>18</v>
      </c>
      <c r="Y1998" s="617" t="s">
        <v>450</v>
      </c>
      <c r="Z1998" s="617" t="s">
        <v>178</v>
      </c>
      <c r="AA1998" s="618">
        <v>46665</v>
      </c>
      <c r="AB1998" s="618" t="s">
        <v>164</v>
      </c>
      <c r="AC1998" s="618">
        <v>33970.189473684215</v>
      </c>
      <c r="AD1998" s="619">
        <v>0.03</v>
      </c>
      <c r="AE1998" s="617" t="s">
        <v>3815</v>
      </c>
    </row>
    <row r="1999" spans="1:31" s="572" customFormat="1">
      <c r="A1999" s="570" t="s">
        <v>3816</v>
      </c>
      <c r="B1999" s="569" t="s">
        <v>278</v>
      </c>
      <c r="C1999" s="580">
        <v>15</v>
      </c>
      <c r="D1999" s="569" t="s">
        <v>3374</v>
      </c>
      <c r="E1999" s="569" t="s">
        <v>152</v>
      </c>
      <c r="F1999" s="569" t="s">
        <v>271</v>
      </c>
      <c r="G1999" s="569">
        <v>2019</v>
      </c>
      <c r="H1999" s="569" t="s">
        <v>3765</v>
      </c>
      <c r="I1999" s="569" t="s">
        <v>3805</v>
      </c>
      <c r="J1999" s="569" t="s">
        <v>752</v>
      </c>
      <c r="K1999" s="569">
        <v>6</v>
      </c>
      <c r="L1999" s="569">
        <v>0</v>
      </c>
      <c r="M1999" s="569" t="s">
        <v>157</v>
      </c>
      <c r="N1999" s="569">
        <v>2</v>
      </c>
      <c r="O1999" s="569" t="s">
        <v>3767</v>
      </c>
      <c r="P1999" s="568">
        <v>5000</v>
      </c>
      <c r="Q1999" s="569" t="s">
        <v>3768</v>
      </c>
      <c r="R1999" s="569">
        <v>6</v>
      </c>
      <c r="S1999" s="569" t="s">
        <v>3769</v>
      </c>
      <c r="T1999" s="569" t="s">
        <v>318</v>
      </c>
      <c r="U1999" s="569">
        <v>145</v>
      </c>
      <c r="V1999" s="569">
        <v>26</v>
      </c>
      <c r="W1999" s="620">
        <v>6600</v>
      </c>
      <c r="X1999" s="621">
        <v>24</v>
      </c>
      <c r="Y1999" s="621" t="s">
        <v>178</v>
      </c>
      <c r="Z1999" s="621" t="s">
        <v>178</v>
      </c>
      <c r="AA1999" s="622">
        <v>45405</v>
      </c>
      <c r="AB1999" s="622" t="s">
        <v>164</v>
      </c>
      <c r="AC1999" s="622">
        <v>32995</v>
      </c>
      <c r="AD1999" s="623">
        <v>0.01</v>
      </c>
      <c r="AE1999" s="621" t="s">
        <v>3804</v>
      </c>
    </row>
    <row r="2000" spans="1:31" s="572" customFormat="1">
      <c r="A2000" s="570" t="s">
        <v>3817</v>
      </c>
      <c r="B2000" s="573" t="s">
        <v>278</v>
      </c>
      <c r="C2000" s="578">
        <v>15</v>
      </c>
      <c r="D2000" s="573" t="s">
        <v>3374</v>
      </c>
      <c r="E2000" s="573" t="s">
        <v>152</v>
      </c>
      <c r="F2000" s="573" t="s">
        <v>271</v>
      </c>
      <c r="G2000" s="573">
        <v>2019</v>
      </c>
      <c r="H2000" s="573" t="s">
        <v>3765</v>
      </c>
      <c r="I2000" s="573" t="s">
        <v>3805</v>
      </c>
      <c r="J2000" s="573" t="s">
        <v>752</v>
      </c>
      <c r="K2000" s="573">
        <v>6</v>
      </c>
      <c r="L2000" s="573">
        <v>0</v>
      </c>
      <c r="M2000" s="573" t="s">
        <v>157</v>
      </c>
      <c r="N2000" s="573">
        <v>2</v>
      </c>
      <c r="O2000" s="573" t="s">
        <v>3767</v>
      </c>
      <c r="P2000" s="571">
        <v>5000</v>
      </c>
      <c r="Q2000" s="573" t="s">
        <v>3772</v>
      </c>
      <c r="R2000" s="573">
        <v>6</v>
      </c>
      <c r="S2000" s="582" t="s">
        <v>3769</v>
      </c>
      <c r="T2000" s="573" t="s">
        <v>318</v>
      </c>
      <c r="U2000" s="573">
        <v>145</v>
      </c>
      <c r="V2000" s="573">
        <v>26</v>
      </c>
      <c r="W2000" s="616">
        <v>6500</v>
      </c>
      <c r="X2000" s="617">
        <v>23</v>
      </c>
      <c r="Y2000" s="617" t="s">
        <v>450</v>
      </c>
      <c r="Z2000" s="617" t="s">
        <v>178</v>
      </c>
      <c r="AA2000" s="618">
        <v>44410</v>
      </c>
      <c r="AB2000" s="618" t="s">
        <v>164</v>
      </c>
      <c r="AC2000" s="618">
        <v>32050</v>
      </c>
      <c r="AD2000" s="619">
        <v>0.01</v>
      </c>
      <c r="AE2000" s="617" t="s">
        <v>3807</v>
      </c>
    </row>
    <row r="2001" spans="1:31" s="572" customFormat="1">
      <c r="A2001" s="570" t="s">
        <v>3818</v>
      </c>
      <c r="B2001" s="569" t="s">
        <v>278</v>
      </c>
      <c r="C2001" s="580">
        <v>15</v>
      </c>
      <c r="D2001" s="569" t="s">
        <v>3374</v>
      </c>
      <c r="E2001" s="569" t="s">
        <v>152</v>
      </c>
      <c r="F2001" s="569" t="s">
        <v>271</v>
      </c>
      <c r="G2001" s="569">
        <v>2019</v>
      </c>
      <c r="H2001" s="569" t="s">
        <v>3765</v>
      </c>
      <c r="I2001" s="569" t="s">
        <v>3805</v>
      </c>
      <c r="J2001" s="569" t="s">
        <v>752</v>
      </c>
      <c r="K2001" s="569">
        <v>6</v>
      </c>
      <c r="L2001" s="569">
        <v>0</v>
      </c>
      <c r="M2001" s="569" t="s">
        <v>157</v>
      </c>
      <c r="N2001" s="569">
        <v>2</v>
      </c>
      <c r="O2001" s="569" t="s">
        <v>3767</v>
      </c>
      <c r="P2001" s="568">
        <v>5000</v>
      </c>
      <c r="Q2001" s="569" t="s">
        <v>3775</v>
      </c>
      <c r="R2001" s="569">
        <v>6</v>
      </c>
      <c r="S2001" s="569" t="s">
        <v>3769</v>
      </c>
      <c r="T2001" s="569" t="s">
        <v>318</v>
      </c>
      <c r="U2001" s="569">
        <v>145</v>
      </c>
      <c r="V2001" s="569">
        <v>26</v>
      </c>
      <c r="W2001" s="620">
        <v>6750</v>
      </c>
      <c r="X2001" s="621">
        <v>24</v>
      </c>
      <c r="Y2001" s="621" t="s">
        <v>178</v>
      </c>
      <c r="Z2001" s="621" t="s">
        <v>178</v>
      </c>
      <c r="AA2001" s="622">
        <v>47005</v>
      </c>
      <c r="AB2001" s="622" t="s">
        <v>164</v>
      </c>
      <c r="AC2001" s="622">
        <v>34400</v>
      </c>
      <c r="AD2001" s="623">
        <v>0.01</v>
      </c>
      <c r="AE2001" s="621" t="s">
        <v>3809</v>
      </c>
    </row>
    <row r="2002" spans="1:31" s="572" customFormat="1">
      <c r="A2002" s="570" t="s">
        <v>3819</v>
      </c>
      <c r="B2002" s="573" t="s">
        <v>278</v>
      </c>
      <c r="C2002" s="578">
        <v>15</v>
      </c>
      <c r="D2002" s="573" t="s">
        <v>3374</v>
      </c>
      <c r="E2002" s="573" t="s">
        <v>152</v>
      </c>
      <c r="F2002" s="573" t="s">
        <v>271</v>
      </c>
      <c r="G2002" s="573">
        <v>2019</v>
      </c>
      <c r="H2002" s="573" t="s">
        <v>3765</v>
      </c>
      <c r="I2002" s="573" t="s">
        <v>3805</v>
      </c>
      <c r="J2002" s="573" t="s">
        <v>752</v>
      </c>
      <c r="K2002" s="573">
        <v>6</v>
      </c>
      <c r="L2002" s="573">
        <v>0</v>
      </c>
      <c r="M2002" s="573" t="s">
        <v>157</v>
      </c>
      <c r="N2002" s="573">
        <v>2</v>
      </c>
      <c r="O2002" s="573" t="s">
        <v>3767</v>
      </c>
      <c r="P2002" s="571">
        <v>5000</v>
      </c>
      <c r="Q2002" s="573" t="s">
        <v>3778</v>
      </c>
      <c r="R2002" s="573">
        <v>6</v>
      </c>
      <c r="S2002" s="582" t="s">
        <v>3769</v>
      </c>
      <c r="T2002" s="573" t="s">
        <v>318</v>
      </c>
      <c r="U2002" s="573">
        <v>145</v>
      </c>
      <c r="V2002" s="573">
        <v>26</v>
      </c>
      <c r="W2002" s="616">
        <v>6800</v>
      </c>
      <c r="X2002" s="617">
        <v>23</v>
      </c>
      <c r="Y2002" s="617" t="s">
        <v>450</v>
      </c>
      <c r="Z2002" s="617" t="s">
        <v>178</v>
      </c>
      <c r="AA2002" s="618">
        <v>46405</v>
      </c>
      <c r="AB2002" s="618" t="s">
        <v>164</v>
      </c>
      <c r="AC2002" s="618">
        <v>33900</v>
      </c>
      <c r="AD2002" s="619">
        <v>0.01</v>
      </c>
      <c r="AE2002" s="617" t="s">
        <v>3811</v>
      </c>
    </row>
    <row r="2003" spans="1:31" s="572" customFormat="1">
      <c r="A2003" s="570" t="s">
        <v>3820</v>
      </c>
      <c r="B2003" s="569" t="s">
        <v>278</v>
      </c>
      <c r="C2003" s="580">
        <v>15</v>
      </c>
      <c r="D2003" s="569" t="s">
        <v>3374</v>
      </c>
      <c r="E2003" s="569" t="s">
        <v>152</v>
      </c>
      <c r="F2003" s="569" t="s">
        <v>271</v>
      </c>
      <c r="G2003" s="569">
        <v>2019</v>
      </c>
      <c r="H2003" s="569" t="s">
        <v>3765</v>
      </c>
      <c r="I2003" s="569" t="s">
        <v>3805</v>
      </c>
      <c r="J2003" s="569" t="s">
        <v>752</v>
      </c>
      <c r="K2003" s="569">
        <v>6</v>
      </c>
      <c r="L2003" s="569">
        <v>0</v>
      </c>
      <c r="M2003" s="569" t="s">
        <v>157</v>
      </c>
      <c r="N2003" s="569">
        <v>2</v>
      </c>
      <c r="O2003" s="569" t="s">
        <v>3781</v>
      </c>
      <c r="P2003" s="568">
        <v>7000</v>
      </c>
      <c r="Q2003" s="569" t="s">
        <v>3775</v>
      </c>
      <c r="R2003" s="569">
        <v>6</v>
      </c>
      <c r="S2003" s="569" t="s">
        <v>3769</v>
      </c>
      <c r="T2003" s="569" t="s">
        <v>318</v>
      </c>
      <c r="U2003" s="569">
        <v>157</v>
      </c>
      <c r="V2003" s="569">
        <v>26</v>
      </c>
      <c r="W2003" s="620">
        <v>7050</v>
      </c>
      <c r="X2003" s="621">
        <v>26</v>
      </c>
      <c r="Y2003" s="621" t="s">
        <v>178</v>
      </c>
      <c r="Z2003" s="621" t="s">
        <v>178</v>
      </c>
      <c r="AA2003" s="622">
        <v>47265</v>
      </c>
      <c r="AB2003" s="622" t="s">
        <v>164</v>
      </c>
      <c r="AC2003" s="622">
        <v>34650</v>
      </c>
      <c r="AD2003" s="623">
        <v>0.01</v>
      </c>
      <c r="AE2003" s="621" t="s">
        <v>3813</v>
      </c>
    </row>
    <row r="2004" spans="1:31" s="572" customFormat="1">
      <c r="A2004" s="570" t="s">
        <v>3821</v>
      </c>
      <c r="B2004" s="573" t="s">
        <v>278</v>
      </c>
      <c r="C2004" s="578">
        <v>15</v>
      </c>
      <c r="D2004" s="573" t="s">
        <v>3374</v>
      </c>
      <c r="E2004" s="573" t="s">
        <v>152</v>
      </c>
      <c r="F2004" s="573" t="s">
        <v>271</v>
      </c>
      <c r="G2004" s="573">
        <v>2019</v>
      </c>
      <c r="H2004" s="573" t="s">
        <v>3765</v>
      </c>
      <c r="I2004" s="573" t="s">
        <v>3805</v>
      </c>
      <c r="J2004" s="573" t="s">
        <v>752</v>
      </c>
      <c r="K2004" s="573">
        <v>6</v>
      </c>
      <c r="L2004" s="573">
        <v>0</v>
      </c>
      <c r="M2004" s="573" t="s">
        <v>157</v>
      </c>
      <c r="N2004" s="573">
        <v>2</v>
      </c>
      <c r="O2004" s="573" t="s">
        <v>3781</v>
      </c>
      <c r="P2004" s="571">
        <v>7000</v>
      </c>
      <c r="Q2004" s="573" t="s">
        <v>3778</v>
      </c>
      <c r="R2004" s="573">
        <v>6</v>
      </c>
      <c r="S2004" s="582" t="s">
        <v>3769</v>
      </c>
      <c r="T2004" s="573" t="s">
        <v>318</v>
      </c>
      <c r="U2004" s="573">
        <v>157</v>
      </c>
      <c r="V2004" s="573">
        <v>26</v>
      </c>
      <c r="W2004" s="616">
        <v>7050</v>
      </c>
      <c r="X2004" s="617">
        <v>26</v>
      </c>
      <c r="Y2004" s="617" t="s">
        <v>450</v>
      </c>
      <c r="Z2004" s="617" t="s">
        <v>178</v>
      </c>
      <c r="AA2004" s="618">
        <v>46665</v>
      </c>
      <c r="AB2004" s="618" t="s">
        <v>164</v>
      </c>
      <c r="AC2004" s="618">
        <v>34100</v>
      </c>
      <c r="AD2004" s="619">
        <v>0.01</v>
      </c>
      <c r="AE2004" s="617" t="s">
        <v>3815</v>
      </c>
    </row>
    <row r="2005" spans="1:31" s="572" customFormat="1">
      <c r="A2005" s="570" t="s">
        <v>3822</v>
      </c>
      <c r="B2005" s="569" t="s">
        <v>287</v>
      </c>
      <c r="C2005" s="580">
        <v>26</v>
      </c>
      <c r="D2005" s="569" t="s">
        <v>3374</v>
      </c>
      <c r="E2005" s="569" t="s">
        <v>152</v>
      </c>
      <c r="F2005" s="569" t="s">
        <v>271</v>
      </c>
      <c r="G2005" s="569">
        <v>2019</v>
      </c>
      <c r="H2005" s="569" t="s">
        <v>3765</v>
      </c>
      <c r="I2005" s="569" t="s">
        <v>3805</v>
      </c>
      <c r="J2005" s="569" t="s">
        <v>752</v>
      </c>
      <c r="K2005" s="569">
        <v>6</v>
      </c>
      <c r="L2005" s="569">
        <v>0</v>
      </c>
      <c r="M2005" s="569" t="s">
        <v>157</v>
      </c>
      <c r="N2005" s="569">
        <v>2</v>
      </c>
      <c r="O2005" s="569" t="s">
        <v>3767</v>
      </c>
      <c r="P2005" s="568">
        <v>5000</v>
      </c>
      <c r="Q2005" s="569" t="s">
        <v>3768</v>
      </c>
      <c r="R2005" s="569">
        <v>6</v>
      </c>
      <c r="S2005" s="569" t="s">
        <v>3769</v>
      </c>
      <c r="T2005" s="569" t="s">
        <v>318</v>
      </c>
      <c r="U2005" s="569">
        <v>145</v>
      </c>
      <c r="V2005" s="569">
        <v>26</v>
      </c>
      <c r="W2005" s="620">
        <v>6600</v>
      </c>
      <c r="X2005" s="621">
        <v>24</v>
      </c>
      <c r="Y2005" s="621" t="s">
        <v>178</v>
      </c>
      <c r="Z2005" s="621" t="s">
        <v>178</v>
      </c>
      <c r="AA2005" s="622">
        <v>45405</v>
      </c>
      <c r="AB2005" s="622" t="s">
        <v>164</v>
      </c>
      <c r="AC2005" s="622">
        <v>33398</v>
      </c>
      <c r="AD2005" s="623">
        <v>0.05</v>
      </c>
      <c r="AE2005" s="621" t="s">
        <v>3804</v>
      </c>
    </row>
    <row r="2006" spans="1:31" s="572" customFormat="1">
      <c r="A2006" s="570" t="s">
        <v>3823</v>
      </c>
      <c r="B2006" s="573" t="s">
        <v>287</v>
      </c>
      <c r="C2006" s="578">
        <v>26</v>
      </c>
      <c r="D2006" s="573" t="s">
        <v>3374</v>
      </c>
      <c r="E2006" s="573" t="s">
        <v>152</v>
      </c>
      <c r="F2006" s="573" t="s">
        <v>271</v>
      </c>
      <c r="G2006" s="573">
        <v>2019</v>
      </c>
      <c r="H2006" s="573" t="s">
        <v>3765</v>
      </c>
      <c r="I2006" s="573" t="s">
        <v>3805</v>
      </c>
      <c r="J2006" s="573" t="s">
        <v>752</v>
      </c>
      <c r="K2006" s="573">
        <v>6</v>
      </c>
      <c r="L2006" s="573">
        <v>0</v>
      </c>
      <c r="M2006" s="573" t="s">
        <v>157</v>
      </c>
      <c r="N2006" s="573">
        <v>2</v>
      </c>
      <c r="O2006" s="573" t="s">
        <v>3767</v>
      </c>
      <c r="P2006" s="571">
        <v>5000</v>
      </c>
      <c r="Q2006" s="573" t="s">
        <v>3775</v>
      </c>
      <c r="R2006" s="573">
        <v>6</v>
      </c>
      <c r="S2006" s="582" t="s">
        <v>3769</v>
      </c>
      <c r="T2006" s="573" t="s">
        <v>318</v>
      </c>
      <c r="U2006" s="573">
        <v>145</v>
      </c>
      <c r="V2006" s="573">
        <v>26</v>
      </c>
      <c r="W2006" s="616">
        <v>6750</v>
      </c>
      <c r="X2006" s="617">
        <v>24</v>
      </c>
      <c r="Y2006" s="617" t="s">
        <v>178</v>
      </c>
      <c r="Z2006" s="617" t="s">
        <v>178</v>
      </c>
      <c r="AA2006" s="618">
        <v>47005</v>
      </c>
      <c r="AB2006" s="618" t="s">
        <v>164</v>
      </c>
      <c r="AC2006" s="618">
        <v>34853</v>
      </c>
      <c r="AD2006" s="619">
        <v>0.05</v>
      </c>
      <c r="AE2006" s="617" t="s">
        <v>3809</v>
      </c>
    </row>
    <row r="2007" spans="1:31" s="572" customFormat="1">
      <c r="A2007" s="570" t="s">
        <v>3824</v>
      </c>
      <c r="B2007" s="569" t="s">
        <v>287</v>
      </c>
      <c r="C2007" s="580">
        <v>26</v>
      </c>
      <c r="D2007" s="569" t="s">
        <v>3374</v>
      </c>
      <c r="E2007" s="569" t="s">
        <v>152</v>
      </c>
      <c r="F2007" s="569" t="s">
        <v>271</v>
      </c>
      <c r="G2007" s="569">
        <v>2019</v>
      </c>
      <c r="H2007" s="569" t="s">
        <v>3765</v>
      </c>
      <c r="I2007" s="569" t="s">
        <v>3805</v>
      </c>
      <c r="J2007" s="569" t="s">
        <v>752</v>
      </c>
      <c r="K2007" s="569">
        <v>6</v>
      </c>
      <c r="L2007" s="569">
        <v>0</v>
      </c>
      <c r="M2007" s="569" t="s">
        <v>157</v>
      </c>
      <c r="N2007" s="569">
        <v>2</v>
      </c>
      <c r="O2007" s="569" t="s">
        <v>3767</v>
      </c>
      <c r="P2007" s="568">
        <v>5000</v>
      </c>
      <c r="Q2007" s="569" t="s">
        <v>3778</v>
      </c>
      <c r="R2007" s="569">
        <v>6</v>
      </c>
      <c r="S2007" s="569" t="s">
        <v>3769</v>
      </c>
      <c r="T2007" s="569" t="s">
        <v>276</v>
      </c>
      <c r="U2007" s="569">
        <v>145</v>
      </c>
      <c r="V2007" s="569">
        <v>26</v>
      </c>
      <c r="W2007" s="620">
        <v>6800</v>
      </c>
      <c r="X2007" s="621">
        <v>23</v>
      </c>
      <c r="Y2007" s="621" t="s">
        <v>450</v>
      </c>
      <c r="Z2007" s="621" t="s">
        <v>178</v>
      </c>
      <c r="AA2007" s="622">
        <v>46405</v>
      </c>
      <c r="AB2007" s="622" t="s">
        <v>164</v>
      </c>
      <c r="AC2007" s="622">
        <v>34307</v>
      </c>
      <c r="AD2007" s="623">
        <v>0.05</v>
      </c>
      <c r="AE2007" s="621" t="s">
        <v>3811</v>
      </c>
    </row>
    <row r="2008" spans="1:31" s="572" customFormat="1">
      <c r="A2008" s="570" t="s">
        <v>3825</v>
      </c>
      <c r="B2008" s="573" t="s">
        <v>287</v>
      </c>
      <c r="C2008" s="578">
        <v>26</v>
      </c>
      <c r="D2008" s="573" t="s">
        <v>3374</v>
      </c>
      <c r="E2008" s="573" t="s">
        <v>152</v>
      </c>
      <c r="F2008" s="573" t="s">
        <v>271</v>
      </c>
      <c r="G2008" s="573">
        <v>2019</v>
      </c>
      <c r="H2008" s="573" t="s">
        <v>3765</v>
      </c>
      <c r="I2008" s="573" t="s">
        <v>3805</v>
      </c>
      <c r="J2008" s="573" t="s">
        <v>752</v>
      </c>
      <c r="K2008" s="573">
        <v>6</v>
      </c>
      <c r="L2008" s="573">
        <v>0</v>
      </c>
      <c r="M2008" s="573" t="s">
        <v>157</v>
      </c>
      <c r="N2008" s="573">
        <v>2</v>
      </c>
      <c r="O2008" s="573" t="s">
        <v>3767</v>
      </c>
      <c r="P2008" s="571">
        <v>7700</v>
      </c>
      <c r="Q2008" s="573" t="s">
        <v>1322</v>
      </c>
      <c r="R2008" s="573">
        <v>6</v>
      </c>
      <c r="S2008" s="582" t="s">
        <v>3769</v>
      </c>
      <c r="T2008" s="573" t="s">
        <v>318</v>
      </c>
      <c r="U2008" s="573">
        <v>145</v>
      </c>
      <c r="V2008" s="573">
        <v>23</v>
      </c>
      <c r="W2008" s="616">
        <v>6100</v>
      </c>
      <c r="X2008" s="617">
        <v>20</v>
      </c>
      <c r="Y2008" s="617" t="s">
        <v>178</v>
      </c>
      <c r="Z2008" s="617" t="s">
        <v>178</v>
      </c>
      <c r="AA2008" s="618">
        <v>44410</v>
      </c>
      <c r="AB2008" s="618" t="s">
        <v>164</v>
      </c>
      <c r="AC2008" s="618">
        <v>32492</v>
      </c>
      <c r="AD2008" s="619">
        <v>0.05</v>
      </c>
      <c r="AE2008" s="617" t="s">
        <v>3826</v>
      </c>
    </row>
    <row r="2009" spans="1:31" s="572" customFormat="1">
      <c r="A2009" s="570" t="s">
        <v>3827</v>
      </c>
      <c r="B2009" s="569" t="s">
        <v>287</v>
      </c>
      <c r="C2009" s="580">
        <v>26</v>
      </c>
      <c r="D2009" s="569" t="s">
        <v>3374</v>
      </c>
      <c r="E2009" s="569" t="s">
        <v>152</v>
      </c>
      <c r="F2009" s="569" t="s">
        <v>271</v>
      </c>
      <c r="G2009" s="569">
        <v>2019</v>
      </c>
      <c r="H2009" s="569" t="s">
        <v>3765</v>
      </c>
      <c r="I2009" s="569" t="s">
        <v>3805</v>
      </c>
      <c r="J2009" s="569" t="s">
        <v>752</v>
      </c>
      <c r="K2009" s="569">
        <v>6</v>
      </c>
      <c r="L2009" s="569">
        <v>0</v>
      </c>
      <c r="M2009" s="569" t="s">
        <v>157</v>
      </c>
      <c r="N2009" s="569">
        <v>2</v>
      </c>
      <c r="O2009" s="569" t="s">
        <v>3781</v>
      </c>
      <c r="P2009" s="568">
        <v>7000</v>
      </c>
      <c r="Q2009" s="569" t="s">
        <v>3775</v>
      </c>
      <c r="R2009" s="569">
        <v>6</v>
      </c>
      <c r="S2009" s="569" t="s">
        <v>3769</v>
      </c>
      <c r="T2009" s="569" t="s">
        <v>276</v>
      </c>
      <c r="U2009" s="569">
        <v>157</v>
      </c>
      <c r="V2009" s="569">
        <v>26</v>
      </c>
      <c r="W2009" s="620">
        <v>7050</v>
      </c>
      <c r="X2009" s="621">
        <v>26</v>
      </c>
      <c r="Y2009" s="621" t="s">
        <v>178</v>
      </c>
      <c r="Z2009" s="621" t="s">
        <v>178</v>
      </c>
      <c r="AA2009" s="622">
        <v>47265</v>
      </c>
      <c r="AB2009" s="622" t="s">
        <v>164</v>
      </c>
      <c r="AC2009" s="622">
        <v>35116</v>
      </c>
      <c r="AD2009" s="623">
        <v>0.05</v>
      </c>
      <c r="AE2009" s="621" t="s">
        <v>3813</v>
      </c>
    </row>
    <row r="2010" spans="1:31" s="572" customFormat="1">
      <c r="A2010" s="570" t="s">
        <v>3828</v>
      </c>
      <c r="B2010" s="573" t="s">
        <v>287</v>
      </c>
      <c r="C2010" s="578">
        <v>26</v>
      </c>
      <c r="D2010" s="573" t="s">
        <v>3374</v>
      </c>
      <c r="E2010" s="573" t="s">
        <v>152</v>
      </c>
      <c r="F2010" s="573" t="s">
        <v>271</v>
      </c>
      <c r="G2010" s="573">
        <v>2019</v>
      </c>
      <c r="H2010" s="573" t="s">
        <v>3765</v>
      </c>
      <c r="I2010" s="573" t="s">
        <v>3805</v>
      </c>
      <c r="J2010" s="573" t="s">
        <v>752</v>
      </c>
      <c r="K2010" s="573">
        <v>6</v>
      </c>
      <c r="L2010" s="573">
        <v>0</v>
      </c>
      <c r="M2010" s="573" t="s">
        <v>157</v>
      </c>
      <c r="N2010" s="573">
        <v>2</v>
      </c>
      <c r="O2010" s="573" t="s">
        <v>3781</v>
      </c>
      <c r="P2010" s="571">
        <v>7000</v>
      </c>
      <c r="Q2010" s="573" t="s">
        <v>3778</v>
      </c>
      <c r="R2010" s="573">
        <v>6</v>
      </c>
      <c r="S2010" s="582" t="s">
        <v>3769</v>
      </c>
      <c r="T2010" s="573" t="s">
        <v>276</v>
      </c>
      <c r="U2010" s="573">
        <v>157</v>
      </c>
      <c r="V2010" s="573">
        <v>26</v>
      </c>
      <c r="W2010" s="616">
        <v>7050</v>
      </c>
      <c r="X2010" s="617">
        <v>26</v>
      </c>
      <c r="Y2010" s="617" t="s">
        <v>450</v>
      </c>
      <c r="Z2010" s="617" t="s">
        <v>178</v>
      </c>
      <c r="AA2010" s="618">
        <v>46665</v>
      </c>
      <c r="AB2010" s="618" t="s">
        <v>164</v>
      </c>
      <c r="AC2010" s="618">
        <v>34571</v>
      </c>
      <c r="AD2010" s="619">
        <v>0.05</v>
      </c>
      <c r="AE2010" s="617" t="s">
        <v>3815</v>
      </c>
    </row>
    <row r="2011" spans="1:31" s="572" customFormat="1">
      <c r="A2011" s="570" t="s">
        <v>3829</v>
      </c>
      <c r="B2011" s="569" t="s">
        <v>280</v>
      </c>
      <c r="C2011" s="580">
        <v>27</v>
      </c>
      <c r="D2011" s="569" t="s">
        <v>3374</v>
      </c>
      <c r="E2011" s="569" t="s">
        <v>152</v>
      </c>
      <c r="F2011" s="569" t="s">
        <v>271</v>
      </c>
      <c r="G2011" s="569">
        <v>2019</v>
      </c>
      <c r="H2011" s="569" t="s">
        <v>3765</v>
      </c>
      <c r="I2011" s="569" t="s">
        <v>3805</v>
      </c>
      <c r="J2011" s="569" t="s">
        <v>752</v>
      </c>
      <c r="K2011" s="569">
        <v>6</v>
      </c>
      <c r="L2011" s="569">
        <v>0</v>
      </c>
      <c r="M2011" s="569" t="s">
        <v>157</v>
      </c>
      <c r="N2011" s="569">
        <v>2</v>
      </c>
      <c r="O2011" s="569" t="s">
        <v>3767</v>
      </c>
      <c r="P2011" s="568">
        <v>5000</v>
      </c>
      <c r="Q2011" s="569" t="s">
        <v>3768</v>
      </c>
      <c r="R2011" s="569">
        <v>6</v>
      </c>
      <c r="S2011" s="569" t="s">
        <v>3769</v>
      </c>
      <c r="T2011" s="569" t="s">
        <v>318</v>
      </c>
      <c r="U2011" s="569">
        <v>145</v>
      </c>
      <c r="V2011" s="569">
        <v>26</v>
      </c>
      <c r="W2011" s="620">
        <v>6600</v>
      </c>
      <c r="X2011" s="621">
        <v>21</v>
      </c>
      <c r="Y2011" s="621" t="s">
        <v>178</v>
      </c>
      <c r="Z2011" s="621" t="s">
        <v>178</v>
      </c>
      <c r="AA2011" s="622">
        <v>45405</v>
      </c>
      <c r="AB2011" s="622" t="s">
        <v>164</v>
      </c>
      <c r="AC2011" s="622">
        <v>32816.505263157895</v>
      </c>
      <c r="AD2011" s="623">
        <v>0.03</v>
      </c>
      <c r="AE2011" s="621" t="s">
        <v>3804</v>
      </c>
    </row>
    <row r="2012" spans="1:31" s="572" customFormat="1">
      <c r="A2012" s="570" t="s">
        <v>3830</v>
      </c>
      <c r="B2012" s="573" t="s">
        <v>280</v>
      </c>
      <c r="C2012" s="578">
        <v>27</v>
      </c>
      <c r="D2012" s="573" t="s">
        <v>3374</v>
      </c>
      <c r="E2012" s="573" t="s">
        <v>152</v>
      </c>
      <c r="F2012" s="573" t="s">
        <v>271</v>
      </c>
      <c r="G2012" s="573">
        <v>2019</v>
      </c>
      <c r="H2012" s="573" t="s">
        <v>3765</v>
      </c>
      <c r="I2012" s="573" t="s">
        <v>3805</v>
      </c>
      <c r="J2012" s="573" t="s">
        <v>752</v>
      </c>
      <c r="K2012" s="573">
        <v>6</v>
      </c>
      <c r="L2012" s="573">
        <v>0</v>
      </c>
      <c r="M2012" s="573" t="s">
        <v>157</v>
      </c>
      <c r="N2012" s="573">
        <v>2</v>
      </c>
      <c r="O2012" s="573" t="s">
        <v>3767</v>
      </c>
      <c r="P2012" s="571">
        <v>5000</v>
      </c>
      <c r="Q2012" s="573" t="s">
        <v>3772</v>
      </c>
      <c r="R2012" s="573">
        <v>6</v>
      </c>
      <c r="S2012" s="582" t="s">
        <v>3769</v>
      </c>
      <c r="T2012" s="573" t="s">
        <v>318</v>
      </c>
      <c r="U2012" s="573">
        <v>145</v>
      </c>
      <c r="V2012" s="573">
        <v>26</v>
      </c>
      <c r="W2012" s="616">
        <v>6500</v>
      </c>
      <c r="X2012" s="617">
        <v>20</v>
      </c>
      <c r="Y2012" s="617" t="s">
        <v>450</v>
      </c>
      <c r="Z2012" s="617" t="s">
        <v>178</v>
      </c>
      <c r="AA2012" s="618">
        <v>39700</v>
      </c>
      <c r="AB2012" s="618" t="s">
        <v>164</v>
      </c>
      <c r="AC2012" s="618">
        <v>28451.242105263158</v>
      </c>
      <c r="AD2012" s="619">
        <v>0.03</v>
      </c>
      <c r="AE2012" s="617" t="s">
        <v>3807</v>
      </c>
    </row>
    <row r="2013" spans="1:31" s="572" customFormat="1">
      <c r="A2013" s="570" t="s">
        <v>3830</v>
      </c>
      <c r="B2013" s="569" t="s">
        <v>280</v>
      </c>
      <c r="C2013" s="580">
        <v>27</v>
      </c>
      <c r="D2013" s="569" t="s">
        <v>3374</v>
      </c>
      <c r="E2013" s="569" t="s">
        <v>152</v>
      </c>
      <c r="F2013" s="569" t="s">
        <v>271</v>
      </c>
      <c r="G2013" s="569">
        <v>2019</v>
      </c>
      <c r="H2013" s="569" t="s">
        <v>3765</v>
      </c>
      <c r="I2013" s="569" t="s">
        <v>3805</v>
      </c>
      <c r="J2013" s="569" t="s">
        <v>752</v>
      </c>
      <c r="K2013" s="569">
        <v>6</v>
      </c>
      <c r="L2013" s="569">
        <v>0</v>
      </c>
      <c r="M2013" s="569" t="s">
        <v>157</v>
      </c>
      <c r="N2013" s="569">
        <v>2</v>
      </c>
      <c r="O2013" s="569" t="s">
        <v>3767</v>
      </c>
      <c r="P2013" s="568">
        <v>5000</v>
      </c>
      <c r="Q2013" s="569" t="s">
        <v>3772</v>
      </c>
      <c r="R2013" s="569">
        <v>6</v>
      </c>
      <c r="S2013" s="569" t="s">
        <v>3769</v>
      </c>
      <c r="T2013" s="569" t="s">
        <v>318</v>
      </c>
      <c r="U2013" s="569">
        <v>145</v>
      </c>
      <c r="V2013" s="569">
        <v>26</v>
      </c>
      <c r="W2013" s="620">
        <v>6500</v>
      </c>
      <c r="X2013" s="621">
        <v>20</v>
      </c>
      <c r="Y2013" s="621" t="s">
        <v>450</v>
      </c>
      <c r="Z2013" s="621" t="s">
        <v>178</v>
      </c>
      <c r="AA2013" s="622">
        <v>44410</v>
      </c>
      <c r="AB2013" s="622" t="s">
        <v>164</v>
      </c>
      <c r="AC2013" s="622">
        <v>31922.821052631582</v>
      </c>
      <c r="AD2013" s="623">
        <v>0.03</v>
      </c>
      <c r="AE2013" s="621" t="s">
        <v>3807</v>
      </c>
    </row>
    <row r="2014" spans="1:31" s="572" customFormat="1">
      <c r="A2014" s="570" t="s">
        <v>3831</v>
      </c>
      <c r="B2014" s="573" t="s">
        <v>280</v>
      </c>
      <c r="C2014" s="578">
        <v>27</v>
      </c>
      <c r="D2014" s="573" t="s">
        <v>3374</v>
      </c>
      <c r="E2014" s="573" t="s">
        <v>152</v>
      </c>
      <c r="F2014" s="573" t="s">
        <v>271</v>
      </c>
      <c r="G2014" s="573">
        <v>2019</v>
      </c>
      <c r="H2014" s="573" t="s">
        <v>3765</v>
      </c>
      <c r="I2014" s="573" t="s">
        <v>3805</v>
      </c>
      <c r="J2014" s="573" t="s">
        <v>752</v>
      </c>
      <c r="K2014" s="573">
        <v>6</v>
      </c>
      <c r="L2014" s="573">
        <v>0</v>
      </c>
      <c r="M2014" s="573" t="s">
        <v>157</v>
      </c>
      <c r="N2014" s="573">
        <v>2</v>
      </c>
      <c r="O2014" s="573" t="s">
        <v>3767</v>
      </c>
      <c r="P2014" s="571">
        <v>5000</v>
      </c>
      <c r="Q2014" s="573" t="s">
        <v>3775</v>
      </c>
      <c r="R2014" s="573">
        <v>6</v>
      </c>
      <c r="S2014" s="582" t="s">
        <v>3769</v>
      </c>
      <c r="T2014" s="573" t="s">
        <v>318</v>
      </c>
      <c r="U2014" s="573">
        <v>145</v>
      </c>
      <c r="V2014" s="573">
        <v>26</v>
      </c>
      <c r="W2014" s="616">
        <v>7000</v>
      </c>
      <c r="X2014" s="617">
        <v>19</v>
      </c>
      <c r="Y2014" s="617" t="s">
        <v>178</v>
      </c>
      <c r="Z2014" s="617" t="s">
        <v>178</v>
      </c>
      <c r="AA2014" s="618">
        <v>47005</v>
      </c>
      <c r="AB2014" s="618" t="s">
        <v>164</v>
      </c>
      <c r="AC2014" s="618">
        <v>34252.294736842108</v>
      </c>
      <c r="AD2014" s="619">
        <v>0.03</v>
      </c>
      <c r="AE2014" s="617" t="s">
        <v>3809</v>
      </c>
    </row>
    <row r="2015" spans="1:31" s="572" customFormat="1">
      <c r="A2015" s="570" t="s">
        <v>3832</v>
      </c>
      <c r="B2015" s="569" t="s">
        <v>280</v>
      </c>
      <c r="C2015" s="580">
        <v>27</v>
      </c>
      <c r="D2015" s="569" t="s">
        <v>3374</v>
      </c>
      <c r="E2015" s="569" t="s">
        <v>152</v>
      </c>
      <c r="F2015" s="569" t="s">
        <v>271</v>
      </c>
      <c r="G2015" s="569">
        <v>2019</v>
      </c>
      <c r="H2015" s="569" t="s">
        <v>3765</v>
      </c>
      <c r="I2015" s="569" t="s">
        <v>3805</v>
      </c>
      <c r="J2015" s="569" t="s">
        <v>752</v>
      </c>
      <c r="K2015" s="569">
        <v>6</v>
      </c>
      <c r="L2015" s="569">
        <v>0</v>
      </c>
      <c r="M2015" s="569" t="s">
        <v>157</v>
      </c>
      <c r="N2015" s="569">
        <v>2</v>
      </c>
      <c r="O2015" s="569" t="s">
        <v>3767</v>
      </c>
      <c r="P2015" s="568">
        <v>5000</v>
      </c>
      <c r="Q2015" s="569" t="s">
        <v>3778</v>
      </c>
      <c r="R2015" s="569">
        <v>6</v>
      </c>
      <c r="S2015" s="569" t="s">
        <v>3769</v>
      </c>
      <c r="T2015" s="569" t="s">
        <v>318</v>
      </c>
      <c r="U2015" s="569">
        <v>145</v>
      </c>
      <c r="V2015" s="569">
        <v>26</v>
      </c>
      <c r="W2015" s="620">
        <v>7000</v>
      </c>
      <c r="X2015" s="621">
        <v>18</v>
      </c>
      <c r="Y2015" s="621" t="s">
        <v>450</v>
      </c>
      <c r="Z2015" s="621" t="s">
        <v>178</v>
      </c>
      <c r="AA2015" s="622">
        <v>46405</v>
      </c>
      <c r="AB2015" s="622" t="s">
        <v>164</v>
      </c>
      <c r="AC2015" s="622">
        <v>33713.347368421055</v>
      </c>
      <c r="AD2015" s="623">
        <v>0.03</v>
      </c>
      <c r="AE2015" s="621" t="s">
        <v>3811</v>
      </c>
    </row>
    <row r="2016" spans="1:31" s="572" customFormat="1">
      <c r="A2016" s="570" t="s">
        <v>3833</v>
      </c>
      <c r="B2016" s="573" t="s">
        <v>280</v>
      </c>
      <c r="C2016" s="578">
        <v>27</v>
      </c>
      <c r="D2016" s="573" t="s">
        <v>3374</v>
      </c>
      <c r="E2016" s="573" t="s">
        <v>152</v>
      </c>
      <c r="F2016" s="573" t="s">
        <v>271</v>
      </c>
      <c r="G2016" s="573">
        <v>2019</v>
      </c>
      <c r="H2016" s="573" t="s">
        <v>3765</v>
      </c>
      <c r="I2016" s="573" t="s">
        <v>3805</v>
      </c>
      <c r="J2016" s="573" t="s">
        <v>752</v>
      </c>
      <c r="K2016" s="573">
        <v>6</v>
      </c>
      <c r="L2016" s="573">
        <v>0</v>
      </c>
      <c r="M2016" s="573" t="s">
        <v>157</v>
      </c>
      <c r="N2016" s="573">
        <v>2</v>
      </c>
      <c r="O2016" s="573" t="s">
        <v>3781</v>
      </c>
      <c r="P2016" s="571">
        <v>7000</v>
      </c>
      <c r="Q2016" s="573" t="s">
        <v>3775</v>
      </c>
      <c r="R2016" s="573">
        <v>6</v>
      </c>
      <c r="S2016" s="582" t="s">
        <v>3769</v>
      </c>
      <c r="T2016" s="573" t="s">
        <v>318</v>
      </c>
      <c r="U2016" s="573">
        <v>157</v>
      </c>
      <c r="V2016" s="573">
        <v>26</v>
      </c>
      <c r="W2016" s="616">
        <v>7050</v>
      </c>
      <c r="X2016" s="617">
        <v>19</v>
      </c>
      <c r="Y2016" s="617" t="s">
        <v>178</v>
      </c>
      <c r="Z2016" s="617" t="s">
        <v>178</v>
      </c>
      <c r="AA2016" s="618">
        <v>47265</v>
      </c>
      <c r="AB2016" s="618" t="s">
        <v>164</v>
      </c>
      <c r="AC2016" s="618">
        <v>34508.084210526315</v>
      </c>
      <c r="AD2016" s="619">
        <v>0.03</v>
      </c>
      <c r="AE2016" s="617" t="s">
        <v>3813</v>
      </c>
    </row>
    <row r="2017" spans="1:31" s="572" customFormat="1">
      <c r="A2017" s="570" t="s">
        <v>3834</v>
      </c>
      <c r="B2017" s="569" t="s">
        <v>280</v>
      </c>
      <c r="C2017" s="580">
        <v>27</v>
      </c>
      <c r="D2017" s="569" t="s">
        <v>3374</v>
      </c>
      <c r="E2017" s="569" t="s">
        <v>152</v>
      </c>
      <c r="F2017" s="569" t="s">
        <v>271</v>
      </c>
      <c r="G2017" s="569">
        <v>2019</v>
      </c>
      <c r="H2017" s="569" t="s">
        <v>3765</v>
      </c>
      <c r="I2017" s="569" t="s">
        <v>3805</v>
      </c>
      <c r="J2017" s="569" t="s">
        <v>752</v>
      </c>
      <c r="K2017" s="569">
        <v>6</v>
      </c>
      <c r="L2017" s="569">
        <v>0</v>
      </c>
      <c r="M2017" s="569" t="s">
        <v>157</v>
      </c>
      <c r="N2017" s="569">
        <v>2</v>
      </c>
      <c r="O2017" s="569" t="s">
        <v>3781</v>
      </c>
      <c r="P2017" s="568">
        <v>7000</v>
      </c>
      <c r="Q2017" s="569" t="s">
        <v>3778</v>
      </c>
      <c r="R2017" s="569">
        <v>6</v>
      </c>
      <c r="S2017" s="569" t="s">
        <v>3769</v>
      </c>
      <c r="T2017" s="569" t="s">
        <v>318</v>
      </c>
      <c r="U2017" s="569">
        <v>157</v>
      </c>
      <c r="V2017" s="569">
        <v>26</v>
      </c>
      <c r="W2017" s="620">
        <v>7050</v>
      </c>
      <c r="X2017" s="621">
        <v>18</v>
      </c>
      <c r="Y2017" s="621" t="s">
        <v>450</v>
      </c>
      <c r="Z2017" s="621" t="s">
        <v>178</v>
      </c>
      <c r="AA2017" s="622">
        <v>46665</v>
      </c>
      <c r="AB2017" s="622" t="s">
        <v>164</v>
      </c>
      <c r="AC2017" s="622">
        <v>33970.189473684215</v>
      </c>
      <c r="AD2017" s="623">
        <v>0.03</v>
      </c>
      <c r="AE2017" s="621" t="s">
        <v>3815</v>
      </c>
    </row>
    <row r="2018" spans="1:31" s="572" customFormat="1">
      <c r="A2018" s="570" t="s">
        <v>3835</v>
      </c>
      <c r="B2018" s="573" t="s">
        <v>269</v>
      </c>
      <c r="C2018" s="578" t="s">
        <v>270</v>
      </c>
      <c r="D2018" s="573" t="s">
        <v>3374</v>
      </c>
      <c r="E2018" s="573" t="s">
        <v>152</v>
      </c>
      <c r="F2018" s="573" t="s">
        <v>271</v>
      </c>
      <c r="G2018" s="573">
        <v>2019</v>
      </c>
      <c r="H2018" s="573" t="s">
        <v>3765</v>
      </c>
      <c r="I2018" s="573" t="s">
        <v>3837</v>
      </c>
      <c r="J2018" s="573" t="s">
        <v>3377</v>
      </c>
      <c r="K2018" s="573">
        <v>3</v>
      </c>
      <c r="L2018" s="573">
        <v>0</v>
      </c>
      <c r="M2018" s="573" t="s">
        <v>157</v>
      </c>
      <c r="N2018" s="573">
        <v>1</v>
      </c>
      <c r="O2018" s="573" t="s">
        <v>3781</v>
      </c>
      <c r="P2018" s="571">
        <v>5100</v>
      </c>
      <c r="Q2018" s="573" t="s">
        <v>3772</v>
      </c>
      <c r="R2018" s="573">
        <v>6</v>
      </c>
      <c r="S2018" s="582" t="s">
        <v>3838</v>
      </c>
      <c r="T2018" s="573" t="s">
        <v>276</v>
      </c>
      <c r="U2018" s="573">
        <v>122.4</v>
      </c>
      <c r="V2018" s="573">
        <v>23</v>
      </c>
      <c r="W2018" s="616">
        <v>6010</v>
      </c>
      <c r="X2018" s="617">
        <v>22</v>
      </c>
      <c r="Y2018" s="617" t="s">
        <v>450</v>
      </c>
      <c r="Z2018" s="617" t="s">
        <v>178</v>
      </c>
      <c r="AA2018" s="618">
        <v>29650</v>
      </c>
      <c r="AB2018" s="618" t="s">
        <v>164</v>
      </c>
      <c r="AC2018" s="618">
        <v>20589.136842105265</v>
      </c>
      <c r="AD2018" s="619">
        <v>0.03</v>
      </c>
      <c r="AE2018" s="617" t="s">
        <v>3836</v>
      </c>
    </row>
    <row r="2019" spans="1:31" s="572" customFormat="1">
      <c r="A2019" s="570" t="s">
        <v>3839</v>
      </c>
      <c r="B2019" s="569" t="s">
        <v>269</v>
      </c>
      <c r="C2019" s="580" t="s">
        <v>270</v>
      </c>
      <c r="D2019" s="569" t="s">
        <v>3374</v>
      </c>
      <c r="E2019" s="569" t="s">
        <v>152</v>
      </c>
      <c r="F2019" s="569" t="s">
        <v>271</v>
      </c>
      <c r="G2019" s="569">
        <v>2019</v>
      </c>
      <c r="H2019" s="569" t="s">
        <v>3765</v>
      </c>
      <c r="I2019" s="569" t="s">
        <v>3837</v>
      </c>
      <c r="J2019" s="569" t="s">
        <v>3377</v>
      </c>
      <c r="K2019" s="569">
        <v>3</v>
      </c>
      <c r="L2019" s="569">
        <v>0</v>
      </c>
      <c r="M2019" s="569" t="s">
        <v>157</v>
      </c>
      <c r="N2019" s="569">
        <v>1</v>
      </c>
      <c r="O2019" s="569" t="s">
        <v>3781</v>
      </c>
      <c r="P2019" s="568">
        <v>7600</v>
      </c>
      <c r="Q2019" s="569" t="s">
        <v>3841</v>
      </c>
      <c r="R2019" s="569">
        <v>6</v>
      </c>
      <c r="S2019" s="569" t="s">
        <v>3838</v>
      </c>
      <c r="T2019" s="569" t="s">
        <v>276</v>
      </c>
      <c r="U2019" s="569">
        <v>122.4</v>
      </c>
      <c r="V2019" s="569">
        <v>23</v>
      </c>
      <c r="W2019" s="620">
        <v>6010</v>
      </c>
      <c r="X2019" s="621">
        <v>22</v>
      </c>
      <c r="Y2019" s="621" t="s">
        <v>178</v>
      </c>
      <c r="Z2019" s="621" t="s">
        <v>178</v>
      </c>
      <c r="AA2019" s="622">
        <v>30645</v>
      </c>
      <c r="AB2019" s="622" t="s">
        <v>164</v>
      </c>
      <c r="AC2019" s="622">
        <v>21482.821052631582</v>
      </c>
      <c r="AD2019" s="623">
        <v>0.03</v>
      </c>
      <c r="AE2019" s="621" t="s">
        <v>3840</v>
      </c>
    </row>
    <row r="2020" spans="1:31" s="572" customFormat="1">
      <c r="A2020" s="570" t="s">
        <v>3842</v>
      </c>
      <c r="B2020" s="573" t="s">
        <v>269</v>
      </c>
      <c r="C2020" s="578" t="s">
        <v>270</v>
      </c>
      <c r="D2020" s="573" t="s">
        <v>3374</v>
      </c>
      <c r="E2020" s="573" t="s">
        <v>152</v>
      </c>
      <c r="F2020" s="573" t="s">
        <v>271</v>
      </c>
      <c r="G2020" s="573">
        <v>2019</v>
      </c>
      <c r="H2020" s="573" t="s">
        <v>3765</v>
      </c>
      <c r="I2020" s="573" t="s">
        <v>3837</v>
      </c>
      <c r="J2020" s="573" t="s">
        <v>3377</v>
      </c>
      <c r="K2020" s="573">
        <v>3</v>
      </c>
      <c r="L2020" s="573">
        <v>0</v>
      </c>
      <c r="M2020" s="573" t="s">
        <v>157</v>
      </c>
      <c r="N2020" s="573">
        <v>1</v>
      </c>
      <c r="O2020" s="573" t="s">
        <v>3781</v>
      </c>
      <c r="P2020" s="571">
        <v>8400</v>
      </c>
      <c r="Q2020" s="573" t="s">
        <v>3778</v>
      </c>
      <c r="R2020" s="573">
        <v>8</v>
      </c>
      <c r="S2020" s="582" t="s">
        <v>3838</v>
      </c>
      <c r="T2020" s="573" t="s">
        <v>276</v>
      </c>
      <c r="U2020" s="573">
        <v>122.4</v>
      </c>
      <c r="V2020" s="573">
        <v>23</v>
      </c>
      <c r="W2020" s="616">
        <v>6200</v>
      </c>
      <c r="X2020" s="617">
        <v>19</v>
      </c>
      <c r="Y2020" s="617" t="s">
        <v>450</v>
      </c>
      <c r="Z2020" s="617" t="s">
        <v>178</v>
      </c>
      <c r="AA2020" s="618">
        <v>31645</v>
      </c>
      <c r="AB2020" s="618" t="s">
        <v>164</v>
      </c>
      <c r="AC2020" s="618">
        <v>22379.663157894738</v>
      </c>
      <c r="AD2020" s="619">
        <v>0.03</v>
      </c>
      <c r="AE2020" s="617" t="s">
        <v>3843</v>
      </c>
    </row>
    <row r="2021" spans="1:31" s="572" customFormat="1">
      <c r="A2021" s="570" t="s">
        <v>3844</v>
      </c>
      <c r="B2021" s="569" t="s">
        <v>269</v>
      </c>
      <c r="C2021" s="580" t="s">
        <v>270</v>
      </c>
      <c r="D2021" s="569" t="s">
        <v>3374</v>
      </c>
      <c r="E2021" s="569" t="s">
        <v>152</v>
      </c>
      <c r="F2021" s="569" t="s">
        <v>271</v>
      </c>
      <c r="G2021" s="569">
        <v>2019</v>
      </c>
      <c r="H2021" s="569" t="s">
        <v>3765</v>
      </c>
      <c r="I2021" s="569" t="s">
        <v>3837</v>
      </c>
      <c r="J2021" s="569" t="s">
        <v>3377</v>
      </c>
      <c r="K2021" s="569">
        <v>3</v>
      </c>
      <c r="L2021" s="569">
        <v>0</v>
      </c>
      <c r="M2021" s="569" t="s">
        <v>157</v>
      </c>
      <c r="N2021" s="569">
        <v>1</v>
      </c>
      <c r="O2021" s="569" t="s">
        <v>3846</v>
      </c>
      <c r="P2021" s="568">
        <v>10700</v>
      </c>
      <c r="Q2021" s="569" t="s">
        <v>1259</v>
      </c>
      <c r="R2021" s="569">
        <v>6</v>
      </c>
      <c r="S2021" s="569" t="s">
        <v>3838</v>
      </c>
      <c r="T2021" s="569" t="s">
        <v>276</v>
      </c>
      <c r="U2021" s="569">
        <v>141.1</v>
      </c>
      <c r="V2021" s="569">
        <v>23</v>
      </c>
      <c r="W2021" s="620">
        <v>7050</v>
      </c>
      <c r="X2021" s="621">
        <v>21</v>
      </c>
      <c r="Y2021" s="621" t="s">
        <v>178</v>
      </c>
      <c r="Z2021" s="621" t="s">
        <v>178</v>
      </c>
      <c r="AA2021" s="622">
        <v>32545</v>
      </c>
      <c r="AB2021" s="622" t="s">
        <v>164</v>
      </c>
      <c r="AC2021" s="622">
        <v>23196.505263157895</v>
      </c>
      <c r="AD2021" s="623">
        <v>0.03</v>
      </c>
      <c r="AE2021" s="621" t="s">
        <v>3845</v>
      </c>
    </row>
    <row r="2022" spans="1:31" s="572" customFormat="1">
      <c r="A2022" s="570" t="s">
        <v>3847</v>
      </c>
      <c r="B2022" s="573" t="s">
        <v>269</v>
      </c>
      <c r="C2022" s="578" t="s">
        <v>270</v>
      </c>
      <c r="D2022" s="573" t="s">
        <v>3374</v>
      </c>
      <c r="E2022" s="573" t="s">
        <v>152</v>
      </c>
      <c r="F2022" s="573" t="s">
        <v>271</v>
      </c>
      <c r="G2022" s="573">
        <v>2019</v>
      </c>
      <c r="H2022" s="573" t="s">
        <v>3765</v>
      </c>
      <c r="I2022" s="573" t="s">
        <v>3837</v>
      </c>
      <c r="J2022" s="573" t="s">
        <v>3377</v>
      </c>
      <c r="K2022" s="573">
        <v>3</v>
      </c>
      <c r="L2022" s="573">
        <v>0</v>
      </c>
      <c r="M2022" s="573" t="s">
        <v>157</v>
      </c>
      <c r="N2022" s="573">
        <v>1</v>
      </c>
      <c r="O2022" s="573" t="s">
        <v>3846</v>
      </c>
      <c r="P2022" s="571">
        <v>5100</v>
      </c>
      <c r="Q2022" s="573" t="s">
        <v>3772</v>
      </c>
      <c r="R2022" s="573">
        <v>6</v>
      </c>
      <c r="S2022" s="582" t="s">
        <v>3838</v>
      </c>
      <c r="T2022" s="573" t="s">
        <v>276</v>
      </c>
      <c r="U2022" s="573">
        <v>141.1</v>
      </c>
      <c r="V2022" s="573">
        <v>23</v>
      </c>
      <c r="W2022" s="616">
        <v>6100</v>
      </c>
      <c r="X2022" s="617">
        <v>22</v>
      </c>
      <c r="Y2022" s="617" t="s">
        <v>450</v>
      </c>
      <c r="Z2022" s="617" t="s">
        <v>178</v>
      </c>
      <c r="AA2022" s="618">
        <v>29950</v>
      </c>
      <c r="AB2022" s="618" t="s">
        <v>164</v>
      </c>
      <c r="AC2022" s="618">
        <v>20867.031578947368</v>
      </c>
      <c r="AD2022" s="619">
        <v>0.03</v>
      </c>
      <c r="AE2022" s="617" t="s">
        <v>3848</v>
      </c>
    </row>
    <row r="2023" spans="1:31" s="572" customFormat="1">
      <c r="A2023" s="570" t="s">
        <v>3849</v>
      </c>
      <c r="B2023" s="569" t="s">
        <v>269</v>
      </c>
      <c r="C2023" s="580" t="s">
        <v>270</v>
      </c>
      <c r="D2023" s="569" t="s">
        <v>3374</v>
      </c>
      <c r="E2023" s="569" t="s">
        <v>152</v>
      </c>
      <c r="F2023" s="569" t="s">
        <v>271</v>
      </c>
      <c r="G2023" s="569">
        <v>2019</v>
      </c>
      <c r="H2023" s="569" t="s">
        <v>3765</v>
      </c>
      <c r="I2023" s="569" t="s">
        <v>3837</v>
      </c>
      <c r="J2023" s="569" t="s">
        <v>3377</v>
      </c>
      <c r="K2023" s="569">
        <v>3</v>
      </c>
      <c r="L2023" s="569">
        <v>0</v>
      </c>
      <c r="M2023" s="569" t="s">
        <v>157</v>
      </c>
      <c r="N2023" s="569">
        <v>1</v>
      </c>
      <c r="O2023" s="569" t="s">
        <v>3846</v>
      </c>
      <c r="P2023" s="568">
        <v>7600</v>
      </c>
      <c r="Q2023" s="569" t="s">
        <v>3841</v>
      </c>
      <c r="R2023" s="569">
        <v>6</v>
      </c>
      <c r="S2023" s="569" t="s">
        <v>3838</v>
      </c>
      <c r="T2023" s="569" t="s">
        <v>276</v>
      </c>
      <c r="U2023" s="569">
        <v>141.1</v>
      </c>
      <c r="V2023" s="569">
        <v>23</v>
      </c>
      <c r="W2023" s="620">
        <v>6100</v>
      </c>
      <c r="X2023" s="621">
        <v>22</v>
      </c>
      <c r="Y2023" s="621" t="s">
        <v>178</v>
      </c>
      <c r="Z2023" s="621" t="s">
        <v>178</v>
      </c>
      <c r="AA2023" s="622">
        <v>30945</v>
      </c>
      <c r="AB2023" s="622" t="s">
        <v>164</v>
      </c>
      <c r="AC2023" s="622">
        <v>21760.715789473685</v>
      </c>
      <c r="AD2023" s="623">
        <v>0.03</v>
      </c>
      <c r="AE2023" s="621" t="s">
        <v>3850</v>
      </c>
    </row>
    <row r="2024" spans="1:31" s="572" customFormat="1">
      <c r="A2024" s="570" t="s">
        <v>3851</v>
      </c>
      <c r="B2024" s="573" t="s">
        <v>269</v>
      </c>
      <c r="C2024" s="578" t="s">
        <v>270</v>
      </c>
      <c r="D2024" s="573" t="s">
        <v>3374</v>
      </c>
      <c r="E2024" s="573" t="s">
        <v>152</v>
      </c>
      <c r="F2024" s="573" t="s">
        <v>271</v>
      </c>
      <c r="G2024" s="573">
        <v>2019</v>
      </c>
      <c r="H2024" s="573" t="s">
        <v>3765</v>
      </c>
      <c r="I2024" s="573" t="s">
        <v>3837</v>
      </c>
      <c r="J2024" s="573" t="s">
        <v>3377</v>
      </c>
      <c r="K2024" s="573">
        <v>3</v>
      </c>
      <c r="L2024" s="573">
        <v>0</v>
      </c>
      <c r="M2024" s="573" t="s">
        <v>157</v>
      </c>
      <c r="N2024" s="573">
        <v>1</v>
      </c>
      <c r="O2024" s="573" t="s">
        <v>3846</v>
      </c>
      <c r="P2024" s="571">
        <v>9100</v>
      </c>
      <c r="Q2024" s="573" t="s">
        <v>3778</v>
      </c>
      <c r="R2024" s="573">
        <v>8</v>
      </c>
      <c r="S2024" s="582" t="s">
        <v>3838</v>
      </c>
      <c r="T2024" s="573" t="s">
        <v>276</v>
      </c>
      <c r="U2024" s="573">
        <v>141.1</v>
      </c>
      <c r="V2024" s="573">
        <v>23</v>
      </c>
      <c r="W2024" s="616">
        <v>6750</v>
      </c>
      <c r="X2024" s="617">
        <v>19</v>
      </c>
      <c r="Y2024" s="617" t="s">
        <v>450</v>
      </c>
      <c r="Z2024" s="617" t="s">
        <v>178</v>
      </c>
      <c r="AA2024" s="618">
        <v>31945</v>
      </c>
      <c r="AB2024" s="618" t="s">
        <v>164</v>
      </c>
      <c r="AC2024" s="618">
        <v>22657.557894736845</v>
      </c>
      <c r="AD2024" s="619">
        <v>0.03</v>
      </c>
      <c r="AE2024" s="617" t="s">
        <v>3852</v>
      </c>
    </row>
    <row r="2025" spans="1:31" s="572" customFormat="1">
      <c r="A2025" s="570" t="s">
        <v>3853</v>
      </c>
      <c r="B2025" s="569" t="s">
        <v>278</v>
      </c>
      <c r="C2025" s="580">
        <v>15</v>
      </c>
      <c r="D2025" s="569" t="s">
        <v>3374</v>
      </c>
      <c r="E2025" s="569" t="s">
        <v>152</v>
      </c>
      <c r="F2025" s="569" t="s">
        <v>271</v>
      </c>
      <c r="G2025" s="569">
        <v>2019</v>
      </c>
      <c r="H2025" s="569" t="s">
        <v>3765</v>
      </c>
      <c r="I2025" s="569" t="s">
        <v>3837</v>
      </c>
      <c r="J2025" s="569" t="s">
        <v>3377</v>
      </c>
      <c r="K2025" s="569">
        <v>3</v>
      </c>
      <c r="L2025" s="569">
        <v>0</v>
      </c>
      <c r="M2025" s="569" t="s">
        <v>157</v>
      </c>
      <c r="N2025" s="569">
        <v>1</v>
      </c>
      <c r="O2025" s="569" t="s">
        <v>3781</v>
      </c>
      <c r="P2025" s="568">
        <v>5100</v>
      </c>
      <c r="Q2025" s="569" t="s">
        <v>3772</v>
      </c>
      <c r="R2025" s="569">
        <v>6</v>
      </c>
      <c r="S2025" s="569" t="s">
        <v>3838</v>
      </c>
      <c r="T2025" s="569" t="s">
        <v>276</v>
      </c>
      <c r="U2025" s="569">
        <v>122.4</v>
      </c>
      <c r="V2025" s="569">
        <v>23</v>
      </c>
      <c r="W2025" s="620">
        <v>6010</v>
      </c>
      <c r="X2025" s="621">
        <v>20</v>
      </c>
      <c r="Y2025" s="621" t="s">
        <v>450</v>
      </c>
      <c r="Z2025" s="621" t="s">
        <v>178</v>
      </c>
      <c r="AA2025" s="622">
        <v>29650</v>
      </c>
      <c r="AB2025" s="622" t="s">
        <v>164</v>
      </c>
      <c r="AC2025" s="622">
        <v>20575</v>
      </c>
      <c r="AD2025" s="623">
        <v>0.01</v>
      </c>
      <c r="AE2025" s="621" t="s">
        <v>3836</v>
      </c>
    </row>
    <row r="2026" spans="1:31" s="572" customFormat="1">
      <c r="A2026" s="570" t="s">
        <v>3854</v>
      </c>
      <c r="B2026" s="573" t="s">
        <v>278</v>
      </c>
      <c r="C2026" s="578">
        <v>15</v>
      </c>
      <c r="D2026" s="573" t="s">
        <v>3374</v>
      </c>
      <c r="E2026" s="573" t="s">
        <v>152</v>
      </c>
      <c r="F2026" s="573" t="s">
        <v>271</v>
      </c>
      <c r="G2026" s="573">
        <v>2019</v>
      </c>
      <c r="H2026" s="573" t="s">
        <v>3765</v>
      </c>
      <c r="I2026" s="573" t="s">
        <v>3837</v>
      </c>
      <c r="J2026" s="573" t="s">
        <v>3377</v>
      </c>
      <c r="K2026" s="573">
        <v>3</v>
      </c>
      <c r="L2026" s="573">
        <v>0</v>
      </c>
      <c r="M2026" s="573" t="s">
        <v>157</v>
      </c>
      <c r="N2026" s="573">
        <v>1</v>
      </c>
      <c r="O2026" s="573" t="s">
        <v>3781</v>
      </c>
      <c r="P2026" s="571">
        <v>7600</v>
      </c>
      <c r="Q2026" s="573" t="s">
        <v>3841</v>
      </c>
      <c r="R2026" s="573">
        <v>6</v>
      </c>
      <c r="S2026" s="582" t="s">
        <v>3838</v>
      </c>
      <c r="T2026" s="573" t="s">
        <v>276</v>
      </c>
      <c r="U2026" s="573">
        <v>122.4</v>
      </c>
      <c r="V2026" s="573">
        <v>23</v>
      </c>
      <c r="W2026" s="616">
        <v>6010</v>
      </c>
      <c r="X2026" s="617">
        <v>22</v>
      </c>
      <c r="Y2026" s="617" t="s">
        <v>178</v>
      </c>
      <c r="Z2026" s="617" t="s">
        <v>178</v>
      </c>
      <c r="AA2026" s="618">
        <v>30645</v>
      </c>
      <c r="AB2026" s="618" t="s">
        <v>164</v>
      </c>
      <c r="AC2026" s="618">
        <v>21500</v>
      </c>
      <c r="AD2026" s="619">
        <v>0.01</v>
      </c>
      <c r="AE2026" s="617" t="s">
        <v>3840</v>
      </c>
    </row>
    <row r="2027" spans="1:31" s="572" customFormat="1">
      <c r="A2027" s="570" t="s">
        <v>3855</v>
      </c>
      <c r="B2027" s="569" t="s">
        <v>278</v>
      </c>
      <c r="C2027" s="580">
        <v>15</v>
      </c>
      <c r="D2027" s="569" t="s">
        <v>3374</v>
      </c>
      <c r="E2027" s="569" t="s">
        <v>152</v>
      </c>
      <c r="F2027" s="569" t="s">
        <v>271</v>
      </c>
      <c r="G2027" s="569">
        <v>2019</v>
      </c>
      <c r="H2027" s="569" t="s">
        <v>3765</v>
      </c>
      <c r="I2027" s="569" t="s">
        <v>3837</v>
      </c>
      <c r="J2027" s="569" t="s">
        <v>3377</v>
      </c>
      <c r="K2027" s="569">
        <v>3</v>
      </c>
      <c r="L2027" s="569">
        <v>0</v>
      </c>
      <c r="M2027" s="569" t="s">
        <v>157</v>
      </c>
      <c r="N2027" s="569">
        <v>1</v>
      </c>
      <c r="O2027" s="569" t="s">
        <v>3781</v>
      </c>
      <c r="P2027" s="568">
        <v>8400</v>
      </c>
      <c r="Q2027" s="569" t="s">
        <v>3778</v>
      </c>
      <c r="R2027" s="569">
        <v>8</v>
      </c>
      <c r="S2027" s="569" t="s">
        <v>3838</v>
      </c>
      <c r="T2027" s="569" t="s">
        <v>276</v>
      </c>
      <c r="U2027" s="569">
        <v>122.4</v>
      </c>
      <c r="V2027" s="569">
        <v>23</v>
      </c>
      <c r="W2027" s="620">
        <v>6200</v>
      </c>
      <c r="X2027" s="621">
        <v>18</v>
      </c>
      <c r="Y2027" s="621" t="s">
        <v>450</v>
      </c>
      <c r="Z2027" s="621" t="s">
        <v>178</v>
      </c>
      <c r="AA2027" s="622">
        <v>31645</v>
      </c>
      <c r="AB2027" s="622" t="s">
        <v>164</v>
      </c>
      <c r="AC2027" s="622">
        <v>22395</v>
      </c>
      <c r="AD2027" s="623">
        <v>0.01</v>
      </c>
      <c r="AE2027" s="621" t="s">
        <v>3843</v>
      </c>
    </row>
    <row r="2028" spans="1:31" s="572" customFormat="1">
      <c r="A2028" s="570" t="s">
        <v>3856</v>
      </c>
      <c r="B2028" s="573" t="s">
        <v>278</v>
      </c>
      <c r="C2028" s="578">
        <v>15</v>
      </c>
      <c r="D2028" s="573" t="s">
        <v>3374</v>
      </c>
      <c r="E2028" s="573" t="s">
        <v>152</v>
      </c>
      <c r="F2028" s="573" t="s">
        <v>271</v>
      </c>
      <c r="G2028" s="573">
        <v>2019</v>
      </c>
      <c r="H2028" s="573" t="s">
        <v>3765</v>
      </c>
      <c r="I2028" s="573" t="s">
        <v>3837</v>
      </c>
      <c r="J2028" s="573" t="s">
        <v>3377</v>
      </c>
      <c r="K2028" s="573">
        <v>3</v>
      </c>
      <c r="L2028" s="573">
        <v>0</v>
      </c>
      <c r="M2028" s="573" t="s">
        <v>157</v>
      </c>
      <c r="N2028" s="573">
        <v>1</v>
      </c>
      <c r="O2028" s="573" t="s">
        <v>3846</v>
      </c>
      <c r="P2028" s="571">
        <v>10700</v>
      </c>
      <c r="Q2028" s="573" t="s">
        <v>1259</v>
      </c>
      <c r="R2028" s="573">
        <v>6</v>
      </c>
      <c r="S2028" s="582" t="s">
        <v>3838</v>
      </c>
      <c r="T2028" s="573" t="s">
        <v>276</v>
      </c>
      <c r="U2028" s="573">
        <v>141.1</v>
      </c>
      <c r="V2028" s="573">
        <v>23</v>
      </c>
      <c r="W2028" s="616">
        <v>7050</v>
      </c>
      <c r="X2028" s="617">
        <v>20</v>
      </c>
      <c r="Y2028" s="617" t="s">
        <v>178</v>
      </c>
      <c r="Z2028" s="617" t="s">
        <v>178</v>
      </c>
      <c r="AA2028" s="618">
        <v>32545</v>
      </c>
      <c r="AB2028" s="618" t="s">
        <v>164</v>
      </c>
      <c r="AC2028" s="618">
        <v>23250</v>
      </c>
      <c r="AD2028" s="619">
        <v>0.01</v>
      </c>
      <c r="AE2028" s="617" t="s">
        <v>3845</v>
      </c>
    </row>
    <row r="2029" spans="1:31" s="572" customFormat="1">
      <c r="A2029" s="570" t="s">
        <v>3857</v>
      </c>
      <c r="B2029" s="569" t="s">
        <v>278</v>
      </c>
      <c r="C2029" s="580">
        <v>15</v>
      </c>
      <c r="D2029" s="569" t="s">
        <v>3374</v>
      </c>
      <c r="E2029" s="569" t="s">
        <v>152</v>
      </c>
      <c r="F2029" s="569" t="s">
        <v>271</v>
      </c>
      <c r="G2029" s="569">
        <v>2019</v>
      </c>
      <c r="H2029" s="569" t="s">
        <v>3765</v>
      </c>
      <c r="I2029" s="569" t="s">
        <v>3837</v>
      </c>
      <c r="J2029" s="569" t="s">
        <v>3377</v>
      </c>
      <c r="K2029" s="569">
        <v>3</v>
      </c>
      <c r="L2029" s="569">
        <v>0</v>
      </c>
      <c r="M2029" s="569" t="s">
        <v>157</v>
      </c>
      <c r="N2029" s="569">
        <v>1</v>
      </c>
      <c r="O2029" s="569" t="s">
        <v>3846</v>
      </c>
      <c r="P2029" s="568">
        <v>5100</v>
      </c>
      <c r="Q2029" s="569" t="s">
        <v>3772</v>
      </c>
      <c r="R2029" s="569">
        <v>6</v>
      </c>
      <c r="S2029" s="569" t="s">
        <v>3838</v>
      </c>
      <c r="T2029" s="569" t="s">
        <v>276</v>
      </c>
      <c r="U2029" s="569">
        <v>141.1</v>
      </c>
      <c r="V2029" s="569">
        <v>23</v>
      </c>
      <c r="W2029" s="620">
        <v>6100</v>
      </c>
      <c r="X2029" s="621">
        <v>20</v>
      </c>
      <c r="Y2029" s="621" t="s">
        <v>450</v>
      </c>
      <c r="Z2029" s="621" t="s">
        <v>178</v>
      </c>
      <c r="AA2029" s="622">
        <v>29950</v>
      </c>
      <c r="AB2029" s="622" t="s">
        <v>164</v>
      </c>
      <c r="AC2029" s="622">
        <v>20900</v>
      </c>
      <c r="AD2029" s="623">
        <v>0.01</v>
      </c>
      <c r="AE2029" s="621" t="s">
        <v>3848</v>
      </c>
    </row>
    <row r="2030" spans="1:31" s="572" customFormat="1">
      <c r="A2030" s="570" t="s">
        <v>3858</v>
      </c>
      <c r="B2030" s="573" t="s">
        <v>278</v>
      </c>
      <c r="C2030" s="578">
        <v>15</v>
      </c>
      <c r="D2030" s="573" t="s">
        <v>3374</v>
      </c>
      <c r="E2030" s="573" t="s">
        <v>152</v>
      </c>
      <c r="F2030" s="573" t="s">
        <v>271</v>
      </c>
      <c r="G2030" s="573">
        <v>2019</v>
      </c>
      <c r="H2030" s="573" t="s">
        <v>3765</v>
      </c>
      <c r="I2030" s="573" t="s">
        <v>3837</v>
      </c>
      <c r="J2030" s="573" t="s">
        <v>3377</v>
      </c>
      <c r="K2030" s="573">
        <v>3</v>
      </c>
      <c r="L2030" s="573">
        <v>0</v>
      </c>
      <c r="M2030" s="573" t="s">
        <v>157</v>
      </c>
      <c r="N2030" s="573">
        <v>1</v>
      </c>
      <c r="O2030" s="573" t="s">
        <v>3846</v>
      </c>
      <c r="P2030" s="571">
        <v>7600</v>
      </c>
      <c r="Q2030" s="573" t="s">
        <v>3841</v>
      </c>
      <c r="R2030" s="573">
        <v>6</v>
      </c>
      <c r="S2030" s="582" t="s">
        <v>3838</v>
      </c>
      <c r="T2030" s="573" t="s">
        <v>276</v>
      </c>
      <c r="U2030" s="573">
        <v>141.1</v>
      </c>
      <c r="V2030" s="573">
        <v>23</v>
      </c>
      <c r="W2030" s="616">
        <v>6100</v>
      </c>
      <c r="X2030" s="617">
        <v>22</v>
      </c>
      <c r="Y2030" s="617" t="s">
        <v>178</v>
      </c>
      <c r="Z2030" s="617" t="s">
        <v>178</v>
      </c>
      <c r="AA2030" s="618">
        <v>30945</v>
      </c>
      <c r="AB2030" s="618" t="s">
        <v>164</v>
      </c>
      <c r="AC2030" s="618">
        <v>21800</v>
      </c>
      <c r="AD2030" s="619">
        <v>0.01</v>
      </c>
      <c r="AE2030" s="617" t="s">
        <v>3850</v>
      </c>
    </row>
    <row r="2031" spans="1:31" s="572" customFormat="1">
      <c r="A2031" s="570" t="s">
        <v>3859</v>
      </c>
      <c r="B2031" s="569" t="s">
        <v>278</v>
      </c>
      <c r="C2031" s="580">
        <v>15</v>
      </c>
      <c r="D2031" s="569" t="s">
        <v>3374</v>
      </c>
      <c r="E2031" s="569" t="s">
        <v>152</v>
      </c>
      <c r="F2031" s="569" t="s">
        <v>271</v>
      </c>
      <c r="G2031" s="569">
        <v>2019</v>
      </c>
      <c r="H2031" s="569" t="s">
        <v>3765</v>
      </c>
      <c r="I2031" s="569" t="s">
        <v>3837</v>
      </c>
      <c r="J2031" s="569" t="s">
        <v>3377</v>
      </c>
      <c r="K2031" s="569">
        <v>3</v>
      </c>
      <c r="L2031" s="569">
        <v>0</v>
      </c>
      <c r="M2031" s="569" t="s">
        <v>157</v>
      </c>
      <c r="N2031" s="569">
        <v>1</v>
      </c>
      <c r="O2031" s="569" t="s">
        <v>3846</v>
      </c>
      <c r="P2031" s="568">
        <v>9100</v>
      </c>
      <c r="Q2031" s="569" t="s">
        <v>3778</v>
      </c>
      <c r="R2031" s="569">
        <v>8</v>
      </c>
      <c r="S2031" s="569" t="s">
        <v>3838</v>
      </c>
      <c r="T2031" s="569" t="s">
        <v>276</v>
      </c>
      <c r="U2031" s="569">
        <v>141.1</v>
      </c>
      <c r="V2031" s="569">
        <v>23</v>
      </c>
      <c r="W2031" s="620">
        <v>6750</v>
      </c>
      <c r="X2031" s="621">
        <v>18</v>
      </c>
      <c r="Y2031" s="621" t="s">
        <v>450</v>
      </c>
      <c r="Z2031" s="621" t="s">
        <v>178</v>
      </c>
      <c r="AA2031" s="622">
        <v>31945</v>
      </c>
      <c r="AB2031" s="622" t="s">
        <v>164</v>
      </c>
      <c r="AC2031" s="622">
        <v>22700</v>
      </c>
      <c r="AD2031" s="623">
        <v>0.01</v>
      </c>
      <c r="AE2031" s="621" t="s">
        <v>3852</v>
      </c>
    </row>
    <row r="2032" spans="1:31" s="572" customFormat="1">
      <c r="A2032" s="570" t="s">
        <v>3860</v>
      </c>
      <c r="B2032" s="573" t="s">
        <v>287</v>
      </c>
      <c r="C2032" s="578">
        <v>26</v>
      </c>
      <c r="D2032" s="573" t="s">
        <v>3374</v>
      </c>
      <c r="E2032" s="573" t="s">
        <v>152</v>
      </c>
      <c r="F2032" s="573" t="s">
        <v>271</v>
      </c>
      <c r="G2032" s="573">
        <v>2019</v>
      </c>
      <c r="H2032" s="573" t="s">
        <v>3765</v>
      </c>
      <c r="I2032" s="573" t="s">
        <v>3837</v>
      </c>
      <c r="J2032" s="573" t="s">
        <v>3377</v>
      </c>
      <c r="K2032" s="573">
        <v>3</v>
      </c>
      <c r="L2032" s="573">
        <v>0</v>
      </c>
      <c r="M2032" s="573" t="s">
        <v>157</v>
      </c>
      <c r="N2032" s="573">
        <v>1</v>
      </c>
      <c r="O2032" s="573" t="s">
        <v>3781</v>
      </c>
      <c r="P2032" s="571">
        <v>5100</v>
      </c>
      <c r="Q2032" s="573" t="s">
        <v>3772</v>
      </c>
      <c r="R2032" s="573">
        <v>6</v>
      </c>
      <c r="S2032" s="582" t="s">
        <v>3838</v>
      </c>
      <c r="T2032" s="573" t="s">
        <v>276</v>
      </c>
      <c r="U2032" s="573">
        <v>122.4</v>
      </c>
      <c r="V2032" s="573">
        <v>23</v>
      </c>
      <c r="W2032" s="616">
        <v>6010</v>
      </c>
      <c r="X2032" s="617">
        <v>20</v>
      </c>
      <c r="Y2032" s="617" t="s">
        <v>450</v>
      </c>
      <c r="Z2032" s="617" t="s">
        <v>178</v>
      </c>
      <c r="AA2032" s="618">
        <v>29650</v>
      </c>
      <c r="AB2032" s="618" t="s">
        <v>164</v>
      </c>
      <c r="AC2032" s="618">
        <v>20988</v>
      </c>
      <c r="AD2032" s="619">
        <v>0.05</v>
      </c>
      <c r="AE2032" s="617" t="s">
        <v>3836</v>
      </c>
    </row>
    <row r="2033" spans="1:31" s="572" customFormat="1">
      <c r="A2033" s="570" t="s">
        <v>3861</v>
      </c>
      <c r="B2033" s="569" t="s">
        <v>287</v>
      </c>
      <c r="C2033" s="580">
        <v>26</v>
      </c>
      <c r="D2033" s="569" t="s">
        <v>3374</v>
      </c>
      <c r="E2033" s="569" t="s">
        <v>152</v>
      </c>
      <c r="F2033" s="569" t="s">
        <v>271</v>
      </c>
      <c r="G2033" s="569">
        <v>2019</v>
      </c>
      <c r="H2033" s="569" t="s">
        <v>3765</v>
      </c>
      <c r="I2033" s="569" t="s">
        <v>3837</v>
      </c>
      <c r="J2033" s="569" t="s">
        <v>3377</v>
      </c>
      <c r="K2033" s="569">
        <v>3</v>
      </c>
      <c r="L2033" s="569">
        <v>0</v>
      </c>
      <c r="M2033" s="569" t="s">
        <v>157</v>
      </c>
      <c r="N2033" s="569">
        <v>1</v>
      </c>
      <c r="O2033" s="569" t="s">
        <v>3781</v>
      </c>
      <c r="P2033" s="568">
        <v>7600</v>
      </c>
      <c r="Q2033" s="569" t="s">
        <v>3841</v>
      </c>
      <c r="R2033" s="569">
        <v>6</v>
      </c>
      <c r="S2033" s="569" t="s">
        <v>3838</v>
      </c>
      <c r="T2033" s="569" t="s">
        <v>276</v>
      </c>
      <c r="U2033" s="569">
        <v>122.4</v>
      </c>
      <c r="V2033" s="569">
        <v>23</v>
      </c>
      <c r="W2033" s="620">
        <v>6010</v>
      </c>
      <c r="X2033" s="621">
        <v>22</v>
      </c>
      <c r="Y2033" s="621" t="s">
        <v>178</v>
      </c>
      <c r="Z2033" s="621" t="s">
        <v>178</v>
      </c>
      <c r="AA2033" s="622">
        <v>30645</v>
      </c>
      <c r="AB2033" s="622" t="s">
        <v>164</v>
      </c>
      <c r="AC2033" s="622">
        <v>21894</v>
      </c>
      <c r="AD2033" s="623">
        <v>0.05</v>
      </c>
      <c r="AE2033" s="621" t="s">
        <v>3840</v>
      </c>
    </row>
    <row r="2034" spans="1:31" s="572" customFormat="1">
      <c r="A2034" s="570" t="s">
        <v>3862</v>
      </c>
      <c r="B2034" s="573" t="s">
        <v>287</v>
      </c>
      <c r="C2034" s="578">
        <v>26</v>
      </c>
      <c r="D2034" s="573" t="s">
        <v>3374</v>
      </c>
      <c r="E2034" s="573" t="s">
        <v>152</v>
      </c>
      <c r="F2034" s="573" t="s">
        <v>271</v>
      </c>
      <c r="G2034" s="573">
        <v>2019</v>
      </c>
      <c r="H2034" s="573" t="s">
        <v>3765</v>
      </c>
      <c r="I2034" s="573" t="s">
        <v>3837</v>
      </c>
      <c r="J2034" s="573" t="s">
        <v>3377</v>
      </c>
      <c r="K2034" s="573">
        <v>3</v>
      </c>
      <c r="L2034" s="573">
        <v>0</v>
      </c>
      <c r="M2034" s="573" t="s">
        <v>157</v>
      </c>
      <c r="N2034" s="573">
        <v>1</v>
      </c>
      <c r="O2034" s="573" t="s">
        <v>3781</v>
      </c>
      <c r="P2034" s="571">
        <v>8400</v>
      </c>
      <c r="Q2034" s="573" t="s">
        <v>3778</v>
      </c>
      <c r="R2034" s="573">
        <v>8</v>
      </c>
      <c r="S2034" s="582" t="s">
        <v>3838</v>
      </c>
      <c r="T2034" s="573" t="s">
        <v>276</v>
      </c>
      <c r="U2034" s="573">
        <v>122.4</v>
      </c>
      <c r="V2034" s="573">
        <v>23</v>
      </c>
      <c r="W2034" s="616">
        <v>6200</v>
      </c>
      <c r="X2034" s="617">
        <v>18</v>
      </c>
      <c r="Y2034" s="617" t="s">
        <v>450</v>
      </c>
      <c r="Z2034" s="617" t="s">
        <v>178</v>
      </c>
      <c r="AA2034" s="618">
        <v>31645</v>
      </c>
      <c r="AB2034" s="618" t="s">
        <v>164</v>
      </c>
      <c r="AC2034" s="618">
        <v>22804</v>
      </c>
      <c r="AD2034" s="619">
        <v>0.05</v>
      </c>
      <c r="AE2034" s="617" t="s">
        <v>3843</v>
      </c>
    </row>
    <row r="2035" spans="1:31" s="572" customFormat="1">
      <c r="A2035" s="570" t="s">
        <v>3863</v>
      </c>
      <c r="B2035" s="569" t="s">
        <v>287</v>
      </c>
      <c r="C2035" s="580">
        <v>26</v>
      </c>
      <c r="D2035" s="569" t="s">
        <v>3374</v>
      </c>
      <c r="E2035" s="569" t="s">
        <v>152</v>
      </c>
      <c r="F2035" s="569" t="s">
        <v>271</v>
      </c>
      <c r="G2035" s="569">
        <v>2019</v>
      </c>
      <c r="H2035" s="569" t="s">
        <v>3765</v>
      </c>
      <c r="I2035" s="569" t="s">
        <v>3837</v>
      </c>
      <c r="J2035" s="569" t="s">
        <v>3377</v>
      </c>
      <c r="K2035" s="569">
        <v>3</v>
      </c>
      <c r="L2035" s="569">
        <v>0</v>
      </c>
      <c r="M2035" s="569" t="s">
        <v>157</v>
      </c>
      <c r="N2035" s="569">
        <v>1</v>
      </c>
      <c r="O2035" s="569" t="s">
        <v>3846</v>
      </c>
      <c r="P2035" s="568">
        <v>10700</v>
      </c>
      <c r="Q2035" s="569" t="s">
        <v>1259</v>
      </c>
      <c r="R2035" s="569">
        <v>6</v>
      </c>
      <c r="S2035" s="569" t="s">
        <v>3838</v>
      </c>
      <c r="T2035" s="569" t="s">
        <v>276</v>
      </c>
      <c r="U2035" s="569">
        <v>141.1</v>
      </c>
      <c r="V2035" s="569">
        <v>23</v>
      </c>
      <c r="W2035" s="620">
        <v>7050</v>
      </c>
      <c r="X2035" s="621">
        <v>20</v>
      </c>
      <c r="Y2035" s="621" t="s">
        <v>178</v>
      </c>
      <c r="Z2035" s="621" t="s">
        <v>178</v>
      </c>
      <c r="AA2035" s="622">
        <v>32545</v>
      </c>
      <c r="AB2035" s="622" t="s">
        <v>164</v>
      </c>
      <c r="AC2035" s="622">
        <v>23632</v>
      </c>
      <c r="AD2035" s="623">
        <v>0.05</v>
      </c>
      <c r="AE2035" s="621" t="s">
        <v>3845</v>
      </c>
    </row>
    <row r="2036" spans="1:31" s="572" customFormat="1">
      <c r="A2036" s="570" t="s">
        <v>3864</v>
      </c>
      <c r="B2036" s="573" t="s">
        <v>287</v>
      </c>
      <c r="C2036" s="578">
        <v>26</v>
      </c>
      <c r="D2036" s="573" t="s">
        <v>3374</v>
      </c>
      <c r="E2036" s="573" t="s">
        <v>152</v>
      </c>
      <c r="F2036" s="573" t="s">
        <v>271</v>
      </c>
      <c r="G2036" s="573">
        <v>2019</v>
      </c>
      <c r="H2036" s="573" t="s">
        <v>3765</v>
      </c>
      <c r="I2036" s="573" t="s">
        <v>3837</v>
      </c>
      <c r="J2036" s="573" t="s">
        <v>3377</v>
      </c>
      <c r="K2036" s="573">
        <v>3</v>
      </c>
      <c r="L2036" s="573">
        <v>0</v>
      </c>
      <c r="M2036" s="573" t="s">
        <v>157</v>
      </c>
      <c r="N2036" s="573">
        <v>1</v>
      </c>
      <c r="O2036" s="573" t="s">
        <v>3846</v>
      </c>
      <c r="P2036" s="571">
        <v>7600</v>
      </c>
      <c r="Q2036" s="573" t="s">
        <v>3841</v>
      </c>
      <c r="R2036" s="573">
        <v>6</v>
      </c>
      <c r="S2036" s="582" t="s">
        <v>3838</v>
      </c>
      <c r="T2036" s="573" t="s">
        <v>276</v>
      </c>
      <c r="U2036" s="573">
        <v>141.1</v>
      </c>
      <c r="V2036" s="573">
        <v>23</v>
      </c>
      <c r="W2036" s="616">
        <v>6100</v>
      </c>
      <c r="X2036" s="617">
        <v>22</v>
      </c>
      <c r="Y2036" s="617" t="s">
        <v>178</v>
      </c>
      <c r="Z2036" s="617" t="s">
        <v>178</v>
      </c>
      <c r="AA2036" s="618">
        <v>30945</v>
      </c>
      <c r="AB2036" s="618" t="s">
        <v>164</v>
      </c>
      <c r="AC2036" s="618">
        <v>22177</v>
      </c>
      <c r="AD2036" s="619">
        <v>0.05</v>
      </c>
      <c r="AE2036" s="617" t="s">
        <v>3850</v>
      </c>
    </row>
    <row r="2037" spans="1:31" s="572" customFormat="1">
      <c r="A2037" s="570" t="s">
        <v>3865</v>
      </c>
      <c r="B2037" s="569" t="s">
        <v>287</v>
      </c>
      <c r="C2037" s="580">
        <v>26</v>
      </c>
      <c r="D2037" s="569" t="s">
        <v>3374</v>
      </c>
      <c r="E2037" s="569" t="s">
        <v>152</v>
      </c>
      <c r="F2037" s="569" t="s">
        <v>271</v>
      </c>
      <c r="G2037" s="569">
        <v>2019</v>
      </c>
      <c r="H2037" s="569" t="s">
        <v>3765</v>
      </c>
      <c r="I2037" s="569" t="s">
        <v>3837</v>
      </c>
      <c r="J2037" s="569" t="s">
        <v>3377</v>
      </c>
      <c r="K2037" s="569">
        <v>3</v>
      </c>
      <c r="L2037" s="569">
        <v>0</v>
      </c>
      <c r="M2037" s="569" t="s">
        <v>157</v>
      </c>
      <c r="N2037" s="569">
        <v>1</v>
      </c>
      <c r="O2037" s="569" t="s">
        <v>3846</v>
      </c>
      <c r="P2037" s="568">
        <v>7700</v>
      </c>
      <c r="Q2037" s="569" t="s">
        <v>3867</v>
      </c>
      <c r="R2037" s="569">
        <v>6</v>
      </c>
      <c r="S2037" s="569" t="s">
        <v>3838</v>
      </c>
      <c r="T2037" s="569" t="s">
        <v>276</v>
      </c>
      <c r="U2037" s="569">
        <v>141.1</v>
      </c>
      <c r="V2037" s="569">
        <v>23</v>
      </c>
      <c r="W2037" s="620">
        <v>6100</v>
      </c>
      <c r="X2037" s="621">
        <v>20</v>
      </c>
      <c r="Y2037" s="621" t="s">
        <v>178</v>
      </c>
      <c r="Z2037" s="621" t="s">
        <v>178</v>
      </c>
      <c r="AA2037" s="622">
        <v>29950</v>
      </c>
      <c r="AB2037" s="622" t="s">
        <v>164</v>
      </c>
      <c r="AC2037" s="622">
        <v>21271</v>
      </c>
      <c r="AD2037" s="623">
        <v>0.05</v>
      </c>
      <c r="AE2037" s="621" t="s">
        <v>3866</v>
      </c>
    </row>
    <row r="2038" spans="1:31" s="572" customFormat="1">
      <c r="A2038" s="570" t="s">
        <v>3868</v>
      </c>
      <c r="B2038" s="573" t="s">
        <v>287</v>
      </c>
      <c r="C2038" s="578">
        <v>26</v>
      </c>
      <c r="D2038" s="573" t="s">
        <v>3374</v>
      </c>
      <c r="E2038" s="573" t="s">
        <v>152</v>
      </c>
      <c r="F2038" s="573" t="s">
        <v>271</v>
      </c>
      <c r="G2038" s="573">
        <v>2019</v>
      </c>
      <c r="H2038" s="573" t="s">
        <v>3765</v>
      </c>
      <c r="I2038" s="573" t="s">
        <v>3837</v>
      </c>
      <c r="J2038" s="573" t="s">
        <v>3377</v>
      </c>
      <c r="K2038" s="573">
        <v>3</v>
      </c>
      <c r="L2038" s="573">
        <v>0</v>
      </c>
      <c r="M2038" s="573" t="s">
        <v>157</v>
      </c>
      <c r="N2038" s="573">
        <v>1</v>
      </c>
      <c r="O2038" s="573" t="s">
        <v>3846</v>
      </c>
      <c r="P2038" s="571">
        <v>9100</v>
      </c>
      <c r="Q2038" s="573" t="s">
        <v>3778</v>
      </c>
      <c r="R2038" s="573">
        <v>8</v>
      </c>
      <c r="S2038" s="582" t="s">
        <v>3838</v>
      </c>
      <c r="T2038" s="573" t="s">
        <v>276</v>
      </c>
      <c r="U2038" s="573">
        <v>141.1</v>
      </c>
      <c r="V2038" s="573">
        <v>23</v>
      </c>
      <c r="W2038" s="616">
        <v>6750</v>
      </c>
      <c r="X2038" s="617">
        <v>18</v>
      </c>
      <c r="Y2038" s="617" t="s">
        <v>450</v>
      </c>
      <c r="Z2038" s="617" t="s">
        <v>178</v>
      </c>
      <c r="AA2038" s="618">
        <v>30450</v>
      </c>
      <c r="AB2038" s="618" t="s">
        <v>164</v>
      </c>
      <c r="AC2038" s="618">
        <v>23087</v>
      </c>
      <c r="AD2038" s="619">
        <v>0.05</v>
      </c>
      <c r="AE2038" s="617" t="s">
        <v>3852</v>
      </c>
    </row>
    <row r="2039" spans="1:31" s="572" customFormat="1">
      <c r="A2039" s="570" t="s">
        <v>3869</v>
      </c>
      <c r="B2039" s="569" t="s">
        <v>280</v>
      </c>
      <c r="C2039" s="580">
        <v>27</v>
      </c>
      <c r="D2039" s="569" t="s">
        <v>3374</v>
      </c>
      <c r="E2039" s="569" t="s">
        <v>152</v>
      </c>
      <c r="F2039" s="569" t="s">
        <v>271</v>
      </c>
      <c r="G2039" s="569">
        <v>2019</v>
      </c>
      <c r="H2039" s="569" t="s">
        <v>3765</v>
      </c>
      <c r="I2039" s="569" t="s">
        <v>3837</v>
      </c>
      <c r="J2039" s="569" t="s">
        <v>3377</v>
      </c>
      <c r="K2039" s="569">
        <v>3</v>
      </c>
      <c r="L2039" s="569">
        <v>0</v>
      </c>
      <c r="M2039" s="569" t="s">
        <v>157</v>
      </c>
      <c r="N2039" s="569">
        <v>1</v>
      </c>
      <c r="O2039" s="569" t="s">
        <v>3781</v>
      </c>
      <c r="P2039" s="568">
        <v>5100</v>
      </c>
      <c r="Q2039" s="569" t="s">
        <v>3772</v>
      </c>
      <c r="R2039" s="569">
        <v>6</v>
      </c>
      <c r="S2039" s="569" t="s">
        <v>3838</v>
      </c>
      <c r="T2039" s="569" t="s">
        <v>276</v>
      </c>
      <c r="U2039" s="569">
        <v>122.4</v>
      </c>
      <c r="V2039" s="569">
        <v>23</v>
      </c>
      <c r="W2039" s="620">
        <v>6010</v>
      </c>
      <c r="X2039" s="621">
        <v>22</v>
      </c>
      <c r="Y2039" s="621" t="s">
        <v>450</v>
      </c>
      <c r="Z2039" s="621" t="s">
        <v>178</v>
      </c>
      <c r="AA2039" s="622">
        <v>29650</v>
      </c>
      <c r="AB2039" s="622" t="s">
        <v>164</v>
      </c>
      <c r="AC2039" s="622">
        <v>20589.136842105265</v>
      </c>
      <c r="AD2039" s="623">
        <v>0.03</v>
      </c>
      <c r="AE2039" s="621" t="s">
        <v>3836</v>
      </c>
    </row>
    <row r="2040" spans="1:31" s="572" customFormat="1">
      <c r="A2040" s="570" t="s">
        <v>3870</v>
      </c>
      <c r="B2040" s="573" t="s">
        <v>280</v>
      </c>
      <c r="C2040" s="578">
        <v>27</v>
      </c>
      <c r="D2040" s="573" t="s">
        <v>3374</v>
      </c>
      <c r="E2040" s="573" t="s">
        <v>152</v>
      </c>
      <c r="F2040" s="573" t="s">
        <v>271</v>
      </c>
      <c r="G2040" s="573">
        <v>2019</v>
      </c>
      <c r="H2040" s="573" t="s">
        <v>3765</v>
      </c>
      <c r="I2040" s="573" t="s">
        <v>3837</v>
      </c>
      <c r="J2040" s="573" t="s">
        <v>3377</v>
      </c>
      <c r="K2040" s="573">
        <v>3</v>
      </c>
      <c r="L2040" s="573">
        <v>0</v>
      </c>
      <c r="M2040" s="573" t="s">
        <v>157</v>
      </c>
      <c r="N2040" s="573">
        <v>1</v>
      </c>
      <c r="O2040" s="573" t="s">
        <v>3781</v>
      </c>
      <c r="P2040" s="571">
        <v>7600</v>
      </c>
      <c r="Q2040" s="573" t="s">
        <v>3841</v>
      </c>
      <c r="R2040" s="573">
        <v>6</v>
      </c>
      <c r="S2040" s="582" t="s">
        <v>3838</v>
      </c>
      <c r="T2040" s="573" t="s">
        <v>276</v>
      </c>
      <c r="U2040" s="573">
        <v>122.4</v>
      </c>
      <c r="V2040" s="573">
        <v>23</v>
      </c>
      <c r="W2040" s="616">
        <v>6010</v>
      </c>
      <c r="X2040" s="617">
        <v>22</v>
      </c>
      <c r="Y2040" s="617" t="s">
        <v>178</v>
      </c>
      <c r="Z2040" s="617" t="s">
        <v>178</v>
      </c>
      <c r="AA2040" s="618">
        <v>30645</v>
      </c>
      <c r="AB2040" s="618" t="s">
        <v>164</v>
      </c>
      <c r="AC2040" s="618">
        <v>21482.821052631582</v>
      </c>
      <c r="AD2040" s="619">
        <v>0.03</v>
      </c>
      <c r="AE2040" s="617" t="s">
        <v>3840</v>
      </c>
    </row>
    <row r="2041" spans="1:31" s="572" customFormat="1">
      <c r="A2041" s="570" t="s">
        <v>3871</v>
      </c>
      <c r="B2041" s="569" t="s">
        <v>280</v>
      </c>
      <c r="C2041" s="580">
        <v>27</v>
      </c>
      <c r="D2041" s="569" t="s">
        <v>3374</v>
      </c>
      <c r="E2041" s="569" t="s">
        <v>152</v>
      </c>
      <c r="F2041" s="569" t="s">
        <v>271</v>
      </c>
      <c r="G2041" s="569">
        <v>2019</v>
      </c>
      <c r="H2041" s="569" t="s">
        <v>3765</v>
      </c>
      <c r="I2041" s="569" t="s">
        <v>3837</v>
      </c>
      <c r="J2041" s="569" t="s">
        <v>3377</v>
      </c>
      <c r="K2041" s="569">
        <v>3</v>
      </c>
      <c r="L2041" s="569">
        <v>0</v>
      </c>
      <c r="M2041" s="569" t="s">
        <v>157</v>
      </c>
      <c r="N2041" s="569">
        <v>1</v>
      </c>
      <c r="O2041" s="569" t="s">
        <v>3781</v>
      </c>
      <c r="P2041" s="568">
        <v>8400</v>
      </c>
      <c r="Q2041" s="569" t="s">
        <v>3778</v>
      </c>
      <c r="R2041" s="569">
        <v>8</v>
      </c>
      <c r="S2041" s="569" t="s">
        <v>3838</v>
      </c>
      <c r="T2041" s="569" t="s">
        <v>276</v>
      </c>
      <c r="U2041" s="569">
        <v>122.4</v>
      </c>
      <c r="V2041" s="569">
        <v>23</v>
      </c>
      <c r="W2041" s="620">
        <v>6200</v>
      </c>
      <c r="X2041" s="621">
        <v>19</v>
      </c>
      <c r="Y2041" s="621" t="s">
        <v>450</v>
      </c>
      <c r="Z2041" s="621" t="s">
        <v>178</v>
      </c>
      <c r="AA2041" s="622">
        <v>31645</v>
      </c>
      <c r="AB2041" s="622" t="s">
        <v>164</v>
      </c>
      <c r="AC2041" s="622">
        <v>22379.663157894738</v>
      </c>
      <c r="AD2041" s="623">
        <v>0.03</v>
      </c>
      <c r="AE2041" s="621" t="s">
        <v>3843</v>
      </c>
    </row>
    <row r="2042" spans="1:31" s="572" customFormat="1">
      <c r="A2042" s="570" t="s">
        <v>3872</v>
      </c>
      <c r="B2042" s="573" t="s">
        <v>280</v>
      </c>
      <c r="C2042" s="578">
        <v>27</v>
      </c>
      <c r="D2042" s="573" t="s">
        <v>3374</v>
      </c>
      <c r="E2042" s="573" t="s">
        <v>152</v>
      </c>
      <c r="F2042" s="573" t="s">
        <v>271</v>
      </c>
      <c r="G2042" s="573">
        <v>2019</v>
      </c>
      <c r="H2042" s="573" t="s">
        <v>3765</v>
      </c>
      <c r="I2042" s="573" t="s">
        <v>3837</v>
      </c>
      <c r="J2042" s="573" t="s">
        <v>3377</v>
      </c>
      <c r="K2042" s="573">
        <v>3</v>
      </c>
      <c r="L2042" s="573">
        <v>0</v>
      </c>
      <c r="M2042" s="573" t="s">
        <v>157</v>
      </c>
      <c r="N2042" s="573">
        <v>1</v>
      </c>
      <c r="O2042" s="573" t="s">
        <v>3846</v>
      </c>
      <c r="P2042" s="571">
        <v>10700</v>
      </c>
      <c r="Q2042" s="573" t="s">
        <v>1259</v>
      </c>
      <c r="R2042" s="573">
        <v>6</v>
      </c>
      <c r="S2042" s="582" t="s">
        <v>3838</v>
      </c>
      <c r="T2042" s="573" t="s">
        <v>276</v>
      </c>
      <c r="U2042" s="573">
        <v>141.1</v>
      </c>
      <c r="V2042" s="573">
        <v>23</v>
      </c>
      <c r="W2042" s="616">
        <v>7050</v>
      </c>
      <c r="X2042" s="617">
        <v>21</v>
      </c>
      <c r="Y2042" s="617" t="s">
        <v>178</v>
      </c>
      <c r="Z2042" s="617" t="s">
        <v>178</v>
      </c>
      <c r="AA2042" s="618">
        <v>32545</v>
      </c>
      <c r="AB2042" s="618" t="s">
        <v>164</v>
      </c>
      <c r="AC2042" s="618">
        <v>23196.505263157895</v>
      </c>
      <c r="AD2042" s="619">
        <v>0.03</v>
      </c>
      <c r="AE2042" s="617" t="s">
        <v>3845</v>
      </c>
    </row>
    <row r="2043" spans="1:31" s="572" customFormat="1">
      <c r="A2043" s="570" t="s">
        <v>3873</v>
      </c>
      <c r="B2043" s="569" t="s">
        <v>280</v>
      </c>
      <c r="C2043" s="580">
        <v>27</v>
      </c>
      <c r="D2043" s="569" t="s">
        <v>3374</v>
      </c>
      <c r="E2043" s="569" t="s">
        <v>152</v>
      </c>
      <c r="F2043" s="569" t="s">
        <v>271</v>
      </c>
      <c r="G2043" s="569">
        <v>2019</v>
      </c>
      <c r="H2043" s="569" t="s">
        <v>3765</v>
      </c>
      <c r="I2043" s="569" t="s">
        <v>3837</v>
      </c>
      <c r="J2043" s="569" t="s">
        <v>3377</v>
      </c>
      <c r="K2043" s="569">
        <v>3</v>
      </c>
      <c r="L2043" s="569">
        <v>0</v>
      </c>
      <c r="M2043" s="569" t="s">
        <v>157</v>
      </c>
      <c r="N2043" s="569">
        <v>1</v>
      </c>
      <c r="O2043" s="569" t="s">
        <v>3846</v>
      </c>
      <c r="P2043" s="568">
        <v>5100</v>
      </c>
      <c r="Q2043" s="569" t="s">
        <v>3772</v>
      </c>
      <c r="R2043" s="569">
        <v>6</v>
      </c>
      <c r="S2043" s="569" t="s">
        <v>3838</v>
      </c>
      <c r="T2043" s="569" t="s">
        <v>276</v>
      </c>
      <c r="U2043" s="569">
        <v>141.1</v>
      </c>
      <c r="V2043" s="569">
        <v>23</v>
      </c>
      <c r="W2043" s="620">
        <v>6100</v>
      </c>
      <c r="X2043" s="621">
        <v>22</v>
      </c>
      <c r="Y2043" s="621" t="s">
        <v>450</v>
      </c>
      <c r="Z2043" s="621" t="s">
        <v>178</v>
      </c>
      <c r="AA2043" s="622">
        <v>29950</v>
      </c>
      <c r="AB2043" s="622" t="s">
        <v>164</v>
      </c>
      <c r="AC2043" s="622">
        <v>20867.031578947368</v>
      </c>
      <c r="AD2043" s="623">
        <v>0.03</v>
      </c>
      <c r="AE2043" s="621" t="s">
        <v>3848</v>
      </c>
    </row>
    <row r="2044" spans="1:31" s="572" customFormat="1">
      <c r="A2044" s="570" t="s">
        <v>3874</v>
      </c>
      <c r="B2044" s="573" t="s">
        <v>280</v>
      </c>
      <c r="C2044" s="578">
        <v>27</v>
      </c>
      <c r="D2044" s="573" t="s">
        <v>3374</v>
      </c>
      <c r="E2044" s="573" t="s">
        <v>152</v>
      </c>
      <c r="F2044" s="573" t="s">
        <v>271</v>
      </c>
      <c r="G2044" s="573">
        <v>2019</v>
      </c>
      <c r="H2044" s="573" t="s">
        <v>3765</v>
      </c>
      <c r="I2044" s="573" t="s">
        <v>3837</v>
      </c>
      <c r="J2044" s="573" t="s">
        <v>3377</v>
      </c>
      <c r="K2044" s="573">
        <v>3</v>
      </c>
      <c r="L2044" s="573">
        <v>0</v>
      </c>
      <c r="M2044" s="573" t="s">
        <v>157</v>
      </c>
      <c r="N2044" s="573">
        <v>1</v>
      </c>
      <c r="O2044" s="573" t="s">
        <v>3846</v>
      </c>
      <c r="P2044" s="571">
        <v>7600</v>
      </c>
      <c r="Q2044" s="573" t="s">
        <v>3841</v>
      </c>
      <c r="R2044" s="573">
        <v>6</v>
      </c>
      <c r="S2044" s="582" t="s">
        <v>3838</v>
      </c>
      <c r="T2044" s="573" t="s">
        <v>276</v>
      </c>
      <c r="U2044" s="573">
        <v>141.1</v>
      </c>
      <c r="V2044" s="573">
        <v>23</v>
      </c>
      <c r="W2044" s="616">
        <v>6100</v>
      </c>
      <c r="X2044" s="617">
        <v>22</v>
      </c>
      <c r="Y2044" s="617" t="s">
        <v>178</v>
      </c>
      <c r="Z2044" s="617" t="s">
        <v>178</v>
      </c>
      <c r="AA2044" s="618">
        <v>30945</v>
      </c>
      <c r="AB2044" s="618" t="s">
        <v>164</v>
      </c>
      <c r="AC2044" s="618">
        <v>21760.715789473685</v>
      </c>
      <c r="AD2044" s="619">
        <v>0.03</v>
      </c>
      <c r="AE2044" s="617" t="s">
        <v>3850</v>
      </c>
    </row>
    <row r="2045" spans="1:31" s="572" customFormat="1">
      <c r="A2045" s="570" t="s">
        <v>3875</v>
      </c>
      <c r="B2045" s="569" t="s">
        <v>280</v>
      </c>
      <c r="C2045" s="580">
        <v>27</v>
      </c>
      <c r="D2045" s="569" t="s">
        <v>3374</v>
      </c>
      <c r="E2045" s="569" t="s">
        <v>152</v>
      </c>
      <c r="F2045" s="569" t="s">
        <v>271</v>
      </c>
      <c r="G2045" s="569">
        <v>2019</v>
      </c>
      <c r="H2045" s="569" t="s">
        <v>3765</v>
      </c>
      <c r="I2045" s="569" t="s">
        <v>3837</v>
      </c>
      <c r="J2045" s="569" t="s">
        <v>3377</v>
      </c>
      <c r="K2045" s="569">
        <v>3</v>
      </c>
      <c r="L2045" s="569">
        <v>0</v>
      </c>
      <c r="M2045" s="569" t="s">
        <v>157</v>
      </c>
      <c r="N2045" s="569">
        <v>1</v>
      </c>
      <c r="O2045" s="569" t="s">
        <v>3846</v>
      </c>
      <c r="P2045" s="568">
        <v>9100</v>
      </c>
      <c r="Q2045" s="569" t="s">
        <v>3778</v>
      </c>
      <c r="R2045" s="569">
        <v>8</v>
      </c>
      <c r="S2045" s="569" t="s">
        <v>3838</v>
      </c>
      <c r="T2045" s="569" t="s">
        <v>276</v>
      </c>
      <c r="U2045" s="569">
        <v>141.1</v>
      </c>
      <c r="V2045" s="569">
        <v>23</v>
      </c>
      <c r="W2045" s="620">
        <v>6750</v>
      </c>
      <c r="X2045" s="621">
        <v>19</v>
      </c>
      <c r="Y2045" s="621" t="s">
        <v>450</v>
      </c>
      <c r="Z2045" s="621" t="s">
        <v>178</v>
      </c>
      <c r="AA2045" s="622">
        <v>31945</v>
      </c>
      <c r="AB2045" s="622" t="s">
        <v>164</v>
      </c>
      <c r="AC2045" s="622">
        <v>22657.557894736845</v>
      </c>
      <c r="AD2045" s="623">
        <v>0.03</v>
      </c>
      <c r="AE2045" s="621" t="s">
        <v>3852</v>
      </c>
    </row>
    <row r="2046" spans="1:31" s="572" customFormat="1">
      <c r="A2046" s="570" t="s">
        <v>3876</v>
      </c>
      <c r="B2046" s="573" t="s">
        <v>269</v>
      </c>
      <c r="C2046" s="578" t="s">
        <v>270</v>
      </c>
      <c r="D2046" s="573" t="s">
        <v>3374</v>
      </c>
      <c r="E2046" s="573" t="s">
        <v>152</v>
      </c>
      <c r="F2046" s="573" t="s">
        <v>271</v>
      </c>
      <c r="G2046" s="573">
        <v>2019</v>
      </c>
      <c r="H2046" s="573" t="s">
        <v>3765</v>
      </c>
      <c r="I2046" s="573" t="s">
        <v>3837</v>
      </c>
      <c r="J2046" s="573" t="s">
        <v>752</v>
      </c>
      <c r="K2046" s="573">
        <v>3</v>
      </c>
      <c r="L2046" s="573">
        <v>0</v>
      </c>
      <c r="M2046" s="573" t="s">
        <v>157</v>
      </c>
      <c r="N2046" s="573">
        <v>1</v>
      </c>
      <c r="O2046" s="573" t="s">
        <v>3781</v>
      </c>
      <c r="P2046" s="571">
        <v>7500</v>
      </c>
      <c r="Q2046" s="573" t="s">
        <v>3772</v>
      </c>
      <c r="R2046" s="573">
        <v>6</v>
      </c>
      <c r="S2046" s="582" t="s">
        <v>3878</v>
      </c>
      <c r="T2046" s="573" t="s">
        <v>276</v>
      </c>
      <c r="U2046" s="573">
        <v>122.4</v>
      </c>
      <c r="V2046" s="573">
        <v>23</v>
      </c>
      <c r="W2046" s="616">
        <v>6050</v>
      </c>
      <c r="X2046" s="617">
        <v>20</v>
      </c>
      <c r="Y2046" s="617" t="s">
        <v>450</v>
      </c>
      <c r="Z2046" s="617" t="s">
        <v>178</v>
      </c>
      <c r="AA2046" s="618">
        <v>34295</v>
      </c>
      <c r="AB2046" s="618" t="s">
        <v>164</v>
      </c>
      <c r="AC2046" s="618">
        <v>24903.873684210528</v>
      </c>
      <c r="AD2046" s="619">
        <v>0.03</v>
      </c>
      <c r="AE2046" s="617" t="s">
        <v>3877</v>
      </c>
    </row>
    <row r="2047" spans="1:31" s="572" customFormat="1">
      <c r="A2047" s="570" t="s">
        <v>3879</v>
      </c>
      <c r="B2047" s="569" t="s">
        <v>269</v>
      </c>
      <c r="C2047" s="580" t="s">
        <v>270</v>
      </c>
      <c r="D2047" s="569" t="s">
        <v>3374</v>
      </c>
      <c r="E2047" s="569" t="s">
        <v>152</v>
      </c>
      <c r="F2047" s="569" t="s">
        <v>271</v>
      </c>
      <c r="G2047" s="569">
        <v>2019</v>
      </c>
      <c r="H2047" s="569" t="s">
        <v>3765</v>
      </c>
      <c r="I2047" s="569" t="s">
        <v>3837</v>
      </c>
      <c r="J2047" s="569" t="s">
        <v>752</v>
      </c>
      <c r="K2047" s="569">
        <v>3</v>
      </c>
      <c r="L2047" s="569">
        <v>0</v>
      </c>
      <c r="M2047" s="569" t="s">
        <v>157</v>
      </c>
      <c r="N2047" s="569">
        <v>1</v>
      </c>
      <c r="O2047" s="569" t="s">
        <v>3781</v>
      </c>
      <c r="P2047" s="568">
        <v>7600</v>
      </c>
      <c r="Q2047" s="569" t="s">
        <v>3768</v>
      </c>
      <c r="R2047" s="569">
        <v>6</v>
      </c>
      <c r="S2047" s="569" t="s">
        <v>3878</v>
      </c>
      <c r="T2047" s="569" t="s">
        <v>276</v>
      </c>
      <c r="U2047" s="569">
        <v>122.4</v>
      </c>
      <c r="V2047" s="569">
        <v>23</v>
      </c>
      <c r="W2047" s="620">
        <v>6050</v>
      </c>
      <c r="X2047" s="621">
        <v>21</v>
      </c>
      <c r="Y2047" s="621" t="s">
        <v>178</v>
      </c>
      <c r="Z2047" s="621" t="s">
        <v>178</v>
      </c>
      <c r="AA2047" s="622">
        <v>35290</v>
      </c>
      <c r="AB2047" s="622" t="s">
        <v>164</v>
      </c>
      <c r="AC2047" s="622">
        <v>25797.557894736845</v>
      </c>
      <c r="AD2047" s="623">
        <v>0.03</v>
      </c>
      <c r="AE2047" s="621" t="s">
        <v>3880</v>
      </c>
    </row>
    <row r="2048" spans="1:31" s="572" customFormat="1">
      <c r="A2048" s="570" t="s">
        <v>3881</v>
      </c>
      <c r="B2048" s="573" t="s">
        <v>269</v>
      </c>
      <c r="C2048" s="578" t="s">
        <v>270</v>
      </c>
      <c r="D2048" s="573" t="s">
        <v>3374</v>
      </c>
      <c r="E2048" s="573" t="s">
        <v>152</v>
      </c>
      <c r="F2048" s="573" t="s">
        <v>271</v>
      </c>
      <c r="G2048" s="573">
        <v>2019</v>
      </c>
      <c r="H2048" s="573" t="s">
        <v>3765</v>
      </c>
      <c r="I2048" s="573" t="s">
        <v>3837</v>
      </c>
      <c r="J2048" s="573" t="s">
        <v>752</v>
      </c>
      <c r="K2048" s="573">
        <v>3</v>
      </c>
      <c r="L2048" s="573">
        <v>0</v>
      </c>
      <c r="M2048" s="573" t="s">
        <v>157</v>
      </c>
      <c r="N2048" s="573">
        <v>1</v>
      </c>
      <c r="O2048" s="573" t="s">
        <v>3781</v>
      </c>
      <c r="P2048" s="571">
        <v>7600</v>
      </c>
      <c r="Q2048" s="573" t="s">
        <v>3778</v>
      </c>
      <c r="R2048" s="573">
        <v>8</v>
      </c>
      <c r="S2048" s="582" t="s">
        <v>3878</v>
      </c>
      <c r="T2048" s="573" t="s">
        <v>276</v>
      </c>
      <c r="U2048" s="573">
        <v>122.4</v>
      </c>
      <c r="V2048" s="573">
        <v>23</v>
      </c>
      <c r="W2048" s="616">
        <v>6400</v>
      </c>
      <c r="X2048" s="617">
        <v>18</v>
      </c>
      <c r="Y2048" s="617" t="s">
        <v>450</v>
      </c>
      <c r="Z2048" s="617" t="s">
        <v>178</v>
      </c>
      <c r="AA2048" s="618">
        <v>36290</v>
      </c>
      <c r="AB2048" s="618" t="s">
        <v>164</v>
      </c>
      <c r="AC2048" s="618">
        <v>26694.400000000001</v>
      </c>
      <c r="AD2048" s="619">
        <v>0.03</v>
      </c>
      <c r="AE2048" s="617" t="s">
        <v>3882</v>
      </c>
    </row>
    <row r="2049" spans="1:31" s="572" customFormat="1">
      <c r="A2049" s="570" t="s">
        <v>3883</v>
      </c>
      <c r="B2049" s="569" t="s">
        <v>269</v>
      </c>
      <c r="C2049" s="580" t="s">
        <v>270</v>
      </c>
      <c r="D2049" s="569" t="s">
        <v>3374</v>
      </c>
      <c r="E2049" s="569" t="s">
        <v>152</v>
      </c>
      <c r="F2049" s="569" t="s">
        <v>271</v>
      </c>
      <c r="G2049" s="569">
        <v>2019</v>
      </c>
      <c r="H2049" s="569" t="s">
        <v>3765</v>
      </c>
      <c r="I2049" s="569" t="s">
        <v>3837</v>
      </c>
      <c r="J2049" s="569" t="s">
        <v>752</v>
      </c>
      <c r="K2049" s="569">
        <v>3</v>
      </c>
      <c r="L2049" s="569">
        <v>0</v>
      </c>
      <c r="M2049" s="569" t="s">
        <v>157</v>
      </c>
      <c r="N2049" s="569">
        <v>1</v>
      </c>
      <c r="O2049" s="569" t="s">
        <v>3846</v>
      </c>
      <c r="P2049" s="568">
        <v>10700</v>
      </c>
      <c r="Q2049" s="569" t="s">
        <v>1259</v>
      </c>
      <c r="R2049" s="569">
        <v>6</v>
      </c>
      <c r="S2049" s="569" t="s">
        <v>3878</v>
      </c>
      <c r="T2049" s="569" t="s">
        <v>276</v>
      </c>
      <c r="U2049" s="569">
        <v>141.1</v>
      </c>
      <c r="V2049" s="569">
        <v>23</v>
      </c>
      <c r="W2049" s="620">
        <v>6800</v>
      </c>
      <c r="X2049" s="621">
        <v>19</v>
      </c>
      <c r="Y2049" s="621" t="s">
        <v>178</v>
      </c>
      <c r="Z2049" s="621" t="s">
        <v>178</v>
      </c>
      <c r="AA2049" s="622">
        <v>37190</v>
      </c>
      <c r="AB2049" s="622" t="s">
        <v>164</v>
      </c>
      <c r="AC2049" s="622">
        <v>27512.294736842108</v>
      </c>
      <c r="AD2049" s="623">
        <v>0.03</v>
      </c>
      <c r="AE2049" s="621" t="s">
        <v>3884</v>
      </c>
    </row>
    <row r="2050" spans="1:31" s="572" customFormat="1">
      <c r="A2050" s="570" t="s">
        <v>3885</v>
      </c>
      <c r="B2050" s="573" t="s">
        <v>269</v>
      </c>
      <c r="C2050" s="578" t="s">
        <v>270</v>
      </c>
      <c r="D2050" s="573" t="s">
        <v>3374</v>
      </c>
      <c r="E2050" s="573" t="s">
        <v>152</v>
      </c>
      <c r="F2050" s="573" t="s">
        <v>271</v>
      </c>
      <c r="G2050" s="573">
        <v>2019</v>
      </c>
      <c r="H2050" s="573" t="s">
        <v>3765</v>
      </c>
      <c r="I2050" s="573" t="s">
        <v>3837</v>
      </c>
      <c r="J2050" s="573" t="s">
        <v>752</v>
      </c>
      <c r="K2050" s="573">
        <v>3</v>
      </c>
      <c r="L2050" s="573">
        <v>0</v>
      </c>
      <c r="M2050" s="573" t="s">
        <v>157</v>
      </c>
      <c r="N2050" s="573">
        <v>1</v>
      </c>
      <c r="O2050" s="573" t="s">
        <v>3846</v>
      </c>
      <c r="P2050" s="571">
        <v>7400</v>
      </c>
      <c r="Q2050" s="573" t="s">
        <v>3772</v>
      </c>
      <c r="R2050" s="573">
        <v>6</v>
      </c>
      <c r="S2050" s="582" t="s">
        <v>3878</v>
      </c>
      <c r="T2050" s="573" t="s">
        <v>276</v>
      </c>
      <c r="U2050" s="573">
        <v>141.1</v>
      </c>
      <c r="V2050" s="573">
        <v>23</v>
      </c>
      <c r="W2050" s="616">
        <v>6050</v>
      </c>
      <c r="X2050" s="617">
        <v>18</v>
      </c>
      <c r="Y2050" s="617" t="s">
        <v>450</v>
      </c>
      <c r="Z2050" s="617" t="s">
        <v>178</v>
      </c>
      <c r="AA2050" s="618">
        <v>34595</v>
      </c>
      <c r="AB2050" s="618" t="s">
        <v>164</v>
      </c>
      <c r="AC2050" s="618">
        <v>25182.821052631582</v>
      </c>
      <c r="AD2050" s="619">
        <v>0.03</v>
      </c>
      <c r="AE2050" s="617" t="s">
        <v>3886</v>
      </c>
    </row>
    <row r="2051" spans="1:31" s="572" customFormat="1">
      <c r="A2051" s="570" t="s">
        <v>3887</v>
      </c>
      <c r="B2051" s="569" t="s">
        <v>269</v>
      </c>
      <c r="C2051" s="580" t="s">
        <v>270</v>
      </c>
      <c r="D2051" s="569" t="s">
        <v>3374</v>
      </c>
      <c r="E2051" s="569" t="s">
        <v>152</v>
      </c>
      <c r="F2051" s="569" t="s">
        <v>271</v>
      </c>
      <c r="G2051" s="569">
        <v>2019</v>
      </c>
      <c r="H2051" s="569" t="s">
        <v>3765</v>
      </c>
      <c r="I2051" s="569" t="s">
        <v>3837</v>
      </c>
      <c r="J2051" s="569" t="s">
        <v>752</v>
      </c>
      <c r="K2051" s="569">
        <v>3</v>
      </c>
      <c r="L2051" s="569">
        <v>0</v>
      </c>
      <c r="M2051" s="569" t="s">
        <v>157</v>
      </c>
      <c r="N2051" s="569">
        <v>1</v>
      </c>
      <c r="O2051" s="569" t="s">
        <v>3846</v>
      </c>
      <c r="P2051" s="568">
        <v>7600</v>
      </c>
      <c r="Q2051" s="569" t="s">
        <v>3768</v>
      </c>
      <c r="R2051" s="569">
        <v>6</v>
      </c>
      <c r="S2051" s="569" t="s">
        <v>3878</v>
      </c>
      <c r="T2051" s="569" t="s">
        <v>276</v>
      </c>
      <c r="U2051" s="569">
        <v>141.1</v>
      </c>
      <c r="V2051" s="569">
        <v>23</v>
      </c>
      <c r="W2051" s="620">
        <v>6050</v>
      </c>
      <c r="X2051" s="621">
        <v>21</v>
      </c>
      <c r="Y2051" s="621" t="s">
        <v>178</v>
      </c>
      <c r="Z2051" s="621" t="s">
        <v>178</v>
      </c>
      <c r="AA2051" s="622">
        <v>35590</v>
      </c>
      <c r="AB2051" s="622" t="s">
        <v>164</v>
      </c>
      <c r="AC2051" s="622">
        <v>26076.505263157895</v>
      </c>
      <c r="AD2051" s="623">
        <v>0.03</v>
      </c>
      <c r="AE2051" s="621" t="s">
        <v>3888</v>
      </c>
    </row>
    <row r="2052" spans="1:31" s="572" customFormat="1">
      <c r="A2052" s="570" t="s">
        <v>3889</v>
      </c>
      <c r="B2052" s="573" t="s">
        <v>269</v>
      </c>
      <c r="C2052" s="578" t="s">
        <v>270</v>
      </c>
      <c r="D2052" s="573" t="s">
        <v>3374</v>
      </c>
      <c r="E2052" s="573" t="s">
        <v>152</v>
      </c>
      <c r="F2052" s="573" t="s">
        <v>271</v>
      </c>
      <c r="G2052" s="573">
        <v>2019</v>
      </c>
      <c r="H2052" s="573" t="s">
        <v>3765</v>
      </c>
      <c r="I2052" s="573" t="s">
        <v>3837</v>
      </c>
      <c r="J2052" s="573" t="s">
        <v>752</v>
      </c>
      <c r="K2052" s="573">
        <v>3</v>
      </c>
      <c r="L2052" s="573">
        <v>0</v>
      </c>
      <c r="M2052" s="573" t="s">
        <v>157</v>
      </c>
      <c r="N2052" s="573">
        <v>1</v>
      </c>
      <c r="O2052" s="573" t="s">
        <v>3846</v>
      </c>
      <c r="P2052" s="571">
        <v>7600</v>
      </c>
      <c r="Q2052" s="573" t="s">
        <v>3778</v>
      </c>
      <c r="R2052" s="573">
        <v>8</v>
      </c>
      <c r="S2052" s="582" t="s">
        <v>3878</v>
      </c>
      <c r="T2052" s="573" t="s">
        <v>276</v>
      </c>
      <c r="U2052" s="573">
        <v>141.1</v>
      </c>
      <c r="V2052" s="573">
        <v>23</v>
      </c>
      <c r="W2052" s="616">
        <v>6400</v>
      </c>
      <c r="X2052" s="617">
        <v>18</v>
      </c>
      <c r="Y2052" s="617" t="s">
        <v>450</v>
      </c>
      <c r="Z2052" s="617" t="s">
        <v>178</v>
      </c>
      <c r="AA2052" s="618">
        <v>36590</v>
      </c>
      <c r="AB2052" s="618" t="s">
        <v>164</v>
      </c>
      <c r="AC2052" s="618">
        <v>26973.347368421055</v>
      </c>
      <c r="AD2052" s="619">
        <v>0.03</v>
      </c>
      <c r="AE2052" s="617" t="s">
        <v>3890</v>
      </c>
    </row>
    <row r="2053" spans="1:31" s="572" customFormat="1">
      <c r="A2053" s="570" t="s">
        <v>3891</v>
      </c>
      <c r="B2053" s="569" t="s">
        <v>278</v>
      </c>
      <c r="C2053" s="580">
        <v>15</v>
      </c>
      <c r="D2053" s="569" t="s">
        <v>3374</v>
      </c>
      <c r="E2053" s="569" t="s">
        <v>152</v>
      </c>
      <c r="F2053" s="569" t="s">
        <v>271</v>
      </c>
      <c r="G2053" s="569">
        <v>2019</v>
      </c>
      <c r="H2053" s="569" t="s">
        <v>3765</v>
      </c>
      <c r="I2053" s="569" t="s">
        <v>3837</v>
      </c>
      <c r="J2053" s="569" t="s">
        <v>752</v>
      </c>
      <c r="K2053" s="569">
        <v>3</v>
      </c>
      <c r="L2053" s="569">
        <v>0</v>
      </c>
      <c r="M2053" s="569" t="s">
        <v>157</v>
      </c>
      <c r="N2053" s="569">
        <v>1</v>
      </c>
      <c r="O2053" s="569" t="s">
        <v>3781</v>
      </c>
      <c r="P2053" s="568">
        <v>7500</v>
      </c>
      <c r="Q2053" s="569" t="s">
        <v>3772</v>
      </c>
      <c r="R2053" s="569">
        <v>6</v>
      </c>
      <c r="S2053" s="569" t="s">
        <v>3878</v>
      </c>
      <c r="T2053" s="569" t="s">
        <v>276</v>
      </c>
      <c r="U2053" s="569">
        <v>122.4</v>
      </c>
      <c r="V2053" s="569">
        <v>23</v>
      </c>
      <c r="W2053" s="620">
        <v>6050</v>
      </c>
      <c r="X2053" s="621">
        <v>19</v>
      </c>
      <c r="Y2053" s="621" t="s">
        <v>450</v>
      </c>
      <c r="Z2053" s="621" t="s">
        <v>178</v>
      </c>
      <c r="AA2053" s="622">
        <v>34295</v>
      </c>
      <c r="AB2053" s="622" t="s">
        <v>164</v>
      </c>
      <c r="AC2053" s="622">
        <v>24950</v>
      </c>
      <c r="AD2053" s="623">
        <v>0.01</v>
      </c>
      <c r="AE2053" s="621" t="s">
        <v>3877</v>
      </c>
    </row>
    <row r="2054" spans="1:31" s="572" customFormat="1">
      <c r="A2054" s="570" t="s">
        <v>3892</v>
      </c>
      <c r="B2054" s="573" t="s">
        <v>278</v>
      </c>
      <c r="C2054" s="578">
        <v>15</v>
      </c>
      <c r="D2054" s="573" t="s">
        <v>3374</v>
      </c>
      <c r="E2054" s="573" t="s">
        <v>152</v>
      </c>
      <c r="F2054" s="573" t="s">
        <v>271</v>
      </c>
      <c r="G2054" s="573">
        <v>2019</v>
      </c>
      <c r="H2054" s="573" t="s">
        <v>3765</v>
      </c>
      <c r="I2054" s="573" t="s">
        <v>3837</v>
      </c>
      <c r="J2054" s="573" t="s">
        <v>752</v>
      </c>
      <c r="K2054" s="573">
        <v>3</v>
      </c>
      <c r="L2054" s="573">
        <v>0</v>
      </c>
      <c r="M2054" s="573" t="s">
        <v>157</v>
      </c>
      <c r="N2054" s="573">
        <v>1</v>
      </c>
      <c r="O2054" s="573" t="s">
        <v>3781</v>
      </c>
      <c r="P2054" s="571">
        <v>7600</v>
      </c>
      <c r="Q2054" s="573" t="s">
        <v>3768</v>
      </c>
      <c r="R2054" s="573">
        <v>6</v>
      </c>
      <c r="S2054" s="582" t="s">
        <v>3878</v>
      </c>
      <c r="T2054" s="573" t="s">
        <v>276</v>
      </c>
      <c r="U2054" s="573">
        <v>122.4</v>
      </c>
      <c r="V2054" s="573">
        <v>23</v>
      </c>
      <c r="W2054" s="616">
        <v>6050</v>
      </c>
      <c r="X2054" s="617">
        <v>20</v>
      </c>
      <c r="Y2054" s="617" t="s">
        <v>178</v>
      </c>
      <c r="Z2054" s="617" t="s">
        <v>178</v>
      </c>
      <c r="AA2054" s="618">
        <v>35290</v>
      </c>
      <c r="AB2054" s="618" t="s">
        <v>164</v>
      </c>
      <c r="AC2054" s="618">
        <v>25900</v>
      </c>
      <c r="AD2054" s="619">
        <v>0.01</v>
      </c>
      <c r="AE2054" s="617" t="s">
        <v>3880</v>
      </c>
    </row>
    <row r="2055" spans="1:31" s="572" customFormat="1">
      <c r="A2055" s="570" t="s">
        <v>3893</v>
      </c>
      <c r="B2055" s="569" t="s">
        <v>278</v>
      </c>
      <c r="C2055" s="580">
        <v>15</v>
      </c>
      <c r="D2055" s="569" t="s">
        <v>3374</v>
      </c>
      <c r="E2055" s="569" t="s">
        <v>152</v>
      </c>
      <c r="F2055" s="569" t="s">
        <v>271</v>
      </c>
      <c r="G2055" s="569">
        <v>2019</v>
      </c>
      <c r="H2055" s="569" t="s">
        <v>3765</v>
      </c>
      <c r="I2055" s="569" t="s">
        <v>3837</v>
      </c>
      <c r="J2055" s="569" t="s">
        <v>752</v>
      </c>
      <c r="K2055" s="569">
        <v>3</v>
      </c>
      <c r="L2055" s="569">
        <v>0</v>
      </c>
      <c r="M2055" s="569" t="s">
        <v>157</v>
      </c>
      <c r="N2055" s="569">
        <v>1</v>
      </c>
      <c r="O2055" s="569" t="s">
        <v>3781</v>
      </c>
      <c r="P2055" s="568">
        <v>7600</v>
      </c>
      <c r="Q2055" s="569" t="s">
        <v>3778</v>
      </c>
      <c r="R2055" s="569">
        <v>8</v>
      </c>
      <c r="S2055" s="569" t="s">
        <v>3878</v>
      </c>
      <c r="T2055" s="569" t="s">
        <v>276</v>
      </c>
      <c r="U2055" s="569">
        <v>122.4</v>
      </c>
      <c r="V2055" s="569">
        <v>23</v>
      </c>
      <c r="W2055" s="620">
        <v>6400</v>
      </c>
      <c r="X2055" s="621">
        <v>17</v>
      </c>
      <c r="Y2055" s="621" t="s">
        <v>450</v>
      </c>
      <c r="Z2055" s="621" t="s">
        <v>178</v>
      </c>
      <c r="AA2055" s="622">
        <v>36290</v>
      </c>
      <c r="AB2055" s="622" t="s">
        <v>164</v>
      </c>
      <c r="AC2055" s="622">
        <v>26750</v>
      </c>
      <c r="AD2055" s="623">
        <v>0.01</v>
      </c>
      <c r="AE2055" s="621" t="s">
        <v>3882</v>
      </c>
    </row>
    <row r="2056" spans="1:31" s="572" customFormat="1">
      <c r="A2056" s="570" t="s">
        <v>3894</v>
      </c>
      <c r="B2056" s="573" t="s">
        <v>278</v>
      </c>
      <c r="C2056" s="578">
        <v>15</v>
      </c>
      <c r="D2056" s="573" t="s">
        <v>3374</v>
      </c>
      <c r="E2056" s="573" t="s">
        <v>152</v>
      </c>
      <c r="F2056" s="573" t="s">
        <v>271</v>
      </c>
      <c r="G2056" s="573">
        <v>2019</v>
      </c>
      <c r="H2056" s="573" t="s">
        <v>3765</v>
      </c>
      <c r="I2056" s="573" t="s">
        <v>3837</v>
      </c>
      <c r="J2056" s="573" t="s">
        <v>752</v>
      </c>
      <c r="K2056" s="573">
        <v>3</v>
      </c>
      <c r="L2056" s="573">
        <v>0</v>
      </c>
      <c r="M2056" s="573" t="s">
        <v>157</v>
      </c>
      <c r="N2056" s="573">
        <v>1</v>
      </c>
      <c r="O2056" s="573" t="s">
        <v>3846</v>
      </c>
      <c r="P2056" s="571">
        <v>10700</v>
      </c>
      <c r="Q2056" s="573" t="s">
        <v>1259</v>
      </c>
      <c r="R2056" s="573">
        <v>6</v>
      </c>
      <c r="S2056" s="582" t="s">
        <v>3878</v>
      </c>
      <c r="T2056" s="573" t="s">
        <v>276</v>
      </c>
      <c r="U2056" s="573">
        <v>141.1</v>
      </c>
      <c r="V2056" s="573">
        <v>23</v>
      </c>
      <c r="W2056" s="616">
        <v>6800</v>
      </c>
      <c r="X2056" s="617">
        <v>19</v>
      </c>
      <c r="Y2056" s="617" t="s">
        <v>178</v>
      </c>
      <c r="Z2056" s="617" t="s">
        <v>178</v>
      </c>
      <c r="AA2056" s="618">
        <v>37190</v>
      </c>
      <c r="AB2056" s="618" t="s">
        <v>164</v>
      </c>
      <c r="AC2056" s="618">
        <v>27600</v>
      </c>
      <c r="AD2056" s="619">
        <v>0.01</v>
      </c>
      <c r="AE2056" s="617" t="s">
        <v>3884</v>
      </c>
    </row>
    <row r="2057" spans="1:31" s="572" customFormat="1">
      <c r="A2057" s="570" t="s">
        <v>3895</v>
      </c>
      <c r="B2057" s="569" t="s">
        <v>278</v>
      </c>
      <c r="C2057" s="580">
        <v>15</v>
      </c>
      <c r="D2057" s="569" t="s">
        <v>3374</v>
      </c>
      <c r="E2057" s="569" t="s">
        <v>152</v>
      </c>
      <c r="F2057" s="569" t="s">
        <v>271</v>
      </c>
      <c r="G2057" s="569">
        <v>2019</v>
      </c>
      <c r="H2057" s="569" t="s">
        <v>3765</v>
      </c>
      <c r="I2057" s="569" t="s">
        <v>3837</v>
      </c>
      <c r="J2057" s="569" t="s">
        <v>752</v>
      </c>
      <c r="K2057" s="569">
        <v>3</v>
      </c>
      <c r="L2057" s="569">
        <v>0</v>
      </c>
      <c r="M2057" s="569" t="s">
        <v>157</v>
      </c>
      <c r="N2057" s="569">
        <v>1</v>
      </c>
      <c r="O2057" s="569" t="s">
        <v>3846</v>
      </c>
      <c r="P2057" s="568">
        <v>7400</v>
      </c>
      <c r="Q2057" s="569" t="s">
        <v>3772</v>
      </c>
      <c r="R2057" s="569">
        <v>6</v>
      </c>
      <c r="S2057" s="569" t="s">
        <v>3878</v>
      </c>
      <c r="T2057" s="569" t="s">
        <v>276</v>
      </c>
      <c r="U2057" s="569">
        <v>141.1</v>
      </c>
      <c r="V2057" s="569">
        <v>23</v>
      </c>
      <c r="W2057" s="620">
        <v>6050</v>
      </c>
      <c r="X2057" s="621">
        <v>19</v>
      </c>
      <c r="Y2057" s="621" t="s">
        <v>450</v>
      </c>
      <c r="Z2057" s="621" t="s">
        <v>178</v>
      </c>
      <c r="AA2057" s="622">
        <v>34595</v>
      </c>
      <c r="AB2057" s="622" t="s">
        <v>164</v>
      </c>
      <c r="AC2057" s="622">
        <v>25250</v>
      </c>
      <c r="AD2057" s="623">
        <v>0.01</v>
      </c>
      <c r="AE2057" s="621" t="s">
        <v>3886</v>
      </c>
    </row>
    <row r="2058" spans="1:31" s="572" customFormat="1">
      <c r="A2058" s="570" t="s">
        <v>3896</v>
      </c>
      <c r="B2058" s="573" t="s">
        <v>278</v>
      </c>
      <c r="C2058" s="578">
        <v>15</v>
      </c>
      <c r="D2058" s="573" t="s">
        <v>3374</v>
      </c>
      <c r="E2058" s="573" t="s">
        <v>152</v>
      </c>
      <c r="F2058" s="573" t="s">
        <v>271</v>
      </c>
      <c r="G2058" s="573">
        <v>2019</v>
      </c>
      <c r="H2058" s="573" t="s">
        <v>3765</v>
      </c>
      <c r="I2058" s="573" t="s">
        <v>3837</v>
      </c>
      <c r="J2058" s="573" t="s">
        <v>752</v>
      </c>
      <c r="K2058" s="573">
        <v>3</v>
      </c>
      <c r="L2058" s="573">
        <v>0</v>
      </c>
      <c r="M2058" s="573" t="s">
        <v>157</v>
      </c>
      <c r="N2058" s="573">
        <v>1</v>
      </c>
      <c r="O2058" s="573" t="s">
        <v>3846</v>
      </c>
      <c r="P2058" s="571">
        <v>7600</v>
      </c>
      <c r="Q2058" s="573" t="s">
        <v>3768</v>
      </c>
      <c r="R2058" s="573">
        <v>6</v>
      </c>
      <c r="S2058" s="582" t="s">
        <v>3878</v>
      </c>
      <c r="T2058" s="573" t="s">
        <v>276</v>
      </c>
      <c r="U2058" s="573">
        <v>141.1</v>
      </c>
      <c r="V2058" s="573">
        <v>23</v>
      </c>
      <c r="W2058" s="616">
        <v>6050</v>
      </c>
      <c r="X2058" s="617">
        <v>20</v>
      </c>
      <c r="Y2058" s="617" t="s">
        <v>178</v>
      </c>
      <c r="Z2058" s="617" t="s">
        <v>178</v>
      </c>
      <c r="AA2058" s="618">
        <v>35590</v>
      </c>
      <c r="AB2058" s="618" t="s">
        <v>164</v>
      </c>
      <c r="AC2058" s="618">
        <v>26150</v>
      </c>
      <c r="AD2058" s="619">
        <v>0.01</v>
      </c>
      <c r="AE2058" s="617" t="s">
        <v>3888</v>
      </c>
    </row>
    <row r="2059" spans="1:31" s="572" customFormat="1">
      <c r="A2059" s="570" t="s">
        <v>3897</v>
      </c>
      <c r="B2059" s="569" t="s">
        <v>278</v>
      </c>
      <c r="C2059" s="580">
        <v>15</v>
      </c>
      <c r="D2059" s="569" t="s">
        <v>3374</v>
      </c>
      <c r="E2059" s="569" t="s">
        <v>152</v>
      </c>
      <c r="F2059" s="569" t="s">
        <v>271</v>
      </c>
      <c r="G2059" s="569">
        <v>2019</v>
      </c>
      <c r="H2059" s="569" t="s">
        <v>3765</v>
      </c>
      <c r="I2059" s="569" t="s">
        <v>3837</v>
      </c>
      <c r="J2059" s="569" t="s">
        <v>752</v>
      </c>
      <c r="K2059" s="569">
        <v>3</v>
      </c>
      <c r="L2059" s="569">
        <v>0</v>
      </c>
      <c r="M2059" s="569" t="s">
        <v>157</v>
      </c>
      <c r="N2059" s="569">
        <v>1</v>
      </c>
      <c r="O2059" s="569" t="s">
        <v>3846</v>
      </c>
      <c r="P2059" s="568">
        <v>7600</v>
      </c>
      <c r="Q2059" s="569" t="s">
        <v>3778</v>
      </c>
      <c r="R2059" s="569">
        <v>8</v>
      </c>
      <c r="S2059" s="569" t="s">
        <v>3878</v>
      </c>
      <c r="T2059" s="569" t="s">
        <v>276</v>
      </c>
      <c r="U2059" s="569">
        <v>141.1</v>
      </c>
      <c r="V2059" s="569">
        <v>23</v>
      </c>
      <c r="W2059" s="620">
        <v>6400</v>
      </c>
      <c r="X2059" s="621">
        <v>17</v>
      </c>
      <c r="Y2059" s="621" t="s">
        <v>450</v>
      </c>
      <c r="Z2059" s="621" t="s">
        <v>178</v>
      </c>
      <c r="AA2059" s="622">
        <v>36590</v>
      </c>
      <c r="AB2059" s="622" t="s">
        <v>164</v>
      </c>
      <c r="AC2059" s="622">
        <v>27050</v>
      </c>
      <c r="AD2059" s="623">
        <v>0.01</v>
      </c>
      <c r="AE2059" s="621" t="s">
        <v>3890</v>
      </c>
    </row>
    <row r="2060" spans="1:31" s="572" customFormat="1">
      <c r="A2060" s="570" t="s">
        <v>3898</v>
      </c>
      <c r="B2060" s="573" t="s">
        <v>287</v>
      </c>
      <c r="C2060" s="578">
        <v>26</v>
      </c>
      <c r="D2060" s="573" t="s">
        <v>3374</v>
      </c>
      <c r="E2060" s="573" t="s">
        <v>152</v>
      </c>
      <c r="F2060" s="573" t="s">
        <v>271</v>
      </c>
      <c r="G2060" s="573">
        <v>2018</v>
      </c>
      <c r="H2060" s="573" t="s">
        <v>3765</v>
      </c>
      <c r="I2060" s="573" t="s">
        <v>3837</v>
      </c>
      <c r="J2060" s="573" t="s">
        <v>752</v>
      </c>
      <c r="K2060" s="573">
        <v>3</v>
      </c>
      <c r="L2060" s="573">
        <v>0</v>
      </c>
      <c r="M2060" s="573" t="s">
        <v>157</v>
      </c>
      <c r="N2060" s="573">
        <v>1</v>
      </c>
      <c r="O2060" s="573" t="s">
        <v>3846</v>
      </c>
      <c r="P2060" s="571">
        <v>10700</v>
      </c>
      <c r="Q2060" s="573" t="s">
        <v>1259</v>
      </c>
      <c r="R2060" s="573">
        <v>6</v>
      </c>
      <c r="S2060" s="582" t="s">
        <v>3878</v>
      </c>
      <c r="T2060" s="573" t="s">
        <v>276</v>
      </c>
      <c r="U2060" s="573">
        <v>141.1</v>
      </c>
      <c r="V2060" s="573">
        <v>23</v>
      </c>
      <c r="W2060" s="616">
        <v>6800</v>
      </c>
      <c r="X2060" s="617">
        <v>19</v>
      </c>
      <c r="Y2060" s="617" t="s">
        <v>178</v>
      </c>
      <c r="Z2060" s="617" t="s">
        <v>178</v>
      </c>
      <c r="AA2060" s="618">
        <v>37190</v>
      </c>
      <c r="AB2060" s="618" t="s">
        <v>164</v>
      </c>
      <c r="AC2060" s="618">
        <v>28012</v>
      </c>
      <c r="AD2060" s="619">
        <v>0.05</v>
      </c>
      <c r="AE2060" s="617" t="s">
        <v>3884</v>
      </c>
    </row>
    <row r="2061" spans="1:31" s="572" customFormat="1">
      <c r="A2061" s="570" t="s">
        <v>3899</v>
      </c>
      <c r="B2061" s="569" t="s">
        <v>287</v>
      </c>
      <c r="C2061" s="580">
        <v>26</v>
      </c>
      <c r="D2061" s="569" t="s">
        <v>3374</v>
      </c>
      <c r="E2061" s="569" t="s">
        <v>152</v>
      </c>
      <c r="F2061" s="569" t="s">
        <v>271</v>
      </c>
      <c r="G2061" s="569">
        <v>2018</v>
      </c>
      <c r="H2061" s="569" t="s">
        <v>3765</v>
      </c>
      <c r="I2061" s="569" t="s">
        <v>3837</v>
      </c>
      <c r="J2061" s="569" t="s">
        <v>752</v>
      </c>
      <c r="K2061" s="569">
        <v>3</v>
      </c>
      <c r="L2061" s="569">
        <v>0</v>
      </c>
      <c r="M2061" s="569" t="s">
        <v>157</v>
      </c>
      <c r="N2061" s="569">
        <v>1</v>
      </c>
      <c r="O2061" s="569" t="s">
        <v>3846</v>
      </c>
      <c r="P2061" s="568">
        <v>7600</v>
      </c>
      <c r="Q2061" s="569" t="s">
        <v>3768</v>
      </c>
      <c r="R2061" s="569">
        <v>6</v>
      </c>
      <c r="S2061" s="569" t="s">
        <v>3878</v>
      </c>
      <c r="T2061" s="569" t="s">
        <v>276</v>
      </c>
      <c r="U2061" s="569">
        <v>141.1</v>
      </c>
      <c r="V2061" s="569">
        <v>23</v>
      </c>
      <c r="W2061" s="620">
        <v>6050</v>
      </c>
      <c r="X2061" s="621">
        <v>20</v>
      </c>
      <c r="Y2061" s="621" t="s">
        <v>178</v>
      </c>
      <c r="Z2061" s="621" t="s">
        <v>178</v>
      </c>
      <c r="AA2061" s="622">
        <v>35590</v>
      </c>
      <c r="AB2061" s="622" t="s">
        <v>164</v>
      </c>
      <c r="AC2061" s="622">
        <v>26556</v>
      </c>
      <c r="AD2061" s="623">
        <v>0.05</v>
      </c>
      <c r="AE2061" s="621" t="s">
        <v>3888</v>
      </c>
    </row>
    <row r="2062" spans="1:31" s="572" customFormat="1">
      <c r="A2062" s="570" t="s">
        <v>3900</v>
      </c>
      <c r="B2062" s="573" t="s">
        <v>287</v>
      </c>
      <c r="C2062" s="578">
        <v>26</v>
      </c>
      <c r="D2062" s="573" t="s">
        <v>3374</v>
      </c>
      <c r="E2062" s="573" t="s">
        <v>152</v>
      </c>
      <c r="F2062" s="573" t="s">
        <v>271</v>
      </c>
      <c r="G2062" s="573">
        <v>2018</v>
      </c>
      <c r="H2062" s="573" t="s">
        <v>3765</v>
      </c>
      <c r="I2062" s="573" t="s">
        <v>3837</v>
      </c>
      <c r="J2062" s="573" t="s">
        <v>752</v>
      </c>
      <c r="K2062" s="573">
        <v>3</v>
      </c>
      <c r="L2062" s="573">
        <v>0</v>
      </c>
      <c r="M2062" s="573" t="s">
        <v>157</v>
      </c>
      <c r="N2062" s="573">
        <v>1</v>
      </c>
      <c r="O2062" s="573" t="s">
        <v>3846</v>
      </c>
      <c r="P2062" s="571">
        <v>7600</v>
      </c>
      <c r="Q2062" s="573" t="s">
        <v>3778</v>
      </c>
      <c r="R2062" s="573">
        <v>8</v>
      </c>
      <c r="S2062" s="582" t="s">
        <v>3878</v>
      </c>
      <c r="T2062" s="573" t="s">
        <v>276</v>
      </c>
      <c r="U2062" s="573">
        <v>141.1</v>
      </c>
      <c r="V2062" s="573">
        <v>23</v>
      </c>
      <c r="W2062" s="616">
        <v>6400</v>
      </c>
      <c r="X2062" s="617">
        <v>17</v>
      </c>
      <c r="Y2062" s="617" t="s">
        <v>450</v>
      </c>
      <c r="Z2062" s="617" t="s">
        <v>178</v>
      </c>
      <c r="AA2062" s="618">
        <v>36590</v>
      </c>
      <c r="AB2062" s="618" t="s">
        <v>164</v>
      </c>
      <c r="AC2062" s="618">
        <v>27466</v>
      </c>
      <c r="AD2062" s="619">
        <v>0.05</v>
      </c>
      <c r="AE2062" s="617" t="s">
        <v>3890</v>
      </c>
    </row>
    <row r="2063" spans="1:31" s="572" customFormat="1">
      <c r="A2063" s="570" t="s">
        <v>3901</v>
      </c>
      <c r="B2063" s="569" t="s">
        <v>287</v>
      </c>
      <c r="C2063" s="580">
        <v>26</v>
      </c>
      <c r="D2063" s="569" t="s">
        <v>3374</v>
      </c>
      <c r="E2063" s="569" t="s">
        <v>152</v>
      </c>
      <c r="F2063" s="569" t="s">
        <v>271</v>
      </c>
      <c r="G2063" s="569">
        <v>2019</v>
      </c>
      <c r="H2063" s="569" t="s">
        <v>3765</v>
      </c>
      <c r="I2063" s="569" t="s">
        <v>3837</v>
      </c>
      <c r="J2063" s="569" t="s">
        <v>752</v>
      </c>
      <c r="K2063" s="569">
        <v>3</v>
      </c>
      <c r="L2063" s="569">
        <v>0</v>
      </c>
      <c r="M2063" s="569" t="s">
        <v>157</v>
      </c>
      <c r="N2063" s="569">
        <v>1</v>
      </c>
      <c r="O2063" s="569" t="s">
        <v>3781</v>
      </c>
      <c r="P2063" s="568">
        <v>7600</v>
      </c>
      <c r="Q2063" s="569" t="s">
        <v>3768</v>
      </c>
      <c r="R2063" s="569">
        <v>6</v>
      </c>
      <c r="S2063" s="569" t="s">
        <v>3878</v>
      </c>
      <c r="T2063" s="569" t="s">
        <v>276</v>
      </c>
      <c r="U2063" s="569">
        <v>122.4</v>
      </c>
      <c r="V2063" s="569">
        <v>23</v>
      </c>
      <c r="W2063" s="620">
        <v>6050</v>
      </c>
      <c r="X2063" s="621">
        <v>20</v>
      </c>
      <c r="Y2063" s="621" t="s">
        <v>178</v>
      </c>
      <c r="Z2063" s="621" t="s">
        <v>178</v>
      </c>
      <c r="AA2063" s="622">
        <v>35290</v>
      </c>
      <c r="AB2063" s="622" t="s">
        <v>164</v>
      </c>
      <c r="AC2063" s="622">
        <v>26274</v>
      </c>
      <c r="AD2063" s="623">
        <v>0.05</v>
      </c>
      <c r="AE2063" s="621" t="s">
        <v>3880</v>
      </c>
    </row>
    <row r="2064" spans="1:31" s="572" customFormat="1">
      <c r="A2064" s="570" t="s">
        <v>3902</v>
      </c>
      <c r="B2064" s="573" t="s">
        <v>287</v>
      </c>
      <c r="C2064" s="578">
        <v>26</v>
      </c>
      <c r="D2064" s="573" t="s">
        <v>3374</v>
      </c>
      <c r="E2064" s="573" t="s">
        <v>152</v>
      </c>
      <c r="F2064" s="573" t="s">
        <v>271</v>
      </c>
      <c r="G2064" s="573">
        <v>2019</v>
      </c>
      <c r="H2064" s="573" t="s">
        <v>3765</v>
      </c>
      <c r="I2064" s="573" t="s">
        <v>3837</v>
      </c>
      <c r="J2064" s="573" t="s">
        <v>752</v>
      </c>
      <c r="K2064" s="573">
        <v>3</v>
      </c>
      <c r="L2064" s="573">
        <v>0</v>
      </c>
      <c r="M2064" s="573" t="s">
        <v>157</v>
      </c>
      <c r="N2064" s="573">
        <v>1</v>
      </c>
      <c r="O2064" s="573" t="s">
        <v>3781</v>
      </c>
      <c r="P2064" s="571">
        <v>7600</v>
      </c>
      <c r="Q2064" s="573" t="s">
        <v>3778</v>
      </c>
      <c r="R2064" s="573">
        <v>8</v>
      </c>
      <c r="S2064" s="582" t="s">
        <v>3878</v>
      </c>
      <c r="T2064" s="573" t="s">
        <v>276</v>
      </c>
      <c r="U2064" s="573">
        <v>122.4</v>
      </c>
      <c r="V2064" s="573">
        <v>23</v>
      </c>
      <c r="W2064" s="616">
        <v>6400</v>
      </c>
      <c r="X2064" s="617">
        <v>17</v>
      </c>
      <c r="Y2064" s="617" t="s">
        <v>450</v>
      </c>
      <c r="Z2064" s="617" t="s">
        <v>178</v>
      </c>
      <c r="AA2064" s="618">
        <v>36290</v>
      </c>
      <c r="AB2064" s="618" t="s">
        <v>164</v>
      </c>
      <c r="AC2064" s="618">
        <v>27183</v>
      </c>
      <c r="AD2064" s="619">
        <v>0.05</v>
      </c>
      <c r="AE2064" s="617" t="s">
        <v>3882</v>
      </c>
    </row>
    <row r="2065" spans="1:31" s="572" customFormat="1">
      <c r="A2065" s="570" t="s">
        <v>3903</v>
      </c>
      <c r="B2065" s="569" t="s">
        <v>287</v>
      </c>
      <c r="C2065" s="580">
        <v>26</v>
      </c>
      <c r="D2065" s="569" t="s">
        <v>3374</v>
      </c>
      <c r="E2065" s="569" t="s">
        <v>152</v>
      </c>
      <c r="F2065" s="569" t="s">
        <v>271</v>
      </c>
      <c r="G2065" s="569">
        <v>2019</v>
      </c>
      <c r="H2065" s="569" t="s">
        <v>3765</v>
      </c>
      <c r="I2065" s="569" t="s">
        <v>3837</v>
      </c>
      <c r="J2065" s="569" t="s">
        <v>752</v>
      </c>
      <c r="K2065" s="569">
        <v>3</v>
      </c>
      <c r="L2065" s="569">
        <v>0</v>
      </c>
      <c r="M2065" s="569" t="s">
        <v>157</v>
      </c>
      <c r="N2065" s="569">
        <v>1</v>
      </c>
      <c r="O2065" s="569" t="s">
        <v>3781</v>
      </c>
      <c r="P2065" s="568">
        <v>7700</v>
      </c>
      <c r="Q2065" s="569" t="s">
        <v>1322</v>
      </c>
      <c r="R2065" s="569">
        <v>6</v>
      </c>
      <c r="S2065" s="569" t="s">
        <v>3878</v>
      </c>
      <c r="T2065" s="569" t="s">
        <v>276</v>
      </c>
      <c r="U2065" s="569">
        <v>122.4</v>
      </c>
      <c r="V2065" s="569">
        <v>23</v>
      </c>
      <c r="W2065" s="620">
        <v>6050</v>
      </c>
      <c r="X2065" s="621">
        <v>20</v>
      </c>
      <c r="Y2065" s="621" t="s">
        <v>178</v>
      </c>
      <c r="Z2065" s="621" t="s">
        <v>178</v>
      </c>
      <c r="AA2065" s="622">
        <v>34295</v>
      </c>
      <c r="AB2065" s="622" t="s">
        <v>164</v>
      </c>
      <c r="AC2065" s="622">
        <v>25368</v>
      </c>
      <c r="AD2065" s="623">
        <v>0.05</v>
      </c>
      <c r="AE2065" s="621" t="s">
        <v>3904</v>
      </c>
    </row>
    <row r="2066" spans="1:31" s="572" customFormat="1">
      <c r="A2066" s="570" t="s">
        <v>3905</v>
      </c>
      <c r="B2066" s="573" t="s">
        <v>287</v>
      </c>
      <c r="C2066" s="578">
        <v>26</v>
      </c>
      <c r="D2066" s="573" t="s">
        <v>3374</v>
      </c>
      <c r="E2066" s="573" t="s">
        <v>152</v>
      </c>
      <c r="F2066" s="573" t="s">
        <v>271</v>
      </c>
      <c r="G2066" s="573">
        <v>2019</v>
      </c>
      <c r="H2066" s="573" t="s">
        <v>3765</v>
      </c>
      <c r="I2066" s="573" t="s">
        <v>3837</v>
      </c>
      <c r="J2066" s="573" t="s">
        <v>752</v>
      </c>
      <c r="K2066" s="573">
        <v>3</v>
      </c>
      <c r="L2066" s="573">
        <v>0</v>
      </c>
      <c r="M2066" s="573" t="s">
        <v>157</v>
      </c>
      <c r="N2066" s="573">
        <v>1</v>
      </c>
      <c r="O2066" s="573" t="s">
        <v>3846</v>
      </c>
      <c r="P2066" s="571">
        <v>7700</v>
      </c>
      <c r="Q2066" s="573" t="s">
        <v>1322</v>
      </c>
      <c r="R2066" s="573">
        <v>6</v>
      </c>
      <c r="S2066" s="582" t="s">
        <v>3878</v>
      </c>
      <c r="T2066" s="573" t="s">
        <v>276</v>
      </c>
      <c r="U2066" s="573">
        <v>141.1</v>
      </c>
      <c r="V2066" s="573">
        <v>23</v>
      </c>
      <c r="W2066" s="616">
        <v>6100</v>
      </c>
      <c r="X2066" s="617">
        <v>20</v>
      </c>
      <c r="Y2066" s="617" t="s">
        <v>178</v>
      </c>
      <c r="Z2066" s="617" t="s">
        <v>178</v>
      </c>
      <c r="AA2066" s="618">
        <v>34595</v>
      </c>
      <c r="AB2066" s="618" t="s">
        <v>164</v>
      </c>
      <c r="AC2066" s="618">
        <v>25651</v>
      </c>
      <c r="AD2066" s="619">
        <v>0.05</v>
      </c>
      <c r="AE2066" s="617" t="s">
        <v>3906</v>
      </c>
    </row>
    <row r="2067" spans="1:31" s="572" customFormat="1">
      <c r="A2067" s="570" t="s">
        <v>3907</v>
      </c>
      <c r="B2067" s="569" t="s">
        <v>280</v>
      </c>
      <c r="C2067" s="580">
        <v>27</v>
      </c>
      <c r="D2067" s="569" t="s">
        <v>3374</v>
      </c>
      <c r="E2067" s="569" t="s">
        <v>152</v>
      </c>
      <c r="F2067" s="569" t="s">
        <v>271</v>
      </c>
      <c r="G2067" s="569">
        <v>2019</v>
      </c>
      <c r="H2067" s="569" t="s">
        <v>3765</v>
      </c>
      <c r="I2067" s="569" t="s">
        <v>3837</v>
      </c>
      <c r="J2067" s="569" t="s">
        <v>752</v>
      </c>
      <c r="K2067" s="569">
        <v>3</v>
      </c>
      <c r="L2067" s="569">
        <v>0</v>
      </c>
      <c r="M2067" s="569" t="s">
        <v>157</v>
      </c>
      <c r="N2067" s="569">
        <v>1</v>
      </c>
      <c r="O2067" s="569" t="s">
        <v>3781</v>
      </c>
      <c r="P2067" s="568">
        <v>7500</v>
      </c>
      <c r="Q2067" s="569" t="s">
        <v>3772</v>
      </c>
      <c r="R2067" s="569">
        <v>6</v>
      </c>
      <c r="S2067" s="569" t="s">
        <v>3878</v>
      </c>
      <c r="T2067" s="569" t="s">
        <v>276</v>
      </c>
      <c r="U2067" s="569">
        <v>122.4</v>
      </c>
      <c r="V2067" s="569">
        <v>23</v>
      </c>
      <c r="W2067" s="620">
        <v>6050</v>
      </c>
      <c r="X2067" s="621">
        <v>20</v>
      </c>
      <c r="Y2067" s="621" t="s">
        <v>450</v>
      </c>
      <c r="Z2067" s="621" t="s">
        <v>178</v>
      </c>
      <c r="AA2067" s="622">
        <v>34295</v>
      </c>
      <c r="AB2067" s="622" t="s">
        <v>164</v>
      </c>
      <c r="AC2067" s="622">
        <v>24903.873684210528</v>
      </c>
      <c r="AD2067" s="623">
        <v>0.03</v>
      </c>
      <c r="AE2067" s="621" t="s">
        <v>3877</v>
      </c>
    </row>
    <row r="2068" spans="1:31" s="572" customFormat="1">
      <c r="A2068" s="570" t="s">
        <v>3908</v>
      </c>
      <c r="B2068" s="573" t="s">
        <v>280</v>
      </c>
      <c r="C2068" s="578">
        <v>27</v>
      </c>
      <c r="D2068" s="573" t="s">
        <v>3374</v>
      </c>
      <c r="E2068" s="573" t="s">
        <v>152</v>
      </c>
      <c r="F2068" s="573" t="s">
        <v>271</v>
      </c>
      <c r="G2068" s="573">
        <v>2019</v>
      </c>
      <c r="H2068" s="573" t="s">
        <v>3765</v>
      </c>
      <c r="I2068" s="573" t="s">
        <v>3837</v>
      </c>
      <c r="J2068" s="573" t="s">
        <v>752</v>
      </c>
      <c r="K2068" s="573">
        <v>3</v>
      </c>
      <c r="L2068" s="573">
        <v>0</v>
      </c>
      <c r="M2068" s="573" t="s">
        <v>157</v>
      </c>
      <c r="N2068" s="573">
        <v>1</v>
      </c>
      <c r="O2068" s="573" t="s">
        <v>3781</v>
      </c>
      <c r="P2068" s="571">
        <v>7600</v>
      </c>
      <c r="Q2068" s="573" t="s">
        <v>3768</v>
      </c>
      <c r="R2068" s="573">
        <v>6</v>
      </c>
      <c r="S2068" s="582" t="s">
        <v>3878</v>
      </c>
      <c r="T2068" s="573" t="s">
        <v>276</v>
      </c>
      <c r="U2068" s="573">
        <v>122.4</v>
      </c>
      <c r="V2068" s="573">
        <v>23</v>
      </c>
      <c r="W2068" s="616">
        <v>6050</v>
      </c>
      <c r="X2068" s="617">
        <v>21</v>
      </c>
      <c r="Y2068" s="617" t="s">
        <v>178</v>
      </c>
      <c r="Z2068" s="617" t="s">
        <v>178</v>
      </c>
      <c r="AA2068" s="618">
        <v>35290</v>
      </c>
      <c r="AB2068" s="618" t="s">
        <v>164</v>
      </c>
      <c r="AC2068" s="618">
        <v>25797.557894736845</v>
      </c>
      <c r="AD2068" s="619">
        <v>0.03</v>
      </c>
      <c r="AE2068" s="617" t="s">
        <v>3880</v>
      </c>
    </row>
    <row r="2069" spans="1:31" s="572" customFormat="1">
      <c r="A2069" s="570" t="s">
        <v>3909</v>
      </c>
      <c r="B2069" s="569" t="s">
        <v>280</v>
      </c>
      <c r="C2069" s="580">
        <v>27</v>
      </c>
      <c r="D2069" s="569" t="s">
        <v>3374</v>
      </c>
      <c r="E2069" s="569" t="s">
        <v>152</v>
      </c>
      <c r="F2069" s="569" t="s">
        <v>271</v>
      </c>
      <c r="G2069" s="569">
        <v>2019</v>
      </c>
      <c r="H2069" s="569" t="s">
        <v>3765</v>
      </c>
      <c r="I2069" s="569" t="s">
        <v>3837</v>
      </c>
      <c r="J2069" s="569" t="s">
        <v>752</v>
      </c>
      <c r="K2069" s="569">
        <v>3</v>
      </c>
      <c r="L2069" s="569">
        <v>0</v>
      </c>
      <c r="M2069" s="569" t="s">
        <v>157</v>
      </c>
      <c r="N2069" s="569">
        <v>1</v>
      </c>
      <c r="O2069" s="569" t="s">
        <v>3781</v>
      </c>
      <c r="P2069" s="568">
        <v>7600</v>
      </c>
      <c r="Q2069" s="569" t="s">
        <v>3778</v>
      </c>
      <c r="R2069" s="569">
        <v>8</v>
      </c>
      <c r="S2069" s="569" t="s">
        <v>3878</v>
      </c>
      <c r="T2069" s="569" t="s">
        <v>276</v>
      </c>
      <c r="U2069" s="569">
        <v>122.4</v>
      </c>
      <c r="V2069" s="569">
        <v>23</v>
      </c>
      <c r="W2069" s="620">
        <v>6400</v>
      </c>
      <c r="X2069" s="621">
        <v>18</v>
      </c>
      <c r="Y2069" s="621" t="s">
        <v>450</v>
      </c>
      <c r="Z2069" s="621" t="s">
        <v>178</v>
      </c>
      <c r="AA2069" s="622">
        <v>36290</v>
      </c>
      <c r="AB2069" s="622" t="s">
        <v>164</v>
      </c>
      <c r="AC2069" s="622">
        <v>26694.400000000001</v>
      </c>
      <c r="AD2069" s="623">
        <v>0.03</v>
      </c>
      <c r="AE2069" s="621" t="s">
        <v>3882</v>
      </c>
    </row>
    <row r="2070" spans="1:31" s="572" customFormat="1">
      <c r="A2070" s="570" t="s">
        <v>3910</v>
      </c>
      <c r="B2070" s="573" t="s">
        <v>280</v>
      </c>
      <c r="C2070" s="578">
        <v>27</v>
      </c>
      <c r="D2070" s="573" t="s">
        <v>3374</v>
      </c>
      <c r="E2070" s="573" t="s">
        <v>152</v>
      </c>
      <c r="F2070" s="573" t="s">
        <v>271</v>
      </c>
      <c r="G2070" s="573">
        <v>2019</v>
      </c>
      <c r="H2070" s="573" t="s">
        <v>3765</v>
      </c>
      <c r="I2070" s="573" t="s">
        <v>3837</v>
      </c>
      <c r="J2070" s="573" t="s">
        <v>752</v>
      </c>
      <c r="K2070" s="573">
        <v>3</v>
      </c>
      <c r="L2070" s="573">
        <v>0</v>
      </c>
      <c r="M2070" s="573" t="s">
        <v>157</v>
      </c>
      <c r="N2070" s="573">
        <v>1</v>
      </c>
      <c r="O2070" s="573" t="s">
        <v>3846</v>
      </c>
      <c r="P2070" s="571">
        <v>10700</v>
      </c>
      <c r="Q2070" s="573" t="s">
        <v>1259</v>
      </c>
      <c r="R2070" s="573">
        <v>6</v>
      </c>
      <c r="S2070" s="582" t="s">
        <v>3878</v>
      </c>
      <c r="T2070" s="573" t="s">
        <v>276</v>
      </c>
      <c r="U2070" s="573">
        <v>141.1</v>
      </c>
      <c r="V2070" s="573">
        <v>23</v>
      </c>
      <c r="W2070" s="616">
        <v>6800</v>
      </c>
      <c r="X2070" s="617">
        <v>19</v>
      </c>
      <c r="Y2070" s="617" t="s">
        <v>178</v>
      </c>
      <c r="Z2070" s="617" t="s">
        <v>178</v>
      </c>
      <c r="AA2070" s="618">
        <v>37190</v>
      </c>
      <c r="AB2070" s="618" t="s">
        <v>164</v>
      </c>
      <c r="AC2070" s="618">
        <v>27512.294736842108</v>
      </c>
      <c r="AD2070" s="619">
        <v>0.03</v>
      </c>
      <c r="AE2070" s="617" t="s">
        <v>3884</v>
      </c>
    </row>
    <row r="2071" spans="1:31" s="572" customFormat="1">
      <c r="A2071" s="570" t="s">
        <v>3911</v>
      </c>
      <c r="B2071" s="569" t="s">
        <v>280</v>
      </c>
      <c r="C2071" s="580">
        <v>27</v>
      </c>
      <c r="D2071" s="569" t="s">
        <v>3374</v>
      </c>
      <c r="E2071" s="569" t="s">
        <v>152</v>
      </c>
      <c r="F2071" s="569" t="s">
        <v>271</v>
      </c>
      <c r="G2071" s="569">
        <v>2019</v>
      </c>
      <c r="H2071" s="569" t="s">
        <v>3765</v>
      </c>
      <c r="I2071" s="569" t="s">
        <v>3837</v>
      </c>
      <c r="J2071" s="569" t="s">
        <v>752</v>
      </c>
      <c r="K2071" s="569">
        <v>3</v>
      </c>
      <c r="L2071" s="569">
        <v>0</v>
      </c>
      <c r="M2071" s="569" t="s">
        <v>157</v>
      </c>
      <c r="N2071" s="569">
        <v>1</v>
      </c>
      <c r="O2071" s="569" t="s">
        <v>3846</v>
      </c>
      <c r="P2071" s="568">
        <v>7400</v>
      </c>
      <c r="Q2071" s="569" t="s">
        <v>3772</v>
      </c>
      <c r="R2071" s="569">
        <v>6</v>
      </c>
      <c r="S2071" s="569" t="s">
        <v>3878</v>
      </c>
      <c r="T2071" s="569" t="s">
        <v>276</v>
      </c>
      <c r="U2071" s="569">
        <v>141.1</v>
      </c>
      <c r="V2071" s="569">
        <v>23</v>
      </c>
      <c r="W2071" s="620">
        <v>6050</v>
      </c>
      <c r="X2071" s="621">
        <v>18</v>
      </c>
      <c r="Y2071" s="621" t="s">
        <v>450</v>
      </c>
      <c r="Z2071" s="621" t="s">
        <v>178</v>
      </c>
      <c r="AA2071" s="622">
        <v>34595</v>
      </c>
      <c r="AB2071" s="622" t="s">
        <v>164</v>
      </c>
      <c r="AC2071" s="622">
        <v>25182.821052631582</v>
      </c>
      <c r="AD2071" s="623">
        <v>0.03</v>
      </c>
      <c r="AE2071" s="621" t="s">
        <v>3886</v>
      </c>
    </row>
    <row r="2072" spans="1:31" s="572" customFormat="1">
      <c r="A2072" s="570" t="s">
        <v>3912</v>
      </c>
      <c r="B2072" s="573" t="s">
        <v>280</v>
      </c>
      <c r="C2072" s="578">
        <v>27</v>
      </c>
      <c r="D2072" s="573" t="s">
        <v>3374</v>
      </c>
      <c r="E2072" s="573" t="s">
        <v>152</v>
      </c>
      <c r="F2072" s="573" t="s">
        <v>271</v>
      </c>
      <c r="G2072" s="573">
        <v>2019</v>
      </c>
      <c r="H2072" s="573" t="s">
        <v>3765</v>
      </c>
      <c r="I2072" s="573" t="s">
        <v>3837</v>
      </c>
      <c r="J2072" s="573" t="s">
        <v>752</v>
      </c>
      <c r="K2072" s="573">
        <v>3</v>
      </c>
      <c r="L2072" s="573">
        <v>0</v>
      </c>
      <c r="M2072" s="573" t="s">
        <v>157</v>
      </c>
      <c r="N2072" s="573">
        <v>1</v>
      </c>
      <c r="O2072" s="573" t="s">
        <v>3846</v>
      </c>
      <c r="P2072" s="571">
        <v>7600</v>
      </c>
      <c r="Q2072" s="573" t="s">
        <v>3768</v>
      </c>
      <c r="R2072" s="573">
        <v>6</v>
      </c>
      <c r="S2072" s="582" t="s">
        <v>3878</v>
      </c>
      <c r="T2072" s="573" t="s">
        <v>276</v>
      </c>
      <c r="U2072" s="573">
        <v>141.1</v>
      </c>
      <c r="V2072" s="573">
        <v>23</v>
      </c>
      <c r="W2072" s="616">
        <v>6050</v>
      </c>
      <c r="X2072" s="617">
        <v>21</v>
      </c>
      <c r="Y2072" s="617" t="s">
        <v>178</v>
      </c>
      <c r="Z2072" s="617" t="s">
        <v>178</v>
      </c>
      <c r="AA2072" s="618">
        <v>35590</v>
      </c>
      <c r="AB2072" s="618" t="s">
        <v>164</v>
      </c>
      <c r="AC2072" s="618">
        <v>26076.505263157895</v>
      </c>
      <c r="AD2072" s="619">
        <v>0.03</v>
      </c>
      <c r="AE2072" s="617" t="s">
        <v>3888</v>
      </c>
    </row>
    <row r="2073" spans="1:31" s="572" customFormat="1">
      <c r="A2073" s="570" t="s">
        <v>3913</v>
      </c>
      <c r="B2073" s="569" t="s">
        <v>280</v>
      </c>
      <c r="C2073" s="580">
        <v>27</v>
      </c>
      <c r="D2073" s="569" t="s">
        <v>3374</v>
      </c>
      <c r="E2073" s="569" t="s">
        <v>152</v>
      </c>
      <c r="F2073" s="569" t="s">
        <v>271</v>
      </c>
      <c r="G2073" s="569">
        <v>2019</v>
      </c>
      <c r="H2073" s="569" t="s">
        <v>3765</v>
      </c>
      <c r="I2073" s="569" t="s">
        <v>3837</v>
      </c>
      <c r="J2073" s="569" t="s">
        <v>752</v>
      </c>
      <c r="K2073" s="569">
        <v>3</v>
      </c>
      <c r="L2073" s="569">
        <v>0</v>
      </c>
      <c r="M2073" s="569" t="s">
        <v>157</v>
      </c>
      <c r="N2073" s="569">
        <v>1</v>
      </c>
      <c r="O2073" s="569" t="s">
        <v>3846</v>
      </c>
      <c r="P2073" s="568">
        <v>7600</v>
      </c>
      <c r="Q2073" s="569" t="s">
        <v>3778</v>
      </c>
      <c r="R2073" s="569">
        <v>8</v>
      </c>
      <c r="S2073" s="569" t="s">
        <v>3878</v>
      </c>
      <c r="T2073" s="569" t="s">
        <v>276</v>
      </c>
      <c r="U2073" s="569">
        <v>141.1</v>
      </c>
      <c r="V2073" s="569">
        <v>23</v>
      </c>
      <c r="W2073" s="620">
        <v>6400</v>
      </c>
      <c r="X2073" s="621">
        <v>18</v>
      </c>
      <c r="Y2073" s="621" t="s">
        <v>450</v>
      </c>
      <c r="Z2073" s="621" t="s">
        <v>178</v>
      </c>
      <c r="AA2073" s="622">
        <v>36590</v>
      </c>
      <c r="AB2073" s="622" t="s">
        <v>164</v>
      </c>
      <c r="AC2073" s="622">
        <v>26973.347368421055</v>
      </c>
      <c r="AD2073" s="623">
        <v>0.03</v>
      </c>
      <c r="AE2073" s="621" t="s">
        <v>3890</v>
      </c>
    </row>
    <row r="2074" spans="1:31" s="572" customFormat="1">
      <c r="A2074" s="570" t="s">
        <v>3914</v>
      </c>
      <c r="B2074" s="573" t="s">
        <v>269</v>
      </c>
      <c r="C2074" s="578" t="s">
        <v>270</v>
      </c>
      <c r="D2074" s="573" t="s">
        <v>3374</v>
      </c>
      <c r="E2074" s="573" t="s">
        <v>152</v>
      </c>
      <c r="F2074" s="573" t="s">
        <v>271</v>
      </c>
      <c r="G2074" s="573">
        <v>2019</v>
      </c>
      <c r="H2074" s="573" t="s">
        <v>3765</v>
      </c>
      <c r="I2074" s="573" t="s">
        <v>3916</v>
      </c>
      <c r="J2074" s="573" t="s">
        <v>3377</v>
      </c>
      <c r="K2074" s="573">
        <v>3</v>
      </c>
      <c r="L2074" s="573">
        <v>0</v>
      </c>
      <c r="M2074" s="573" t="s">
        <v>157</v>
      </c>
      <c r="N2074" s="573">
        <v>1</v>
      </c>
      <c r="O2074" s="573" t="s">
        <v>3781</v>
      </c>
      <c r="P2074" s="571">
        <v>5100</v>
      </c>
      <c r="Q2074" s="573" t="s">
        <v>3772</v>
      </c>
      <c r="R2074" s="573">
        <v>6</v>
      </c>
      <c r="S2074" s="582" t="s">
        <v>3838</v>
      </c>
      <c r="T2074" s="573" t="s">
        <v>318</v>
      </c>
      <c r="U2074" s="573">
        <v>122.4</v>
      </c>
      <c r="V2074" s="573">
        <v>23</v>
      </c>
      <c r="W2074" s="616">
        <v>6010</v>
      </c>
      <c r="X2074" s="617">
        <v>22</v>
      </c>
      <c r="Y2074" s="617" t="s">
        <v>450</v>
      </c>
      <c r="Z2074" s="617" t="s">
        <v>178</v>
      </c>
      <c r="AA2074" s="618">
        <v>35655</v>
      </c>
      <c r="AB2074" s="618" t="s">
        <v>164</v>
      </c>
      <c r="AC2074" s="618">
        <v>25448.084210526318</v>
      </c>
      <c r="AD2074" s="619">
        <v>0.03</v>
      </c>
      <c r="AE2074" s="617" t="s">
        <v>3915</v>
      </c>
    </row>
    <row r="2075" spans="1:31" s="572" customFormat="1">
      <c r="A2075" s="570" t="s">
        <v>3917</v>
      </c>
      <c r="B2075" s="569" t="s">
        <v>269</v>
      </c>
      <c r="C2075" s="580" t="s">
        <v>270</v>
      </c>
      <c r="D2075" s="569" t="s">
        <v>3374</v>
      </c>
      <c r="E2075" s="569" t="s">
        <v>152</v>
      </c>
      <c r="F2075" s="569" t="s">
        <v>271</v>
      </c>
      <c r="G2075" s="569">
        <v>2019</v>
      </c>
      <c r="H2075" s="569" t="s">
        <v>3765</v>
      </c>
      <c r="I2075" s="569" t="s">
        <v>3916</v>
      </c>
      <c r="J2075" s="569" t="s">
        <v>3377</v>
      </c>
      <c r="K2075" s="569">
        <v>3</v>
      </c>
      <c r="L2075" s="569">
        <v>0</v>
      </c>
      <c r="M2075" s="569" t="s">
        <v>157</v>
      </c>
      <c r="N2075" s="569">
        <v>1</v>
      </c>
      <c r="O2075" s="569" t="s">
        <v>3781</v>
      </c>
      <c r="P2075" s="568">
        <v>7600</v>
      </c>
      <c r="Q2075" s="569" t="s">
        <v>3841</v>
      </c>
      <c r="R2075" s="569">
        <v>6</v>
      </c>
      <c r="S2075" s="569" t="s">
        <v>3838</v>
      </c>
      <c r="T2075" s="569" t="s">
        <v>318</v>
      </c>
      <c r="U2075" s="569">
        <v>122.4</v>
      </c>
      <c r="V2075" s="569">
        <v>23</v>
      </c>
      <c r="W2075" s="620">
        <v>6010</v>
      </c>
      <c r="X2075" s="621">
        <v>22</v>
      </c>
      <c r="Y2075" s="621" t="s">
        <v>178</v>
      </c>
      <c r="Z2075" s="621" t="s">
        <v>178</v>
      </c>
      <c r="AA2075" s="622">
        <v>36650</v>
      </c>
      <c r="AB2075" s="622" t="s">
        <v>164</v>
      </c>
      <c r="AC2075" s="622">
        <v>26341.768421052631</v>
      </c>
      <c r="AD2075" s="623">
        <v>0.03</v>
      </c>
      <c r="AE2075" s="621" t="s">
        <v>3918</v>
      </c>
    </row>
    <row r="2076" spans="1:31" s="572" customFormat="1">
      <c r="A2076" s="570" t="s">
        <v>3919</v>
      </c>
      <c r="B2076" s="573" t="s">
        <v>269</v>
      </c>
      <c r="C2076" s="578" t="s">
        <v>270</v>
      </c>
      <c r="D2076" s="573" t="s">
        <v>3374</v>
      </c>
      <c r="E2076" s="573" t="s">
        <v>152</v>
      </c>
      <c r="F2076" s="573" t="s">
        <v>271</v>
      </c>
      <c r="G2076" s="573">
        <v>2019</v>
      </c>
      <c r="H2076" s="573" t="s">
        <v>3765</v>
      </c>
      <c r="I2076" s="573" t="s">
        <v>3916</v>
      </c>
      <c r="J2076" s="573" t="s">
        <v>3377</v>
      </c>
      <c r="K2076" s="573">
        <v>3</v>
      </c>
      <c r="L2076" s="573">
        <v>0</v>
      </c>
      <c r="M2076" s="573" t="s">
        <v>157</v>
      </c>
      <c r="N2076" s="573">
        <v>1</v>
      </c>
      <c r="O2076" s="573" t="s">
        <v>3781</v>
      </c>
      <c r="P2076" s="571">
        <v>8400</v>
      </c>
      <c r="Q2076" s="573" t="s">
        <v>3778</v>
      </c>
      <c r="R2076" s="573">
        <v>8</v>
      </c>
      <c r="S2076" s="582" t="s">
        <v>3838</v>
      </c>
      <c r="T2076" s="573" t="s">
        <v>318</v>
      </c>
      <c r="U2076" s="573">
        <v>122.4</v>
      </c>
      <c r="V2076" s="573">
        <v>23</v>
      </c>
      <c r="W2076" s="616">
        <v>6200</v>
      </c>
      <c r="X2076" s="617">
        <v>19</v>
      </c>
      <c r="Y2076" s="617" t="s">
        <v>450</v>
      </c>
      <c r="Z2076" s="617" t="s">
        <v>178</v>
      </c>
      <c r="AA2076" s="618">
        <v>37650</v>
      </c>
      <c r="AB2076" s="618" t="s">
        <v>164</v>
      </c>
      <c r="AC2076" s="618">
        <v>27238.610526315792</v>
      </c>
      <c r="AD2076" s="619">
        <v>0.03</v>
      </c>
      <c r="AE2076" s="617" t="s">
        <v>3920</v>
      </c>
    </row>
    <row r="2077" spans="1:31" s="572" customFormat="1">
      <c r="A2077" s="570" t="s">
        <v>3921</v>
      </c>
      <c r="B2077" s="569" t="s">
        <v>269</v>
      </c>
      <c r="C2077" s="580" t="s">
        <v>270</v>
      </c>
      <c r="D2077" s="569" t="s">
        <v>3374</v>
      </c>
      <c r="E2077" s="569" t="s">
        <v>152</v>
      </c>
      <c r="F2077" s="569" t="s">
        <v>271</v>
      </c>
      <c r="G2077" s="569">
        <v>2019</v>
      </c>
      <c r="H2077" s="569" t="s">
        <v>3765</v>
      </c>
      <c r="I2077" s="569" t="s">
        <v>3916</v>
      </c>
      <c r="J2077" s="569" t="s">
        <v>3377</v>
      </c>
      <c r="K2077" s="569">
        <v>3</v>
      </c>
      <c r="L2077" s="569">
        <v>0</v>
      </c>
      <c r="M2077" s="569" t="s">
        <v>157</v>
      </c>
      <c r="N2077" s="569">
        <v>1</v>
      </c>
      <c r="O2077" s="569" t="s">
        <v>3846</v>
      </c>
      <c r="P2077" s="568">
        <v>10700</v>
      </c>
      <c r="Q2077" s="569" t="s">
        <v>1259</v>
      </c>
      <c r="R2077" s="569">
        <v>6</v>
      </c>
      <c r="S2077" s="569" t="s">
        <v>3838</v>
      </c>
      <c r="T2077" s="569" t="s">
        <v>318</v>
      </c>
      <c r="U2077" s="569">
        <v>141.1</v>
      </c>
      <c r="V2077" s="569">
        <v>23</v>
      </c>
      <c r="W2077" s="620">
        <v>7050</v>
      </c>
      <c r="X2077" s="621">
        <v>21</v>
      </c>
      <c r="Y2077" s="621" t="s">
        <v>178</v>
      </c>
      <c r="Z2077" s="621" t="s">
        <v>178</v>
      </c>
      <c r="AA2077" s="622">
        <v>38550</v>
      </c>
      <c r="AB2077" s="622" t="s">
        <v>164</v>
      </c>
      <c r="AC2077" s="622">
        <v>28049.136842105265</v>
      </c>
      <c r="AD2077" s="623">
        <v>0.03</v>
      </c>
      <c r="AE2077" s="621" t="s">
        <v>3922</v>
      </c>
    </row>
    <row r="2078" spans="1:31" s="572" customFormat="1">
      <c r="A2078" s="570" t="s">
        <v>3923</v>
      </c>
      <c r="B2078" s="573" t="s">
        <v>269</v>
      </c>
      <c r="C2078" s="578" t="s">
        <v>270</v>
      </c>
      <c r="D2078" s="573" t="s">
        <v>3374</v>
      </c>
      <c r="E2078" s="573" t="s">
        <v>152</v>
      </c>
      <c r="F2078" s="573" t="s">
        <v>271</v>
      </c>
      <c r="G2078" s="573">
        <v>2019</v>
      </c>
      <c r="H2078" s="573" t="s">
        <v>3765</v>
      </c>
      <c r="I2078" s="573" t="s">
        <v>3916</v>
      </c>
      <c r="J2078" s="573" t="s">
        <v>3377</v>
      </c>
      <c r="K2078" s="573">
        <v>3</v>
      </c>
      <c r="L2078" s="573">
        <v>0</v>
      </c>
      <c r="M2078" s="573" t="s">
        <v>157</v>
      </c>
      <c r="N2078" s="573">
        <v>1</v>
      </c>
      <c r="O2078" s="573" t="s">
        <v>3846</v>
      </c>
      <c r="P2078" s="571">
        <v>5100</v>
      </c>
      <c r="Q2078" s="573" t="s">
        <v>3772</v>
      </c>
      <c r="R2078" s="573">
        <v>6</v>
      </c>
      <c r="S2078" s="582" t="s">
        <v>3838</v>
      </c>
      <c r="T2078" s="573" t="s">
        <v>318</v>
      </c>
      <c r="U2078" s="573">
        <v>141.1</v>
      </c>
      <c r="V2078" s="573">
        <v>23</v>
      </c>
      <c r="W2078" s="616">
        <v>6100</v>
      </c>
      <c r="X2078" s="617">
        <v>22</v>
      </c>
      <c r="Y2078" s="617" t="s">
        <v>450</v>
      </c>
      <c r="Z2078" s="617" t="s">
        <v>178</v>
      </c>
      <c r="AA2078" s="618">
        <v>35955</v>
      </c>
      <c r="AB2078" s="618" t="s">
        <v>164</v>
      </c>
      <c r="AC2078" s="618">
        <v>25719.663157894738</v>
      </c>
      <c r="AD2078" s="619">
        <v>0.03</v>
      </c>
      <c r="AE2078" s="617" t="s">
        <v>3924</v>
      </c>
    </row>
    <row r="2079" spans="1:31" s="572" customFormat="1">
      <c r="A2079" s="570" t="s">
        <v>3925</v>
      </c>
      <c r="B2079" s="569" t="s">
        <v>269</v>
      </c>
      <c r="C2079" s="580" t="s">
        <v>270</v>
      </c>
      <c r="D2079" s="569" t="s">
        <v>3374</v>
      </c>
      <c r="E2079" s="569" t="s">
        <v>152</v>
      </c>
      <c r="F2079" s="569" t="s">
        <v>271</v>
      </c>
      <c r="G2079" s="569">
        <v>2019</v>
      </c>
      <c r="H2079" s="569" t="s">
        <v>3765</v>
      </c>
      <c r="I2079" s="569" t="s">
        <v>3916</v>
      </c>
      <c r="J2079" s="569" t="s">
        <v>3377</v>
      </c>
      <c r="K2079" s="569">
        <v>3</v>
      </c>
      <c r="L2079" s="569">
        <v>0</v>
      </c>
      <c r="M2079" s="569" t="s">
        <v>157</v>
      </c>
      <c r="N2079" s="569">
        <v>1</v>
      </c>
      <c r="O2079" s="569" t="s">
        <v>3846</v>
      </c>
      <c r="P2079" s="568">
        <v>7600</v>
      </c>
      <c r="Q2079" s="569" t="s">
        <v>3841</v>
      </c>
      <c r="R2079" s="569">
        <v>6</v>
      </c>
      <c r="S2079" s="569" t="s">
        <v>3838</v>
      </c>
      <c r="T2079" s="569" t="s">
        <v>318</v>
      </c>
      <c r="U2079" s="569">
        <v>141.1</v>
      </c>
      <c r="V2079" s="569">
        <v>23</v>
      </c>
      <c r="W2079" s="620">
        <v>6100</v>
      </c>
      <c r="X2079" s="621">
        <v>22</v>
      </c>
      <c r="Y2079" s="621" t="s">
        <v>178</v>
      </c>
      <c r="Z2079" s="621" t="s">
        <v>178</v>
      </c>
      <c r="AA2079" s="622">
        <v>36950</v>
      </c>
      <c r="AB2079" s="622" t="s">
        <v>164</v>
      </c>
      <c r="AC2079" s="622">
        <v>26613.347368421055</v>
      </c>
      <c r="AD2079" s="623">
        <v>0.03</v>
      </c>
      <c r="AE2079" s="621" t="s">
        <v>3926</v>
      </c>
    </row>
    <row r="2080" spans="1:31" s="572" customFormat="1">
      <c r="A2080" s="570" t="s">
        <v>3927</v>
      </c>
      <c r="B2080" s="573" t="s">
        <v>269</v>
      </c>
      <c r="C2080" s="578" t="s">
        <v>270</v>
      </c>
      <c r="D2080" s="573" t="s">
        <v>3374</v>
      </c>
      <c r="E2080" s="573" t="s">
        <v>152</v>
      </c>
      <c r="F2080" s="573" t="s">
        <v>271</v>
      </c>
      <c r="G2080" s="573">
        <v>2019</v>
      </c>
      <c r="H2080" s="573" t="s">
        <v>3765</v>
      </c>
      <c r="I2080" s="573" t="s">
        <v>3916</v>
      </c>
      <c r="J2080" s="573" t="s">
        <v>3377</v>
      </c>
      <c r="K2080" s="573">
        <v>3</v>
      </c>
      <c r="L2080" s="573">
        <v>0</v>
      </c>
      <c r="M2080" s="573" t="s">
        <v>157</v>
      </c>
      <c r="N2080" s="573">
        <v>1</v>
      </c>
      <c r="O2080" s="573" t="s">
        <v>3846</v>
      </c>
      <c r="P2080" s="571">
        <v>9100</v>
      </c>
      <c r="Q2080" s="573" t="s">
        <v>3778</v>
      </c>
      <c r="R2080" s="573">
        <v>8</v>
      </c>
      <c r="S2080" s="582" t="s">
        <v>3838</v>
      </c>
      <c r="T2080" s="573" t="s">
        <v>318</v>
      </c>
      <c r="U2080" s="573">
        <v>141.1</v>
      </c>
      <c r="V2080" s="573">
        <v>23</v>
      </c>
      <c r="W2080" s="616">
        <v>6750</v>
      </c>
      <c r="X2080" s="617">
        <v>19</v>
      </c>
      <c r="Y2080" s="617" t="s">
        <v>450</v>
      </c>
      <c r="Z2080" s="617" t="s">
        <v>178</v>
      </c>
      <c r="AA2080" s="618">
        <v>37950</v>
      </c>
      <c r="AB2080" s="618" t="s">
        <v>164</v>
      </c>
      <c r="AC2080" s="618">
        <v>27510.189473684211</v>
      </c>
      <c r="AD2080" s="619">
        <v>0.03</v>
      </c>
      <c r="AE2080" s="617" t="s">
        <v>3928</v>
      </c>
    </row>
    <row r="2081" spans="1:31" s="572" customFormat="1">
      <c r="A2081" s="570" t="s">
        <v>3929</v>
      </c>
      <c r="B2081" s="569" t="s">
        <v>278</v>
      </c>
      <c r="C2081" s="580">
        <v>15</v>
      </c>
      <c r="D2081" s="569" t="s">
        <v>3374</v>
      </c>
      <c r="E2081" s="569" t="s">
        <v>152</v>
      </c>
      <c r="F2081" s="569" t="s">
        <v>271</v>
      </c>
      <c r="G2081" s="569">
        <v>2019</v>
      </c>
      <c r="H2081" s="569" t="s">
        <v>3765</v>
      </c>
      <c r="I2081" s="569" t="s">
        <v>3916</v>
      </c>
      <c r="J2081" s="569" t="s">
        <v>3377</v>
      </c>
      <c r="K2081" s="569">
        <v>3</v>
      </c>
      <c r="L2081" s="569">
        <v>0</v>
      </c>
      <c r="M2081" s="569" t="s">
        <v>157</v>
      </c>
      <c r="N2081" s="569">
        <v>1</v>
      </c>
      <c r="O2081" s="569" t="s">
        <v>3781</v>
      </c>
      <c r="P2081" s="568">
        <v>5100</v>
      </c>
      <c r="Q2081" s="569" t="s">
        <v>3772</v>
      </c>
      <c r="R2081" s="569">
        <v>6</v>
      </c>
      <c r="S2081" s="569" t="s">
        <v>3838</v>
      </c>
      <c r="T2081" s="569" t="s">
        <v>318</v>
      </c>
      <c r="U2081" s="569">
        <v>122.4</v>
      </c>
      <c r="V2081" s="569">
        <v>23</v>
      </c>
      <c r="W2081" s="620">
        <v>6010</v>
      </c>
      <c r="X2081" s="621">
        <v>20</v>
      </c>
      <c r="Y2081" s="621" t="s">
        <v>450</v>
      </c>
      <c r="Z2081" s="621" t="s">
        <v>178</v>
      </c>
      <c r="AA2081" s="622">
        <v>35655</v>
      </c>
      <c r="AB2081" s="622" t="s">
        <v>164</v>
      </c>
      <c r="AC2081" s="622">
        <v>25500</v>
      </c>
      <c r="AD2081" s="623">
        <v>0.01</v>
      </c>
      <c r="AE2081" s="621" t="s">
        <v>3915</v>
      </c>
    </row>
    <row r="2082" spans="1:31" s="572" customFormat="1">
      <c r="A2082" s="570" t="s">
        <v>3930</v>
      </c>
      <c r="B2082" s="573" t="s">
        <v>278</v>
      </c>
      <c r="C2082" s="578">
        <v>15</v>
      </c>
      <c r="D2082" s="573" t="s">
        <v>3374</v>
      </c>
      <c r="E2082" s="573" t="s">
        <v>152</v>
      </c>
      <c r="F2082" s="573" t="s">
        <v>271</v>
      </c>
      <c r="G2082" s="573">
        <v>2019</v>
      </c>
      <c r="H2082" s="573" t="s">
        <v>3765</v>
      </c>
      <c r="I2082" s="573" t="s">
        <v>3916</v>
      </c>
      <c r="J2082" s="573" t="s">
        <v>3377</v>
      </c>
      <c r="K2082" s="573">
        <v>3</v>
      </c>
      <c r="L2082" s="573">
        <v>0</v>
      </c>
      <c r="M2082" s="573" t="s">
        <v>157</v>
      </c>
      <c r="N2082" s="573">
        <v>1</v>
      </c>
      <c r="O2082" s="573" t="s">
        <v>3781</v>
      </c>
      <c r="P2082" s="571">
        <v>7600</v>
      </c>
      <c r="Q2082" s="573" t="s">
        <v>3841</v>
      </c>
      <c r="R2082" s="573">
        <v>6</v>
      </c>
      <c r="S2082" s="582" t="s">
        <v>3838</v>
      </c>
      <c r="T2082" s="573" t="s">
        <v>318</v>
      </c>
      <c r="U2082" s="573">
        <v>122.4</v>
      </c>
      <c r="V2082" s="573">
        <v>23</v>
      </c>
      <c r="W2082" s="616">
        <v>6010</v>
      </c>
      <c r="X2082" s="617">
        <v>22</v>
      </c>
      <c r="Y2082" s="617" t="s">
        <v>178</v>
      </c>
      <c r="Z2082" s="617" t="s">
        <v>178</v>
      </c>
      <c r="AA2082" s="618">
        <v>36650</v>
      </c>
      <c r="AB2082" s="618" t="s">
        <v>164</v>
      </c>
      <c r="AC2082" s="618">
        <v>26400</v>
      </c>
      <c r="AD2082" s="619">
        <v>0.01</v>
      </c>
      <c r="AE2082" s="617" t="s">
        <v>3918</v>
      </c>
    </row>
    <row r="2083" spans="1:31" s="572" customFormat="1">
      <c r="A2083" s="570" t="s">
        <v>3931</v>
      </c>
      <c r="B2083" s="569" t="s">
        <v>278</v>
      </c>
      <c r="C2083" s="580">
        <v>15</v>
      </c>
      <c r="D2083" s="569" t="s">
        <v>3374</v>
      </c>
      <c r="E2083" s="569" t="s">
        <v>152</v>
      </c>
      <c r="F2083" s="569" t="s">
        <v>271</v>
      </c>
      <c r="G2083" s="569">
        <v>2019</v>
      </c>
      <c r="H2083" s="569" t="s">
        <v>3765</v>
      </c>
      <c r="I2083" s="569" t="s">
        <v>3916</v>
      </c>
      <c r="J2083" s="569" t="s">
        <v>3377</v>
      </c>
      <c r="K2083" s="569">
        <v>3</v>
      </c>
      <c r="L2083" s="569">
        <v>0</v>
      </c>
      <c r="M2083" s="569" t="s">
        <v>157</v>
      </c>
      <c r="N2083" s="569">
        <v>1</v>
      </c>
      <c r="O2083" s="569" t="s">
        <v>3781</v>
      </c>
      <c r="P2083" s="568">
        <v>8400</v>
      </c>
      <c r="Q2083" s="569" t="s">
        <v>3778</v>
      </c>
      <c r="R2083" s="569">
        <v>8</v>
      </c>
      <c r="S2083" s="569" t="s">
        <v>3838</v>
      </c>
      <c r="T2083" s="569" t="s">
        <v>318</v>
      </c>
      <c r="U2083" s="569">
        <v>122.4</v>
      </c>
      <c r="V2083" s="569">
        <v>23</v>
      </c>
      <c r="W2083" s="620">
        <v>6200</v>
      </c>
      <c r="X2083" s="621">
        <v>18</v>
      </c>
      <c r="Y2083" s="621" t="s">
        <v>450</v>
      </c>
      <c r="Z2083" s="621" t="s">
        <v>178</v>
      </c>
      <c r="AA2083" s="622">
        <v>37650</v>
      </c>
      <c r="AB2083" s="622" t="s">
        <v>164</v>
      </c>
      <c r="AC2083" s="622">
        <v>27300</v>
      </c>
      <c r="AD2083" s="623">
        <v>0.01</v>
      </c>
      <c r="AE2083" s="621" t="s">
        <v>3920</v>
      </c>
    </row>
    <row r="2084" spans="1:31" s="572" customFormat="1">
      <c r="A2084" s="570" t="s">
        <v>3932</v>
      </c>
      <c r="B2084" s="573" t="s">
        <v>278</v>
      </c>
      <c r="C2084" s="578">
        <v>15</v>
      </c>
      <c r="D2084" s="573" t="s">
        <v>3374</v>
      </c>
      <c r="E2084" s="573" t="s">
        <v>152</v>
      </c>
      <c r="F2084" s="573" t="s">
        <v>271</v>
      </c>
      <c r="G2084" s="573">
        <v>2019</v>
      </c>
      <c r="H2084" s="573" t="s">
        <v>3765</v>
      </c>
      <c r="I2084" s="573" t="s">
        <v>3916</v>
      </c>
      <c r="J2084" s="573" t="s">
        <v>3377</v>
      </c>
      <c r="K2084" s="573">
        <v>3</v>
      </c>
      <c r="L2084" s="573">
        <v>0</v>
      </c>
      <c r="M2084" s="573" t="s">
        <v>157</v>
      </c>
      <c r="N2084" s="573">
        <v>1</v>
      </c>
      <c r="O2084" s="573" t="s">
        <v>3846</v>
      </c>
      <c r="P2084" s="571">
        <v>10700</v>
      </c>
      <c r="Q2084" s="573" t="s">
        <v>1259</v>
      </c>
      <c r="R2084" s="573">
        <v>6</v>
      </c>
      <c r="S2084" s="582" t="s">
        <v>3838</v>
      </c>
      <c r="T2084" s="573" t="s">
        <v>318</v>
      </c>
      <c r="U2084" s="573">
        <v>141.1</v>
      </c>
      <c r="V2084" s="573">
        <v>23</v>
      </c>
      <c r="W2084" s="616">
        <v>7050</v>
      </c>
      <c r="X2084" s="617">
        <v>20</v>
      </c>
      <c r="Y2084" s="617" t="s">
        <v>178</v>
      </c>
      <c r="Z2084" s="617" t="s">
        <v>178</v>
      </c>
      <c r="AA2084" s="618">
        <v>38550</v>
      </c>
      <c r="AB2084" s="618" t="s">
        <v>164</v>
      </c>
      <c r="AC2084" s="618">
        <v>28150</v>
      </c>
      <c r="AD2084" s="619">
        <v>0.01</v>
      </c>
      <c r="AE2084" s="617" t="s">
        <v>3922</v>
      </c>
    </row>
    <row r="2085" spans="1:31" s="572" customFormat="1">
      <c r="A2085" s="570" t="s">
        <v>3933</v>
      </c>
      <c r="B2085" s="569" t="s">
        <v>278</v>
      </c>
      <c r="C2085" s="580">
        <v>15</v>
      </c>
      <c r="D2085" s="569" t="s">
        <v>3374</v>
      </c>
      <c r="E2085" s="569" t="s">
        <v>152</v>
      </c>
      <c r="F2085" s="569" t="s">
        <v>271</v>
      </c>
      <c r="G2085" s="569">
        <v>2019</v>
      </c>
      <c r="H2085" s="569" t="s">
        <v>3765</v>
      </c>
      <c r="I2085" s="569" t="s">
        <v>3916</v>
      </c>
      <c r="J2085" s="569" t="s">
        <v>3377</v>
      </c>
      <c r="K2085" s="569">
        <v>3</v>
      </c>
      <c r="L2085" s="569">
        <v>0</v>
      </c>
      <c r="M2085" s="569" t="s">
        <v>157</v>
      </c>
      <c r="N2085" s="569">
        <v>1</v>
      </c>
      <c r="O2085" s="569" t="s">
        <v>3846</v>
      </c>
      <c r="P2085" s="568">
        <v>5100</v>
      </c>
      <c r="Q2085" s="569" t="s">
        <v>3772</v>
      </c>
      <c r="R2085" s="569">
        <v>6</v>
      </c>
      <c r="S2085" s="569" t="s">
        <v>3838</v>
      </c>
      <c r="T2085" s="569" t="s">
        <v>318</v>
      </c>
      <c r="U2085" s="569">
        <v>141.1</v>
      </c>
      <c r="V2085" s="569">
        <v>23</v>
      </c>
      <c r="W2085" s="620">
        <v>6100</v>
      </c>
      <c r="X2085" s="621">
        <v>20</v>
      </c>
      <c r="Y2085" s="621" t="s">
        <v>450</v>
      </c>
      <c r="Z2085" s="621" t="s">
        <v>178</v>
      </c>
      <c r="AA2085" s="622">
        <v>35955</v>
      </c>
      <c r="AB2085" s="622" t="s">
        <v>164</v>
      </c>
      <c r="AC2085" s="622">
        <v>25750</v>
      </c>
      <c r="AD2085" s="623">
        <v>0.01</v>
      </c>
      <c r="AE2085" s="621" t="s">
        <v>3924</v>
      </c>
    </row>
    <row r="2086" spans="1:31" s="572" customFormat="1">
      <c r="A2086" s="570" t="s">
        <v>3934</v>
      </c>
      <c r="B2086" s="573" t="s">
        <v>278</v>
      </c>
      <c r="C2086" s="578">
        <v>15</v>
      </c>
      <c r="D2086" s="573" t="s">
        <v>3374</v>
      </c>
      <c r="E2086" s="573" t="s">
        <v>152</v>
      </c>
      <c r="F2086" s="573" t="s">
        <v>271</v>
      </c>
      <c r="G2086" s="573">
        <v>2019</v>
      </c>
      <c r="H2086" s="573" t="s">
        <v>3765</v>
      </c>
      <c r="I2086" s="573" t="s">
        <v>3916</v>
      </c>
      <c r="J2086" s="573" t="s">
        <v>3377</v>
      </c>
      <c r="K2086" s="573">
        <v>3</v>
      </c>
      <c r="L2086" s="573">
        <v>0</v>
      </c>
      <c r="M2086" s="573" t="s">
        <v>157</v>
      </c>
      <c r="N2086" s="573">
        <v>1</v>
      </c>
      <c r="O2086" s="573" t="s">
        <v>3846</v>
      </c>
      <c r="P2086" s="571">
        <v>7600</v>
      </c>
      <c r="Q2086" s="573" t="s">
        <v>3841</v>
      </c>
      <c r="R2086" s="573">
        <v>6</v>
      </c>
      <c r="S2086" s="582" t="s">
        <v>3838</v>
      </c>
      <c r="T2086" s="573" t="s">
        <v>318</v>
      </c>
      <c r="U2086" s="573">
        <v>141.1</v>
      </c>
      <c r="V2086" s="573">
        <v>23</v>
      </c>
      <c r="W2086" s="616">
        <v>6100</v>
      </c>
      <c r="X2086" s="617">
        <v>22</v>
      </c>
      <c r="Y2086" s="617" t="s">
        <v>178</v>
      </c>
      <c r="Z2086" s="617" t="s">
        <v>178</v>
      </c>
      <c r="AA2086" s="618">
        <v>36950</v>
      </c>
      <c r="AB2086" s="618" t="s">
        <v>164</v>
      </c>
      <c r="AC2086" s="618">
        <v>26700</v>
      </c>
      <c r="AD2086" s="619">
        <v>0.01</v>
      </c>
      <c r="AE2086" s="617" t="s">
        <v>3926</v>
      </c>
    </row>
    <row r="2087" spans="1:31" s="572" customFormat="1">
      <c r="A2087" s="570" t="s">
        <v>3935</v>
      </c>
      <c r="B2087" s="569" t="s">
        <v>278</v>
      </c>
      <c r="C2087" s="580">
        <v>15</v>
      </c>
      <c r="D2087" s="569" t="s">
        <v>3374</v>
      </c>
      <c r="E2087" s="569" t="s">
        <v>152</v>
      </c>
      <c r="F2087" s="569" t="s">
        <v>271</v>
      </c>
      <c r="G2087" s="569">
        <v>2019</v>
      </c>
      <c r="H2087" s="569" t="s">
        <v>3765</v>
      </c>
      <c r="I2087" s="569" t="s">
        <v>3916</v>
      </c>
      <c r="J2087" s="569" t="s">
        <v>3377</v>
      </c>
      <c r="K2087" s="569">
        <v>3</v>
      </c>
      <c r="L2087" s="569">
        <v>0</v>
      </c>
      <c r="M2087" s="569" t="s">
        <v>157</v>
      </c>
      <c r="N2087" s="569">
        <v>1</v>
      </c>
      <c r="O2087" s="569" t="s">
        <v>3846</v>
      </c>
      <c r="P2087" s="568">
        <v>9100</v>
      </c>
      <c r="Q2087" s="569" t="s">
        <v>3778</v>
      </c>
      <c r="R2087" s="569">
        <v>8</v>
      </c>
      <c r="S2087" s="569" t="s">
        <v>3838</v>
      </c>
      <c r="T2087" s="569" t="s">
        <v>318</v>
      </c>
      <c r="U2087" s="569">
        <v>141.1</v>
      </c>
      <c r="V2087" s="569">
        <v>23</v>
      </c>
      <c r="W2087" s="620">
        <v>6750</v>
      </c>
      <c r="X2087" s="621">
        <v>18</v>
      </c>
      <c r="Y2087" s="621" t="s">
        <v>450</v>
      </c>
      <c r="Z2087" s="621" t="s">
        <v>178</v>
      </c>
      <c r="AA2087" s="622">
        <v>37950</v>
      </c>
      <c r="AB2087" s="622" t="s">
        <v>164</v>
      </c>
      <c r="AC2087" s="622">
        <v>27600</v>
      </c>
      <c r="AD2087" s="623">
        <v>0.01</v>
      </c>
      <c r="AE2087" s="621" t="s">
        <v>3928</v>
      </c>
    </row>
    <row r="2088" spans="1:31" s="572" customFormat="1">
      <c r="A2088" s="570" t="s">
        <v>3936</v>
      </c>
      <c r="B2088" s="573" t="s">
        <v>287</v>
      </c>
      <c r="C2088" s="578">
        <v>26</v>
      </c>
      <c r="D2088" s="573" t="s">
        <v>3374</v>
      </c>
      <c r="E2088" s="573" t="s">
        <v>152</v>
      </c>
      <c r="F2088" s="573" t="s">
        <v>271</v>
      </c>
      <c r="G2088" s="573">
        <v>2019</v>
      </c>
      <c r="H2088" s="573" t="s">
        <v>3765</v>
      </c>
      <c r="I2088" s="573" t="s">
        <v>3916</v>
      </c>
      <c r="J2088" s="573" t="s">
        <v>3377</v>
      </c>
      <c r="K2088" s="573">
        <v>3</v>
      </c>
      <c r="L2088" s="573">
        <v>0</v>
      </c>
      <c r="M2088" s="573" t="s">
        <v>157</v>
      </c>
      <c r="N2088" s="573">
        <v>1</v>
      </c>
      <c r="O2088" s="573" t="s">
        <v>3781</v>
      </c>
      <c r="P2088" s="571">
        <v>5100</v>
      </c>
      <c r="Q2088" s="573" t="s">
        <v>3772</v>
      </c>
      <c r="R2088" s="573">
        <v>6</v>
      </c>
      <c r="S2088" s="582" t="s">
        <v>3838</v>
      </c>
      <c r="T2088" s="573" t="s">
        <v>318</v>
      </c>
      <c r="U2088" s="573">
        <v>122.4</v>
      </c>
      <c r="V2088" s="573">
        <v>23</v>
      </c>
      <c r="W2088" s="616">
        <v>6010</v>
      </c>
      <c r="X2088" s="617">
        <v>20</v>
      </c>
      <c r="Y2088" s="617" t="s">
        <v>450</v>
      </c>
      <c r="Z2088" s="617" t="s">
        <v>178</v>
      </c>
      <c r="AA2088" s="618">
        <v>35655</v>
      </c>
      <c r="AB2088" s="618" t="s">
        <v>164</v>
      </c>
      <c r="AC2088" s="618">
        <v>25920</v>
      </c>
      <c r="AD2088" s="619">
        <v>0.05</v>
      </c>
      <c r="AE2088" s="617" t="s">
        <v>3915</v>
      </c>
    </row>
    <row r="2089" spans="1:31" s="572" customFormat="1">
      <c r="A2089" s="570" t="s">
        <v>3937</v>
      </c>
      <c r="B2089" s="569" t="s">
        <v>287</v>
      </c>
      <c r="C2089" s="580">
        <v>26</v>
      </c>
      <c r="D2089" s="569" t="s">
        <v>3374</v>
      </c>
      <c r="E2089" s="569" t="s">
        <v>152</v>
      </c>
      <c r="F2089" s="569" t="s">
        <v>271</v>
      </c>
      <c r="G2089" s="569">
        <v>2019</v>
      </c>
      <c r="H2089" s="569" t="s">
        <v>3765</v>
      </c>
      <c r="I2089" s="569" t="s">
        <v>3916</v>
      </c>
      <c r="J2089" s="569" t="s">
        <v>3377</v>
      </c>
      <c r="K2089" s="569">
        <v>3</v>
      </c>
      <c r="L2089" s="569">
        <v>0</v>
      </c>
      <c r="M2089" s="569" t="s">
        <v>157</v>
      </c>
      <c r="N2089" s="569">
        <v>1</v>
      </c>
      <c r="O2089" s="569" t="s">
        <v>3781</v>
      </c>
      <c r="P2089" s="568">
        <v>7600</v>
      </c>
      <c r="Q2089" s="569" t="s">
        <v>3841</v>
      </c>
      <c r="R2089" s="569">
        <v>6</v>
      </c>
      <c r="S2089" s="569" t="s">
        <v>3838</v>
      </c>
      <c r="T2089" s="569" t="s">
        <v>318</v>
      </c>
      <c r="U2089" s="569">
        <v>122.4</v>
      </c>
      <c r="V2089" s="569">
        <v>23</v>
      </c>
      <c r="W2089" s="620">
        <v>6010</v>
      </c>
      <c r="X2089" s="621">
        <v>22</v>
      </c>
      <c r="Y2089" s="621" t="s">
        <v>178</v>
      </c>
      <c r="Z2089" s="621" t="s">
        <v>178</v>
      </c>
      <c r="AA2089" s="622">
        <v>36650</v>
      </c>
      <c r="AB2089" s="622" t="s">
        <v>164</v>
      </c>
      <c r="AC2089" s="622">
        <v>26826</v>
      </c>
      <c r="AD2089" s="623">
        <v>0.05</v>
      </c>
      <c r="AE2089" s="621" t="s">
        <v>3918</v>
      </c>
    </row>
    <row r="2090" spans="1:31" s="572" customFormat="1">
      <c r="A2090" s="570" t="s">
        <v>3938</v>
      </c>
      <c r="B2090" s="573" t="s">
        <v>287</v>
      </c>
      <c r="C2090" s="578">
        <v>26</v>
      </c>
      <c r="D2090" s="573" t="s">
        <v>3374</v>
      </c>
      <c r="E2090" s="573" t="s">
        <v>152</v>
      </c>
      <c r="F2090" s="573" t="s">
        <v>271</v>
      </c>
      <c r="G2090" s="573">
        <v>2019</v>
      </c>
      <c r="H2090" s="573" t="s">
        <v>3765</v>
      </c>
      <c r="I2090" s="573" t="s">
        <v>3916</v>
      </c>
      <c r="J2090" s="573" t="s">
        <v>3377</v>
      </c>
      <c r="K2090" s="573">
        <v>3</v>
      </c>
      <c r="L2090" s="573">
        <v>0</v>
      </c>
      <c r="M2090" s="573" t="s">
        <v>157</v>
      </c>
      <c r="N2090" s="573">
        <v>1</v>
      </c>
      <c r="O2090" s="573" t="s">
        <v>3781</v>
      </c>
      <c r="P2090" s="571">
        <v>8400</v>
      </c>
      <c r="Q2090" s="573" t="s">
        <v>3778</v>
      </c>
      <c r="R2090" s="573">
        <v>8</v>
      </c>
      <c r="S2090" s="582" t="s">
        <v>3838</v>
      </c>
      <c r="T2090" s="573" t="s">
        <v>318</v>
      </c>
      <c r="U2090" s="573">
        <v>122.4</v>
      </c>
      <c r="V2090" s="573">
        <v>23</v>
      </c>
      <c r="W2090" s="616">
        <v>6200</v>
      </c>
      <c r="X2090" s="617">
        <v>18</v>
      </c>
      <c r="Y2090" s="617" t="s">
        <v>450</v>
      </c>
      <c r="Z2090" s="617" t="s">
        <v>178</v>
      </c>
      <c r="AA2090" s="618">
        <v>37650</v>
      </c>
      <c r="AB2090" s="618" t="s">
        <v>164</v>
      </c>
      <c r="AC2090" s="618">
        <v>27738</v>
      </c>
      <c r="AD2090" s="619">
        <v>0.05</v>
      </c>
      <c r="AE2090" s="617" t="s">
        <v>3920</v>
      </c>
    </row>
    <row r="2091" spans="1:31" s="572" customFormat="1">
      <c r="A2091" s="570" t="s">
        <v>3939</v>
      </c>
      <c r="B2091" s="569" t="s">
        <v>287</v>
      </c>
      <c r="C2091" s="580">
        <v>26</v>
      </c>
      <c r="D2091" s="569" t="s">
        <v>3374</v>
      </c>
      <c r="E2091" s="569" t="s">
        <v>152</v>
      </c>
      <c r="F2091" s="569" t="s">
        <v>271</v>
      </c>
      <c r="G2091" s="569">
        <v>2019</v>
      </c>
      <c r="H2091" s="569" t="s">
        <v>3765</v>
      </c>
      <c r="I2091" s="569" t="s">
        <v>3916</v>
      </c>
      <c r="J2091" s="569" t="s">
        <v>3377</v>
      </c>
      <c r="K2091" s="569">
        <v>3</v>
      </c>
      <c r="L2091" s="569">
        <v>0</v>
      </c>
      <c r="M2091" s="569" t="s">
        <v>157</v>
      </c>
      <c r="N2091" s="569">
        <v>1</v>
      </c>
      <c r="O2091" s="569" t="s">
        <v>3846</v>
      </c>
      <c r="P2091" s="568">
        <v>10700</v>
      </c>
      <c r="Q2091" s="569" t="s">
        <v>1259</v>
      </c>
      <c r="R2091" s="569">
        <v>6</v>
      </c>
      <c r="S2091" s="569" t="s">
        <v>3838</v>
      </c>
      <c r="T2091" s="569" t="s">
        <v>318</v>
      </c>
      <c r="U2091" s="569">
        <v>141.1</v>
      </c>
      <c r="V2091" s="569">
        <v>23</v>
      </c>
      <c r="W2091" s="620">
        <v>7050</v>
      </c>
      <c r="X2091" s="621">
        <v>20</v>
      </c>
      <c r="Y2091" s="621" t="s">
        <v>178</v>
      </c>
      <c r="Z2091" s="621" t="s">
        <v>178</v>
      </c>
      <c r="AA2091" s="622">
        <v>38550</v>
      </c>
      <c r="AB2091" s="622" t="s">
        <v>164</v>
      </c>
      <c r="AC2091" s="622">
        <v>28558</v>
      </c>
      <c r="AD2091" s="623">
        <v>0.05</v>
      </c>
      <c r="AE2091" s="621" t="s">
        <v>3922</v>
      </c>
    </row>
    <row r="2092" spans="1:31" s="572" customFormat="1">
      <c r="A2092" s="570" t="s">
        <v>3940</v>
      </c>
      <c r="B2092" s="573" t="s">
        <v>287</v>
      </c>
      <c r="C2092" s="578">
        <v>26</v>
      </c>
      <c r="D2092" s="573" t="s">
        <v>3374</v>
      </c>
      <c r="E2092" s="573" t="s">
        <v>152</v>
      </c>
      <c r="F2092" s="573" t="s">
        <v>271</v>
      </c>
      <c r="G2092" s="573">
        <v>2019</v>
      </c>
      <c r="H2092" s="573" t="s">
        <v>3765</v>
      </c>
      <c r="I2092" s="573" t="s">
        <v>3916</v>
      </c>
      <c r="J2092" s="573" t="s">
        <v>3377</v>
      </c>
      <c r="K2092" s="573">
        <v>3</v>
      </c>
      <c r="L2092" s="573">
        <v>0</v>
      </c>
      <c r="M2092" s="573" t="s">
        <v>157</v>
      </c>
      <c r="N2092" s="573">
        <v>1</v>
      </c>
      <c r="O2092" s="573" t="s">
        <v>3846</v>
      </c>
      <c r="P2092" s="571">
        <v>7600</v>
      </c>
      <c r="Q2092" s="573" t="s">
        <v>3841</v>
      </c>
      <c r="R2092" s="573">
        <v>6</v>
      </c>
      <c r="S2092" s="582" t="s">
        <v>3838</v>
      </c>
      <c r="T2092" s="573" t="s">
        <v>318</v>
      </c>
      <c r="U2092" s="573">
        <v>141.1</v>
      </c>
      <c r="V2092" s="573">
        <v>23</v>
      </c>
      <c r="W2092" s="616">
        <v>6100</v>
      </c>
      <c r="X2092" s="617">
        <v>22</v>
      </c>
      <c r="Y2092" s="617" t="s">
        <v>178</v>
      </c>
      <c r="Z2092" s="617" t="s">
        <v>178</v>
      </c>
      <c r="AA2092" s="618">
        <v>36950</v>
      </c>
      <c r="AB2092" s="618" t="s">
        <v>164</v>
      </c>
      <c r="AC2092" s="618">
        <v>27103</v>
      </c>
      <c r="AD2092" s="619">
        <v>0.05</v>
      </c>
      <c r="AE2092" s="617" t="s">
        <v>3926</v>
      </c>
    </row>
    <row r="2093" spans="1:31" s="572" customFormat="1">
      <c r="A2093" s="570" t="s">
        <v>3941</v>
      </c>
      <c r="B2093" s="569" t="s">
        <v>287</v>
      </c>
      <c r="C2093" s="580">
        <v>26</v>
      </c>
      <c r="D2093" s="569" t="s">
        <v>3374</v>
      </c>
      <c r="E2093" s="569" t="s">
        <v>152</v>
      </c>
      <c r="F2093" s="569" t="s">
        <v>271</v>
      </c>
      <c r="G2093" s="569">
        <v>2019</v>
      </c>
      <c r="H2093" s="569" t="s">
        <v>3765</v>
      </c>
      <c r="I2093" s="569" t="s">
        <v>3916</v>
      </c>
      <c r="J2093" s="569" t="s">
        <v>3377</v>
      </c>
      <c r="K2093" s="569">
        <v>3</v>
      </c>
      <c r="L2093" s="569">
        <v>0</v>
      </c>
      <c r="M2093" s="569" t="s">
        <v>157</v>
      </c>
      <c r="N2093" s="569">
        <v>1</v>
      </c>
      <c r="O2093" s="569" t="s">
        <v>3846</v>
      </c>
      <c r="P2093" s="568">
        <v>7700</v>
      </c>
      <c r="Q2093" s="569" t="s">
        <v>3867</v>
      </c>
      <c r="R2093" s="569">
        <v>6</v>
      </c>
      <c r="S2093" s="569" t="s">
        <v>3838</v>
      </c>
      <c r="T2093" s="569" t="s">
        <v>318</v>
      </c>
      <c r="U2093" s="569">
        <v>141.1</v>
      </c>
      <c r="V2093" s="569">
        <v>23</v>
      </c>
      <c r="W2093" s="620">
        <v>6100</v>
      </c>
      <c r="X2093" s="621">
        <v>20</v>
      </c>
      <c r="Y2093" s="621" t="s">
        <v>178</v>
      </c>
      <c r="Z2093" s="621" t="s">
        <v>178</v>
      </c>
      <c r="AA2093" s="622">
        <v>35955</v>
      </c>
      <c r="AB2093" s="622" t="s">
        <v>164</v>
      </c>
      <c r="AC2093" s="622">
        <v>26197</v>
      </c>
      <c r="AD2093" s="623">
        <v>0.05</v>
      </c>
      <c r="AE2093" s="621" t="s">
        <v>3942</v>
      </c>
    </row>
    <row r="2094" spans="1:31" s="572" customFormat="1">
      <c r="A2094" s="570" t="s">
        <v>3943</v>
      </c>
      <c r="B2094" s="573" t="s">
        <v>287</v>
      </c>
      <c r="C2094" s="578">
        <v>26</v>
      </c>
      <c r="D2094" s="573" t="s">
        <v>3374</v>
      </c>
      <c r="E2094" s="573" t="s">
        <v>152</v>
      </c>
      <c r="F2094" s="573" t="s">
        <v>271</v>
      </c>
      <c r="G2094" s="573">
        <v>2019</v>
      </c>
      <c r="H2094" s="573" t="s">
        <v>3765</v>
      </c>
      <c r="I2094" s="573" t="s">
        <v>3916</v>
      </c>
      <c r="J2094" s="573" t="s">
        <v>3377</v>
      </c>
      <c r="K2094" s="573">
        <v>3</v>
      </c>
      <c r="L2094" s="573">
        <v>0</v>
      </c>
      <c r="M2094" s="573" t="s">
        <v>157</v>
      </c>
      <c r="N2094" s="573">
        <v>1</v>
      </c>
      <c r="O2094" s="573" t="s">
        <v>3846</v>
      </c>
      <c r="P2094" s="571">
        <v>9100</v>
      </c>
      <c r="Q2094" s="573" t="s">
        <v>3778</v>
      </c>
      <c r="R2094" s="573">
        <v>8</v>
      </c>
      <c r="S2094" s="582" t="s">
        <v>3838</v>
      </c>
      <c r="T2094" s="573" t="s">
        <v>318</v>
      </c>
      <c r="U2094" s="573">
        <v>141.1</v>
      </c>
      <c r="V2094" s="573">
        <v>23</v>
      </c>
      <c r="W2094" s="616">
        <v>6750</v>
      </c>
      <c r="X2094" s="617">
        <v>18</v>
      </c>
      <c r="Y2094" s="617" t="s">
        <v>450</v>
      </c>
      <c r="Z2094" s="617" t="s">
        <v>178</v>
      </c>
      <c r="AA2094" s="618">
        <v>37950</v>
      </c>
      <c r="AB2094" s="618" t="s">
        <v>164</v>
      </c>
      <c r="AC2094" s="618">
        <v>28013</v>
      </c>
      <c r="AD2094" s="619">
        <v>0.05</v>
      </c>
      <c r="AE2094" s="617" t="s">
        <v>3928</v>
      </c>
    </row>
    <row r="2095" spans="1:31" s="572" customFormat="1">
      <c r="A2095" s="570" t="s">
        <v>3944</v>
      </c>
      <c r="B2095" s="569" t="s">
        <v>280</v>
      </c>
      <c r="C2095" s="580">
        <v>27</v>
      </c>
      <c r="D2095" s="569" t="s">
        <v>3374</v>
      </c>
      <c r="E2095" s="569" t="s">
        <v>152</v>
      </c>
      <c r="F2095" s="569" t="s">
        <v>271</v>
      </c>
      <c r="G2095" s="569">
        <v>2019</v>
      </c>
      <c r="H2095" s="569" t="s">
        <v>3765</v>
      </c>
      <c r="I2095" s="569" t="s">
        <v>3916</v>
      </c>
      <c r="J2095" s="569" t="s">
        <v>3377</v>
      </c>
      <c r="K2095" s="569">
        <v>3</v>
      </c>
      <c r="L2095" s="569">
        <v>0</v>
      </c>
      <c r="M2095" s="569" t="s">
        <v>157</v>
      </c>
      <c r="N2095" s="569">
        <v>1</v>
      </c>
      <c r="O2095" s="569" t="s">
        <v>3781</v>
      </c>
      <c r="P2095" s="568">
        <v>5100</v>
      </c>
      <c r="Q2095" s="569" t="s">
        <v>3772</v>
      </c>
      <c r="R2095" s="569">
        <v>6</v>
      </c>
      <c r="S2095" s="569" t="s">
        <v>3838</v>
      </c>
      <c r="T2095" s="569" t="s">
        <v>318</v>
      </c>
      <c r="U2095" s="569">
        <v>122.4</v>
      </c>
      <c r="V2095" s="569">
        <v>23</v>
      </c>
      <c r="W2095" s="620">
        <v>6010</v>
      </c>
      <c r="X2095" s="621">
        <v>22</v>
      </c>
      <c r="Y2095" s="621" t="s">
        <v>450</v>
      </c>
      <c r="Z2095" s="621" t="s">
        <v>178</v>
      </c>
      <c r="AA2095" s="622">
        <v>35655</v>
      </c>
      <c r="AB2095" s="622" t="s">
        <v>164</v>
      </c>
      <c r="AC2095" s="622">
        <v>25448.084210526318</v>
      </c>
      <c r="AD2095" s="623">
        <v>0.03</v>
      </c>
      <c r="AE2095" s="621" t="s">
        <v>3915</v>
      </c>
    </row>
    <row r="2096" spans="1:31" s="572" customFormat="1">
      <c r="A2096" s="570" t="s">
        <v>3945</v>
      </c>
      <c r="B2096" s="573" t="s">
        <v>280</v>
      </c>
      <c r="C2096" s="578">
        <v>27</v>
      </c>
      <c r="D2096" s="573" t="s">
        <v>3374</v>
      </c>
      <c r="E2096" s="573" t="s">
        <v>152</v>
      </c>
      <c r="F2096" s="573" t="s">
        <v>271</v>
      </c>
      <c r="G2096" s="573">
        <v>2019</v>
      </c>
      <c r="H2096" s="573" t="s">
        <v>3765</v>
      </c>
      <c r="I2096" s="573" t="s">
        <v>3916</v>
      </c>
      <c r="J2096" s="573" t="s">
        <v>3377</v>
      </c>
      <c r="K2096" s="573">
        <v>3</v>
      </c>
      <c r="L2096" s="573">
        <v>0</v>
      </c>
      <c r="M2096" s="573" t="s">
        <v>157</v>
      </c>
      <c r="N2096" s="573">
        <v>1</v>
      </c>
      <c r="O2096" s="573" t="s">
        <v>3781</v>
      </c>
      <c r="P2096" s="571">
        <v>7600</v>
      </c>
      <c r="Q2096" s="573" t="s">
        <v>3841</v>
      </c>
      <c r="R2096" s="573">
        <v>6</v>
      </c>
      <c r="S2096" s="582" t="s">
        <v>3838</v>
      </c>
      <c r="T2096" s="573" t="s">
        <v>318</v>
      </c>
      <c r="U2096" s="573">
        <v>122.4</v>
      </c>
      <c r="V2096" s="573">
        <v>23</v>
      </c>
      <c r="W2096" s="616">
        <v>6010</v>
      </c>
      <c r="X2096" s="617">
        <v>22</v>
      </c>
      <c r="Y2096" s="617" t="s">
        <v>178</v>
      </c>
      <c r="Z2096" s="617" t="s">
        <v>178</v>
      </c>
      <c r="AA2096" s="618">
        <v>36650</v>
      </c>
      <c r="AB2096" s="618" t="s">
        <v>164</v>
      </c>
      <c r="AC2096" s="618">
        <v>26341.768421052631</v>
      </c>
      <c r="AD2096" s="619">
        <v>0.03</v>
      </c>
      <c r="AE2096" s="617" t="s">
        <v>3918</v>
      </c>
    </row>
    <row r="2097" spans="1:31" s="572" customFormat="1">
      <c r="A2097" s="570" t="s">
        <v>3946</v>
      </c>
      <c r="B2097" s="569" t="s">
        <v>280</v>
      </c>
      <c r="C2097" s="580">
        <v>27</v>
      </c>
      <c r="D2097" s="569" t="s">
        <v>3374</v>
      </c>
      <c r="E2097" s="569" t="s">
        <v>152</v>
      </c>
      <c r="F2097" s="569" t="s">
        <v>271</v>
      </c>
      <c r="G2097" s="569">
        <v>2019</v>
      </c>
      <c r="H2097" s="569" t="s">
        <v>3765</v>
      </c>
      <c r="I2097" s="569" t="s">
        <v>3916</v>
      </c>
      <c r="J2097" s="569" t="s">
        <v>3377</v>
      </c>
      <c r="K2097" s="569">
        <v>3</v>
      </c>
      <c r="L2097" s="569">
        <v>0</v>
      </c>
      <c r="M2097" s="569" t="s">
        <v>157</v>
      </c>
      <c r="N2097" s="569">
        <v>1</v>
      </c>
      <c r="O2097" s="569" t="s">
        <v>3781</v>
      </c>
      <c r="P2097" s="568">
        <v>8400</v>
      </c>
      <c r="Q2097" s="569" t="s">
        <v>3778</v>
      </c>
      <c r="R2097" s="569">
        <v>8</v>
      </c>
      <c r="S2097" s="569" t="s">
        <v>3838</v>
      </c>
      <c r="T2097" s="569" t="s">
        <v>318</v>
      </c>
      <c r="U2097" s="569">
        <v>122.4</v>
      </c>
      <c r="V2097" s="569">
        <v>23</v>
      </c>
      <c r="W2097" s="620">
        <v>6200</v>
      </c>
      <c r="X2097" s="621">
        <v>19</v>
      </c>
      <c r="Y2097" s="621" t="s">
        <v>450</v>
      </c>
      <c r="Z2097" s="621" t="s">
        <v>178</v>
      </c>
      <c r="AA2097" s="622">
        <v>37650</v>
      </c>
      <c r="AB2097" s="622" t="s">
        <v>164</v>
      </c>
      <c r="AC2097" s="622">
        <v>27238.610526315792</v>
      </c>
      <c r="AD2097" s="623">
        <v>0.03</v>
      </c>
      <c r="AE2097" s="621" t="s">
        <v>3920</v>
      </c>
    </row>
    <row r="2098" spans="1:31" s="572" customFormat="1">
      <c r="A2098" s="570" t="s">
        <v>3947</v>
      </c>
      <c r="B2098" s="573" t="s">
        <v>280</v>
      </c>
      <c r="C2098" s="578">
        <v>27</v>
      </c>
      <c r="D2098" s="573" t="s">
        <v>3374</v>
      </c>
      <c r="E2098" s="573" t="s">
        <v>152</v>
      </c>
      <c r="F2098" s="573" t="s">
        <v>271</v>
      </c>
      <c r="G2098" s="573">
        <v>2019</v>
      </c>
      <c r="H2098" s="573" t="s">
        <v>3765</v>
      </c>
      <c r="I2098" s="573" t="s">
        <v>3916</v>
      </c>
      <c r="J2098" s="573" t="s">
        <v>3377</v>
      </c>
      <c r="K2098" s="573">
        <v>3</v>
      </c>
      <c r="L2098" s="573">
        <v>0</v>
      </c>
      <c r="M2098" s="573" t="s">
        <v>157</v>
      </c>
      <c r="N2098" s="573">
        <v>1</v>
      </c>
      <c r="O2098" s="573" t="s">
        <v>3846</v>
      </c>
      <c r="P2098" s="571">
        <v>10700</v>
      </c>
      <c r="Q2098" s="573" t="s">
        <v>1259</v>
      </c>
      <c r="R2098" s="573">
        <v>6</v>
      </c>
      <c r="S2098" s="582" t="s">
        <v>3838</v>
      </c>
      <c r="T2098" s="573" t="s">
        <v>318</v>
      </c>
      <c r="U2098" s="573">
        <v>141.1</v>
      </c>
      <c r="V2098" s="573">
        <v>23</v>
      </c>
      <c r="W2098" s="616">
        <v>7050</v>
      </c>
      <c r="X2098" s="617">
        <v>21</v>
      </c>
      <c r="Y2098" s="617" t="s">
        <v>178</v>
      </c>
      <c r="Z2098" s="617" t="s">
        <v>178</v>
      </c>
      <c r="AA2098" s="618">
        <v>38550</v>
      </c>
      <c r="AB2098" s="618" t="s">
        <v>164</v>
      </c>
      <c r="AC2098" s="618">
        <v>28049.136842105265</v>
      </c>
      <c r="AD2098" s="619">
        <v>0.03</v>
      </c>
      <c r="AE2098" s="617" t="s">
        <v>3922</v>
      </c>
    </row>
    <row r="2099" spans="1:31" s="572" customFormat="1">
      <c r="A2099" s="570" t="s">
        <v>3948</v>
      </c>
      <c r="B2099" s="569" t="s">
        <v>280</v>
      </c>
      <c r="C2099" s="580">
        <v>27</v>
      </c>
      <c r="D2099" s="569" t="s">
        <v>3374</v>
      </c>
      <c r="E2099" s="569" t="s">
        <v>152</v>
      </c>
      <c r="F2099" s="569" t="s">
        <v>271</v>
      </c>
      <c r="G2099" s="569">
        <v>2019</v>
      </c>
      <c r="H2099" s="569" t="s">
        <v>3765</v>
      </c>
      <c r="I2099" s="569" t="s">
        <v>3916</v>
      </c>
      <c r="J2099" s="569" t="s">
        <v>3377</v>
      </c>
      <c r="K2099" s="569">
        <v>3</v>
      </c>
      <c r="L2099" s="569">
        <v>0</v>
      </c>
      <c r="M2099" s="569" t="s">
        <v>157</v>
      </c>
      <c r="N2099" s="569">
        <v>1</v>
      </c>
      <c r="O2099" s="569" t="s">
        <v>3846</v>
      </c>
      <c r="P2099" s="568">
        <v>5100</v>
      </c>
      <c r="Q2099" s="569" t="s">
        <v>3772</v>
      </c>
      <c r="R2099" s="569">
        <v>6</v>
      </c>
      <c r="S2099" s="569" t="s">
        <v>3838</v>
      </c>
      <c r="T2099" s="569" t="s">
        <v>318</v>
      </c>
      <c r="U2099" s="569">
        <v>141.1</v>
      </c>
      <c r="V2099" s="569">
        <v>23</v>
      </c>
      <c r="W2099" s="620">
        <v>6100</v>
      </c>
      <c r="X2099" s="621">
        <v>22</v>
      </c>
      <c r="Y2099" s="621" t="s">
        <v>450</v>
      </c>
      <c r="Z2099" s="621" t="s">
        <v>178</v>
      </c>
      <c r="AA2099" s="622">
        <v>35955</v>
      </c>
      <c r="AB2099" s="622" t="s">
        <v>164</v>
      </c>
      <c r="AC2099" s="622">
        <v>25719.663157894738</v>
      </c>
      <c r="AD2099" s="623">
        <v>0.03</v>
      </c>
      <c r="AE2099" s="621" t="s">
        <v>3924</v>
      </c>
    </row>
    <row r="2100" spans="1:31" s="572" customFormat="1">
      <c r="A2100" s="570" t="s">
        <v>3949</v>
      </c>
      <c r="B2100" s="573" t="s">
        <v>280</v>
      </c>
      <c r="C2100" s="578">
        <v>27</v>
      </c>
      <c r="D2100" s="573" t="s">
        <v>3374</v>
      </c>
      <c r="E2100" s="573" t="s">
        <v>152</v>
      </c>
      <c r="F2100" s="573" t="s">
        <v>271</v>
      </c>
      <c r="G2100" s="573">
        <v>2019</v>
      </c>
      <c r="H2100" s="573" t="s">
        <v>3765</v>
      </c>
      <c r="I2100" s="573" t="s">
        <v>3916</v>
      </c>
      <c r="J2100" s="573" t="s">
        <v>3377</v>
      </c>
      <c r="K2100" s="573">
        <v>3</v>
      </c>
      <c r="L2100" s="573">
        <v>0</v>
      </c>
      <c r="M2100" s="573" t="s">
        <v>157</v>
      </c>
      <c r="N2100" s="573">
        <v>1</v>
      </c>
      <c r="O2100" s="573" t="s">
        <v>3846</v>
      </c>
      <c r="P2100" s="571">
        <v>7600</v>
      </c>
      <c r="Q2100" s="573" t="s">
        <v>3841</v>
      </c>
      <c r="R2100" s="573">
        <v>6</v>
      </c>
      <c r="S2100" s="582" t="s">
        <v>3838</v>
      </c>
      <c r="T2100" s="573" t="s">
        <v>318</v>
      </c>
      <c r="U2100" s="573">
        <v>141.1</v>
      </c>
      <c r="V2100" s="573">
        <v>23</v>
      </c>
      <c r="W2100" s="616">
        <v>6100</v>
      </c>
      <c r="X2100" s="617">
        <v>22</v>
      </c>
      <c r="Y2100" s="617" t="s">
        <v>178</v>
      </c>
      <c r="Z2100" s="617" t="s">
        <v>178</v>
      </c>
      <c r="AA2100" s="618">
        <v>36950</v>
      </c>
      <c r="AB2100" s="618" t="s">
        <v>164</v>
      </c>
      <c r="AC2100" s="618">
        <v>26613.347368421055</v>
      </c>
      <c r="AD2100" s="619">
        <v>0.03</v>
      </c>
      <c r="AE2100" s="617" t="s">
        <v>3926</v>
      </c>
    </row>
    <row r="2101" spans="1:31" s="572" customFormat="1">
      <c r="A2101" s="570" t="s">
        <v>3950</v>
      </c>
      <c r="B2101" s="569" t="s">
        <v>280</v>
      </c>
      <c r="C2101" s="580">
        <v>27</v>
      </c>
      <c r="D2101" s="569" t="s">
        <v>3374</v>
      </c>
      <c r="E2101" s="569" t="s">
        <v>152</v>
      </c>
      <c r="F2101" s="569" t="s">
        <v>271</v>
      </c>
      <c r="G2101" s="569">
        <v>2019</v>
      </c>
      <c r="H2101" s="569" t="s">
        <v>3765</v>
      </c>
      <c r="I2101" s="569" t="s">
        <v>3916</v>
      </c>
      <c r="J2101" s="569" t="s">
        <v>3377</v>
      </c>
      <c r="K2101" s="569">
        <v>3</v>
      </c>
      <c r="L2101" s="569">
        <v>0</v>
      </c>
      <c r="M2101" s="569" t="s">
        <v>157</v>
      </c>
      <c r="N2101" s="569">
        <v>1</v>
      </c>
      <c r="O2101" s="569" t="s">
        <v>3846</v>
      </c>
      <c r="P2101" s="568">
        <v>9100</v>
      </c>
      <c r="Q2101" s="569" t="s">
        <v>3778</v>
      </c>
      <c r="R2101" s="569">
        <v>8</v>
      </c>
      <c r="S2101" s="569" t="s">
        <v>3838</v>
      </c>
      <c r="T2101" s="569" t="s">
        <v>318</v>
      </c>
      <c r="U2101" s="569">
        <v>141.1</v>
      </c>
      <c r="V2101" s="569">
        <v>23</v>
      </c>
      <c r="W2101" s="620">
        <v>6750</v>
      </c>
      <c r="X2101" s="621">
        <v>19</v>
      </c>
      <c r="Y2101" s="621" t="s">
        <v>450</v>
      </c>
      <c r="Z2101" s="621" t="s">
        <v>178</v>
      </c>
      <c r="AA2101" s="622">
        <v>37950</v>
      </c>
      <c r="AB2101" s="622" t="s">
        <v>164</v>
      </c>
      <c r="AC2101" s="622">
        <v>27510.189473684211</v>
      </c>
      <c r="AD2101" s="623">
        <v>0.03</v>
      </c>
      <c r="AE2101" s="621" t="s">
        <v>3928</v>
      </c>
    </row>
    <row r="2102" spans="1:31" s="572" customFormat="1">
      <c r="A2102" s="570" t="s">
        <v>3951</v>
      </c>
      <c r="B2102" s="573" t="s">
        <v>269</v>
      </c>
      <c r="C2102" s="578" t="s">
        <v>270</v>
      </c>
      <c r="D2102" s="573" t="s">
        <v>3374</v>
      </c>
      <c r="E2102" s="573" t="s">
        <v>152</v>
      </c>
      <c r="F2102" s="573" t="s">
        <v>271</v>
      </c>
      <c r="G2102" s="573">
        <v>2019</v>
      </c>
      <c r="H2102" s="573" t="s">
        <v>3765</v>
      </c>
      <c r="I2102" s="573" t="s">
        <v>3916</v>
      </c>
      <c r="J2102" s="573" t="s">
        <v>752</v>
      </c>
      <c r="K2102" s="573">
        <v>3</v>
      </c>
      <c r="L2102" s="573">
        <v>0</v>
      </c>
      <c r="M2102" s="573" t="s">
        <v>157</v>
      </c>
      <c r="N2102" s="573">
        <v>1</v>
      </c>
      <c r="O2102" s="573" t="s">
        <v>3781</v>
      </c>
      <c r="P2102" s="571" t="s">
        <v>157</v>
      </c>
      <c r="Q2102" s="573" t="s">
        <v>3778</v>
      </c>
      <c r="R2102" s="573">
        <v>8</v>
      </c>
      <c r="S2102" s="582" t="s">
        <v>3878</v>
      </c>
      <c r="T2102" s="573" t="s">
        <v>318</v>
      </c>
      <c r="U2102" s="573">
        <v>122.4</v>
      </c>
      <c r="V2102" s="573">
        <v>23</v>
      </c>
      <c r="W2102" s="616">
        <v>6400</v>
      </c>
      <c r="X2102" s="617">
        <v>18</v>
      </c>
      <c r="Y2102" s="617" t="s">
        <v>450</v>
      </c>
      <c r="Z2102" s="617" t="s">
        <v>178</v>
      </c>
      <c r="AA2102" s="618">
        <v>41075</v>
      </c>
      <c r="AB2102" s="618" t="s">
        <v>164</v>
      </c>
      <c r="AC2102" s="618">
        <v>30348.084210526318</v>
      </c>
      <c r="AD2102" s="619">
        <v>0.03</v>
      </c>
      <c r="AE2102" s="617" t="s">
        <v>3952</v>
      </c>
    </row>
    <row r="2103" spans="1:31" s="572" customFormat="1">
      <c r="A2103" s="570" t="s">
        <v>3953</v>
      </c>
      <c r="B2103" s="569" t="s">
        <v>269</v>
      </c>
      <c r="C2103" s="580" t="s">
        <v>270</v>
      </c>
      <c r="D2103" s="569" t="s">
        <v>3374</v>
      </c>
      <c r="E2103" s="569" t="s">
        <v>152</v>
      </c>
      <c r="F2103" s="569" t="s">
        <v>271</v>
      </c>
      <c r="G2103" s="569">
        <v>2019</v>
      </c>
      <c r="H2103" s="569" t="s">
        <v>3765</v>
      </c>
      <c r="I2103" s="569" t="s">
        <v>3916</v>
      </c>
      <c r="J2103" s="569" t="s">
        <v>752</v>
      </c>
      <c r="K2103" s="569">
        <v>3</v>
      </c>
      <c r="L2103" s="569">
        <v>0</v>
      </c>
      <c r="M2103" s="569" t="s">
        <v>157</v>
      </c>
      <c r="N2103" s="569">
        <v>1</v>
      </c>
      <c r="O2103" s="569" t="s">
        <v>3781</v>
      </c>
      <c r="P2103" s="568">
        <v>7500</v>
      </c>
      <c r="Q2103" s="569" t="s">
        <v>3772</v>
      </c>
      <c r="R2103" s="569">
        <v>6</v>
      </c>
      <c r="S2103" s="569" t="s">
        <v>3878</v>
      </c>
      <c r="T2103" s="569" t="s">
        <v>318</v>
      </c>
      <c r="U2103" s="569">
        <v>122.4</v>
      </c>
      <c r="V2103" s="569">
        <v>23</v>
      </c>
      <c r="W2103" s="620">
        <v>6050</v>
      </c>
      <c r="X2103" s="621">
        <v>20</v>
      </c>
      <c r="Y2103" s="621" t="s">
        <v>450</v>
      </c>
      <c r="Z2103" s="621" t="s">
        <v>178</v>
      </c>
      <c r="AA2103" s="622">
        <v>39080</v>
      </c>
      <c r="AB2103" s="622" t="s">
        <v>164</v>
      </c>
      <c r="AC2103" s="622">
        <v>28557.557894736845</v>
      </c>
      <c r="AD2103" s="623">
        <v>0.03</v>
      </c>
      <c r="AE2103" s="621" t="s">
        <v>3954</v>
      </c>
    </row>
    <row r="2104" spans="1:31" s="572" customFormat="1">
      <c r="A2104" s="570" t="s">
        <v>3955</v>
      </c>
      <c r="B2104" s="573" t="s">
        <v>269</v>
      </c>
      <c r="C2104" s="578" t="s">
        <v>270</v>
      </c>
      <c r="D2104" s="573" t="s">
        <v>3374</v>
      </c>
      <c r="E2104" s="573" t="s">
        <v>152</v>
      </c>
      <c r="F2104" s="573" t="s">
        <v>271</v>
      </c>
      <c r="G2104" s="573">
        <v>2019</v>
      </c>
      <c r="H2104" s="573" t="s">
        <v>3765</v>
      </c>
      <c r="I2104" s="573" t="s">
        <v>3916</v>
      </c>
      <c r="J2104" s="573" t="s">
        <v>752</v>
      </c>
      <c r="K2104" s="573">
        <v>3</v>
      </c>
      <c r="L2104" s="573">
        <v>0</v>
      </c>
      <c r="M2104" s="573" t="s">
        <v>157</v>
      </c>
      <c r="N2104" s="573">
        <v>1</v>
      </c>
      <c r="O2104" s="573" t="s">
        <v>3781</v>
      </c>
      <c r="P2104" s="571">
        <v>7600</v>
      </c>
      <c r="Q2104" s="573" t="s">
        <v>3768</v>
      </c>
      <c r="R2104" s="573">
        <v>6</v>
      </c>
      <c r="S2104" s="582" t="s">
        <v>3878</v>
      </c>
      <c r="T2104" s="573" t="s">
        <v>318</v>
      </c>
      <c r="U2104" s="573">
        <v>122.4</v>
      </c>
      <c r="V2104" s="573">
        <v>23</v>
      </c>
      <c r="W2104" s="616">
        <v>6050</v>
      </c>
      <c r="X2104" s="617">
        <v>21</v>
      </c>
      <c r="Y2104" s="617" t="s">
        <v>178</v>
      </c>
      <c r="Z2104" s="617" t="s">
        <v>178</v>
      </c>
      <c r="AA2104" s="618">
        <v>40075</v>
      </c>
      <c r="AB2104" s="618" t="s">
        <v>164</v>
      </c>
      <c r="AC2104" s="618">
        <v>29451.242105263158</v>
      </c>
      <c r="AD2104" s="619">
        <v>0.03</v>
      </c>
      <c r="AE2104" s="617" t="s">
        <v>3956</v>
      </c>
    </row>
    <row r="2105" spans="1:31" s="572" customFormat="1">
      <c r="A2105" s="570" t="s">
        <v>3957</v>
      </c>
      <c r="B2105" s="569" t="s">
        <v>269</v>
      </c>
      <c r="C2105" s="580" t="s">
        <v>270</v>
      </c>
      <c r="D2105" s="569" t="s">
        <v>3374</v>
      </c>
      <c r="E2105" s="569" t="s">
        <v>152</v>
      </c>
      <c r="F2105" s="569" t="s">
        <v>271</v>
      </c>
      <c r="G2105" s="569">
        <v>2019</v>
      </c>
      <c r="H2105" s="569" t="s">
        <v>3765</v>
      </c>
      <c r="I2105" s="569" t="s">
        <v>3916</v>
      </c>
      <c r="J2105" s="569" t="s">
        <v>752</v>
      </c>
      <c r="K2105" s="569">
        <v>3</v>
      </c>
      <c r="L2105" s="569">
        <v>0</v>
      </c>
      <c r="M2105" s="569" t="s">
        <v>157</v>
      </c>
      <c r="N2105" s="569">
        <v>1</v>
      </c>
      <c r="O2105" s="569" t="s">
        <v>3781</v>
      </c>
      <c r="P2105" s="568">
        <v>7600</v>
      </c>
      <c r="Q2105" s="569" t="s">
        <v>3778</v>
      </c>
      <c r="R2105" s="569">
        <v>8</v>
      </c>
      <c r="S2105" s="569" t="s">
        <v>3878</v>
      </c>
      <c r="T2105" s="569" t="s">
        <v>318</v>
      </c>
      <c r="U2105" s="569">
        <v>122.4</v>
      </c>
      <c r="V2105" s="569">
        <v>23</v>
      </c>
      <c r="W2105" s="620">
        <v>6400</v>
      </c>
      <c r="X2105" s="621">
        <v>18</v>
      </c>
      <c r="Y2105" s="621" t="s">
        <v>450</v>
      </c>
      <c r="Z2105" s="621" t="s">
        <v>178</v>
      </c>
      <c r="AA2105" s="622">
        <v>41075</v>
      </c>
      <c r="AB2105" s="622" t="s">
        <v>164</v>
      </c>
      <c r="AC2105" s="622">
        <v>30348.084210526318</v>
      </c>
      <c r="AD2105" s="623">
        <v>0.03</v>
      </c>
      <c r="AE2105" s="621" t="s">
        <v>3958</v>
      </c>
    </row>
    <row r="2106" spans="1:31" s="572" customFormat="1">
      <c r="A2106" s="570" t="s">
        <v>3959</v>
      </c>
      <c r="B2106" s="573" t="s">
        <v>269</v>
      </c>
      <c r="C2106" s="578" t="s">
        <v>270</v>
      </c>
      <c r="D2106" s="573" t="s">
        <v>3374</v>
      </c>
      <c r="E2106" s="573" t="s">
        <v>152</v>
      </c>
      <c r="F2106" s="573" t="s">
        <v>271</v>
      </c>
      <c r="G2106" s="573">
        <v>2019</v>
      </c>
      <c r="H2106" s="573" t="s">
        <v>3765</v>
      </c>
      <c r="I2106" s="573" t="s">
        <v>3916</v>
      </c>
      <c r="J2106" s="573" t="s">
        <v>752</v>
      </c>
      <c r="K2106" s="573">
        <v>3</v>
      </c>
      <c r="L2106" s="573">
        <v>0</v>
      </c>
      <c r="M2106" s="573" t="s">
        <v>157</v>
      </c>
      <c r="N2106" s="573">
        <v>1</v>
      </c>
      <c r="O2106" s="573" t="s">
        <v>3846</v>
      </c>
      <c r="P2106" s="571" t="s">
        <v>157</v>
      </c>
      <c r="Q2106" s="573" t="s">
        <v>3778</v>
      </c>
      <c r="R2106" s="573">
        <v>8</v>
      </c>
      <c r="S2106" s="582" t="s">
        <v>3878</v>
      </c>
      <c r="T2106" s="573" t="s">
        <v>318</v>
      </c>
      <c r="U2106" s="573">
        <v>141.1</v>
      </c>
      <c r="V2106" s="573">
        <v>23</v>
      </c>
      <c r="W2106" s="616">
        <v>6400</v>
      </c>
      <c r="X2106" s="617">
        <v>18</v>
      </c>
      <c r="Y2106" s="617" t="s">
        <v>450</v>
      </c>
      <c r="Z2106" s="617" t="s">
        <v>178</v>
      </c>
      <c r="AA2106" s="618">
        <v>41375</v>
      </c>
      <c r="AB2106" s="618" t="s">
        <v>164</v>
      </c>
      <c r="AC2106" s="618">
        <v>30620.715789473685</v>
      </c>
      <c r="AD2106" s="619">
        <v>0.03</v>
      </c>
      <c r="AE2106" s="617" t="s">
        <v>3960</v>
      </c>
    </row>
    <row r="2107" spans="1:31" s="572" customFormat="1">
      <c r="A2107" s="570" t="s">
        <v>3961</v>
      </c>
      <c r="B2107" s="569" t="s">
        <v>269</v>
      </c>
      <c r="C2107" s="580" t="s">
        <v>270</v>
      </c>
      <c r="D2107" s="569" t="s">
        <v>3374</v>
      </c>
      <c r="E2107" s="569" t="s">
        <v>152</v>
      </c>
      <c r="F2107" s="569" t="s">
        <v>271</v>
      </c>
      <c r="G2107" s="569">
        <v>2019</v>
      </c>
      <c r="H2107" s="569" t="s">
        <v>3765</v>
      </c>
      <c r="I2107" s="569" t="s">
        <v>3916</v>
      </c>
      <c r="J2107" s="569" t="s">
        <v>752</v>
      </c>
      <c r="K2107" s="569">
        <v>3</v>
      </c>
      <c r="L2107" s="569">
        <v>0</v>
      </c>
      <c r="M2107" s="569" t="s">
        <v>157</v>
      </c>
      <c r="N2107" s="569">
        <v>1</v>
      </c>
      <c r="O2107" s="569" t="s">
        <v>3846</v>
      </c>
      <c r="P2107" s="568">
        <v>10700</v>
      </c>
      <c r="Q2107" s="569" t="s">
        <v>1259</v>
      </c>
      <c r="R2107" s="569">
        <v>6</v>
      </c>
      <c r="S2107" s="569" t="s">
        <v>3878</v>
      </c>
      <c r="T2107" s="569" t="s">
        <v>318</v>
      </c>
      <c r="U2107" s="569">
        <v>141.1</v>
      </c>
      <c r="V2107" s="569">
        <v>23</v>
      </c>
      <c r="W2107" s="620">
        <v>6800</v>
      </c>
      <c r="X2107" s="621">
        <v>19</v>
      </c>
      <c r="Y2107" s="621" t="s">
        <v>178</v>
      </c>
      <c r="Z2107" s="621" t="s">
        <v>178</v>
      </c>
      <c r="AA2107" s="622">
        <v>41975</v>
      </c>
      <c r="AB2107" s="622" t="s">
        <v>164</v>
      </c>
      <c r="AC2107" s="622">
        <v>31159.663157894738</v>
      </c>
      <c r="AD2107" s="623">
        <v>0.03</v>
      </c>
      <c r="AE2107" s="621" t="s">
        <v>3962</v>
      </c>
    </row>
    <row r="2108" spans="1:31" s="572" customFormat="1">
      <c r="A2108" s="570" t="s">
        <v>3963</v>
      </c>
      <c r="B2108" s="573" t="s">
        <v>269</v>
      </c>
      <c r="C2108" s="578" t="s">
        <v>270</v>
      </c>
      <c r="D2108" s="573" t="s">
        <v>3374</v>
      </c>
      <c r="E2108" s="573" t="s">
        <v>152</v>
      </c>
      <c r="F2108" s="573" t="s">
        <v>271</v>
      </c>
      <c r="G2108" s="573">
        <v>2019</v>
      </c>
      <c r="H2108" s="573" t="s">
        <v>3765</v>
      </c>
      <c r="I2108" s="573" t="s">
        <v>3916</v>
      </c>
      <c r="J2108" s="573" t="s">
        <v>752</v>
      </c>
      <c r="K2108" s="573">
        <v>3</v>
      </c>
      <c r="L2108" s="573">
        <v>0</v>
      </c>
      <c r="M2108" s="573" t="s">
        <v>157</v>
      </c>
      <c r="N2108" s="573">
        <v>1</v>
      </c>
      <c r="O2108" s="573" t="s">
        <v>3846</v>
      </c>
      <c r="P2108" s="571">
        <v>7400</v>
      </c>
      <c r="Q2108" s="573" t="s">
        <v>3772</v>
      </c>
      <c r="R2108" s="573">
        <v>6</v>
      </c>
      <c r="S2108" s="582" t="s">
        <v>3878</v>
      </c>
      <c r="T2108" s="573" t="s">
        <v>318</v>
      </c>
      <c r="U2108" s="573">
        <v>141.1</v>
      </c>
      <c r="V2108" s="573">
        <v>23</v>
      </c>
      <c r="W2108" s="616">
        <v>6050</v>
      </c>
      <c r="X2108" s="617">
        <v>18</v>
      </c>
      <c r="Y2108" s="617" t="s">
        <v>450</v>
      </c>
      <c r="Z2108" s="617" t="s">
        <v>178</v>
      </c>
      <c r="AA2108" s="618">
        <v>39380</v>
      </c>
      <c r="AB2108" s="618" t="s">
        <v>164</v>
      </c>
      <c r="AC2108" s="618">
        <v>28830.189473684211</v>
      </c>
      <c r="AD2108" s="619">
        <v>0.03</v>
      </c>
      <c r="AE2108" s="617" t="s">
        <v>3964</v>
      </c>
    </row>
    <row r="2109" spans="1:31" s="572" customFormat="1">
      <c r="A2109" s="570" t="s">
        <v>3965</v>
      </c>
      <c r="B2109" s="569" t="s">
        <v>269</v>
      </c>
      <c r="C2109" s="580" t="s">
        <v>270</v>
      </c>
      <c r="D2109" s="569" t="s">
        <v>3374</v>
      </c>
      <c r="E2109" s="569" t="s">
        <v>152</v>
      </c>
      <c r="F2109" s="569" t="s">
        <v>271</v>
      </c>
      <c r="G2109" s="569">
        <v>2019</v>
      </c>
      <c r="H2109" s="569" t="s">
        <v>3765</v>
      </c>
      <c r="I2109" s="569" t="s">
        <v>3916</v>
      </c>
      <c r="J2109" s="569" t="s">
        <v>752</v>
      </c>
      <c r="K2109" s="569">
        <v>3</v>
      </c>
      <c r="L2109" s="569">
        <v>0</v>
      </c>
      <c r="M2109" s="569" t="s">
        <v>157</v>
      </c>
      <c r="N2109" s="569">
        <v>1</v>
      </c>
      <c r="O2109" s="569" t="s">
        <v>3846</v>
      </c>
      <c r="P2109" s="568">
        <v>7600</v>
      </c>
      <c r="Q2109" s="569" t="s">
        <v>3768</v>
      </c>
      <c r="R2109" s="569">
        <v>6</v>
      </c>
      <c r="S2109" s="569" t="s">
        <v>3878</v>
      </c>
      <c r="T2109" s="569" t="s">
        <v>318</v>
      </c>
      <c r="U2109" s="569">
        <v>141.1</v>
      </c>
      <c r="V2109" s="569">
        <v>23</v>
      </c>
      <c r="W2109" s="620">
        <v>6050</v>
      </c>
      <c r="X2109" s="621">
        <v>21</v>
      </c>
      <c r="Y2109" s="621" t="s">
        <v>178</v>
      </c>
      <c r="Z2109" s="621" t="s">
        <v>178</v>
      </c>
      <c r="AA2109" s="622">
        <v>40375</v>
      </c>
      <c r="AB2109" s="622" t="s">
        <v>164</v>
      </c>
      <c r="AC2109" s="622">
        <v>29723.873684210528</v>
      </c>
      <c r="AD2109" s="623">
        <v>0.03</v>
      </c>
      <c r="AE2109" s="621" t="s">
        <v>3966</v>
      </c>
    </row>
    <row r="2110" spans="1:31" s="572" customFormat="1">
      <c r="A2110" s="570" t="s">
        <v>3967</v>
      </c>
      <c r="B2110" s="573" t="s">
        <v>269</v>
      </c>
      <c r="C2110" s="578" t="s">
        <v>270</v>
      </c>
      <c r="D2110" s="573" t="s">
        <v>3374</v>
      </c>
      <c r="E2110" s="573" t="s">
        <v>152</v>
      </c>
      <c r="F2110" s="573" t="s">
        <v>271</v>
      </c>
      <c r="G2110" s="573">
        <v>2019</v>
      </c>
      <c r="H2110" s="573" t="s">
        <v>3765</v>
      </c>
      <c r="I2110" s="573" t="s">
        <v>3916</v>
      </c>
      <c r="J2110" s="573" t="s">
        <v>752</v>
      </c>
      <c r="K2110" s="573">
        <v>3</v>
      </c>
      <c r="L2110" s="573">
        <v>0</v>
      </c>
      <c r="M2110" s="573" t="s">
        <v>157</v>
      </c>
      <c r="N2110" s="573">
        <v>1</v>
      </c>
      <c r="O2110" s="573" t="s">
        <v>3846</v>
      </c>
      <c r="P2110" s="571">
        <v>7600</v>
      </c>
      <c r="Q2110" s="573" t="s">
        <v>3778</v>
      </c>
      <c r="R2110" s="573">
        <v>8</v>
      </c>
      <c r="S2110" s="582" t="s">
        <v>3878</v>
      </c>
      <c r="T2110" s="573" t="s">
        <v>318</v>
      </c>
      <c r="U2110" s="573">
        <v>141.1</v>
      </c>
      <c r="V2110" s="573">
        <v>23</v>
      </c>
      <c r="W2110" s="616">
        <v>6400</v>
      </c>
      <c r="X2110" s="617">
        <v>18</v>
      </c>
      <c r="Y2110" s="617" t="s">
        <v>450</v>
      </c>
      <c r="Z2110" s="617" t="s">
        <v>178</v>
      </c>
      <c r="AA2110" s="618">
        <v>41375</v>
      </c>
      <c r="AB2110" s="618" t="s">
        <v>164</v>
      </c>
      <c r="AC2110" s="618">
        <v>30620.715789473685</v>
      </c>
      <c r="AD2110" s="619">
        <v>0.03</v>
      </c>
      <c r="AE2110" s="617" t="s">
        <v>3968</v>
      </c>
    </row>
    <row r="2111" spans="1:31" s="572" customFormat="1">
      <c r="A2111" s="570" t="s">
        <v>3969</v>
      </c>
      <c r="B2111" s="569" t="s">
        <v>278</v>
      </c>
      <c r="C2111" s="580">
        <v>15</v>
      </c>
      <c r="D2111" s="569" t="s">
        <v>3374</v>
      </c>
      <c r="E2111" s="569" t="s">
        <v>152</v>
      </c>
      <c r="F2111" s="569" t="s">
        <v>271</v>
      </c>
      <c r="G2111" s="569">
        <v>2019</v>
      </c>
      <c r="H2111" s="569" t="s">
        <v>3765</v>
      </c>
      <c r="I2111" s="569" t="s">
        <v>3916</v>
      </c>
      <c r="J2111" s="569" t="s">
        <v>752</v>
      </c>
      <c r="K2111" s="569">
        <v>3</v>
      </c>
      <c r="L2111" s="569">
        <v>0</v>
      </c>
      <c r="M2111" s="569" t="s">
        <v>157</v>
      </c>
      <c r="N2111" s="569">
        <v>1</v>
      </c>
      <c r="O2111" s="569" t="s">
        <v>3781</v>
      </c>
      <c r="P2111" s="568">
        <v>7500</v>
      </c>
      <c r="Q2111" s="569" t="s">
        <v>3772</v>
      </c>
      <c r="R2111" s="569">
        <v>6</v>
      </c>
      <c r="S2111" s="569" t="s">
        <v>3878</v>
      </c>
      <c r="T2111" s="569" t="s">
        <v>318</v>
      </c>
      <c r="U2111" s="569">
        <v>122.4</v>
      </c>
      <c r="V2111" s="569">
        <v>23</v>
      </c>
      <c r="W2111" s="620">
        <v>6050</v>
      </c>
      <c r="X2111" s="621">
        <v>19</v>
      </c>
      <c r="Y2111" s="621" t="s">
        <v>450</v>
      </c>
      <c r="Z2111" s="621" t="s">
        <v>178</v>
      </c>
      <c r="AA2111" s="622">
        <v>39080</v>
      </c>
      <c r="AB2111" s="622" t="s">
        <v>164</v>
      </c>
      <c r="AC2111" s="622">
        <v>28650</v>
      </c>
      <c r="AD2111" s="623">
        <v>0.01</v>
      </c>
      <c r="AE2111" s="621" t="s">
        <v>3954</v>
      </c>
    </row>
    <row r="2112" spans="1:31" s="572" customFormat="1">
      <c r="A2112" s="570" t="s">
        <v>3970</v>
      </c>
      <c r="B2112" s="573" t="s">
        <v>278</v>
      </c>
      <c r="C2112" s="578">
        <v>15</v>
      </c>
      <c r="D2112" s="573" t="s">
        <v>3374</v>
      </c>
      <c r="E2112" s="573" t="s">
        <v>152</v>
      </c>
      <c r="F2112" s="573" t="s">
        <v>271</v>
      </c>
      <c r="G2112" s="573">
        <v>2019</v>
      </c>
      <c r="H2112" s="573" t="s">
        <v>3765</v>
      </c>
      <c r="I2112" s="573" t="s">
        <v>3916</v>
      </c>
      <c r="J2112" s="573" t="s">
        <v>752</v>
      </c>
      <c r="K2112" s="573">
        <v>3</v>
      </c>
      <c r="L2112" s="573">
        <v>0</v>
      </c>
      <c r="M2112" s="573" t="s">
        <v>157</v>
      </c>
      <c r="N2112" s="573">
        <v>1</v>
      </c>
      <c r="O2112" s="573" t="s">
        <v>3781</v>
      </c>
      <c r="P2112" s="571">
        <v>7600</v>
      </c>
      <c r="Q2112" s="573" t="s">
        <v>3768</v>
      </c>
      <c r="R2112" s="573">
        <v>6</v>
      </c>
      <c r="S2112" s="582" t="s">
        <v>3878</v>
      </c>
      <c r="T2112" s="573" t="s">
        <v>318</v>
      </c>
      <c r="U2112" s="573">
        <v>122.4</v>
      </c>
      <c r="V2112" s="573">
        <v>23</v>
      </c>
      <c r="W2112" s="616">
        <v>6050</v>
      </c>
      <c r="X2112" s="617">
        <v>20</v>
      </c>
      <c r="Y2112" s="617" t="s">
        <v>178</v>
      </c>
      <c r="Z2112" s="617" t="s">
        <v>178</v>
      </c>
      <c r="AA2112" s="618">
        <v>40075</v>
      </c>
      <c r="AB2112" s="618" t="s">
        <v>164</v>
      </c>
      <c r="AC2112" s="618">
        <v>29550</v>
      </c>
      <c r="AD2112" s="619">
        <v>0.01</v>
      </c>
      <c r="AE2112" s="617" t="s">
        <v>3956</v>
      </c>
    </row>
    <row r="2113" spans="1:31" s="572" customFormat="1">
      <c r="A2113" s="570" t="s">
        <v>3971</v>
      </c>
      <c r="B2113" s="569" t="s">
        <v>278</v>
      </c>
      <c r="C2113" s="580">
        <v>15</v>
      </c>
      <c r="D2113" s="569" t="s">
        <v>3374</v>
      </c>
      <c r="E2113" s="569" t="s">
        <v>152</v>
      </c>
      <c r="F2113" s="569" t="s">
        <v>271</v>
      </c>
      <c r="G2113" s="569">
        <v>2019</v>
      </c>
      <c r="H2113" s="569" t="s">
        <v>3765</v>
      </c>
      <c r="I2113" s="569" t="s">
        <v>3916</v>
      </c>
      <c r="J2113" s="569" t="s">
        <v>752</v>
      </c>
      <c r="K2113" s="569">
        <v>3</v>
      </c>
      <c r="L2113" s="569">
        <v>0</v>
      </c>
      <c r="M2113" s="569" t="s">
        <v>157</v>
      </c>
      <c r="N2113" s="569">
        <v>1</v>
      </c>
      <c r="O2113" s="569" t="s">
        <v>3781</v>
      </c>
      <c r="P2113" s="568">
        <v>7600</v>
      </c>
      <c r="Q2113" s="569" t="s">
        <v>3778</v>
      </c>
      <c r="R2113" s="569">
        <v>8</v>
      </c>
      <c r="S2113" s="569" t="s">
        <v>3878</v>
      </c>
      <c r="T2113" s="569" t="s">
        <v>318</v>
      </c>
      <c r="U2113" s="569">
        <v>122.4</v>
      </c>
      <c r="V2113" s="569">
        <v>23</v>
      </c>
      <c r="W2113" s="620">
        <v>6400</v>
      </c>
      <c r="X2113" s="621">
        <v>17</v>
      </c>
      <c r="Y2113" s="621" t="s">
        <v>450</v>
      </c>
      <c r="Z2113" s="621" t="s">
        <v>178</v>
      </c>
      <c r="AA2113" s="622">
        <v>41075</v>
      </c>
      <c r="AB2113" s="622" t="s">
        <v>164</v>
      </c>
      <c r="AC2113" s="622">
        <v>30450</v>
      </c>
      <c r="AD2113" s="623">
        <v>0.01</v>
      </c>
      <c r="AE2113" s="621" t="s">
        <v>3958</v>
      </c>
    </row>
    <row r="2114" spans="1:31" s="572" customFormat="1">
      <c r="A2114" s="570" t="s">
        <v>3972</v>
      </c>
      <c r="B2114" s="573" t="s">
        <v>278</v>
      </c>
      <c r="C2114" s="578">
        <v>15</v>
      </c>
      <c r="D2114" s="573" t="s">
        <v>3374</v>
      </c>
      <c r="E2114" s="573" t="s">
        <v>152</v>
      </c>
      <c r="F2114" s="573" t="s">
        <v>271</v>
      </c>
      <c r="G2114" s="573">
        <v>2019</v>
      </c>
      <c r="H2114" s="573" t="s">
        <v>3765</v>
      </c>
      <c r="I2114" s="573" t="s">
        <v>3916</v>
      </c>
      <c r="J2114" s="573" t="s">
        <v>752</v>
      </c>
      <c r="K2114" s="573">
        <v>3</v>
      </c>
      <c r="L2114" s="573">
        <v>0</v>
      </c>
      <c r="M2114" s="573" t="s">
        <v>157</v>
      </c>
      <c r="N2114" s="573">
        <v>1</v>
      </c>
      <c r="O2114" s="573" t="s">
        <v>3846</v>
      </c>
      <c r="P2114" s="571">
        <v>10700</v>
      </c>
      <c r="Q2114" s="573" t="s">
        <v>1259</v>
      </c>
      <c r="R2114" s="573">
        <v>6</v>
      </c>
      <c r="S2114" s="582" t="s">
        <v>3878</v>
      </c>
      <c r="T2114" s="573" t="s">
        <v>318</v>
      </c>
      <c r="U2114" s="573">
        <v>141.1</v>
      </c>
      <c r="V2114" s="573">
        <v>23</v>
      </c>
      <c r="W2114" s="616">
        <v>6800</v>
      </c>
      <c r="X2114" s="617">
        <v>19</v>
      </c>
      <c r="Y2114" s="617" t="s">
        <v>178</v>
      </c>
      <c r="Z2114" s="617" t="s">
        <v>178</v>
      </c>
      <c r="AA2114" s="618">
        <v>41975</v>
      </c>
      <c r="AB2114" s="618" t="s">
        <v>164</v>
      </c>
      <c r="AC2114" s="618">
        <v>31250</v>
      </c>
      <c r="AD2114" s="619">
        <v>0.01</v>
      </c>
      <c r="AE2114" s="617" t="s">
        <v>3962</v>
      </c>
    </row>
    <row r="2115" spans="1:31" s="572" customFormat="1">
      <c r="A2115" s="570" t="s">
        <v>3973</v>
      </c>
      <c r="B2115" s="569" t="s">
        <v>278</v>
      </c>
      <c r="C2115" s="580">
        <v>15</v>
      </c>
      <c r="D2115" s="569" t="s">
        <v>3374</v>
      </c>
      <c r="E2115" s="569" t="s">
        <v>152</v>
      </c>
      <c r="F2115" s="569" t="s">
        <v>271</v>
      </c>
      <c r="G2115" s="569">
        <v>2019</v>
      </c>
      <c r="H2115" s="569" t="s">
        <v>3765</v>
      </c>
      <c r="I2115" s="569" t="s">
        <v>3916</v>
      </c>
      <c r="J2115" s="569" t="s">
        <v>752</v>
      </c>
      <c r="K2115" s="569">
        <v>3</v>
      </c>
      <c r="L2115" s="569">
        <v>0</v>
      </c>
      <c r="M2115" s="569" t="s">
        <v>157</v>
      </c>
      <c r="N2115" s="569">
        <v>1</v>
      </c>
      <c r="O2115" s="569" t="s">
        <v>3846</v>
      </c>
      <c r="P2115" s="568">
        <v>7400</v>
      </c>
      <c r="Q2115" s="569" t="s">
        <v>3772</v>
      </c>
      <c r="R2115" s="569">
        <v>6</v>
      </c>
      <c r="S2115" s="569" t="s">
        <v>3878</v>
      </c>
      <c r="T2115" s="569" t="s">
        <v>318</v>
      </c>
      <c r="U2115" s="569">
        <v>141.1</v>
      </c>
      <c r="V2115" s="569">
        <v>23</v>
      </c>
      <c r="W2115" s="620">
        <v>6050</v>
      </c>
      <c r="X2115" s="621">
        <v>19</v>
      </c>
      <c r="Y2115" s="621" t="s">
        <v>450</v>
      </c>
      <c r="Z2115" s="621" t="s">
        <v>178</v>
      </c>
      <c r="AA2115" s="622">
        <v>39380</v>
      </c>
      <c r="AB2115" s="622" t="s">
        <v>164</v>
      </c>
      <c r="AC2115" s="622">
        <v>28900</v>
      </c>
      <c r="AD2115" s="623">
        <v>0.01</v>
      </c>
      <c r="AE2115" s="621" t="s">
        <v>3964</v>
      </c>
    </row>
    <row r="2116" spans="1:31" s="572" customFormat="1">
      <c r="A2116" s="570" t="s">
        <v>3974</v>
      </c>
      <c r="B2116" s="573" t="s">
        <v>278</v>
      </c>
      <c r="C2116" s="578">
        <v>15</v>
      </c>
      <c r="D2116" s="573" t="s">
        <v>3374</v>
      </c>
      <c r="E2116" s="573" t="s">
        <v>152</v>
      </c>
      <c r="F2116" s="573" t="s">
        <v>271</v>
      </c>
      <c r="G2116" s="573">
        <v>2019</v>
      </c>
      <c r="H2116" s="573" t="s">
        <v>3765</v>
      </c>
      <c r="I2116" s="573" t="s">
        <v>3916</v>
      </c>
      <c r="J2116" s="573" t="s">
        <v>752</v>
      </c>
      <c r="K2116" s="573">
        <v>3</v>
      </c>
      <c r="L2116" s="573">
        <v>0</v>
      </c>
      <c r="M2116" s="573" t="s">
        <v>157</v>
      </c>
      <c r="N2116" s="573">
        <v>1</v>
      </c>
      <c r="O2116" s="573" t="s">
        <v>3846</v>
      </c>
      <c r="P2116" s="571">
        <v>7600</v>
      </c>
      <c r="Q2116" s="573" t="s">
        <v>3768</v>
      </c>
      <c r="R2116" s="573">
        <v>6</v>
      </c>
      <c r="S2116" s="582" t="s">
        <v>3878</v>
      </c>
      <c r="T2116" s="573" t="s">
        <v>318</v>
      </c>
      <c r="U2116" s="573">
        <v>141.1</v>
      </c>
      <c r="V2116" s="573">
        <v>23</v>
      </c>
      <c r="W2116" s="616">
        <v>6050</v>
      </c>
      <c r="X2116" s="617">
        <v>20</v>
      </c>
      <c r="Y2116" s="617" t="s">
        <v>178</v>
      </c>
      <c r="Z2116" s="617" t="s">
        <v>178</v>
      </c>
      <c r="AA2116" s="618">
        <v>40375</v>
      </c>
      <c r="AB2116" s="618" t="s">
        <v>164</v>
      </c>
      <c r="AC2116" s="618">
        <v>29800</v>
      </c>
      <c r="AD2116" s="619">
        <v>0.01</v>
      </c>
      <c r="AE2116" s="617" t="s">
        <v>3966</v>
      </c>
    </row>
    <row r="2117" spans="1:31" s="572" customFormat="1">
      <c r="A2117" s="570" t="s">
        <v>3975</v>
      </c>
      <c r="B2117" s="569" t="s">
        <v>278</v>
      </c>
      <c r="C2117" s="580">
        <v>15</v>
      </c>
      <c r="D2117" s="569" t="s">
        <v>3374</v>
      </c>
      <c r="E2117" s="569" t="s">
        <v>152</v>
      </c>
      <c r="F2117" s="569" t="s">
        <v>271</v>
      </c>
      <c r="G2117" s="569">
        <v>2019</v>
      </c>
      <c r="H2117" s="569" t="s">
        <v>3765</v>
      </c>
      <c r="I2117" s="569" t="s">
        <v>3916</v>
      </c>
      <c r="J2117" s="569" t="s">
        <v>752</v>
      </c>
      <c r="K2117" s="569">
        <v>3</v>
      </c>
      <c r="L2117" s="569">
        <v>0</v>
      </c>
      <c r="M2117" s="569" t="s">
        <v>157</v>
      </c>
      <c r="N2117" s="569">
        <v>1</v>
      </c>
      <c r="O2117" s="569" t="s">
        <v>3846</v>
      </c>
      <c r="P2117" s="568">
        <v>7600</v>
      </c>
      <c r="Q2117" s="569" t="s">
        <v>3778</v>
      </c>
      <c r="R2117" s="569">
        <v>8</v>
      </c>
      <c r="S2117" s="569" t="s">
        <v>3878</v>
      </c>
      <c r="T2117" s="569" t="s">
        <v>318</v>
      </c>
      <c r="U2117" s="569">
        <v>141.1</v>
      </c>
      <c r="V2117" s="569">
        <v>23</v>
      </c>
      <c r="W2117" s="620">
        <v>6400</v>
      </c>
      <c r="X2117" s="621">
        <v>17</v>
      </c>
      <c r="Y2117" s="621" t="s">
        <v>450</v>
      </c>
      <c r="Z2117" s="621" t="s">
        <v>178</v>
      </c>
      <c r="AA2117" s="622">
        <v>41375</v>
      </c>
      <c r="AB2117" s="622" t="s">
        <v>164</v>
      </c>
      <c r="AC2117" s="622">
        <v>30750</v>
      </c>
      <c r="AD2117" s="623">
        <v>0.01</v>
      </c>
      <c r="AE2117" s="621" t="s">
        <v>3968</v>
      </c>
    </row>
    <row r="2118" spans="1:31" s="572" customFormat="1">
      <c r="A2118" s="570" t="s">
        <v>3976</v>
      </c>
      <c r="B2118" s="573" t="s">
        <v>287</v>
      </c>
      <c r="C2118" s="578">
        <v>26</v>
      </c>
      <c r="D2118" s="573" t="s">
        <v>3374</v>
      </c>
      <c r="E2118" s="573" t="s">
        <v>152</v>
      </c>
      <c r="F2118" s="573" t="s">
        <v>271</v>
      </c>
      <c r="G2118" s="573">
        <v>2019</v>
      </c>
      <c r="H2118" s="573" t="s">
        <v>3765</v>
      </c>
      <c r="I2118" s="573" t="s">
        <v>3916</v>
      </c>
      <c r="J2118" s="573" t="s">
        <v>752</v>
      </c>
      <c r="K2118" s="573">
        <v>3</v>
      </c>
      <c r="L2118" s="573">
        <v>0</v>
      </c>
      <c r="M2118" s="573" t="s">
        <v>157</v>
      </c>
      <c r="N2118" s="573">
        <v>1</v>
      </c>
      <c r="O2118" s="573" t="s">
        <v>3781</v>
      </c>
      <c r="P2118" s="571">
        <v>7600</v>
      </c>
      <c r="Q2118" s="573" t="s">
        <v>3768</v>
      </c>
      <c r="R2118" s="573">
        <v>6</v>
      </c>
      <c r="S2118" s="582" t="s">
        <v>3878</v>
      </c>
      <c r="T2118" s="573" t="s">
        <v>318</v>
      </c>
      <c r="U2118" s="573">
        <v>122.4</v>
      </c>
      <c r="V2118" s="573">
        <v>23</v>
      </c>
      <c r="W2118" s="616">
        <v>6050</v>
      </c>
      <c r="X2118" s="617">
        <v>20</v>
      </c>
      <c r="Y2118" s="617" t="s">
        <v>178</v>
      </c>
      <c r="Z2118" s="617" t="s">
        <v>178</v>
      </c>
      <c r="AA2118" s="618">
        <v>40075</v>
      </c>
      <c r="AB2118" s="618" t="s">
        <v>164</v>
      </c>
      <c r="AC2118" s="618">
        <v>29983</v>
      </c>
      <c r="AD2118" s="619">
        <v>0.05</v>
      </c>
      <c r="AE2118" s="617" t="s">
        <v>3956</v>
      </c>
    </row>
    <row r="2119" spans="1:31" s="572" customFormat="1">
      <c r="A2119" s="570" t="s">
        <v>3977</v>
      </c>
      <c r="B2119" s="569" t="s">
        <v>287</v>
      </c>
      <c r="C2119" s="580">
        <v>26</v>
      </c>
      <c r="D2119" s="569" t="s">
        <v>3374</v>
      </c>
      <c r="E2119" s="569" t="s">
        <v>152</v>
      </c>
      <c r="F2119" s="569" t="s">
        <v>271</v>
      </c>
      <c r="G2119" s="569">
        <v>2019</v>
      </c>
      <c r="H2119" s="569" t="s">
        <v>3765</v>
      </c>
      <c r="I2119" s="569" t="s">
        <v>3916</v>
      </c>
      <c r="J2119" s="569" t="s">
        <v>752</v>
      </c>
      <c r="K2119" s="569">
        <v>3</v>
      </c>
      <c r="L2119" s="569">
        <v>0</v>
      </c>
      <c r="M2119" s="569" t="s">
        <v>157</v>
      </c>
      <c r="N2119" s="569">
        <v>1</v>
      </c>
      <c r="O2119" s="569" t="s">
        <v>3781</v>
      </c>
      <c r="P2119" s="568">
        <v>7600</v>
      </c>
      <c r="Q2119" s="569" t="s">
        <v>3778</v>
      </c>
      <c r="R2119" s="569">
        <v>8</v>
      </c>
      <c r="S2119" s="569" t="s">
        <v>3878</v>
      </c>
      <c r="T2119" s="569" t="s">
        <v>318</v>
      </c>
      <c r="U2119" s="569">
        <v>122.4</v>
      </c>
      <c r="V2119" s="569">
        <v>23</v>
      </c>
      <c r="W2119" s="620">
        <v>6400</v>
      </c>
      <c r="X2119" s="621">
        <v>17</v>
      </c>
      <c r="Y2119" s="621" t="s">
        <v>450</v>
      </c>
      <c r="Z2119" s="621" t="s">
        <v>178</v>
      </c>
      <c r="AA2119" s="622">
        <v>41075</v>
      </c>
      <c r="AB2119" s="622" t="s">
        <v>164</v>
      </c>
      <c r="AC2119" s="622">
        <v>30893</v>
      </c>
      <c r="AD2119" s="623">
        <v>0.05</v>
      </c>
      <c r="AE2119" s="621" t="s">
        <v>3958</v>
      </c>
    </row>
    <row r="2120" spans="1:31" s="572" customFormat="1">
      <c r="A2120" s="570" t="s">
        <v>3978</v>
      </c>
      <c r="B2120" s="573" t="s">
        <v>287</v>
      </c>
      <c r="C2120" s="578">
        <v>26</v>
      </c>
      <c r="D2120" s="573" t="s">
        <v>3374</v>
      </c>
      <c r="E2120" s="573" t="s">
        <v>152</v>
      </c>
      <c r="F2120" s="573" t="s">
        <v>271</v>
      </c>
      <c r="G2120" s="573">
        <v>2019</v>
      </c>
      <c r="H2120" s="573" t="s">
        <v>3765</v>
      </c>
      <c r="I2120" s="573" t="s">
        <v>3916</v>
      </c>
      <c r="J2120" s="573" t="s">
        <v>752</v>
      </c>
      <c r="K2120" s="573">
        <v>3</v>
      </c>
      <c r="L2120" s="573">
        <v>0</v>
      </c>
      <c r="M2120" s="573" t="s">
        <v>157</v>
      </c>
      <c r="N2120" s="573">
        <v>1</v>
      </c>
      <c r="O2120" s="573" t="s">
        <v>3781</v>
      </c>
      <c r="P2120" s="571">
        <v>7700</v>
      </c>
      <c r="Q2120" s="573" t="s">
        <v>1322</v>
      </c>
      <c r="R2120" s="573">
        <v>6</v>
      </c>
      <c r="S2120" s="582" t="s">
        <v>3878</v>
      </c>
      <c r="T2120" s="573" t="s">
        <v>318</v>
      </c>
      <c r="U2120" s="573">
        <v>122.4</v>
      </c>
      <c r="V2120" s="573">
        <v>23</v>
      </c>
      <c r="W2120" s="616">
        <v>6050</v>
      </c>
      <c r="X2120" s="617">
        <v>20</v>
      </c>
      <c r="Y2120" s="617" t="s">
        <v>178</v>
      </c>
      <c r="Z2120" s="617" t="s">
        <v>178</v>
      </c>
      <c r="AA2120" s="618">
        <v>39080</v>
      </c>
      <c r="AB2120" s="618" t="s">
        <v>164</v>
      </c>
      <c r="AC2120" s="618">
        <v>29078</v>
      </c>
      <c r="AD2120" s="619">
        <v>0.05</v>
      </c>
      <c r="AE2120" s="617" t="s">
        <v>3979</v>
      </c>
    </row>
    <row r="2121" spans="1:31" s="572" customFormat="1">
      <c r="A2121" s="570" t="s">
        <v>3980</v>
      </c>
      <c r="B2121" s="569" t="s">
        <v>287</v>
      </c>
      <c r="C2121" s="580">
        <v>26</v>
      </c>
      <c r="D2121" s="569" t="s">
        <v>3374</v>
      </c>
      <c r="E2121" s="569" t="s">
        <v>152</v>
      </c>
      <c r="F2121" s="569" t="s">
        <v>271</v>
      </c>
      <c r="G2121" s="569">
        <v>2019</v>
      </c>
      <c r="H2121" s="569" t="s">
        <v>3765</v>
      </c>
      <c r="I2121" s="569" t="s">
        <v>3916</v>
      </c>
      <c r="J2121" s="569" t="s">
        <v>752</v>
      </c>
      <c r="K2121" s="569">
        <v>3</v>
      </c>
      <c r="L2121" s="569">
        <v>0</v>
      </c>
      <c r="M2121" s="569" t="s">
        <v>157</v>
      </c>
      <c r="N2121" s="569">
        <v>1</v>
      </c>
      <c r="O2121" s="569" t="s">
        <v>3846</v>
      </c>
      <c r="P2121" s="568">
        <v>10700</v>
      </c>
      <c r="Q2121" s="569" t="s">
        <v>1259</v>
      </c>
      <c r="R2121" s="569">
        <v>6</v>
      </c>
      <c r="S2121" s="569" t="s">
        <v>3878</v>
      </c>
      <c r="T2121" s="569" t="s">
        <v>318</v>
      </c>
      <c r="U2121" s="569">
        <v>141.1</v>
      </c>
      <c r="V2121" s="569">
        <v>23</v>
      </c>
      <c r="W2121" s="620">
        <v>6800</v>
      </c>
      <c r="X2121" s="621">
        <v>19</v>
      </c>
      <c r="Y2121" s="621" t="s">
        <v>178</v>
      </c>
      <c r="Z2121" s="621" t="s">
        <v>178</v>
      </c>
      <c r="AA2121" s="622">
        <v>41975</v>
      </c>
      <c r="AB2121" s="622" t="s">
        <v>164</v>
      </c>
      <c r="AC2121" s="622">
        <v>31715</v>
      </c>
      <c r="AD2121" s="623">
        <v>0.05</v>
      </c>
      <c r="AE2121" s="621" t="s">
        <v>3962</v>
      </c>
    </row>
    <row r="2122" spans="1:31" s="572" customFormat="1">
      <c r="A2122" s="570" t="s">
        <v>3981</v>
      </c>
      <c r="B2122" s="573" t="s">
        <v>287</v>
      </c>
      <c r="C2122" s="578">
        <v>26</v>
      </c>
      <c r="D2122" s="573" t="s">
        <v>3374</v>
      </c>
      <c r="E2122" s="573" t="s">
        <v>152</v>
      </c>
      <c r="F2122" s="573" t="s">
        <v>271</v>
      </c>
      <c r="G2122" s="573">
        <v>2019</v>
      </c>
      <c r="H2122" s="573" t="s">
        <v>3765</v>
      </c>
      <c r="I2122" s="573" t="s">
        <v>3916</v>
      </c>
      <c r="J2122" s="573" t="s">
        <v>752</v>
      </c>
      <c r="K2122" s="573">
        <v>3</v>
      </c>
      <c r="L2122" s="573">
        <v>0</v>
      </c>
      <c r="M2122" s="573" t="s">
        <v>157</v>
      </c>
      <c r="N2122" s="573">
        <v>1</v>
      </c>
      <c r="O2122" s="573" t="s">
        <v>3846</v>
      </c>
      <c r="P2122" s="571">
        <v>7600</v>
      </c>
      <c r="Q2122" s="573" t="s">
        <v>3768</v>
      </c>
      <c r="R2122" s="573">
        <v>6</v>
      </c>
      <c r="S2122" s="582" t="s">
        <v>3878</v>
      </c>
      <c r="T2122" s="573" t="s">
        <v>318</v>
      </c>
      <c r="U2122" s="573">
        <v>141.1</v>
      </c>
      <c r="V2122" s="573">
        <v>23</v>
      </c>
      <c r="W2122" s="616">
        <v>6050</v>
      </c>
      <c r="X2122" s="617">
        <v>20</v>
      </c>
      <c r="Y2122" s="617" t="s">
        <v>178</v>
      </c>
      <c r="Z2122" s="617" t="s">
        <v>178</v>
      </c>
      <c r="AA2122" s="618">
        <v>40375</v>
      </c>
      <c r="AB2122" s="618" t="s">
        <v>164</v>
      </c>
      <c r="AC2122" s="618">
        <v>30260</v>
      </c>
      <c r="AD2122" s="619">
        <v>0.05</v>
      </c>
      <c r="AE2122" s="617" t="s">
        <v>3966</v>
      </c>
    </row>
    <row r="2123" spans="1:31" s="572" customFormat="1">
      <c r="A2123" s="570" t="s">
        <v>3982</v>
      </c>
      <c r="B2123" s="569" t="s">
        <v>287</v>
      </c>
      <c r="C2123" s="580">
        <v>26</v>
      </c>
      <c r="D2123" s="569" t="s">
        <v>3374</v>
      </c>
      <c r="E2123" s="569" t="s">
        <v>152</v>
      </c>
      <c r="F2123" s="569" t="s">
        <v>271</v>
      </c>
      <c r="G2123" s="569">
        <v>2019</v>
      </c>
      <c r="H2123" s="569" t="s">
        <v>3765</v>
      </c>
      <c r="I2123" s="569" t="s">
        <v>3916</v>
      </c>
      <c r="J2123" s="569" t="s">
        <v>752</v>
      </c>
      <c r="K2123" s="569">
        <v>3</v>
      </c>
      <c r="L2123" s="569">
        <v>0</v>
      </c>
      <c r="M2123" s="569" t="s">
        <v>157</v>
      </c>
      <c r="N2123" s="569">
        <v>1</v>
      </c>
      <c r="O2123" s="569" t="s">
        <v>3846</v>
      </c>
      <c r="P2123" s="568">
        <v>7600</v>
      </c>
      <c r="Q2123" s="569" t="s">
        <v>3778</v>
      </c>
      <c r="R2123" s="569">
        <v>8</v>
      </c>
      <c r="S2123" s="569" t="s">
        <v>3878</v>
      </c>
      <c r="T2123" s="569" t="s">
        <v>318</v>
      </c>
      <c r="U2123" s="569">
        <v>141.1</v>
      </c>
      <c r="V2123" s="569">
        <v>23</v>
      </c>
      <c r="W2123" s="620">
        <v>6400</v>
      </c>
      <c r="X2123" s="621">
        <v>17</v>
      </c>
      <c r="Y2123" s="621" t="s">
        <v>450</v>
      </c>
      <c r="Z2123" s="621" t="s">
        <v>178</v>
      </c>
      <c r="AA2123" s="622">
        <v>41375</v>
      </c>
      <c r="AB2123" s="622" t="s">
        <v>164</v>
      </c>
      <c r="AC2123" s="622">
        <v>31170</v>
      </c>
      <c r="AD2123" s="623">
        <v>0.05</v>
      </c>
      <c r="AE2123" s="621" t="s">
        <v>3968</v>
      </c>
    </row>
    <row r="2124" spans="1:31" s="572" customFormat="1">
      <c r="A2124" s="570" t="s">
        <v>3983</v>
      </c>
      <c r="B2124" s="573" t="s">
        <v>287</v>
      </c>
      <c r="C2124" s="578">
        <v>26</v>
      </c>
      <c r="D2124" s="573" t="s">
        <v>3374</v>
      </c>
      <c r="E2124" s="573" t="s">
        <v>152</v>
      </c>
      <c r="F2124" s="573" t="s">
        <v>271</v>
      </c>
      <c r="G2124" s="573">
        <v>2019</v>
      </c>
      <c r="H2124" s="573" t="s">
        <v>3765</v>
      </c>
      <c r="I2124" s="573" t="s">
        <v>3916</v>
      </c>
      <c r="J2124" s="573" t="s">
        <v>752</v>
      </c>
      <c r="K2124" s="573">
        <v>3</v>
      </c>
      <c r="L2124" s="573">
        <v>0</v>
      </c>
      <c r="M2124" s="573" t="s">
        <v>157</v>
      </c>
      <c r="N2124" s="573">
        <v>1</v>
      </c>
      <c r="O2124" s="573" t="s">
        <v>3846</v>
      </c>
      <c r="P2124" s="571">
        <v>7700</v>
      </c>
      <c r="Q2124" s="573" t="s">
        <v>1322</v>
      </c>
      <c r="R2124" s="573">
        <v>6</v>
      </c>
      <c r="S2124" s="582" t="s">
        <v>3878</v>
      </c>
      <c r="T2124" s="573" t="s">
        <v>318</v>
      </c>
      <c r="U2124" s="573">
        <v>141.1</v>
      </c>
      <c r="V2124" s="573">
        <v>23</v>
      </c>
      <c r="W2124" s="616">
        <v>6100</v>
      </c>
      <c r="X2124" s="617">
        <v>20</v>
      </c>
      <c r="Y2124" s="617" t="s">
        <v>178</v>
      </c>
      <c r="Z2124" s="617" t="s">
        <v>178</v>
      </c>
      <c r="AA2124" s="618">
        <v>29380</v>
      </c>
      <c r="AB2124" s="618" t="s">
        <v>164</v>
      </c>
      <c r="AC2124" s="618">
        <v>29354</v>
      </c>
      <c r="AD2124" s="619">
        <v>0.05</v>
      </c>
      <c r="AE2124" s="617" t="s">
        <v>3984</v>
      </c>
    </row>
    <row r="2125" spans="1:31" s="572" customFormat="1">
      <c r="A2125" s="570" t="s">
        <v>3985</v>
      </c>
      <c r="B2125" s="569" t="s">
        <v>280</v>
      </c>
      <c r="C2125" s="580">
        <v>27</v>
      </c>
      <c r="D2125" s="569" t="s">
        <v>3374</v>
      </c>
      <c r="E2125" s="569" t="s">
        <v>152</v>
      </c>
      <c r="F2125" s="569" t="s">
        <v>271</v>
      </c>
      <c r="G2125" s="569">
        <v>2019</v>
      </c>
      <c r="H2125" s="569" t="s">
        <v>3765</v>
      </c>
      <c r="I2125" s="569" t="s">
        <v>3916</v>
      </c>
      <c r="J2125" s="569" t="s">
        <v>752</v>
      </c>
      <c r="K2125" s="569">
        <v>3</v>
      </c>
      <c r="L2125" s="569">
        <v>0</v>
      </c>
      <c r="M2125" s="569" t="s">
        <v>157</v>
      </c>
      <c r="N2125" s="569">
        <v>1</v>
      </c>
      <c r="O2125" s="569" t="s">
        <v>3781</v>
      </c>
      <c r="P2125" s="568" t="s">
        <v>157</v>
      </c>
      <c r="Q2125" s="569" t="s">
        <v>3778</v>
      </c>
      <c r="R2125" s="569">
        <v>8</v>
      </c>
      <c r="S2125" s="569" t="s">
        <v>3878</v>
      </c>
      <c r="T2125" s="569" t="s">
        <v>318</v>
      </c>
      <c r="U2125" s="569">
        <v>122.4</v>
      </c>
      <c r="V2125" s="569">
        <v>23</v>
      </c>
      <c r="W2125" s="620">
        <v>6400</v>
      </c>
      <c r="X2125" s="621">
        <v>18</v>
      </c>
      <c r="Y2125" s="621" t="s">
        <v>450</v>
      </c>
      <c r="Z2125" s="621" t="s">
        <v>178</v>
      </c>
      <c r="AA2125" s="622">
        <v>41075</v>
      </c>
      <c r="AB2125" s="622" t="s">
        <v>164</v>
      </c>
      <c r="AC2125" s="622">
        <v>30348.084210526318</v>
      </c>
      <c r="AD2125" s="623">
        <v>0.03</v>
      </c>
      <c r="AE2125" s="621" t="s">
        <v>3952</v>
      </c>
    </row>
    <row r="2126" spans="1:31" s="572" customFormat="1">
      <c r="A2126" s="570" t="s">
        <v>3986</v>
      </c>
      <c r="B2126" s="573" t="s">
        <v>280</v>
      </c>
      <c r="C2126" s="578">
        <v>27</v>
      </c>
      <c r="D2126" s="573" t="s">
        <v>3374</v>
      </c>
      <c r="E2126" s="573" t="s">
        <v>152</v>
      </c>
      <c r="F2126" s="573" t="s">
        <v>271</v>
      </c>
      <c r="G2126" s="573">
        <v>2019</v>
      </c>
      <c r="H2126" s="573" t="s">
        <v>3765</v>
      </c>
      <c r="I2126" s="573" t="s">
        <v>3916</v>
      </c>
      <c r="J2126" s="573" t="s">
        <v>752</v>
      </c>
      <c r="K2126" s="573">
        <v>3</v>
      </c>
      <c r="L2126" s="573">
        <v>0</v>
      </c>
      <c r="M2126" s="573" t="s">
        <v>157</v>
      </c>
      <c r="N2126" s="573">
        <v>1</v>
      </c>
      <c r="O2126" s="573" t="s">
        <v>3781</v>
      </c>
      <c r="P2126" s="571">
        <v>7500</v>
      </c>
      <c r="Q2126" s="573" t="s">
        <v>3772</v>
      </c>
      <c r="R2126" s="573">
        <v>6</v>
      </c>
      <c r="S2126" s="582" t="s">
        <v>3878</v>
      </c>
      <c r="T2126" s="573" t="s">
        <v>318</v>
      </c>
      <c r="U2126" s="573">
        <v>122.4</v>
      </c>
      <c r="V2126" s="573">
        <v>23</v>
      </c>
      <c r="W2126" s="616">
        <v>6050</v>
      </c>
      <c r="X2126" s="617">
        <v>20</v>
      </c>
      <c r="Y2126" s="617" t="s">
        <v>450</v>
      </c>
      <c r="Z2126" s="617" t="s">
        <v>178</v>
      </c>
      <c r="AA2126" s="618">
        <v>39080</v>
      </c>
      <c r="AB2126" s="618" t="s">
        <v>164</v>
      </c>
      <c r="AC2126" s="618">
        <v>28557.557894736845</v>
      </c>
      <c r="AD2126" s="619">
        <v>0.03</v>
      </c>
      <c r="AE2126" s="617" t="s">
        <v>3954</v>
      </c>
    </row>
    <row r="2127" spans="1:31" s="572" customFormat="1">
      <c r="A2127" s="570" t="s">
        <v>3987</v>
      </c>
      <c r="B2127" s="569" t="s">
        <v>280</v>
      </c>
      <c r="C2127" s="580">
        <v>27</v>
      </c>
      <c r="D2127" s="569" t="s">
        <v>3374</v>
      </c>
      <c r="E2127" s="569" t="s">
        <v>152</v>
      </c>
      <c r="F2127" s="569" t="s">
        <v>271</v>
      </c>
      <c r="G2127" s="569">
        <v>2019</v>
      </c>
      <c r="H2127" s="569" t="s">
        <v>3765</v>
      </c>
      <c r="I2127" s="569" t="s">
        <v>3916</v>
      </c>
      <c r="J2127" s="569" t="s">
        <v>752</v>
      </c>
      <c r="K2127" s="569">
        <v>3</v>
      </c>
      <c r="L2127" s="569">
        <v>0</v>
      </c>
      <c r="M2127" s="569" t="s">
        <v>157</v>
      </c>
      <c r="N2127" s="569">
        <v>1</v>
      </c>
      <c r="O2127" s="569" t="s">
        <v>3781</v>
      </c>
      <c r="P2127" s="568">
        <v>7600</v>
      </c>
      <c r="Q2127" s="569" t="s">
        <v>3768</v>
      </c>
      <c r="R2127" s="569">
        <v>6</v>
      </c>
      <c r="S2127" s="569" t="s">
        <v>3878</v>
      </c>
      <c r="T2127" s="569" t="s">
        <v>318</v>
      </c>
      <c r="U2127" s="569">
        <v>122.4</v>
      </c>
      <c r="V2127" s="569">
        <v>23</v>
      </c>
      <c r="W2127" s="620">
        <v>6050</v>
      </c>
      <c r="X2127" s="621">
        <v>21</v>
      </c>
      <c r="Y2127" s="621" t="s">
        <v>178</v>
      </c>
      <c r="Z2127" s="621" t="s">
        <v>178</v>
      </c>
      <c r="AA2127" s="622">
        <v>40075</v>
      </c>
      <c r="AB2127" s="622" t="s">
        <v>164</v>
      </c>
      <c r="AC2127" s="622">
        <v>29451.242105263158</v>
      </c>
      <c r="AD2127" s="623">
        <v>0.03</v>
      </c>
      <c r="AE2127" s="621" t="s">
        <v>3956</v>
      </c>
    </row>
    <row r="2128" spans="1:31" s="572" customFormat="1">
      <c r="A2128" s="570" t="s">
        <v>3988</v>
      </c>
      <c r="B2128" s="573" t="s">
        <v>280</v>
      </c>
      <c r="C2128" s="578">
        <v>27</v>
      </c>
      <c r="D2128" s="573" t="s">
        <v>3374</v>
      </c>
      <c r="E2128" s="573" t="s">
        <v>152</v>
      </c>
      <c r="F2128" s="573" t="s">
        <v>271</v>
      </c>
      <c r="G2128" s="573">
        <v>2019</v>
      </c>
      <c r="H2128" s="573" t="s">
        <v>3765</v>
      </c>
      <c r="I2128" s="573" t="s">
        <v>3916</v>
      </c>
      <c r="J2128" s="573" t="s">
        <v>752</v>
      </c>
      <c r="K2128" s="573">
        <v>3</v>
      </c>
      <c r="L2128" s="573">
        <v>0</v>
      </c>
      <c r="M2128" s="573" t="s">
        <v>157</v>
      </c>
      <c r="N2128" s="573">
        <v>1</v>
      </c>
      <c r="O2128" s="573" t="s">
        <v>3781</v>
      </c>
      <c r="P2128" s="571">
        <v>7600</v>
      </c>
      <c r="Q2128" s="573" t="s">
        <v>3778</v>
      </c>
      <c r="R2128" s="573">
        <v>8</v>
      </c>
      <c r="S2128" s="582" t="s">
        <v>3878</v>
      </c>
      <c r="T2128" s="573" t="s">
        <v>318</v>
      </c>
      <c r="U2128" s="573">
        <v>122.4</v>
      </c>
      <c r="V2128" s="573">
        <v>23</v>
      </c>
      <c r="W2128" s="616">
        <v>6400</v>
      </c>
      <c r="X2128" s="617">
        <v>18</v>
      </c>
      <c r="Y2128" s="617" t="s">
        <v>450</v>
      </c>
      <c r="Z2128" s="617" t="s">
        <v>178</v>
      </c>
      <c r="AA2128" s="618">
        <v>41075</v>
      </c>
      <c r="AB2128" s="618" t="s">
        <v>164</v>
      </c>
      <c r="AC2128" s="618">
        <v>30348.084210526318</v>
      </c>
      <c r="AD2128" s="619">
        <v>0.03</v>
      </c>
      <c r="AE2128" s="617" t="s">
        <v>3958</v>
      </c>
    </row>
    <row r="2129" spans="1:31" s="572" customFormat="1">
      <c r="A2129" s="570" t="s">
        <v>3989</v>
      </c>
      <c r="B2129" s="569" t="s">
        <v>280</v>
      </c>
      <c r="C2129" s="580">
        <v>27</v>
      </c>
      <c r="D2129" s="569" t="s">
        <v>3374</v>
      </c>
      <c r="E2129" s="569" t="s">
        <v>152</v>
      </c>
      <c r="F2129" s="569" t="s">
        <v>271</v>
      </c>
      <c r="G2129" s="569">
        <v>2019</v>
      </c>
      <c r="H2129" s="569" t="s">
        <v>3765</v>
      </c>
      <c r="I2129" s="569" t="s">
        <v>3916</v>
      </c>
      <c r="J2129" s="569" t="s">
        <v>752</v>
      </c>
      <c r="K2129" s="569">
        <v>3</v>
      </c>
      <c r="L2129" s="569">
        <v>0</v>
      </c>
      <c r="M2129" s="569" t="s">
        <v>157</v>
      </c>
      <c r="N2129" s="569">
        <v>1</v>
      </c>
      <c r="O2129" s="569" t="s">
        <v>3846</v>
      </c>
      <c r="P2129" s="568" t="s">
        <v>157</v>
      </c>
      <c r="Q2129" s="569" t="s">
        <v>3778</v>
      </c>
      <c r="R2129" s="569">
        <v>8</v>
      </c>
      <c r="S2129" s="569" t="s">
        <v>3878</v>
      </c>
      <c r="T2129" s="569" t="s">
        <v>318</v>
      </c>
      <c r="U2129" s="569">
        <v>141.1</v>
      </c>
      <c r="V2129" s="569">
        <v>23</v>
      </c>
      <c r="W2129" s="620">
        <v>6400</v>
      </c>
      <c r="X2129" s="621">
        <v>18</v>
      </c>
      <c r="Y2129" s="621" t="s">
        <v>450</v>
      </c>
      <c r="Z2129" s="621" t="s">
        <v>178</v>
      </c>
      <c r="AA2129" s="622">
        <v>41375</v>
      </c>
      <c r="AB2129" s="622" t="s">
        <v>164</v>
      </c>
      <c r="AC2129" s="622">
        <v>30620.715789473685</v>
      </c>
      <c r="AD2129" s="623">
        <v>0.03</v>
      </c>
      <c r="AE2129" s="621" t="s">
        <v>3960</v>
      </c>
    </row>
    <row r="2130" spans="1:31" s="572" customFormat="1">
      <c r="A2130" s="570" t="s">
        <v>3990</v>
      </c>
      <c r="B2130" s="573" t="s">
        <v>280</v>
      </c>
      <c r="C2130" s="578">
        <v>27</v>
      </c>
      <c r="D2130" s="573" t="s">
        <v>3374</v>
      </c>
      <c r="E2130" s="573" t="s">
        <v>152</v>
      </c>
      <c r="F2130" s="573" t="s">
        <v>271</v>
      </c>
      <c r="G2130" s="573">
        <v>2019</v>
      </c>
      <c r="H2130" s="573" t="s">
        <v>3765</v>
      </c>
      <c r="I2130" s="573" t="s">
        <v>3916</v>
      </c>
      <c r="J2130" s="573" t="s">
        <v>752</v>
      </c>
      <c r="K2130" s="573">
        <v>3</v>
      </c>
      <c r="L2130" s="573">
        <v>0</v>
      </c>
      <c r="M2130" s="573" t="s">
        <v>157</v>
      </c>
      <c r="N2130" s="573">
        <v>1</v>
      </c>
      <c r="O2130" s="573" t="s">
        <v>3846</v>
      </c>
      <c r="P2130" s="571">
        <v>10700</v>
      </c>
      <c r="Q2130" s="573" t="s">
        <v>1259</v>
      </c>
      <c r="R2130" s="573">
        <v>6</v>
      </c>
      <c r="S2130" s="582" t="s">
        <v>3878</v>
      </c>
      <c r="T2130" s="573" t="s">
        <v>318</v>
      </c>
      <c r="U2130" s="573">
        <v>141.1</v>
      </c>
      <c r="V2130" s="573">
        <v>23</v>
      </c>
      <c r="W2130" s="616">
        <v>6800</v>
      </c>
      <c r="X2130" s="617">
        <v>19</v>
      </c>
      <c r="Y2130" s="617" t="s">
        <v>178</v>
      </c>
      <c r="Z2130" s="617" t="s">
        <v>178</v>
      </c>
      <c r="AA2130" s="618">
        <v>41975</v>
      </c>
      <c r="AB2130" s="618" t="s">
        <v>164</v>
      </c>
      <c r="AC2130" s="618">
        <v>31159.663157894738</v>
      </c>
      <c r="AD2130" s="619">
        <v>0.03</v>
      </c>
      <c r="AE2130" s="617" t="s">
        <v>3962</v>
      </c>
    </row>
    <row r="2131" spans="1:31" s="572" customFormat="1">
      <c r="A2131" s="570" t="s">
        <v>3991</v>
      </c>
      <c r="B2131" s="569" t="s">
        <v>280</v>
      </c>
      <c r="C2131" s="580">
        <v>27</v>
      </c>
      <c r="D2131" s="569" t="s">
        <v>3374</v>
      </c>
      <c r="E2131" s="569" t="s">
        <v>152</v>
      </c>
      <c r="F2131" s="569" t="s">
        <v>271</v>
      </c>
      <c r="G2131" s="569">
        <v>2019</v>
      </c>
      <c r="H2131" s="569" t="s">
        <v>3765</v>
      </c>
      <c r="I2131" s="569" t="s">
        <v>3916</v>
      </c>
      <c r="J2131" s="569" t="s">
        <v>752</v>
      </c>
      <c r="K2131" s="569">
        <v>3</v>
      </c>
      <c r="L2131" s="569">
        <v>0</v>
      </c>
      <c r="M2131" s="569" t="s">
        <v>157</v>
      </c>
      <c r="N2131" s="569">
        <v>1</v>
      </c>
      <c r="O2131" s="569" t="s">
        <v>3846</v>
      </c>
      <c r="P2131" s="568">
        <v>7400</v>
      </c>
      <c r="Q2131" s="569" t="s">
        <v>3772</v>
      </c>
      <c r="R2131" s="569">
        <v>6</v>
      </c>
      <c r="S2131" s="569" t="s">
        <v>3878</v>
      </c>
      <c r="T2131" s="569" t="s">
        <v>318</v>
      </c>
      <c r="U2131" s="569">
        <v>141.1</v>
      </c>
      <c r="V2131" s="569">
        <v>23</v>
      </c>
      <c r="W2131" s="620">
        <v>6050</v>
      </c>
      <c r="X2131" s="621">
        <v>18</v>
      </c>
      <c r="Y2131" s="621" t="s">
        <v>450</v>
      </c>
      <c r="Z2131" s="621" t="s">
        <v>178</v>
      </c>
      <c r="AA2131" s="622">
        <v>39380</v>
      </c>
      <c r="AB2131" s="622" t="s">
        <v>164</v>
      </c>
      <c r="AC2131" s="622">
        <v>28830.189473684211</v>
      </c>
      <c r="AD2131" s="623">
        <v>0.03</v>
      </c>
      <c r="AE2131" s="621" t="s">
        <v>3964</v>
      </c>
    </row>
    <row r="2132" spans="1:31" s="572" customFormat="1">
      <c r="A2132" s="570" t="s">
        <v>3992</v>
      </c>
      <c r="B2132" s="573" t="s">
        <v>280</v>
      </c>
      <c r="C2132" s="578">
        <v>27</v>
      </c>
      <c r="D2132" s="573" t="s">
        <v>3374</v>
      </c>
      <c r="E2132" s="573" t="s">
        <v>152</v>
      </c>
      <c r="F2132" s="573" t="s">
        <v>271</v>
      </c>
      <c r="G2132" s="573">
        <v>2019</v>
      </c>
      <c r="H2132" s="573" t="s">
        <v>3765</v>
      </c>
      <c r="I2132" s="573" t="s">
        <v>3916</v>
      </c>
      <c r="J2132" s="573" t="s">
        <v>752</v>
      </c>
      <c r="K2132" s="573">
        <v>3</v>
      </c>
      <c r="L2132" s="573">
        <v>0</v>
      </c>
      <c r="M2132" s="573" t="s">
        <v>157</v>
      </c>
      <c r="N2132" s="573">
        <v>1</v>
      </c>
      <c r="O2132" s="573" t="s">
        <v>3846</v>
      </c>
      <c r="P2132" s="571">
        <v>7600</v>
      </c>
      <c r="Q2132" s="573" t="s">
        <v>3768</v>
      </c>
      <c r="R2132" s="573">
        <v>6</v>
      </c>
      <c r="S2132" s="582" t="s">
        <v>3878</v>
      </c>
      <c r="T2132" s="573" t="s">
        <v>318</v>
      </c>
      <c r="U2132" s="573">
        <v>141.1</v>
      </c>
      <c r="V2132" s="573">
        <v>23</v>
      </c>
      <c r="W2132" s="616">
        <v>6050</v>
      </c>
      <c r="X2132" s="617">
        <v>21</v>
      </c>
      <c r="Y2132" s="617" t="s">
        <v>178</v>
      </c>
      <c r="Z2132" s="617" t="s">
        <v>178</v>
      </c>
      <c r="AA2132" s="618">
        <v>40375</v>
      </c>
      <c r="AB2132" s="618" t="s">
        <v>164</v>
      </c>
      <c r="AC2132" s="618">
        <v>29723.873684210528</v>
      </c>
      <c r="AD2132" s="619">
        <v>0.03</v>
      </c>
      <c r="AE2132" s="617" t="s">
        <v>3966</v>
      </c>
    </row>
    <row r="2133" spans="1:31" s="572" customFormat="1">
      <c r="A2133" s="570" t="s">
        <v>3993</v>
      </c>
      <c r="B2133" s="569" t="s">
        <v>280</v>
      </c>
      <c r="C2133" s="580">
        <v>27</v>
      </c>
      <c r="D2133" s="569" t="s">
        <v>3374</v>
      </c>
      <c r="E2133" s="569" t="s">
        <v>152</v>
      </c>
      <c r="F2133" s="569" t="s">
        <v>271</v>
      </c>
      <c r="G2133" s="569">
        <v>2019</v>
      </c>
      <c r="H2133" s="569" t="s">
        <v>3765</v>
      </c>
      <c r="I2133" s="569" t="s">
        <v>3916</v>
      </c>
      <c r="J2133" s="569" t="s">
        <v>752</v>
      </c>
      <c r="K2133" s="569">
        <v>3</v>
      </c>
      <c r="L2133" s="569">
        <v>0</v>
      </c>
      <c r="M2133" s="569" t="s">
        <v>157</v>
      </c>
      <c r="N2133" s="569">
        <v>1</v>
      </c>
      <c r="O2133" s="569" t="s">
        <v>3846</v>
      </c>
      <c r="P2133" s="568">
        <v>7600</v>
      </c>
      <c r="Q2133" s="569" t="s">
        <v>3778</v>
      </c>
      <c r="R2133" s="569">
        <v>8</v>
      </c>
      <c r="S2133" s="569" t="s">
        <v>3878</v>
      </c>
      <c r="T2133" s="569" t="s">
        <v>318</v>
      </c>
      <c r="U2133" s="569">
        <v>141.1</v>
      </c>
      <c r="V2133" s="569">
        <v>23</v>
      </c>
      <c r="W2133" s="620">
        <v>6400</v>
      </c>
      <c r="X2133" s="621">
        <v>18</v>
      </c>
      <c r="Y2133" s="621" t="s">
        <v>450</v>
      </c>
      <c r="Z2133" s="621" t="s">
        <v>178</v>
      </c>
      <c r="AA2133" s="622">
        <v>41375</v>
      </c>
      <c r="AB2133" s="622" t="s">
        <v>164</v>
      </c>
      <c r="AC2133" s="622">
        <v>30620.715789473685</v>
      </c>
      <c r="AD2133" s="623">
        <v>0.03</v>
      </c>
      <c r="AE2133" s="621" t="s">
        <v>3968</v>
      </c>
    </row>
    <row r="2134" spans="1:31" s="572" customFormat="1">
      <c r="A2134" s="570" t="s">
        <v>3994</v>
      </c>
      <c r="B2134" s="573" t="s">
        <v>269</v>
      </c>
      <c r="C2134" s="578" t="s">
        <v>270</v>
      </c>
      <c r="D2134" s="573" t="s">
        <v>3374</v>
      </c>
      <c r="E2134" s="573" t="s">
        <v>152</v>
      </c>
      <c r="F2134" s="573" t="s">
        <v>271</v>
      </c>
      <c r="G2134" s="573">
        <v>2019</v>
      </c>
      <c r="H2134" s="573" t="s">
        <v>3765</v>
      </c>
      <c r="I2134" s="573" t="s">
        <v>3996</v>
      </c>
      <c r="J2134" s="573" t="s">
        <v>3377</v>
      </c>
      <c r="K2134" s="573">
        <v>6</v>
      </c>
      <c r="L2134" s="573">
        <v>0</v>
      </c>
      <c r="M2134" s="573" t="s">
        <v>157</v>
      </c>
      <c r="N2134" s="573">
        <v>2</v>
      </c>
      <c r="O2134" s="573" t="s">
        <v>3781</v>
      </c>
      <c r="P2134" s="571">
        <v>10800</v>
      </c>
      <c r="Q2134" s="573" t="s">
        <v>1259</v>
      </c>
      <c r="R2134" s="573">
        <v>6</v>
      </c>
      <c r="S2134" s="582" t="s">
        <v>3997</v>
      </c>
      <c r="T2134" s="573" t="s">
        <v>276</v>
      </c>
      <c r="U2134" s="573">
        <v>145</v>
      </c>
      <c r="V2134" s="573">
        <v>23</v>
      </c>
      <c r="W2134" s="616">
        <v>6900</v>
      </c>
      <c r="X2134" s="617">
        <v>21</v>
      </c>
      <c r="Y2134" s="617" t="s">
        <v>178</v>
      </c>
      <c r="Z2134" s="617" t="s">
        <v>178</v>
      </c>
      <c r="AA2134" s="618">
        <v>36330</v>
      </c>
      <c r="AB2134" s="618" t="s">
        <v>164</v>
      </c>
      <c r="AC2134" s="618">
        <v>25028.084210526318</v>
      </c>
      <c r="AD2134" s="619">
        <v>0.03</v>
      </c>
      <c r="AE2134" s="617" t="s">
        <v>3995</v>
      </c>
    </row>
    <row r="2135" spans="1:31" s="572" customFormat="1">
      <c r="A2135" s="570" t="s">
        <v>3998</v>
      </c>
      <c r="B2135" s="569" t="s">
        <v>269</v>
      </c>
      <c r="C2135" s="580" t="s">
        <v>270</v>
      </c>
      <c r="D2135" s="569" t="s">
        <v>3374</v>
      </c>
      <c r="E2135" s="569" t="s">
        <v>152</v>
      </c>
      <c r="F2135" s="569" t="s">
        <v>271</v>
      </c>
      <c r="G2135" s="569">
        <v>2019</v>
      </c>
      <c r="H2135" s="569" t="s">
        <v>3765</v>
      </c>
      <c r="I2135" s="569" t="s">
        <v>3996</v>
      </c>
      <c r="J2135" s="569" t="s">
        <v>3377</v>
      </c>
      <c r="K2135" s="569">
        <v>6</v>
      </c>
      <c r="L2135" s="569">
        <v>0</v>
      </c>
      <c r="M2135" s="569" t="s">
        <v>157</v>
      </c>
      <c r="N2135" s="569">
        <v>2</v>
      </c>
      <c r="O2135" s="569" t="s">
        <v>3781</v>
      </c>
      <c r="P2135" s="568">
        <v>5100</v>
      </c>
      <c r="Q2135" s="569" t="s">
        <v>3772</v>
      </c>
      <c r="R2135" s="569">
        <v>6</v>
      </c>
      <c r="S2135" s="569" t="s">
        <v>3997</v>
      </c>
      <c r="T2135" s="569" t="s">
        <v>276</v>
      </c>
      <c r="U2135" s="569">
        <v>145</v>
      </c>
      <c r="V2135" s="569">
        <v>23</v>
      </c>
      <c r="W2135" s="620">
        <v>6100</v>
      </c>
      <c r="X2135" s="621">
        <v>22</v>
      </c>
      <c r="Y2135" s="621" t="s">
        <v>450</v>
      </c>
      <c r="Z2135" s="621" t="s">
        <v>178</v>
      </c>
      <c r="AA2135" s="622">
        <v>33735</v>
      </c>
      <c r="AB2135" s="622" t="s">
        <v>164</v>
      </c>
      <c r="AC2135" s="622">
        <v>22698.610526315792</v>
      </c>
      <c r="AD2135" s="623">
        <v>0.03</v>
      </c>
      <c r="AE2135" s="621" t="s">
        <v>3999</v>
      </c>
    </row>
    <row r="2136" spans="1:31" s="572" customFormat="1">
      <c r="A2136" s="570" t="s">
        <v>4000</v>
      </c>
      <c r="B2136" s="573" t="s">
        <v>269</v>
      </c>
      <c r="C2136" s="578" t="s">
        <v>270</v>
      </c>
      <c r="D2136" s="573" t="s">
        <v>3374</v>
      </c>
      <c r="E2136" s="573" t="s">
        <v>152</v>
      </c>
      <c r="F2136" s="573" t="s">
        <v>271</v>
      </c>
      <c r="G2136" s="573">
        <v>2019</v>
      </c>
      <c r="H2136" s="573" t="s">
        <v>3765</v>
      </c>
      <c r="I2136" s="573" t="s">
        <v>3996</v>
      </c>
      <c r="J2136" s="573" t="s">
        <v>3377</v>
      </c>
      <c r="K2136" s="573">
        <v>6</v>
      </c>
      <c r="L2136" s="573">
        <v>0</v>
      </c>
      <c r="M2136" s="573" t="s">
        <v>157</v>
      </c>
      <c r="N2136" s="573">
        <v>2</v>
      </c>
      <c r="O2136" s="573" t="s">
        <v>3781</v>
      </c>
      <c r="P2136" s="571">
        <v>7600</v>
      </c>
      <c r="Q2136" s="573" t="s">
        <v>3841</v>
      </c>
      <c r="R2136" s="573">
        <v>6</v>
      </c>
      <c r="S2136" s="582" t="s">
        <v>3997</v>
      </c>
      <c r="T2136" s="573" t="s">
        <v>276</v>
      </c>
      <c r="U2136" s="573">
        <v>145</v>
      </c>
      <c r="V2136" s="573">
        <v>23</v>
      </c>
      <c r="W2136" s="616">
        <v>6250</v>
      </c>
      <c r="X2136" s="617">
        <v>22</v>
      </c>
      <c r="Y2136" s="617" t="s">
        <v>178</v>
      </c>
      <c r="Z2136" s="617" t="s">
        <v>178</v>
      </c>
      <c r="AA2136" s="618">
        <v>34730</v>
      </c>
      <c r="AB2136" s="618" t="s">
        <v>164</v>
      </c>
      <c r="AC2136" s="618">
        <v>23592.294736842108</v>
      </c>
      <c r="AD2136" s="619">
        <v>0.03</v>
      </c>
      <c r="AE2136" s="617" t="s">
        <v>4001</v>
      </c>
    </row>
    <row r="2137" spans="1:31" s="572" customFormat="1">
      <c r="A2137" s="570" t="s">
        <v>4002</v>
      </c>
      <c r="B2137" s="569" t="s">
        <v>269</v>
      </c>
      <c r="C2137" s="580" t="s">
        <v>270</v>
      </c>
      <c r="D2137" s="569" t="s">
        <v>3374</v>
      </c>
      <c r="E2137" s="569" t="s">
        <v>152</v>
      </c>
      <c r="F2137" s="569" t="s">
        <v>271</v>
      </c>
      <c r="G2137" s="569">
        <v>2019</v>
      </c>
      <c r="H2137" s="569" t="s">
        <v>3765</v>
      </c>
      <c r="I2137" s="569" t="s">
        <v>3996</v>
      </c>
      <c r="J2137" s="569" t="s">
        <v>3377</v>
      </c>
      <c r="K2137" s="569">
        <v>6</v>
      </c>
      <c r="L2137" s="569">
        <v>0</v>
      </c>
      <c r="M2137" s="569" t="s">
        <v>157</v>
      </c>
      <c r="N2137" s="569">
        <v>2</v>
      </c>
      <c r="O2137" s="569" t="s">
        <v>3781</v>
      </c>
      <c r="P2137" s="568">
        <v>9200</v>
      </c>
      <c r="Q2137" s="569" t="s">
        <v>3778</v>
      </c>
      <c r="R2137" s="569">
        <v>8</v>
      </c>
      <c r="S2137" s="569" t="s">
        <v>3997</v>
      </c>
      <c r="T2137" s="569" t="s">
        <v>276</v>
      </c>
      <c r="U2137" s="569">
        <v>145</v>
      </c>
      <c r="V2137" s="569">
        <v>23</v>
      </c>
      <c r="W2137" s="620">
        <v>6900</v>
      </c>
      <c r="X2137" s="621">
        <v>19</v>
      </c>
      <c r="Y2137" s="621" t="s">
        <v>450</v>
      </c>
      <c r="Z2137" s="621" t="s">
        <v>178</v>
      </c>
      <c r="AA2137" s="622">
        <v>35730</v>
      </c>
      <c r="AB2137" s="622" t="s">
        <v>164</v>
      </c>
      <c r="AC2137" s="622">
        <v>24489.136842105265</v>
      </c>
      <c r="AD2137" s="623">
        <v>0.03</v>
      </c>
      <c r="AE2137" s="621" t="s">
        <v>4003</v>
      </c>
    </row>
    <row r="2138" spans="1:31" s="572" customFormat="1">
      <c r="A2138" s="570" t="s">
        <v>4004</v>
      </c>
      <c r="B2138" s="573" t="s">
        <v>269</v>
      </c>
      <c r="C2138" s="578" t="s">
        <v>270</v>
      </c>
      <c r="D2138" s="573" t="s">
        <v>3374</v>
      </c>
      <c r="E2138" s="573" t="s">
        <v>152</v>
      </c>
      <c r="F2138" s="573" t="s">
        <v>271</v>
      </c>
      <c r="G2138" s="573">
        <v>2019</v>
      </c>
      <c r="H2138" s="573" t="s">
        <v>3765</v>
      </c>
      <c r="I2138" s="573" t="s">
        <v>3996</v>
      </c>
      <c r="J2138" s="573" t="s">
        <v>3377</v>
      </c>
      <c r="K2138" s="573">
        <v>6</v>
      </c>
      <c r="L2138" s="573">
        <v>0</v>
      </c>
      <c r="M2138" s="573" t="s">
        <v>157</v>
      </c>
      <c r="N2138" s="573">
        <v>2</v>
      </c>
      <c r="O2138" s="573" t="s">
        <v>3846</v>
      </c>
      <c r="P2138" s="571">
        <v>10700</v>
      </c>
      <c r="Q2138" s="573" t="s">
        <v>1259</v>
      </c>
      <c r="R2138" s="573">
        <v>6</v>
      </c>
      <c r="S2138" s="582" t="s">
        <v>3997</v>
      </c>
      <c r="T2138" s="573" t="s">
        <v>276</v>
      </c>
      <c r="U2138" s="573">
        <v>163.69999999999999</v>
      </c>
      <c r="V2138" s="573">
        <v>23</v>
      </c>
      <c r="W2138" s="616">
        <v>7050</v>
      </c>
      <c r="X2138" s="617">
        <v>21</v>
      </c>
      <c r="Y2138" s="617" t="s">
        <v>178</v>
      </c>
      <c r="Z2138" s="617" t="s">
        <v>178</v>
      </c>
      <c r="AA2138" s="618">
        <v>36640</v>
      </c>
      <c r="AB2138" s="618" t="s">
        <v>164</v>
      </c>
      <c r="AC2138" s="618">
        <v>25348.084210526318</v>
      </c>
      <c r="AD2138" s="619">
        <v>0.03</v>
      </c>
      <c r="AE2138" s="617" t="s">
        <v>4005</v>
      </c>
    </row>
    <row r="2139" spans="1:31" s="572" customFormat="1">
      <c r="A2139" s="570" t="s">
        <v>4006</v>
      </c>
      <c r="B2139" s="569" t="s">
        <v>269</v>
      </c>
      <c r="C2139" s="580" t="s">
        <v>270</v>
      </c>
      <c r="D2139" s="569" t="s">
        <v>3374</v>
      </c>
      <c r="E2139" s="569" t="s">
        <v>152</v>
      </c>
      <c r="F2139" s="569" t="s">
        <v>271</v>
      </c>
      <c r="G2139" s="569">
        <v>2019</v>
      </c>
      <c r="H2139" s="569" t="s">
        <v>3765</v>
      </c>
      <c r="I2139" s="569" t="s">
        <v>3996</v>
      </c>
      <c r="J2139" s="569" t="s">
        <v>3377</v>
      </c>
      <c r="K2139" s="569">
        <v>6</v>
      </c>
      <c r="L2139" s="569">
        <v>0</v>
      </c>
      <c r="M2139" s="569" t="s">
        <v>157</v>
      </c>
      <c r="N2139" s="569">
        <v>2</v>
      </c>
      <c r="O2139" s="569" t="s">
        <v>3846</v>
      </c>
      <c r="P2139" s="568">
        <v>7600</v>
      </c>
      <c r="Q2139" s="569" t="s">
        <v>3841</v>
      </c>
      <c r="R2139" s="569">
        <v>6</v>
      </c>
      <c r="S2139" s="569" t="s">
        <v>3997</v>
      </c>
      <c r="T2139" s="569" t="s">
        <v>276</v>
      </c>
      <c r="U2139" s="569">
        <v>163.69999999999999</v>
      </c>
      <c r="V2139" s="569">
        <v>23</v>
      </c>
      <c r="W2139" s="620">
        <v>6500</v>
      </c>
      <c r="X2139" s="621">
        <v>22</v>
      </c>
      <c r="Y2139" s="621" t="s">
        <v>178</v>
      </c>
      <c r="Z2139" s="621" t="s">
        <v>178</v>
      </c>
      <c r="AA2139" s="622">
        <v>35040</v>
      </c>
      <c r="AB2139" s="622" t="s">
        <v>164</v>
      </c>
      <c r="AC2139" s="622">
        <v>23912.294736842108</v>
      </c>
      <c r="AD2139" s="623">
        <v>0.03</v>
      </c>
      <c r="AE2139" s="621" t="s">
        <v>4007</v>
      </c>
    </row>
    <row r="2140" spans="1:31" s="572" customFormat="1">
      <c r="A2140" s="570" t="s">
        <v>4008</v>
      </c>
      <c r="B2140" s="573" t="s">
        <v>269</v>
      </c>
      <c r="C2140" s="578" t="s">
        <v>270</v>
      </c>
      <c r="D2140" s="573" t="s">
        <v>3374</v>
      </c>
      <c r="E2140" s="573" t="s">
        <v>152</v>
      </c>
      <c r="F2140" s="573" t="s">
        <v>271</v>
      </c>
      <c r="G2140" s="573">
        <v>2019</v>
      </c>
      <c r="H2140" s="573" t="s">
        <v>3765</v>
      </c>
      <c r="I2140" s="573" t="s">
        <v>3996</v>
      </c>
      <c r="J2140" s="573" t="s">
        <v>3377</v>
      </c>
      <c r="K2140" s="573">
        <v>6</v>
      </c>
      <c r="L2140" s="573">
        <v>0</v>
      </c>
      <c r="M2140" s="573" t="s">
        <v>157</v>
      </c>
      <c r="N2140" s="573">
        <v>2</v>
      </c>
      <c r="O2140" s="573" t="s">
        <v>3846</v>
      </c>
      <c r="P2140" s="571">
        <v>9200</v>
      </c>
      <c r="Q2140" s="573" t="s">
        <v>3778</v>
      </c>
      <c r="R2140" s="573">
        <v>8</v>
      </c>
      <c r="S2140" s="582" t="s">
        <v>3997</v>
      </c>
      <c r="T2140" s="573" t="s">
        <v>276</v>
      </c>
      <c r="U2140" s="573">
        <v>163.69999999999999</v>
      </c>
      <c r="V2140" s="573">
        <v>23</v>
      </c>
      <c r="W2140" s="616">
        <v>7000</v>
      </c>
      <c r="X2140" s="617">
        <v>19</v>
      </c>
      <c r="Y2140" s="617" t="s">
        <v>450</v>
      </c>
      <c r="Z2140" s="617" t="s">
        <v>178</v>
      </c>
      <c r="AA2140" s="618">
        <v>36040</v>
      </c>
      <c r="AB2140" s="618" t="s">
        <v>164</v>
      </c>
      <c r="AC2140" s="618">
        <v>24809.136842105265</v>
      </c>
      <c r="AD2140" s="619">
        <v>0.03</v>
      </c>
      <c r="AE2140" s="617" t="s">
        <v>4009</v>
      </c>
    </row>
    <row r="2141" spans="1:31" s="572" customFormat="1">
      <c r="A2141" s="570" t="s">
        <v>4010</v>
      </c>
      <c r="B2141" s="569" t="s">
        <v>278</v>
      </c>
      <c r="C2141" s="580">
        <v>15</v>
      </c>
      <c r="D2141" s="569" t="s">
        <v>3374</v>
      </c>
      <c r="E2141" s="569" t="s">
        <v>152</v>
      </c>
      <c r="F2141" s="569" t="s">
        <v>271</v>
      </c>
      <c r="G2141" s="569">
        <v>2019</v>
      </c>
      <c r="H2141" s="569" t="s">
        <v>3765</v>
      </c>
      <c r="I2141" s="569" t="s">
        <v>3996</v>
      </c>
      <c r="J2141" s="569" t="s">
        <v>3377</v>
      </c>
      <c r="K2141" s="569">
        <v>6</v>
      </c>
      <c r="L2141" s="569">
        <v>0</v>
      </c>
      <c r="M2141" s="569" t="s">
        <v>157</v>
      </c>
      <c r="N2141" s="569">
        <v>2</v>
      </c>
      <c r="O2141" s="569" t="s">
        <v>3781</v>
      </c>
      <c r="P2141" s="568">
        <v>10800</v>
      </c>
      <c r="Q2141" s="569" t="s">
        <v>1259</v>
      </c>
      <c r="R2141" s="569">
        <v>6</v>
      </c>
      <c r="S2141" s="569" t="s">
        <v>3997</v>
      </c>
      <c r="T2141" s="569" t="s">
        <v>276</v>
      </c>
      <c r="U2141" s="569">
        <v>145</v>
      </c>
      <c r="V2141" s="569">
        <v>23</v>
      </c>
      <c r="W2141" s="620">
        <v>6900</v>
      </c>
      <c r="X2141" s="621">
        <v>20</v>
      </c>
      <c r="Y2141" s="621" t="s">
        <v>178</v>
      </c>
      <c r="Z2141" s="621" t="s">
        <v>178</v>
      </c>
      <c r="AA2141" s="622">
        <v>36330</v>
      </c>
      <c r="AB2141" s="622" t="s">
        <v>164</v>
      </c>
      <c r="AC2141" s="622">
        <v>25100</v>
      </c>
      <c r="AD2141" s="623">
        <v>0.01</v>
      </c>
      <c r="AE2141" s="621" t="s">
        <v>3995</v>
      </c>
    </row>
    <row r="2142" spans="1:31" s="572" customFormat="1">
      <c r="A2142" s="570" t="s">
        <v>4011</v>
      </c>
      <c r="B2142" s="573" t="s">
        <v>278</v>
      </c>
      <c r="C2142" s="578">
        <v>15</v>
      </c>
      <c r="D2142" s="573" t="s">
        <v>3374</v>
      </c>
      <c r="E2142" s="573" t="s">
        <v>152</v>
      </c>
      <c r="F2142" s="573" t="s">
        <v>271</v>
      </c>
      <c r="G2142" s="573">
        <v>2019</v>
      </c>
      <c r="H2142" s="573" t="s">
        <v>3765</v>
      </c>
      <c r="I2142" s="573" t="s">
        <v>3996</v>
      </c>
      <c r="J2142" s="573" t="s">
        <v>3377</v>
      </c>
      <c r="K2142" s="573">
        <v>6</v>
      </c>
      <c r="L2142" s="573">
        <v>0</v>
      </c>
      <c r="M2142" s="573" t="s">
        <v>157</v>
      </c>
      <c r="N2142" s="573">
        <v>2</v>
      </c>
      <c r="O2142" s="573" t="s">
        <v>3781</v>
      </c>
      <c r="P2142" s="571">
        <v>5100</v>
      </c>
      <c r="Q2142" s="573" t="s">
        <v>3772</v>
      </c>
      <c r="R2142" s="573">
        <v>6</v>
      </c>
      <c r="S2142" s="582" t="s">
        <v>3997</v>
      </c>
      <c r="T2142" s="573" t="s">
        <v>276</v>
      </c>
      <c r="U2142" s="573">
        <v>145</v>
      </c>
      <c r="V2142" s="573">
        <v>23</v>
      </c>
      <c r="W2142" s="616">
        <v>6100</v>
      </c>
      <c r="X2142" s="617">
        <v>20</v>
      </c>
      <c r="Y2142" s="617" t="s">
        <v>450</v>
      </c>
      <c r="Z2142" s="617" t="s">
        <v>178</v>
      </c>
      <c r="AA2142" s="618">
        <v>33735</v>
      </c>
      <c r="AB2142" s="618" t="s">
        <v>164</v>
      </c>
      <c r="AC2142" s="618">
        <v>22700</v>
      </c>
      <c r="AD2142" s="619">
        <v>0.01</v>
      </c>
      <c r="AE2142" s="617" t="s">
        <v>3999</v>
      </c>
    </row>
    <row r="2143" spans="1:31" s="572" customFormat="1">
      <c r="A2143" s="570" t="s">
        <v>4012</v>
      </c>
      <c r="B2143" s="569" t="s">
        <v>278</v>
      </c>
      <c r="C2143" s="580">
        <v>15</v>
      </c>
      <c r="D2143" s="569" t="s">
        <v>3374</v>
      </c>
      <c r="E2143" s="569" t="s">
        <v>152</v>
      </c>
      <c r="F2143" s="569" t="s">
        <v>271</v>
      </c>
      <c r="G2143" s="569">
        <v>2019</v>
      </c>
      <c r="H2143" s="569" t="s">
        <v>3765</v>
      </c>
      <c r="I2143" s="569" t="s">
        <v>3996</v>
      </c>
      <c r="J2143" s="569" t="s">
        <v>3377</v>
      </c>
      <c r="K2143" s="569">
        <v>6</v>
      </c>
      <c r="L2143" s="569">
        <v>0</v>
      </c>
      <c r="M2143" s="569" t="s">
        <v>157</v>
      </c>
      <c r="N2143" s="569">
        <v>2</v>
      </c>
      <c r="O2143" s="569" t="s">
        <v>3781</v>
      </c>
      <c r="P2143" s="568">
        <v>7600</v>
      </c>
      <c r="Q2143" s="569" t="s">
        <v>3841</v>
      </c>
      <c r="R2143" s="569">
        <v>6</v>
      </c>
      <c r="S2143" s="569" t="s">
        <v>3997</v>
      </c>
      <c r="T2143" s="569" t="s">
        <v>276</v>
      </c>
      <c r="U2143" s="569">
        <v>145</v>
      </c>
      <c r="V2143" s="569">
        <v>23</v>
      </c>
      <c r="W2143" s="620">
        <v>6250</v>
      </c>
      <c r="X2143" s="621">
        <v>22</v>
      </c>
      <c r="Y2143" s="621" t="s">
        <v>178</v>
      </c>
      <c r="Z2143" s="621" t="s">
        <v>178</v>
      </c>
      <c r="AA2143" s="622">
        <v>34730</v>
      </c>
      <c r="AB2143" s="622" t="s">
        <v>164</v>
      </c>
      <c r="AC2143" s="622">
        <v>23650</v>
      </c>
      <c r="AD2143" s="623">
        <v>0.01</v>
      </c>
      <c r="AE2143" s="621" t="s">
        <v>4001</v>
      </c>
    </row>
    <row r="2144" spans="1:31" s="572" customFormat="1">
      <c r="A2144" s="570" t="s">
        <v>4013</v>
      </c>
      <c r="B2144" s="573" t="s">
        <v>278</v>
      </c>
      <c r="C2144" s="578">
        <v>15</v>
      </c>
      <c r="D2144" s="573" t="s">
        <v>3374</v>
      </c>
      <c r="E2144" s="573" t="s">
        <v>152</v>
      </c>
      <c r="F2144" s="573" t="s">
        <v>271</v>
      </c>
      <c r="G2144" s="573">
        <v>2019</v>
      </c>
      <c r="H2144" s="573" t="s">
        <v>3765</v>
      </c>
      <c r="I2144" s="573" t="s">
        <v>3996</v>
      </c>
      <c r="J2144" s="573" t="s">
        <v>3377</v>
      </c>
      <c r="K2144" s="573">
        <v>6</v>
      </c>
      <c r="L2144" s="573">
        <v>0</v>
      </c>
      <c r="M2144" s="573" t="s">
        <v>157</v>
      </c>
      <c r="N2144" s="573">
        <v>2</v>
      </c>
      <c r="O2144" s="573" t="s">
        <v>3781</v>
      </c>
      <c r="P2144" s="571">
        <v>9200</v>
      </c>
      <c r="Q2144" s="573" t="s">
        <v>3778</v>
      </c>
      <c r="R2144" s="573">
        <v>8</v>
      </c>
      <c r="S2144" s="582" t="s">
        <v>3997</v>
      </c>
      <c r="T2144" s="573" t="s">
        <v>276</v>
      </c>
      <c r="U2144" s="573">
        <v>145</v>
      </c>
      <c r="V2144" s="573">
        <v>23</v>
      </c>
      <c r="W2144" s="616">
        <v>6900</v>
      </c>
      <c r="X2144" s="617">
        <v>18</v>
      </c>
      <c r="Y2144" s="617" t="s">
        <v>450</v>
      </c>
      <c r="Z2144" s="617" t="s">
        <v>178</v>
      </c>
      <c r="AA2144" s="618">
        <v>35730</v>
      </c>
      <c r="AB2144" s="618" t="s">
        <v>164</v>
      </c>
      <c r="AC2144" s="618">
        <v>24500</v>
      </c>
      <c r="AD2144" s="619">
        <v>0.01</v>
      </c>
      <c r="AE2144" s="617" t="s">
        <v>4003</v>
      </c>
    </row>
    <row r="2145" spans="1:31" s="572" customFormat="1">
      <c r="A2145" s="570" t="s">
        <v>4014</v>
      </c>
      <c r="B2145" s="569" t="s">
        <v>278</v>
      </c>
      <c r="C2145" s="580">
        <v>15</v>
      </c>
      <c r="D2145" s="569" t="s">
        <v>3374</v>
      </c>
      <c r="E2145" s="569" t="s">
        <v>152</v>
      </c>
      <c r="F2145" s="569" t="s">
        <v>271</v>
      </c>
      <c r="G2145" s="569">
        <v>2019</v>
      </c>
      <c r="H2145" s="569" t="s">
        <v>3765</v>
      </c>
      <c r="I2145" s="569" t="s">
        <v>3996</v>
      </c>
      <c r="J2145" s="569" t="s">
        <v>3377</v>
      </c>
      <c r="K2145" s="569">
        <v>6</v>
      </c>
      <c r="L2145" s="569">
        <v>0</v>
      </c>
      <c r="M2145" s="569" t="s">
        <v>157</v>
      </c>
      <c r="N2145" s="569">
        <v>2</v>
      </c>
      <c r="O2145" s="569" t="s">
        <v>3846</v>
      </c>
      <c r="P2145" s="568">
        <v>10700</v>
      </c>
      <c r="Q2145" s="569" t="s">
        <v>1259</v>
      </c>
      <c r="R2145" s="569">
        <v>6</v>
      </c>
      <c r="S2145" s="569" t="s">
        <v>3997</v>
      </c>
      <c r="T2145" s="569" t="s">
        <v>276</v>
      </c>
      <c r="U2145" s="569">
        <v>163.69999999999999</v>
      </c>
      <c r="V2145" s="569">
        <v>23</v>
      </c>
      <c r="W2145" s="620">
        <v>7050</v>
      </c>
      <c r="X2145" s="621">
        <v>20</v>
      </c>
      <c r="Y2145" s="621" t="s">
        <v>178</v>
      </c>
      <c r="Z2145" s="621" t="s">
        <v>178</v>
      </c>
      <c r="AA2145" s="622">
        <v>36640</v>
      </c>
      <c r="AB2145" s="622" t="s">
        <v>164</v>
      </c>
      <c r="AC2145" s="622">
        <v>25400</v>
      </c>
      <c r="AD2145" s="623">
        <v>0.01</v>
      </c>
      <c r="AE2145" s="621" t="s">
        <v>4005</v>
      </c>
    </row>
    <row r="2146" spans="1:31" s="572" customFormat="1">
      <c r="A2146" s="570" t="s">
        <v>4015</v>
      </c>
      <c r="B2146" s="573" t="s">
        <v>278</v>
      </c>
      <c r="C2146" s="578">
        <v>15</v>
      </c>
      <c r="D2146" s="573" t="s">
        <v>3374</v>
      </c>
      <c r="E2146" s="573" t="s">
        <v>152</v>
      </c>
      <c r="F2146" s="573" t="s">
        <v>271</v>
      </c>
      <c r="G2146" s="573">
        <v>2019</v>
      </c>
      <c r="H2146" s="573" t="s">
        <v>3765</v>
      </c>
      <c r="I2146" s="573" t="s">
        <v>3996</v>
      </c>
      <c r="J2146" s="573" t="s">
        <v>3377</v>
      </c>
      <c r="K2146" s="573">
        <v>6</v>
      </c>
      <c r="L2146" s="573">
        <v>0</v>
      </c>
      <c r="M2146" s="573" t="s">
        <v>157</v>
      </c>
      <c r="N2146" s="573">
        <v>2</v>
      </c>
      <c r="O2146" s="573" t="s">
        <v>3846</v>
      </c>
      <c r="P2146" s="571">
        <v>7600</v>
      </c>
      <c r="Q2146" s="573" t="s">
        <v>3841</v>
      </c>
      <c r="R2146" s="573">
        <v>6</v>
      </c>
      <c r="S2146" s="582" t="s">
        <v>3997</v>
      </c>
      <c r="T2146" s="573" t="s">
        <v>276</v>
      </c>
      <c r="U2146" s="573">
        <v>163.69999999999999</v>
      </c>
      <c r="V2146" s="573">
        <v>23</v>
      </c>
      <c r="W2146" s="616">
        <v>6500</v>
      </c>
      <c r="X2146" s="617">
        <v>22</v>
      </c>
      <c r="Y2146" s="617" t="s">
        <v>178</v>
      </c>
      <c r="Z2146" s="617" t="s">
        <v>178</v>
      </c>
      <c r="AA2146" s="618">
        <v>35040</v>
      </c>
      <c r="AB2146" s="618" t="s">
        <v>164</v>
      </c>
      <c r="AC2146" s="618">
        <v>23995</v>
      </c>
      <c r="AD2146" s="619">
        <v>0.01</v>
      </c>
      <c r="AE2146" s="617" t="s">
        <v>4007</v>
      </c>
    </row>
    <row r="2147" spans="1:31" s="572" customFormat="1">
      <c r="A2147" s="570" t="s">
        <v>4016</v>
      </c>
      <c r="B2147" s="569" t="s">
        <v>278</v>
      </c>
      <c r="C2147" s="580">
        <v>15</v>
      </c>
      <c r="D2147" s="569" t="s">
        <v>3374</v>
      </c>
      <c r="E2147" s="569" t="s">
        <v>152</v>
      </c>
      <c r="F2147" s="569" t="s">
        <v>271</v>
      </c>
      <c r="G2147" s="569">
        <v>2019</v>
      </c>
      <c r="H2147" s="569" t="s">
        <v>3765</v>
      </c>
      <c r="I2147" s="569" t="s">
        <v>3996</v>
      </c>
      <c r="J2147" s="569" t="s">
        <v>3377</v>
      </c>
      <c r="K2147" s="569">
        <v>6</v>
      </c>
      <c r="L2147" s="569">
        <v>0</v>
      </c>
      <c r="M2147" s="569" t="s">
        <v>157</v>
      </c>
      <c r="N2147" s="569">
        <v>2</v>
      </c>
      <c r="O2147" s="569" t="s">
        <v>3846</v>
      </c>
      <c r="P2147" s="568">
        <v>9200</v>
      </c>
      <c r="Q2147" s="569" t="s">
        <v>3778</v>
      </c>
      <c r="R2147" s="569">
        <v>8</v>
      </c>
      <c r="S2147" s="569" t="s">
        <v>3997</v>
      </c>
      <c r="T2147" s="569" t="s">
        <v>276</v>
      </c>
      <c r="U2147" s="569">
        <v>163.69999999999999</v>
      </c>
      <c r="V2147" s="569">
        <v>23</v>
      </c>
      <c r="W2147" s="620">
        <v>7000</v>
      </c>
      <c r="X2147" s="621">
        <v>18</v>
      </c>
      <c r="Y2147" s="621" t="s">
        <v>450</v>
      </c>
      <c r="Z2147" s="621" t="s">
        <v>178</v>
      </c>
      <c r="AA2147" s="622">
        <v>36040</v>
      </c>
      <c r="AB2147" s="622" t="s">
        <v>164</v>
      </c>
      <c r="AC2147" s="622">
        <v>24850</v>
      </c>
      <c r="AD2147" s="623">
        <v>0.01</v>
      </c>
      <c r="AE2147" s="621" t="s">
        <v>4009</v>
      </c>
    </row>
    <row r="2148" spans="1:31" s="572" customFormat="1">
      <c r="A2148" s="570" t="s">
        <v>4017</v>
      </c>
      <c r="B2148" s="573" t="s">
        <v>287</v>
      </c>
      <c r="C2148" s="578">
        <v>26</v>
      </c>
      <c r="D2148" s="573" t="s">
        <v>3374</v>
      </c>
      <c r="E2148" s="573" t="s">
        <v>152</v>
      </c>
      <c r="F2148" s="573" t="s">
        <v>271</v>
      </c>
      <c r="G2148" s="573">
        <v>2019</v>
      </c>
      <c r="H2148" s="573" t="s">
        <v>3765</v>
      </c>
      <c r="I2148" s="573" t="s">
        <v>3996</v>
      </c>
      <c r="J2148" s="573" t="s">
        <v>3377</v>
      </c>
      <c r="K2148" s="573">
        <v>6</v>
      </c>
      <c r="L2148" s="573">
        <v>0</v>
      </c>
      <c r="M2148" s="573" t="s">
        <v>157</v>
      </c>
      <c r="N2148" s="573">
        <v>2</v>
      </c>
      <c r="O2148" s="573" t="s">
        <v>3781</v>
      </c>
      <c r="P2148" s="571">
        <v>10800</v>
      </c>
      <c r="Q2148" s="573" t="s">
        <v>1259</v>
      </c>
      <c r="R2148" s="573">
        <v>6</v>
      </c>
      <c r="S2148" s="582" t="s">
        <v>3997</v>
      </c>
      <c r="T2148" s="573" t="s">
        <v>276</v>
      </c>
      <c r="U2148" s="573">
        <v>145</v>
      </c>
      <c r="V2148" s="573">
        <v>23</v>
      </c>
      <c r="W2148" s="616">
        <v>6900</v>
      </c>
      <c r="X2148" s="617">
        <v>20</v>
      </c>
      <c r="Y2148" s="617" t="s">
        <v>178</v>
      </c>
      <c r="Z2148" s="617" t="s">
        <v>178</v>
      </c>
      <c r="AA2148" s="618">
        <v>36330</v>
      </c>
      <c r="AB2148" s="618" t="s">
        <v>164</v>
      </c>
      <c r="AC2148" s="618">
        <v>25490</v>
      </c>
      <c r="AD2148" s="619">
        <v>0.05</v>
      </c>
      <c r="AE2148" s="617" t="s">
        <v>3995</v>
      </c>
    </row>
    <row r="2149" spans="1:31" s="572" customFormat="1">
      <c r="A2149" s="570" t="s">
        <v>4018</v>
      </c>
      <c r="B2149" s="569" t="s">
        <v>287</v>
      </c>
      <c r="C2149" s="580">
        <v>26</v>
      </c>
      <c r="D2149" s="569" t="s">
        <v>3374</v>
      </c>
      <c r="E2149" s="569" t="s">
        <v>152</v>
      </c>
      <c r="F2149" s="569" t="s">
        <v>271</v>
      </c>
      <c r="G2149" s="569">
        <v>2019</v>
      </c>
      <c r="H2149" s="569" t="s">
        <v>3765</v>
      </c>
      <c r="I2149" s="569" t="s">
        <v>3996</v>
      </c>
      <c r="J2149" s="569" t="s">
        <v>3377</v>
      </c>
      <c r="K2149" s="569">
        <v>6</v>
      </c>
      <c r="L2149" s="569">
        <v>0</v>
      </c>
      <c r="M2149" s="569" t="s">
        <v>157</v>
      </c>
      <c r="N2149" s="569">
        <v>2</v>
      </c>
      <c r="O2149" s="569" t="s">
        <v>3781</v>
      </c>
      <c r="P2149" s="568">
        <v>5100</v>
      </c>
      <c r="Q2149" s="569" t="s">
        <v>1322</v>
      </c>
      <c r="R2149" s="569">
        <v>6</v>
      </c>
      <c r="S2149" s="569" t="s">
        <v>3997</v>
      </c>
      <c r="T2149" s="569" t="s">
        <v>276</v>
      </c>
      <c r="U2149" s="569">
        <v>145</v>
      </c>
      <c r="V2149" s="569">
        <v>23</v>
      </c>
      <c r="W2149" s="620">
        <v>6100</v>
      </c>
      <c r="X2149" s="621">
        <v>20</v>
      </c>
      <c r="Y2149" s="621" t="s">
        <v>450</v>
      </c>
      <c r="Z2149" s="621" t="s">
        <v>178</v>
      </c>
      <c r="AA2149" s="622">
        <v>33735</v>
      </c>
      <c r="AB2149" s="622" t="s">
        <v>164</v>
      </c>
      <c r="AC2149" s="622">
        <v>23129</v>
      </c>
      <c r="AD2149" s="623">
        <v>0.05</v>
      </c>
      <c r="AE2149" s="621" t="s">
        <v>3999</v>
      </c>
    </row>
    <row r="2150" spans="1:31" s="572" customFormat="1">
      <c r="A2150" s="570" t="s">
        <v>4019</v>
      </c>
      <c r="B2150" s="573" t="s">
        <v>287</v>
      </c>
      <c r="C2150" s="578">
        <v>26</v>
      </c>
      <c r="D2150" s="573" t="s">
        <v>3374</v>
      </c>
      <c r="E2150" s="573" t="s">
        <v>152</v>
      </c>
      <c r="F2150" s="573" t="s">
        <v>271</v>
      </c>
      <c r="G2150" s="573">
        <v>2019</v>
      </c>
      <c r="H2150" s="573" t="s">
        <v>3765</v>
      </c>
      <c r="I2150" s="573" t="s">
        <v>3996</v>
      </c>
      <c r="J2150" s="573" t="s">
        <v>3377</v>
      </c>
      <c r="K2150" s="573">
        <v>6</v>
      </c>
      <c r="L2150" s="573">
        <v>0</v>
      </c>
      <c r="M2150" s="573" t="s">
        <v>157</v>
      </c>
      <c r="N2150" s="573">
        <v>2</v>
      </c>
      <c r="O2150" s="573" t="s">
        <v>3781</v>
      </c>
      <c r="P2150" s="571">
        <v>7600</v>
      </c>
      <c r="Q2150" s="573" t="s">
        <v>3841</v>
      </c>
      <c r="R2150" s="573">
        <v>6</v>
      </c>
      <c r="S2150" s="582" t="s">
        <v>3997</v>
      </c>
      <c r="T2150" s="573" t="s">
        <v>276</v>
      </c>
      <c r="U2150" s="573">
        <v>145</v>
      </c>
      <c r="V2150" s="573">
        <v>23</v>
      </c>
      <c r="W2150" s="616">
        <v>6250</v>
      </c>
      <c r="X2150" s="617">
        <v>22</v>
      </c>
      <c r="Y2150" s="617" t="s">
        <v>178</v>
      </c>
      <c r="Z2150" s="617" t="s">
        <v>178</v>
      </c>
      <c r="AA2150" s="618">
        <v>34730</v>
      </c>
      <c r="AB2150" s="618" t="s">
        <v>164</v>
      </c>
      <c r="AC2150" s="618">
        <v>24035</v>
      </c>
      <c r="AD2150" s="619">
        <v>0.05</v>
      </c>
      <c r="AE2150" s="617" t="s">
        <v>4001</v>
      </c>
    </row>
    <row r="2151" spans="1:31" s="572" customFormat="1">
      <c r="A2151" s="570" t="s">
        <v>4020</v>
      </c>
      <c r="B2151" s="569" t="s">
        <v>287</v>
      </c>
      <c r="C2151" s="580">
        <v>26</v>
      </c>
      <c r="D2151" s="569" t="s">
        <v>3374</v>
      </c>
      <c r="E2151" s="569" t="s">
        <v>152</v>
      </c>
      <c r="F2151" s="569" t="s">
        <v>271</v>
      </c>
      <c r="G2151" s="569">
        <v>2019</v>
      </c>
      <c r="H2151" s="569" t="s">
        <v>3765</v>
      </c>
      <c r="I2151" s="569" t="s">
        <v>3996</v>
      </c>
      <c r="J2151" s="569" t="s">
        <v>3377</v>
      </c>
      <c r="K2151" s="569">
        <v>6</v>
      </c>
      <c r="L2151" s="569">
        <v>0</v>
      </c>
      <c r="M2151" s="569" t="s">
        <v>157</v>
      </c>
      <c r="N2151" s="569">
        <v>2</v>
      </c>
      <c r="O2151" s="569" t="s">
        <v>3781</v>
      </c>
      <c r="P2151" s="568">
        <v>9200</v>
      </c>
      <c r="Q2151" s="569" t="s">
        <v>3778</v>
      </c>
      <c r="R2151" s="569">
        <v>8</v>
      </c>
      <c r="S2151" s="569" t="s">
        <v>3997</v>
      </c>
      <c r="T2151" s="569" t="s">
        <v>276</v>
      </c>
      <c r="U2151" s="569">
        <v>145</v>
      </c>
      <c r="V2151" s="569">
        <v>23</v>
      </c>
      <c r="W2151" s="620">
        <v>6900</v>
      </c>
      <c r="X2151" s="621">
        <v>18</v>
      </c>
      <c r="Y2151" s="621" t="s">
        <v>450</v>
      </c>
      <c r="Z2151" s="621" t="s">
        <v>178</v>
      </c>
      <c r="AA2151" s="622">
        <v>35730</v>
      </c>
      <c r="AB2151" s="622" t="s">
        <v>164</v>
      </c>
      <c r="AC2151" s="622">
        <v>24945</v>
      </c>
      <c r="AD2151" s="623">
        <v>0.05</v>
      </c>
      <c r="AE2151" s="621" t="s">
        <v>4003</v>
      </c>
    </row>
    <row r="2152" spans="1:31" s="572" customFormat="1">
      <c r="A2152" s="570" t="s">
        <v>4021</v>
      </c>
      <c r="B2152" s="573" t="s">
        <v>287</v>
      </c>
      <c r="C2152" s="578">
        <v>26</v>
      </c>
      <c r="D2152" s="573" t="s">
        <v>3374</v>
      </c>
      <c r="E2152" s="573" t="s">
        <v>152</v>
      </c>
      <c r="F2152" s="573" t="s">
        <v>271</v>
      </c>
      <c r="G2152" s="573">
        <v>2019</v>
      </c>
      <c r="H2152" s="573" t="s">
        <v>3765</v>
      </c>
      <c r="I2152" s="573" t="s">
        <v>3996</v>
      </c>
      <c r="J2152" s="573" t="s">
        <v>3377</v>
      </c>
      <c r="K2152" s="573">
        <v>6</v>
      </c>
      <c r="L2152" s="573">
        <v>0</v>
      </c>
      <c r="M2152" s="573" t="s">
        <v>157</v>
      </c>
      <c r="N2152" s="573">
        <v>2</v>
      </c>
      <c r="O2152" s="573" t="s">
        <v>3846</v>
      </c>
      <c r="P2152" s="571">
        <v>10700</v>
      </c>
      <c r="Q2152" s="573" t="s">
        <v>1259</v>
      </c>
      <c r="R2152" s="573">
        <v>6</v>
      </c>
      <c r="S2152" s="582" t="s">
        <v>3997</v>
      </c>
      <c r="T2152" s="573" t="s">
        <v>276</v>
      </c>
      <c r="U2152" s="573">
        <v>163.69999999999999</v>
      </c>
      <c r="V2152" s="573">
        <v>23</v>
      </c>
      <c r="W2152" s="616">
        <v>7050</v>
      </c>
      <c r="X2152" s="617">
        <v>20</v>
      </c>
      <c r="Y2152" s="617" t="s">
        <v>178</v>
      </c>
      <c r="Z2152" s="617" t="s">
        <v>178</v>
      </c>
      <c r="AA2152" s="618">
        <v>36640</v>
      </c>
      <c r="AB2152" s="618" t="s">
        <v>164</v>
      </c>
      <c r="AC2152" s="618">
        <v>25816</v>
      </c>
      <c r="AD2152" s="619">
        <v>0.05</v>
      </c>
      <c r="AE2152" s="617" t="s">
        <v>4005</v>
      </c>
    </row>
    <row r="2153" spans="1:31" s="572" customFormat="1">
      <c r="A2153" s="570" t="s">
        <v>4022</v>
      </c>
      <c r="B2153" s="569" t="s">
        <v>287</v>
      </c>
      <c r="C2153" s="580">
        <v>26</v>
      </c>
      <c r="D2153" s="569" t="s">
        <v>3374</v>
      </c>
      <c r="E2153" s="569" t="s">
        <v>152</v>
      </c>
      <c r="F2153" s="569" t="s">
        <v>271</v>
      </c>
      <c r="G2153" s="569">
        <v>2019</v>
      </c>
      <c r="H2153" s="569" t="s">
        <v>3765</v>
      </c>
      <c r="I2153" s="569" t="s">
        <v>3996</v>
      </c>
      <c r="J2153" s="569" t="s">
        <v>3377</v>
      </c>
      <c r="K2153" s="569">
        <v>6</v>
      </c>
      <c r="L2153" s="569">
        <v>0</v>
      </c>
      <c r="M2153" s="569" t="s">
        <v>157</v>
      </c>
      <c r="N2153" s="569">
        <v>2</v>
      </c>
      <c r="O2153" s="569" t="s">
        <v>3846</v>
      </c>
      <c r="P2153" s="568">
        <v>7600</v>
      </c>
      <c r="Q2153" s="569" t="s">
        <v>3841</v>
      </c>
      <c r="R2153" s="569">
        <v>6</v>
      </c>
      <c r="S2153" s="569" t="s">
        <v>3997</v>
      </c>
      <c r="T2153" s="569" t="s">
        <v>276</v>
      </c>
      <c r="U2153" s="569">
        <v>163.69999999999999</v>
      </c>
      <c r="V2153" s="569">
        <v>23</v>
      </c>
      <c r="W2153" s="620">
        <v>6500</v>
      </c>
      <c r="X2153" s="621">
        <v>22</v>
      </c>
      <c r="Y2153" s="621" t="s">
        <v>178</v>
      </c>
      <c r="Z2153" s="621" t="s">
        <v>178</v>
      </c>
      <c r="AA2153" s="622">
        <v>35040</v>
      </c>
      <c r="AB2153" s="622" t="s">
        <v>164</v>
      </c>
      <c r="AC2153" s="622">
        <v>24360</v>
      </c>
      <c r="AD2153" s="623">
        <v>0.05</v>
      </c>
      <c r="AE2153" s="621" t="s">
        <v>4007</v>
      </c>
    </row>
    <row r="2154" spans="1:31" s="572" customFormat="1">
      <c r="A2154" s="570" t="s">
        <v>4023</v>
      </c>
      <c r="B2154" s="573" t="s">
        <v>287</v>
      </c>
      <c r="C2154" s="578">
        <v>26</v>
      </c>
      <c r="D2154" s="573" t="s">
        <v>3374</v>
      </c>
      <c r="E2154" s="573" t="s">
        <v>152</v>
      </c>
      <c r="F2154" s="573" t="s">
        <v>271</v>
      </c>
      <c r="G2154" s="573">
        <v>2019</v>
      </c>
      <c r="H2154" s="573" t="s">
        <v>3765</v>
      </c>
      <c r="I2154" s="573" t="s">
        <v>3996</v>
      </c>
      <c r="J2154" s="573" t="s">
        <v>3377</v>
      </c>
      <c r="K2154" s="573">
        <v>6</v>
      </c>
      <c r="L2154" s="573">
        <v>0</v>
      </c>
      <c r="M2154" s="573" t="s">
        <v>157</v>
      </c>
      <c r="N2154" s="573">
        <v>2</v>
      </c>
      <c r="O2154" s="573" t="s">
        <v>3846</v>
      </c>
      <c r="P2154" s="571">
        <v>9200</v>
      </c>
      <c r="Q2154" s="573" t="s">
        <v>3778</v>
      </c>
      <c r="R2154" s="573">
        <v>8</v>
      </c>
      <c r="S2154" s="582" t="s">
        <v>3997</v>
      </c>
      <c r="T2154" s="573" t="s">
        <v>276</v>
      </c>
      <c r="U2154" s="573">
        <v>163.69999999999999</v>
      </c>
      <c r="V2154" s="573">
        <v>23</v>
      </c>
      <c r="W2154" s="616">
        <v>7000</v>
      </c>
      <c r="X2154" s="617">
        <v>18</v>
      </c>
      <c r="Y2154" s="617" t="s">
        <v>450</v>
      </c>
      <c r="Z2154" s="617" t="s">
        <v>178</v>
      </c>
      <c r="AA2154" s="618">
        <v>36040</v>
      </c>
      <c r="AB2154" s="618" t="s">
        <v>164</v>
      </c>
      <c r="AC2154" s="618">
        <v>25268</v>
      </c>
      <c r="AD2154" s="619">
        <v>0.05</v>
      </c>
      <c r="AE2154" s="617" t="s">
        <v>4009</v>
      </c>
    </row>
    <row r="2155" spans="1:31" s="572" customFormat="1">
      <c r="A2155" s="570" t="s">
        <v>4024</v>
      </c>
      <c r="B2155" s="569" t="s">
        <v>280</v>
      </c>
      <c r="C2155" s="580">
        <v>27</v>
      </c>
      <c r="D2155" s="569" t="s">
        <v>3374</v>
      </c>
      <c r="E2155" s="569" t="s">
        <v>152</v>
      </c>
      <c r="F2155" s="569" t="s">
        <v>271</v>
      </c>
      <c r="G2155" s="569">
        <v>2019</v>
      </c>
      <c r="H2155" s="569" t="s">
        <v>3765</v>
      </c>
      <c r="I2155" s="569" t="s">
        <v>3996</v>
      </c>
      <c r="J2155" s="569" t="s">
        <v>3377</v>
      </c>
      <c r="K2155" s="569">
        <v>6</v>
      </c>
      <c r="L2155" s="569">
        <v>0</v>
      </c>
      <c r="M2155" s="569" t="s">
        <v>157</v>
      </c>
      <c r="N2155" s="569">
        <v>2</v>
      </c>
      <c r="O2155" s="569" t="s">
        <v>3781</v>
      </c>
      <c r="P2155" s="568">
        <v>10800</v>
      </c>
      <c r="Q2155" s="569" t="s">
        <v>1259</v>
      </c>
      <c r="R2155" s="569">
        <v>6</v>
      </c>
      <c r="S2155" s="569" t="s">
        <v>3997</v>
      </c>
      <c r="T2155" s="569" t="s">
        <v>276</v>
      </c>
      <c r="U2155" s="569">
        <v>145</v>
      </c>
      <c r="V2155" s="569">
        <v>23</v>
      </c>
      <c r="W2155" s="620">
        <v>6900</v>
      </c>
      <c r="X2155" s="621">
        <v>21</v>
      </c>
      <c r="Y2155" s="621" t="s">
        <v>178</v>
      </c>
      <c r="Z2155" s="621" t="s">
        <v>178</v>
      </c>
      <c r="AA2155" s="622">
        <v>36330</v>
      </c>
      <c r="AB2155" s="622" t="s">
        <v>164</v>
      </c>
      <c r="AC2155" s="622">
        <v>25028.084210526318</v>
      </c>
      <c r="AD2155" s="623">
        <v>0.03</v>
      </c>
      <c r="AE2155" s="621" t="s">
        <v>3995</v>
      </c>
    </row>
    <row r="2156" spans="1:31" s="572" customFormat="1">
      <c r="A2156" s="570" t="s">
        <v>4025</v>
      </c>
      <c r="B2156" s="573" t="s">
        <v>280</v>
      </c>
      <c r="C2156" s="578">
        <v>27</v>
      </c>
      <c r="D2156" s="573" t="s">
        <v>3374</v>
      </c>
      <c r="E2156" s="573" t="s">
        <v>152</v>
      </c>
      <c r="F2156" s="573" t="s">
        <v>271</v>
      </c>
      <c r="G2156" s="573">
        <v>2019</v>
      </c>
      <c r="H2156" s="573" t="s">
        <v>3765</v>
      </c>
      <c r="I2156" s="573" t="s">
        <v>3996</v>
      </c>
      <c r="J2156" s="573" t="s">
        <v>3377</v>
      </c>
      <c r="K2156" s="573">
        <v>6</v>
      </c>
      <c r="L2156" s="573">
        <v>0</v>
      </c>
      <c r="M2156" s="573" t="s">
        <v>157</v>
      </c>
      <c r="N2156" s="573">
        <v>2</v>
      </c>
      <c r="O2156" s="573" t="s">
        <v>3781</v>
      </c>
      <c r="P2156" s="571">
        <v>5100</v>
      </c>
      <c r="Q2156" s="573" t="s">
        <v>3772</v>
      </c>
      <c r="R2156" s="573">
        <v>6</v>
      </c>
      <c r="S2156" s="582" t="s">
        <v>3997</v>
      </c>
      <c r="T2156" s="573" t="s">
        <v>276</v>
      </c>
      <c r="U2156" s="573">
        <v>145</v>
      </c>
      <c r="V2156" s="573">
        <v>23</v>
      </c>
      <c r="W2156" s="616">
        <v>6100</v>
      </c>
      <c r="X2156" s="617">
        <v>22</v>
      </c>
      <c r="Y2156" s="617" t="s">
        <v>450</v>
      </c>
      <c r="Z2156" s="617" t="s">
        <v>178</v>
      </c>
      <c r="AA2156" s="618">
        <v>33735</v>
      </c>
      <c r="AB2156" s="618" t="s">
        <v>164</v>
      </c>
      <c r="AC2156" s="618">
        <v>22698.610526315792</v>
      </c>
      <c r="AD2156" s="619">
        <v>0.03</v>
      </c>
      <c r="AE2156" s="617" t="s">
        <v>3999</v>
      </c>
    </row>
    <row r="2157" spans="1:31" s="572" customFormat="1">
      <c r="A2157" s="570" t="s">
        <v>4026</v>
      </c>
      <c r="B2157" s="569" t="s">
        <v>280</v>
      </c>
      <c r="C2157" s="580">
        <v>27</v>
      </c>
      <c r="D2157" s="569" t="s">
        <v>3374</v>
      </c>
      <c r="E2157" s="569" t="s">
        <v>152</v>
      </c>
      <c r="F2157" s="569" t="s">
        <v>271</v>
      </c>
      <c r="G2157" s="569">
        <v>2019</v>
      </c>
      <c r="H2157" s="569" t="s">
        <v>3765</v>
      </c>
      <c r="I2157" s="569" t="s">
        <v>3996</v>
      </c>
      <c r="J2157" s="569" t="s">
        <v>3377</v>
      </c>
      <c r="K2157" s="569">
        <v>6</v>
      </c>
      <c r="L2157" s="569">
        <v>0</v>
      </c>
      <c r="M2157" s="569" t="s">
        <v>157</v>
      </c>
      <c r="N2157" s="569">
        <v>2</v>
      </c>
      <c r="O2157" s="569" t="s">
        <v>3781</v>
      </c>
      <c r="P2157" s="568">
        <v>7600</v>
      </c>
      <c r="Q2157" s="569" t="s">
        <v>3841</v>
      </c>
      <c r="R2157" s="569">
        <v>6</v>
      </c>
      <c r="S2157" s="569" t="s">
        <v>3997</v>
      </c>
      <c r="T2157" s="569" t="s">
        <v>276</v>
      </c>
      <c r="U2157" s="569">
        <v>145</v>
      </c>
      <c r="V2157" s="569">
        <v>23</v>
      </c>
      <c r="W2157" s="620">
        <v>6250</v>
      </c>
      <c r="X2157" s="621">
        <v>22</v>
      </c>
      <c r="Y2157" s="621" t="s">
        <v>178</v>
      </c>
      <c r="Z2157" s="621" t="s">
        <v>178</v>
      </c>
      <c r="AA2157" s="622">
        <v>34730</v>
      </c>
      <c r="AB2157" s="622" t="s">
        <v>164</v>
      </c>
      <c r="AC2157" s="622">
        <v>23592.294736842108</v>
      </c>
      <c r="AD2157" s="623">
        <v>0.03</v>
      </c>
      <c r="AE2157" s="621" t="s">
        <v>4001</v>
      </c>
    </row>
    <row r="2158" spans="1:31" s="572" customFormat="1">
      <c r="A2158" s="570" t="s">
        <v>4027</v>
      </c>
      <c r="B2158" s="573" t="s">
        <v>280</v>
      </c>
      <c r="C2158" s="578">
        <v>27</v>
      </c>
      <c r="D2158" s="573" t="s">
        <v>3374</v>
      </c>
      <c r="E2158" s="573" t="s">
        <v>152</v>
      </c>
      <c r="F2158" s="573" t="s">
        <v>271</v>
      </c>
      <c r="G2158" s="573">
        <v>2019</v>
      </c>
      <c r="H2158" s="573" t="s">
        <v>3765</v>
      </c>
      <c r="I2158" s="573" t="s">
        <v>3996</v>
      </c>
      <c r="J2158" s="573" t="s">
        <v>3377</v>
      </c>
      <c r="K2158" s="573">
        <v>6</v>
      </c>
      <c r="L2158" s="573">
        <v>0</v>
      </c>
      <c r="M2158" s="573" t="s">
        <v>157</v>
      </c>
      <c r="N2158" s="573">
        <v>2</v>
      </c>
      <c r="O2158" s="573" t="s">
        <v>3781</v>
      </c>
      <c r="P2158" s="571">
        <v>9200</v>
      </c>
      <c r="Q2158" s="573" t="s">
        <v>3778</v>
      </c>
      <c r="R2158" s="573">
        <v>8</v>
      </c>
      <c r="S2158" s="582" t="s">
        <v>3997</v>
      </c>
      <c r="T2158" s="573" t="s">
        <v>276</v>
      </c>
      <c r="U2158" s="573">
        <v>145</v>
      </c>
      <c r="V2158" s="573">
        <v>23</v>
      </c>
      <c r="W2158" s="616">
        <v>6900</v>
      </c>
      <c r="X2158" s="617">
        <v>19</v>
      </c>
      <c r="Y2158" s="617" t="s">
        <v>450</v>
      </c>
      <c r="Z2158" s="617" t="s">
        <v>178</v>
      </c>
      <c r="AA2158" s="618">
        <v>35730</v>
      </c>
      <c r="AB2158" s="618" t="s">
        <v>164</v>
      </c>
      <c r="AC2158" s="618">
        <v>24489.136842105265</v>
      </c>
      <c r="AD2158" s="619">
        <v>0.03</v>
      </c>
      <c r="AE2158" s="617" t="s">
        <v>4003</v>
      </c>
    </row>
    <row r="2159" spans="1:31" s="572" customFormat="1">
      <c r="A2159" s="570" t="s">
        <v>4028</v>
      </c>
      <c r="B2159" s="569" t="s">
        <v>280</v>
      </c>
      <c r="C2159" s="580">
        <v>27</v>
      </c>
      <c r="D2159" s="569" t="s">
        <v>3374</v>
      </c>
      <c r="E2159" s="569" t="s">
        <v>152</v>
      </c>
      <c r="F2159" s="569" t="s">
        <v>271</v>
      </c>
      <c r="G2159" s="569">
        <v>2019</v>
      </c>
      <c r="H2159" s="569" t="s">
        <v>3765</v>
      </c>
      <c r="I2159" s="569" t="s">
        <v>3996</v>
      </c>
      <c r="J2159" s="569" t="s">
        <v>3377</v>
      </c>
      <c r="K2159" s="569">
        <v>6</v>
      </c>
      <c r="L2159" s="569">
        <v>0</v>
      </c>
      <c r="M2159" s="569" t="s">
        <v>157</v>
      </c>
      <c r="N2159" s="569">
        <v>2</v>
      </c>
      <c r="O2159" s="569" t="s">
        <v>3846</v>
      </c>
      <c r="P2159" s="568">
        <v>10700</v>
      </c>
      <c r="Q2159" s="569" t="s">
        <v>1259</v>
      </c>
      <c r="R2159" s="569">
        <v>6</v>
      </c>
      <c r="S2159" s="569" t="s">
        <v>3997</v>
      </c>
      <c r="T2159" s="569" t="s">
        <v>276</v>
      </c>
      <c r="U2159" s="569">
        <v>163.69999999999999</v>
      </c>
      <c r="V2159" s="569">
        <v>23</v>
      </c>
      <c r="W2159" s="620">
        <v>7050</v>
      </c>
      <c r="X2159" s="621">
        <v>21</v>
      </c>
      <c r="Y2159" s="621" t="s">
        <v>178</v>
      </c>
      <c r="Z2159" s="621" t="s">
        <v>178</v>
      </c>
      <c r="AA2159" s="622">
        <v>36640</v>
      </c>
      <c r="AB2159" s="622" t="s">
        <v>164</v>
      </c>
      <c r="AC2159" s="622">
        <v>25348.084210526318</v>
      </c>
      <c r="AD2159" s="623">
        <v>0.03</v>
      </c>
      <c r="AE2159" s="621" t="s">
        <v>4005</v>
      </c>
    </row>
    <row r="2160" spans="1:31" s="572" customFormat="1">
      <c r="A2160" s="570" t="s">
        <v>4029</v>
      </c>
      <c r="B2160" s="573" t="s">
        <v>280</v>
      </c>
      <c r="C2160" s="578">
        <v>27</v>
      </c>
      <c r="D2160" s="573" t="s">
        <v>3374</v>
      </c>
      <c r="E2160" s="573" t="s">
        <v>152</v>
      </c>
      <c r="F2160" s="573" t="s">
        <v>271</v>
      </c>
      <c r="G2160" s="573">
        <v>2019</v>
      </c>
      <c r="H2160" s="573" t="s">
        <v>3765</v>
      </c>
      <c r="I2160" s="573" t="s">
        <v>3996</v>
      </c>
      <c r="J2160" s="573" t="s">
        <v>3377</v>
      </c>
      <c r="K2160" s="573">
        <v>6</v>
      </c>
      <c r="L2160" s="573">
        <v>0</v>
      </c>
      <c r="M2160" s="573" t="s">
        <v>157</v>
      </c>
      <c r="N2160" s="573">
        <v>2</v>
      </c>
      <c r="O2160" s="573" t="s">
        <v>3846</v>
      </c>
      <c r="P2160" s="571">
        <v>7600</v>
      </c>
      <c r="Q2160" s="573" t="s">
        <v>3841</v>
      </c>
      <c r="R2160" s="573">
        <v>6</v>
      </c>
      <c r="S2160" s="582" t="s">
        <v>3997</v>
      </c>
      <c r="T2160" s="573" t="s">
        <v>276</v>
      </c>
      <c r="U2160" s="573">
        <v>163.69999999999999</v>
      </c>
      <c r="V2160" s="573">
        <v>23</v>
      </c>
      <c r="W2160" s="616">
        <v>6500</v>
      </c>
      <c r="X2160" s="617">
        <v>22</v>
      </c>
      <c r="Y2160" s="617" t="s">
        <v>178</v>
      </c>
      <c r="Z2160" s="617" t="s">
        <v>178</v>
      </c>
      <c r="AA2160" s="618">
        <v>35040</v>
      </c>
      <c r="AB2160" s="618" t="s">
        <v>164</v>
      </c>
      <c r="AC2160" s="618">
        <v>23912.294736842108</v>
      </c>
      <c r="AD2160" s="619">
        <v>0.03</v>
      </c>
      <c r="AE2160" s="617" t="s">
        <v>4007</v>
      </c>
    </row>
    <row r="2161" spans="1:31" s="572" customFormat="1">
      <c r="A2161" s="570" t="s">
        <v>4030</v>
      </c>
      <c r="B2161" s="569" t="s">
        <v>280</v>
      </c>
      <c r="C2161" s="580">
        <v>27</v>
      </c>
      <c r="D2161" s="569" t="s">
        <v>3374</v>
      </c>
      <c r="E2161" s="569" t="s">
        <v>152</v>
      </c>
      <c r="F2161" s="569" t="s">
        <v>271</v>
      </c>
      <c r="G2161" s="569">
        <v>2019</v>
      </c>
      <c r="H2161" s="569" t="s">
        <v>3765</v>
      </c>
      <c r="I2161" s="569" t="s">
        <v>3996</v>
      </c>
      <c r="J2161" s="569" t="s">
        <v>3377</v>
      </c>
      <c r="K2161" s="569">
        <v>6</v>
      </c>
      <c r="L2161" s="569">
        <v>0</v>
      </c>
      <c r="M2161" s="569" t="s">
        <v>157</v>
      </c>
      <c r="N2161" s="569">
        <v>2</v>
      </c>
      <c r="O2161" s="569" t="s">
        <v>3846</v>
      </c>
      <c r="P2161" s="568">
        <v>9200</v>
      </c>
      <c r="Q2161" s="569" t="s">
        <v>3778</v>
      </c>
      <c r="R2161" s="569">
        <v>8</v>
      </c>
      <c r="S2161" s="569" t="s">
        <v>3997</v>
      </c>
      <c r="T2161" s="569" t="s">
        <v>276</v>
      </c>
      <c r="U2161" s="569">
        <v>163.69999999999999</v>
      </c>
      <c r="V2161" s="569">
        <v>23</v>
      </c>
      <c r="W2161" s="620">
        <v>7000</v>
      </c>
      <c r="X2161" s="621">
        <v>19</v>
      </c>
      <c r="Y2161" s="621" t="s">
        <v>450</v>
      </c>
      <c r="Z2161" s="621" t="s">
        <v>178</v>
      </c>
      <c r="AA2161" s="622">
        <v>36040</v>
      </c>
      <c r="AB2161" s="622" t="s">
        <v>164</v>
      </c>
      <c r="AC2161" s="622">
        <v>24809.136842105265</v>
      </c>
      <c r="AD2161" s="623">
        <v>0.03</v>
      </c>
      <c r="AE2161" s="621" t="s">
        <v>4009</v>
      </c>
    </row>
    <row r="2162" spans="1:31" s="572" customFormat="1">
      <c r="A2162" s="570" t="s">
        <v>4031</v>
      </c>
      <c r="B2162" s="573" t="s">
        <v>269</v>
      </c>
      <c r="C2162" s="578" t="s">
        <v>270</v>
      </c>
      <c r="D2162" s="573" t="s">
        <v>3374</v>
      </c>
      <c r="E2162" s="573" t="s">
        <v>152</v>
      </c>
      <c r="F2162" s="573" t="s">
        <v>271</v>
      </c>
      <c r="G2162" s="573">
        <v>2019</v>
      </c>
      <c r="H2162" s="573" t="s">
        <v>3765</v>
      </c>
      <c r="I2162" s="573" t="s">
        <v>3996</v>
      </c>
      <c r="J2162" s="573" t="s">
        <v>752</v>
      </c>
      <c r="K2162" s="573">
        <v>3</v>
      </c>
      <c r="L2162" s="573">
        <v>0</v>
      </c>
      <c r="M2162" s="573" t="s">
        <v>157</v>
      </c>
      <c r="N2162" s="573">
        <v>1</v>
      </c>
      <c r="O2162" s="573" t="s">
        <v>3781</v>
      </c>
      <c r="P2162" s="571">
        <v>10700</v>
      </c>
      <c r="Q2162" s="573" t="s">
        <v>1259</v>
      </c>
      <c r="R2162" s="573">
        <v>6</v>
      </c>
      <c r="S2162" s="582" t="s">
        <v>4033</v>
      </c>
      <c r="T2162" s="573" t="s">
        <v>276</v>
      </c>
      <c r="U2162" s="573">
        <v>145</v>
      </c>
      <c r="V2162" s="573">
        <v>23</v>
      </c>
      <c r="W2162" s="616">
        <v>7000</v>
      </c>
      <c r="X2162" s="617">
        <v>19</v>
      </c>
      <c r="Y2162" s="617" t="s">
        <v>178</v>
      </c>
      <c r="Z2162" s="617" t="s">
        <v>178</v>
      </c>
      <c r="AA2162" s="618">
        <v>39760</v>
      </c>
      <c r="AB2162" s="618" t="s">
        <v>164</v>
      </c>
      <c r="AC2162" s="618">
        <v>28215.452631578948</v>
      </c>
      <c r="AD2162" s="619">
        <v>0.03</v>
      </c>
      <c r="AE2162" s="617" t="s">
        <v>4032</v>
      </c>
    </row>
    <row r="2163" spans="1:31" s="572" customFormat="1">
      <c r="A2163" s="570" t="s">
        <v>4034</v>
      </c>
      <c r="B2163" s="569" t="s">
        <v>269</v>
      </c>
      <c r="C2163" s="580" t="s">
        <v>270</v>
      </c>
      <c r="D2163" s="569" t="s">
        <v>3374</v>
      </c>
      <c r="E2163" s="569" t="s">
        <v>152</v>
      </c>
      <c r="F2163" s="569" t="s">
        <v>271</v>
      </c>
      <c r="G2163" s="569">
        <v>2019</v>
      </c>
      <c r="H2163" s="569" t="s">
        <v>3765</v>
      </c>
      <c r="I2163" s="569" t="s">
        <v>3996</v>
      </c>
      <c r="J2163" s="569" t="s">
        <v>752</v>
      </c>
      <c r="K2163" s="569">
        <v>3</v>
      </c>
      <c r="L2163" s="569">
        <v>0</v>
      </c>
      <c r="M2163" s="569" t="s">
        <v>157</v>
      </c>
      <c r="N2163" s="569">
        <v>1</v>
      </c>
      <c r="O2163" s="569" t="s">
        <v>3781</v>
      </c>
      <c r="P2163" s="568">
        <v>7200</v>
      </c>
      <c r="Q2163" s="569" t="s">
        <v>3772</v>
      </c>
      <c r="R2163" s="569">
        <v>6</v>
      </c>
      <c r="S2163" s="569" t="s">
        <v>4033</v>
      </c>
      <c r="T2163" s="569" t="s">
        <v>276</v>
      </c>
      <c r="U2163" s="569">
        <v>145</v>
      </c>
      <c r="V2163" s="569">
        <v>23</v>
      </c>
      <c r="W2163" s="620">
        <v>6300</v>
      </c>
      <c r="X2163" s="621">
        <v>19</v>
      </c>
      <c r="Y2163" s="621" t="s">
        <v>450</v>
      </c>
      <c r="Z2163" s="621" t="s">
        <v>178</v>
      </c>
      <c r="AA2163" s="622">
        <v>37165</v>
      </c>
      <c r="AB2163" s="622" t="s">
        <v>164</v>
      </c>
      <c r="AC2163" s="622">
        <v>25885.978947368421</v>
      </c>
      <c r="AD2163" s="623">
        <v>0.03</v>
      </c>
      <c r="AE2163" s="621" t="s">
        <v>4035</v>
      </c>
    </row>
    <row r="2164" spans="1:31" s="572" customFormat="1">
      <c r="A2164" s="570" t="s">
        <v>4036</v>
      </c>
      <c r="B2164" s="573" t="s">
        <v>269</v>
      </c>
      <c r="C2164" s="578" t="s">
        <v>270</v>
      </c>
      <c r="D2164" s="573" t="s">
        <v>3374</v>
      </c>
      <c r="E2164" s="573" t="s">
        <v>152</v>
      </c>
      <c r="F2164" s="573" t="s">
        <v>271</v>
      </c>
      <c r="G2164" s="573">
        <v>2019</v>
      </c>
      <c r="H2164" s="573" t="s">
        <v>3765</v>
      </c>
      <c r="I2164" s="573" t="s">
        <v>3996</v>
      </c>
      <c r="J2164" s="573" t="s">
        <v>752</v>
      </c>
      <c r="K2164" s="573">
        <v>3</v>
      </c>
      <c r="L2164" s="573">
        <v>0</v>
      </c>
      <c r="M2164" s="573" t="s">
        <v>157</v>
      </c>
      <c r="N2164" s="573">
        <v>1</v>
      </c>
      <c r="O2164" s="573" t="s">
        <v>3781</v>
      </c>
      <c r="P2164" s="571">
        <v>7600</v>
      </c>
      <c r="Q2164" s="573" t="s">
        <v>3768</v>
      </c>
      <c r="R2164" s="573">
        <v>6</v>
      </c>
      <c r="S2164" s="582" t="s">
        <v>4033</v>
      </c>
      <c r="T2164" s="573" t="s">
        <v>276</v>
      </c>
      <c r="U2164" s="573">
        <v>145</v>
      </c>
      <c r="V2164" s="573">
        <v>23</v>
      </c>
      <c r="W2164" s="616">
        <v>6800</v>
      </c>
      <c r="X2164" s="617">
        <v>21</v>
      </c>
      <c r="Y2164" s="617" t="s">
        <v>178</v>
      </c>
      <c r="Z2164" s="617" t="s">
        <v>178</v>
      </c>
      <c r="AA2164" s="618">
        <v>38160</v>
      </c>
      <c r="AB2164" s="618" t="s">
        <v>164</v>
      </c>
      <c r="AC2164" s="618">
        <v>26779.663157894738</v>
      </c>
      <c r="AD2164" s="619">
        <v>0.03</v>
      </c>
      <c r="AE2164" s="617" t="s">
        <v>4037</v>
      </c>
    </row>
    <row r="2165" spans="1:31" s="572" customFormat="1">
      <c r="A2165" s="570" t="s">
        <v>4038</v>
      </c>
      <c r="B2165" s="569" t="s">
        <v>269</v>
      </c>
      <c r="C2165" s="580" t="s">
        <v>270</v>
      </c>
      <c r="D2165" s="569" t="s">
        <v>3374</v>
      </c>
      <c r="E2165" s="569" t="s">
        <v>152</v>
      </c>
      <c r="F2165" s="569" t="s">
        <v>271</v>
      </c>
      <c r="G2165" s="569">
        <v>2019</v>
      </c>
      <c r="H2165" s="569" t="s">
        <v>3765</v>
      </c>
      <c r="I2165" s="569" t="s">
        <v>3996</v>
      </c>
      <c r="J2165" s="569" t="s">
        <v>752</v>
      </c>
      <c r="K2165" s="569">
        <v>6</v>
      </c>
      <c r="L2165" s="569">
        <v>0</v>
      </c>
      <c r="M2165" s="569" t="s">
        <v>157</v>
      </c>
      <c r="N2165" s="569">
        <v>2</v>
      </c>
      <c r="O2165" s="569" t="s">
        <v>3781</v>
      </c>
      <c r="P2165" s="568">
        <v>7600</v>
      </c>
      <c r="Q2165" s="569" t="s">
        <v>3768</v>
      </c>
      <c r="R2165" s="569">
        <v>6</v>
      </c>
      <c r="S2165" s="569" t="s">
        <v>4033</v>
      </c>
      <c r="T2165" s="569" t="s">
        <v>276</v>
      </c>
      <c r="U2165" s="569">
        <v>145</v>
      </c>
      <c r="V2165" s="569">
        <v>23</v>
      </c>
      <c r="W2165" s="620">
        <v>6800</v>
      </c>
      <c r="X2165" s="621">
        <v>21</v>
      </c>
      <c r="Y2165" s="621" t="s">
        <v>178</v>
      </c>
      <c r="Z2165" s="621" t="s">
        <v>178</v>
      </c>
      <c r="AA2165" s="622">
        <v>38160</v>
      </c>
      <c r="AB2165" s="622" t="s">
        <v>164</v>
      </c>
      <c r="AC2165" s="622">
        <v>26779.663157894738</v>
      </c>
      <c r="AD2165" s="623">
        <v>0.03</v>
      </c>
      <c r="AE2165" s="621" t="s">
        <v>4039</v>
      </c>
    </row>
    <row r="2166" spans="1:31" s="572" customFormat="1">
      <c r="A2166" s="570" t="s">
        <v>4040</v>
      </c>
      <c r="B2166" s="573" t="s">
        <v>269</v>
      </c>
      <c r="C2166" s="578" t="s">
        <v>270</v>
      </c>
      <c r="D2166" s="573" t="s">
        <v>3374</v>
      </c>
      <c r="E2166" s="573" t="s">
        <v>152</v>
      </c>
      <c r="F2166" s="573" t="s">
        <v>271</v>
      </c>
      <c r="G2166" s="573">
        <v>2019</v>
      </c>
      <c r="H2166" s="573" t="s">
        <v>3765</v>
      </c>
      <c r="I2166" s="573" t="s">
        <v>3996</v>
      </c>
      <c r="J2166" s="573" t="s">
        <v>752</v>
      </c>
      <c r="K2166" s="573">
        <v>6</v>
      </c>
      <c r="L2166" s="573">
        <v>0</v>
      </c>
      <c r="M2166" s="573" t="s">
        <v>157</v>
      </c>
      <c r="N2166" s="573">
        <v>2</v>
      </c>
      <c r="O2166" s="573" t="s">
        <v>3781</v>
      </c>
      <c r="P2166" s="571">
        <v>9700</v>
      </c>
      <c r="Q2166" s="573" t="s">
        <v>3778</v>
      </c>
      <c r="R2166" s="573">
        <v>8</v>
      </c>
      <c r="S2166" s="582" t="s">
        <v>4033</v>
      </c>
      <c r="T2166" s="573" t="s">
        <v>276</v>
      </c>
      <c r="U2166" s="573">
        <v>145</v>
      </c>
      <c r="V2166" s="573">
        <v>23</v>
      </c>
      <c r="W2166" s="616">
        <v>6800</v>
      </c>
      <c r="X2166" s="617">
        <v>18</v>
      </c>
      <c r="Y2166" s="617" t="s">
        <v>450</v>
      </c>
      <c r="Z2166" s="617" t="s">
        <v>178</v>
      </c>
      <c r="AA2166" s="618">
        <v>39160</v>
      </c>
      <c r="AB2166" s="618" t="s">
        <v>164</v>
      </c>
      <c r="AC2166" s="618">
        <v>27676.505263157895</v>
      </c>
      <c r="AD2166" s="619">
        <v>0.03</v>
      </c>
      <c r="AE2166" s="617" t="s">
        <v>4041</v>
      </c>
    </row>
    <row r="2167" spans="1:31" s="572" customFormat="1">
      <c r="A2167" s="570" t="s">
        <v>4042</v>
      </c>
      <c r="B2167" s="569" t="s">
        <v>269</v>
      </c>
      <c r="C2167" s="580" t="s">
        <v>270</v>
      </c>
      <c r="D2167" s="569" t="s">
        <v>3374</v>
      </c>
      <c r="E2167" s="569" t="s">
        <v>152</v>
      </c>
      <c r="F2167" s="569" t="s">
        <v>271</v>
      </c>
      <c r="G2167" s="569">
        <v>2019</v>
      </c>
      <c r="H2167" s="569" t="s">
        <v>3765</v>
      </c>
      <c r="I2167" s="569" t="s">
        <v>3996</v>
      </c>
      <c r="J2167" s="569" t="s">
        <v>752</v>
      </c>
      <c r="K2167" s="569">
        <v>6</v>
      </c>
      <c r="L2167" s="569">
        <v>0</v>
      </c>
      <c r="M2167" s="569" t="s">
        <v>157</v>
      </c>
      <c r="N2167" s="569">
        <v>2</v>
      </c>
      <c r="O2167" s="569" t="s">
        <v>3846</v>
      </c>
      <c r="P2167" s="568">
        <v>10800</v>
      </c>
      <c r="Q2167" s="569" t="s">
        <v>1259</v>
      </c>
      <c r="R2167" s="569">
        <v>6</v>
      </c>
      <c r="S2167" s="569" t="s">
        <v>4033</v>
      </c>
      <c r="T2167" s="569" t="s">
        <v>276</v>
      </c>
      <c r="U2167" s="569">
        <v>163.69999999999999</v>
      </c>
      <c r="V2167" s="569">
        <v>23</v>
      </c>
      <c r="W2167" s="620">
        <v>7050</v>
      </c>
      <c r="X2167" s="621">
        <v>19</v>
      </c>
      <c r="Y2167" s="621" t="s">
        <v>178</v>
      </c>
      <c r="Z2167" s="621" t="s">
        <v>178</v>
      </c>
      <c r="AA2167" s="622">
        <v>37165</v>
      </c>
      <c r="AB2167" s="622" t="s">
        <v>164</v>
      </c>
      <c r="AC2167" s="622">
        <v>28518.610526315792</v>
      </c>
      <c r="AD2167" s="623">
        <v>0.03</v>
      </c>
      <c r="AE2167" s="621" t="s">
        <v>4043</v>
      </c>
    </row>
    <row r="2168" spans="1:31" s="572" customFormat="1">
      <c r="A2168" s="570" t="s">
        <v>4044</v>
      </c>
      <c r="B2168" s="573" t="s">
        <v>269</v>
      </c>
      <c r="C2168" s="578" t="s">
        <v>270</v>
      </c>
      <c r="D2168" s="573" t="s">
        <v>3374</v>
      </c>
      <c r="E2168" s="573" t="s">
        <v>152</v>
      </c>
      <c r="F2168" s="573" t="s">
        <v>271</v>
      </c>
      <c r="G2168" s="573">
        <v>2019</v>
      </c>
      <c r="H2168" s="573" t="s">
        <v>3765</v>
      </c>
      <c r="I2168" s="573" t="s">
        <v>3996</v>
      </c>
      <c r="J2168" s="573" t="s">
        <v>752</v>
      </c>
      <c r="K2168" s="573">
        <v>6</v>
      </c>
      <c r="L2168" s="573">
        <v>0</v>
      </c>
      <c r="M2168" s="573" t="s">
        <v>157</v>
      </c>
      <c r="N2168" s="573">
        <v>2</v>
      </c>
      <c r="O2168" s="573" t="s">
        <v>3846</v>
      </c>
      <c r="P2168" s="571">
        <v>9000</v>
      </c>
      <c r="Q2168" s="573" t="s">
        <v>3778</v>
      </c>
      <c r="R2168" s="573">
        <v>8</v>
      </c>
      <c r="S2168" s="582" t="s">
        <v>4033</v>
      </c>
      <c r="T2168" s="573" t="s">
        <v>276</v>
      </c>
      <c r="U2168" s="573">
        <v>163.69999999999999</v>
      </c>
      <c r="V2168" s="573">
        <v>23</v>
      </c>
      <c r="W2168" s="616">
        <v>6950</v>
      </c>
      <c r="X2168" s="617">
        <v>18</v>
      </c>
      <c r="Y2168" s="617" t="s">
        <v>450</v>
      </c>
      <c r="Z2168" s="617" t="s">
        <v>178</v>
      </c>
      <c r="AA2168" s="618">
        <v>39760</v>
      </c>
      <c r="AB2168" s="618" t="s">
        <v>164</v>
      </c>
      <c r="AC2168" s="618">
        <v>27980.715789473685</v>
      </c>
      <c r="AD2168" s="619">
        <v>0.03</v>
      </c>
      <c r="AE2168" s="617" t="s">
        <v>4045</v>
      </c>
    </row>
    <row r="2169" spans="1:31" s="572" customFormat="1">
      <c r="A2169" s="570" t="s">
        <v>4046</v>
      </c>
      <c r="B2169" s="569" t="s">
        <v>278</v>
      </c>
      <c r="C2169" s="580">
        <v>15</v>
      </c>
      <c r="D2169" s="569" t="s">
        <v>3374</v>
      </c>
      <c r="E2169" s="569" t="s">
        <v>152</v>
      </c>
      <c r="F2169" s="569" t="s">
        <v>271</v>
      </c>
      <c r="G2169" s="569">
        <v>2019</v>
      </c>
      <c r="H2169" s="569" t="s">
        <v>3765</v>
      </c>
      <c r="I2169" s="569" t="s">
        <v>3996</v>
      </c>
      <c r="J2169" s="569" t="s">
        <v>752</v>
      </c>
      <c r="K2169" s="569">
        <v>6</v>
      </c>
      <c r="L2169" s="569">
        <v>0</v>
      </c>
      <c r="M2169" s="569" t="s">
        <v>157</v>
      </c>
      <c r="N2169" s="569">
        <v>2</v>
      </c>
      <c r="O2169" s="569" t="s">
        <v>3781</v>
      </c>
      <c r="P2169" s="568">
        <v>10700</v>
      </c>
      <c r="Q2169" s="569" t="s">
        <v>1259</v>
      </c>
      <c r="R2169" s="569">
        <v>6</v>
      </c>
      <c r="S2169" s="569" t="s">
        <v>4033</v>
      </c>
      <c r="T2169" s="569" t="s">
        <v>276</v>
      </c>
      <c r="U2169" s="569">
        <v>145</v>
      </c>
      <c r="V2169" s="569">
        <v>23</v>
      </c>
      <c r="W2169" s="620">
        <v>7000</v>
      </c>
      <c r="X2169" s="621">
        <v>19</v>
      </c>
      <c r="Y2169" s="621" t="s">
        <v>178</v>
      </c>
      <c r="Z2169" s="621" t="s">
        <v>178</v>
      </c>
      <c r="AA2169" s="622">
        <v>39760</v>
      </c>
      <c r="AB2169" s="622" t="s">
        <v>164</v>
      </c>
      <c r="AC2169" s="622">
        <v>28300</v>
      </c>
      <c r="AD2169" s="623">
        <v>0.01</v>
      </c>
      <c r="AE2169" s="621" t="s">
        <v>4047</v>
      </c>
    </row>
    <row r="2170" spans="1:31" s="572" customFormat="1">
      <c r="A2170" s="570" t="s">
        <v>4048</v>
      </c>
      <c r="B2170" s="573" t="s">
        <v>278</v>
      </c>
      <c r="C2170" s="578">
        <v>15</v>
      </c>
      <c r="D2170" s="573" t="s">
        <v>3374</v>
      </c>
      <c r="E2170" s="573" t="s">
        <v>152</v>
      </c>
      <c r="F2170" s="573" t="s">
        <v>271</v>
      </c>
      <c r="G2170" s="573">
        <v>2019</v>
      </c>
      <c r="H2170" s="573" t="s">
        <v>3765</v>
      </c>
      <c r="I2170" s="573" t="s">
        <v>3996</v>
      </c>
      <c r="J2170" s="573" t="s">
        <v>752</v>
      </c>
      <c r="K2170" s="573">
        <v>6</v>
      </c>
      <c r="L2170" s="573">
        <v>0</v>
      </c>
      <c r="M2170" s="573" t="s">
        <v>157</v>
      </c>
      <c r="N2170" s="573">
        <v>2</v>
      </c>
      <c r="O2170" s="573" t="s">
        <v>3781</v>
      </c>
      <c r="P2170" s="571">
        <v>7200</v>
      </c>
      <c r="Q2170" s="573" t="s">
        <v>3772</v>
      </c>
      <c r="R2170" s="573">
        <v>6</v>
      </c>
      <c r="S2170" s="582" t="s">
        <v>4033</v>
      </c>
      <c r="T2170" s="573" t="s">
        <v>276</v>
      </c>
      <c r="U2170" s="573">
        <v>145</v>
      </c>
      <c r="V2170" s="573">
        <v>23</v>
      </c>
      <c r="W2170" s="616">
        <v>6300</v>
      </c>
      <c r="X2170" s="617">
        <v>19</v>
      </c>
      <c r="Y2170" s="617" t="s">
        <v>450</v>
      </c>
      <c r="Z2170" s="617" t="s">
        <v>178</v>
      </c>
      <c r="AA2170" s="618">
        <v>37165</v>
      </c>
      <c r="AB2170" s="618" t="s">
        <v>164</v>
      </c>
      <c r="AC2170" s="618">
        <v>25950</v>
      </c>
      <c r="AD2170" s="619">
        <v>0.01</v>
      </c>
      <c r="AE2170" s="617" t="s">
        <v>4049</v>
      </c>
    </row>
    <row r="2171" spans="1:31" s="572" customFormat="1">
      <c r="A2171" s="570" t="s">
        <v>4050</v>
      </c>
      <c r="B2171" s="569" t="s">
        <v>278</v>
      </c>
      <c r="C2171" s="580">
        <v>15</v>
      </c>
      <c r="D2171" s="569" t="s">
        <v>3374</v>
      </c>
      <c r="E2171" s="569" t="s">
        <v>152</v>
      </c>
      <c r="F2171" s="569" t="s">
        <v>271</v>
      </c>
      <c r="G2171" s="569">
        <v>2019</v>
      </c>
      <c r="H2171" s="569" t="s">
        <v>3765</v>
      </c>
      <c r="I2171" s="569" t="s">
        <v>3996</v>
      </c>
      <c r="J2171" s="569" t="s">
        <v>752</v>
      </c>
      <c r="K2171" s="569">
        <v>6</v>
      </c>
      <c r="L2171" s="569">
        <v>0</v>
      </c>
      <c r="M2171" s="569" t="s">
        <v>157</v>
      </c>
      <c r="N2171" s="569">
        <v>2</v>
      </c>
      <c r="O2171" s="569" t="s">
        <v>3781</v>
      </c>
      <c r="P2171" s="568">
        <v>7600</v>
      </c>
      <c r="Q2171" s="569" t="s">
        <v>3768</v>
      </c>
      <c r="R2171" s="569">
        <v>6</v>
      </c>
      <c r="S2171" s="569" t="s">
        <v>4033</v>
      </c>
      <c r="T2171" s="569" t="s">
        <v>276</v>
      </c>
      <c r="U2171" s="569">
        <v>145</v>
      </c>
      <c r="V2171" s="569">
        <v>23</v>
      </c>
      <c r="W2171" s="620">
        <v>6800</v>
      </c>
      <c r="X2171" s="621">
        <v>20</v>
      </c>
      <c r="Y2171" s="621" t="s">
        <v>178</v>
      </c>
      <c r="Z2171" s="621" t="s">
        <v>178</v>
      </c>
      <c r="AA2171" s="622">
        <v>38160</v>
      </c>
      <c r="AB2171" s="622" t="s">
        <v>164</v>
      </c>
      <c r="AC2171" s="622">
        <v>26850</v>
      </c>
      <c r="AD2171" s="623">
        <v>0.01</v>
      </c>
      <c r="AE2171" s="621" t="s">
        <v>4039</v>
      </c>
    </row>
    <row r="2172" spans="1:31" s="572" customFormat="1">
      <c r="A2172" s="570" t="s">
        <v>4051</v>
      </c>
      <c r="B2172" s="573" t="s">
        <v>278</v>
      </c>
      <c r="C2172" s="578">
        <v>15</v>
      </c>
      <c r="D2172" s="573" t="s">
        <v>3374</v>
      </c>
      <c r="E2172" s="573" t="s">
        <v>152</v>
      </c>
      <c r="F2172" s="573" t="s">
        <v>271</v>
      </c>
      <c r="G2172" s="573">
        <v>2019</v>
      </c>
      <c r="H2172" s="573" t="s">
        <v>3765</v>
      </c>
      <c r="I2172" s="573" t="s">
        <v>3996</v>
      </c>
      <c r="J2172" s="573" t="s">
        <v>752</v>
      </c>
      <c r="K2172" s="573">
        <v>6</v>
      </c>
      <c r="L2172" s="573">
        <v>0</v>
      </c>
      <c r="M2172" s="573" t="s">
        <v>157</v>
      </c>
      <c r="N2172" s="573">
        <v>2</v>
      </c>
      <c r="O2172" s="573" t="s">
        <v>3781</v>
      </c>
      <c r="P2172" s="571">
        <v>9700</v>
      </c>
      <c r="Q2172" s="573" t="s">
        <v>3778</v>
      </c>
      <c r="R2172" s="573">
        <v>8</v>
      </c>
      <c r="S2172" s="582" t="s">
        <v>4033</v>
      </c>
      <c r="T2172" s="573" t="s">
        <v>276</v>
      </c>
      <c r="U2172" s="573">
        <v>145</v>
      </c>
      <c r="V2172" s="573">
        <v>23</v>
      </c>
      <c r="W2172" s="616">
        <v>6900</v>
      </c>
      <c r="X2172" s="617">
        <v>17</v>
      </c>
      <c r="Y2172" s="617" t="s">
        <v>450</v>
      </c>
      <c r="Z2172" s="617" t="s">
        <v>178</v>
      </c>
      <c r="AA2172" s="618">
        <v>39160</v>
      </c>
      <c r="AB2172" s="618" t="s">
        <v>164</v>
      </c>
      <c r="AC2172" s="618">
        <v>27750</v>
      </c>
      <c r="AD2172" s="619">
        <v>0.01</v>
      </c>
      <c r="AE2172" s="617" t="s">
        <v>4041</v>
      </c>
    </row>
    <row r="2173" spans="1:31" s="572" customFormat="1">
      <c r="A2173" s="570" t="s">
        <v>4052</v>
      </c>
      <c r="B2173" s="569" t="s">
        <v>278</v>
      </c>
      <c r="C2173" s="580">
        <v>15</v>
      </c>
      <c r="D2173" s="569" t="s">
        <v>3374</v>
      </c>
      <c r="E2173" s="569" t="s">
        <v>152</v>
      </c>
      <c r="F2173" s="569" t="s">
        <v>271</v>
      </c>
      <c r="G2173" s="569">
        <v>2019</v>
      </c>
      <c r="H2173" s="569" t="s">
        <v>3765</v>
      </c>
      <c r="I2173" s="569" t="s">
        <v>3996</v>
      </c>
      <c r="J2173" s="569" t="s">
        <v>752</v>
      </c>
      <c r="K2173" s="569">
        <v>6</v>
      </c>
      <c r="L2173" s="569">
        <v>0</v>
      </c>
      <c r="M2173" s="569" t="s">
        <v>157</v>
      </c>
      <c r="N2173" s="569">
        <v>2</v>
      </c>
      <c r="O2173" s="569" t="s">
        <v>3846</v>
      </c>
      <c r="P2173" s="568">
        <v>10800</v>
      </c>
      <c r="Q2173" s="569" t="s">
        <v>1259</v>
      </c>
      <c r="R2173" s="569">
        <v>6</v>
      </c>
      <c r="S2173" s="569" t="s">
        <v>4033</v>
      </c>
      <c r="T2173" s="569" t="s">
        <v>276</v>
      </c>
      <c r="U2173" s="569">
        <v>163.69999999999999</v>
      </c>
      <c r="V2173" s="569">
        <v>23</v>
      </c>
      <c r="W2173" s="620">
        <v>7050</v>
      </c>
      <c r="X2173" s="621">
        <v>19</v>
      </c>
      <c r="Y2173" s="621" t="s">
        <v>178</v>
      </c>
      <c r="Z2173" s="621" t="s">
        <v>178</v>
      </c>
      <c r="AA2173" s="622">
        <v>37165</v>
      </c>
      <c r="AB2173" s="622" t="s">
        <v>164</v>
      </c>
      <c r="AC2173" s="622">
        <v>28600</v>
      </c>
      <c r="AD2173" s="623">
        <v>0.01</v>
      </c>
      <c r="AE2173" s="621" t="s">
        <v>4043</v>
      </c>
    </row>
    <row r="2174" spans="1:31" s="572" customFormat="1">
      <c r="A2174" s="570" t="s">
        <v>4053</v>
      </c>
      <c r="B2174" s="573" t="s">
        <v>278</v>
      </c>
      <c r="C2174" s="578">
        <v>15</v>
      </c>
      <c r="D2174" s="573" t="s">
        <v>3374</v>
      </c>
      <c r="E2174" s="573" t="s">
        <v>152</v>
      </c>
      <c r="F2174" s="573" t="s">
        <v>271</v>
      </c>
      <c r="G2174" s="573">
        <v>2019</v>
      </c>
      <c r="H2174" s="573" t="s">
        <v>3765</v>
      </c>
      <c r="I2174" s="573" t="s">
        <v>3996</v>
      </c>
      <c r="J2174" s="573" t="s">
        <v>752</v>
      </c>
      <c r="K2174" s="573">
        <v>6</v>
      </c>
      <c r="L2174" s="573">
        <v>0</v>
      </c>
      <c r="M2174" s="573" t="s">
        <v>157</v>
      </c>
      <c r="N2174" s="573">
        <v>2</v>
      </c>
      <c r="O2174" s="573" t="s">
        <v>3846</v>
      </c>
      <c r="P2174" s="571">
        <v>9000</v>
      </c>
      <c r="Q2174" s="573" t="s">
        <v>3778</v>
      </c>
      <c r="R2174" s="573">
        <v>8</v>
      </c>
      <c r="S2174" s="582" t="s">
        <v>4033</v>
      </c>
      <c r="T2174" s="573" t="s">
        <v>276</v>
      </c>
      <c r="U2174" s="573">
        <v>163.69999999999999</v>
      </c>
      <c r="V2174" s="573">
        <v>23</v>
      </c>
      <c r="W2174" s="616">
        <v>6950</v>
      </c>
      <c r="X2174" s="617">
        <v>17</v>
      </c>
      <c r="Y2174" s="617" t="s">
        <v>450</v>
      </c>
      <c r="Z2174" s="617" t="s">
        <v>178</v>
      </c>
      <c r="AA2174" s="618">
        <v>39420</v>
      </c>
      <c r="AB2174" s="618" t="s">
        <v>164</v>
      </c>
      <c r="AC2174" s="618">
        <v>28100</v>
      </c>
      <c r="AD2174" s="619">
        <v>0.01</v>
      </c>
      <c r="AE2174" s="617" t="s">
        <v>4045</v>
      </c>
    </row>
    <row r="2175" spans="1:31" s="572" customFormat="1">
      <c r="A2175" s="570" t="s">
        <v>4054</v>
      </c>
      <c r="B2175" s="569" t="s">
        <v>287</v>
      </c>
      <c r="C2175" s="580">
        <v>26</v>
      </c>
      <c r="D2175" s="569" t="s">
        <v>3374</v>
      </c>
      <c r="E2175" s="569" t="s">
        <v>152</v>
      </c>
      <c r="F2175" s="569" t="s">
        <v>271</v>
      </c>
      <c r="G2175" s="569">
        <v>2019</v>
      </c>
      <c r="H2175" s="569" t="s">
        <v>3765</v>
      </c>
      <c r="I2175" s="569" t="s">
        <v>3996</v>
      </c>
      <c r="J2175" s="569" t="s">
        <v>752</v>
      </c>
      <c r="K2175" s="569">
        <v>6</v>
      </c>
      <c r="L2175" s="569">
        <v>0</v>
      </c>
      <c r="M2175" s="569" t="s">
        <v>157</v>
      </c>
      <c r="N2175" s="569">
        <v>2</v>
      </c>
      <c r="O2175" s="569" t="s">
        <v>3781</v>
      </c>
      <c r="P2175" s="568">
        <v>10700</v>
      </c>
      <c r="Q2175" s="569" t="s">
        <v>1259</v>
      </c>
      <c r="R2175" s="569">
        <v>6</v>
      </c>
      <c r="S2175" s="569" t="s">
        <v>4033</v>
      </c>
      <c r="T2175" s="569" t="s">
        <v>276</v>
      </c>
      <c r="U2175" s="569">
        <v>145</v>
      </c>
      <c r="V2175" s="569">
        <v>23</v>
      </c>
      <c r="W2175" s="620">
        <v>7000</v>
      </c>
      <c r="X2175" s="621">
        <v>19</v>
      </c>
      <c r="Y2175" s="621" t="s">
        <v>178</v>
      </c>
      <c r="Z2175" s="621" t="s">
        <v>178</v>
      </c>
      <c r="AA2175" s="622">
        <v>39760</v>
      </c>
      <c r="AB2175" s="622" t="s">
        <v>164</v>
      </c>
      <c r="AC2175" s="622">
        <v>28181</v>
      </c>
      <c r="AD2175" s="623">
        <v>0.05</v>
      </c>
      <c r="AE2175" s="621" t="s">
        <v>4047</v>
      </c>
    </row>
    <row r="2176" spans="1:31" s="572" customFormat="1">
      <c r="A2176" s="570" t="s">
        <v>4055</v>
      </c>
      <c r="B2176" s="573" t="s">
        <v>287</v>
      </c>
      <c r="C2176" s="578">
        <v>26</v>
      </c>
      <c r="D2176" s="573" t="s">
        <v>3374</v>
      </c>
      <c r="E2176" s="573" t="s">
        <v>152</v>
      </c>
      <c r="F2176" s="573" t="s">
        <v>271</v>
      </c>
      <c r="G2176" s="573">
        <v>2019</v>
      </c>
      <c r="H2176" s="573" t="s">
        <v>3765</v>
      </c>
      <c r="I2176" s="573" t="s">
        <v>3996</v>
      </c>
      <c r="J2176" s="573" t="s">
        <v>752</v>
      </c>
      <c r="K2176" s="573">
        <v>6</v>
      </c>
      <c r="L2176" s="573">
        <v>0</v>
      </c>
      <c r="M2176" s="573" t="s">
        <v>157</v>
      </c>
      <c r="N2176" s="573">
        <v>2</v>
      </c>
      <c r="O2176" s="573" t="s">
        <v>3781</v>
      </c>
      <c r="P2176" s="571">
        <v>7600</v>
      </c>
      <c r="Q2176" s="573" t="s">
        <v>3768</v>
      </c>
      <c r="R2176" s="573">
        <v>6</v>
      </c>
      <c r="S2176" s="582" t="s">
        <v>4033</v>
      </c>
      <c r="T2176" s="573" t="s">
        <v>276</v>
      </c>
      <c r="U2176" s="573">
        <v>145</v>
      </c>
      <c r="V2176" s="573">
        <v>23</v>
      </c>
      <c r="W2176" s="616">
        <v>6800</v>
      </c>
      <c r="X2176" s="617">
        <v>20</v>
      </c>
      <c r="Y2176" s="617" t="s">
        <v>178</v>
      </c>
      <c r="Z2176" s="617" t="s">
        <v>178</v>
      </c>
      <c r="AA2176" s="618">
        <v>38160</v>
      </c>
      <c r="AB2176" s="618" t="s">
        <v>164</v>
      </c>
      <c r="AC2176" s="618">
        <v>27271</v>
      </c>
      <c r="AD2176" s="619">
        <v>0.05</v>
      </c>
      <c r="AE2176" s="617" t="s">
        <v>4039</v>
      </c>
    </row>
    <row r="2177" spans="1:31" s="572" customFormat="1">
      <c r="A2177" s="570" t="s">
        <v>4056</v>
      </c>
      <c r="B2177" s="569" t="s">
        <v>287</v>
      </c>
      <c r="C2177" s="580">
        <v>26</v>
      </c>
      <c r="D2177" s="569" t="s">
        <v>3374</v>
      </c>
      <c r="E2177" s="569" t="s">
        <v>152</v>
      </c>
      <c r="F2177" s="569" t="s">
        <v>271</v>
      </c>
      <c r="G2177" s="569">
        <v>2019</v>
      </c>
      <c r="H2177" s="569" t="s">
        <v>3765</v>
      </c>
      <c r="I2177" s="569" t="s">
        <v>3996</v>
      </c>
      <c r="J2177" s="569" t="s">
        <v>752</v>
      </c>
      <c r="K2177" s="569">
        <v>6</v>
      </c>
      <c r="L2177" s="569">
        <v>0</v>
      </c>
      <c r="M2177" s="569" t="s">
        <v>157</v>
      </c>
      <c r="N2177" s="569">
        <v>2</v>
      </c>
      <c r="O2177" s="569" t="s">
        <v>3781</v>
      </c>
      <c r="P2177" s="568">
        <v>7700</v>
      </c>
      <c r="Q2177" s="569" t="s">
        <v>1322</v>
      </c>
      <c r="R2177" s="569">
        <v>6</v>
      </c>
      <c r="S2177" s="569" t="s">
        <v>4033</v>
      </c>
      <c r="T2177" s="569" t="s">
        <v>276</v>
      </c>
      <c r="U2177" s="569">
        <v>145</v>
      </c>
      <c r="V2177" s="569">
        <v>23</v>
      </c>
      <c r="W2177" s="620">
        <v>6300</v>
      </c>
      <c r="X2177" s="621">
        <v>20</v>
      </c>
      <c r="Y2177" s="621" t="s">
        <v>178</v>
      </c>
      <c r="Z2177" s="621" t="s">
        <v>178</v>
      </c>
      <c r="AA2177" s="622">
        <v>37165</v>
      </c>
      <c r="AB2177" s="622" t="s">
        <v>164</v>
      </c>
      <c r="AC2177" s="622">
        <v>26365</v>
      </c>
      <c r="AD2177" s="623">
        <v>0.05</v>
      </c>
      <c r="AE2177" s="621" t="s">
        <v>4057</v>
      </c>
    </row>
    <row r="2178" spans="1:31" s="572" customFormat="1">
      <c r="A2178" s="570" t="s">
        <v>4058</v>
      </c>
      <c r="B2178" s="573" t="s">
        <v>287</v>
      </c>
      <c r="C2178" s="578">
        <v>26</v>
      </c>
      <c r="D2178" s="573" t="s">
        <v>3374</v>
      </c>
      <c r="E2178" s="573" t="s">
        <v>152</v>
      </c>
      <c r="F2178" s="573" t="s">
        <v>271</v>
      </c>
      <c r="G2178" s="573">
        <v>2019</v>
      </c>
      <c r="H2178" s="573" t="s">
        <v>3765</v>
      </c>
      <c r="I2178" s="573" t="s">
        <v>3996</v>
      </c>
      <c r="J2178" s="573" t="s">
        <v>752</v>
      </c>
      <c r="K2178" s="573">
        <v>6</v>
      </c>
      <c r="L2178" s="573">
        <v>0</v>
      </c>
      <c r="M2178" s="573" t="s">
        <v>157</v>
      </c>
      <c r="N2178" s="573">
        <v>2</v>
      </c>
      <c r="O2178" s="573" t="s">
        <v>3781</v>
      </c>
      <c r="P2178" s="571">
        <v>9700</v>
      </c>
      <c r="Q2178" s="573" t="s">
        <v>3778</v>
      </c>
      <c r="R2178" s="573">
        <v>8</v>
      </c>
      <c r="S2178" s="582" t="s">
        <v>4033</v>
      </c>
      <c r="T2178" s="573" t="s">
        <v>276</v>
      </c>
      <c r="U2178" s="573">
        <v>145</v>
      </c>
      <c r="V2178" s="573">
        <v>23</v>
      </c>
      <c r="W2178" s="616">
        <v>6900</v>
      </c>
      <c r="X2178" s="617">
        <v>17</v>
      </c>
      <c r="Y2178" s="617" t="s">
        <v>450</v>
      </c>
      <c r="Z2178" s="617" t="s">
        <v>178</v>
      </c>
      <c r="AA2178" s="618">
        <v>39160</v>
      </c>
      <c r="AB2178" s="618" t="s">
        <v>164</v>
      </c>
      <c r="AC2178" s="618">
        <v>28181</v>
      </c>
      <c r="AD2178" s="619">
        <v>0.05</v>
      </c>
      <c r="AE2178" s="617" t="s">
        <v>4041</v>
      </c>
    </row>
    <row r="2179" spans="1:31" s="572" customFormat="1">
      <c r="A2179" s="570" t="s">
        <v>4059</v>
      </c>
      <c r="B2179" s="569" t="s">
        <v>287</v>
      </c>
      <c r="C2179" s="580">
        <v>26</v>
      </c>
      <c r="D2179" s="569" t="s">
        <v>3374</v>
      </c>
      <c r="E2179" s="569" t="s">
        <v>152</v>
      </c>
      <c r="F2179" s="569" t="s">
        <v>271</v>
      </c>
      <c r="G2179" s="569">
        <v>2019</v>
      </c>
      <c r="H2179" s="569" t="s">
        <v>3765</v>
      </c>
      <c r="I2179" s="569" t="s">
        <v>3996</v>
      </c>
      <c r="J2179" s="569" t="s">
        <v>752</v>
      </c>
      <c r="K2179" s="569">
        <v>6</v>
      </c>
      <c r="L2179" s="569">
        <v>0</v>
      </c>
      <c r="M2179" s="569" t="s">
        <v>157</v>
      </c>
      <c r="N2179" s="569">
        <v>2</v>
      </c>
      <c r="O2179" s="569" t="s">
        <v>3846</v>
      </c>
      <c r="P2179" s="568">
        <v>10800</v>
      </c>
      <c r="Q2179" s="569" t="s">
        <v>1259</v>
      </c>
      <c r="R2179" s="569">
        <v>6</v>
      </c>
      <c r="S2179" s="569" t="s">
        <v>4033</v>
      </c>
      <c r="T2179" s="569" t="s">
        <v>276</v>
      </c>
      <c r="U2179" s="569">
        <v>163.69999999999999</v>
      </c>
      <c r="V2179" s="569">
        <v>23</v>
      </c>
      <c r="W2179" s="620">
        <v>7050</v>
      </c>
      <c r="X2179" s="621">
        <v>19</v>
      </c>
      <c r="Y2179" s="621" t="s">
        <v>178</v>
      </c>
      <c r="Z2179" s="621" t="s">
        <v>178</v>
      </c>
      <c r="AA2179" s="622">
        <v>37165</v>
      </c>
      <c r="AB2179" s="622" t="s">
        <v>164</v>
      </c>
      <c r="AC2179" s="622">
        <v>28491</v>
      </c>
      <c r="AD2179" s="623">
        <v>0.05</v>
      </c>
      <c r="AE2179" s="621" t="s">
        <v>4043</v>
      </c>
    </row>
    <row r="2180" spans="1:31" s="572" customFormat="1">
      <c r="A2180" s="570" t="s">
        <v>4060</v>
      </c>
      <c r="B2180" s="573" t="s">
        <v>287</v>
      </c>
      <c r="C2180" s="578">
        <v>26</v>
      </c>
      <c r="D2180" s="573" t="s">
        <v>3374</v>
      </c>
      <c r="E2180" s="573" t="s">
        <v>152</v>
      </c>
      <c r="F2180" s="573" t="s">
        <v>271</v>
      </c>
      <c r="G2180" s="573">
        <v>2019</v>
      </c>
      <c r="H2180" s="573" t="s">
        <v>3765</v>
      </c>
      <c r="I2180" s="573" t="s">
        <v>3996</v>
      </c>
      <c r="J2180" s="573" t="s">
        <v>752</v>
      </c>
      <c r="K2180" s="573">
        <v>6</v>
      </c>
      <c r="L2180" s="573">
        <v>0</v>
      </c>
      <c r="M2180" s="573" t="s">
        <v>157</v>
      </c>
      <c r="N2180" s="573">
        <v>2</v>
      </c>
      <c r="O2180" s="573" t="s">
        <v>3846</v>
      </c>
      <c r="P2180" s="571">
        <v>9000</v>
      </c>
      <c r="Q2180" s="573" t="s">
        <v>3778</v>
      </c>
      <c r="R2180" s="573">
        <v>8</v>
      </c>
      <c r="S2180" s="582" t="s">
        <v>4033</v>
      </c>
      <c r="T2180" s="573" t="s">
        <v>276</v>
      </c>
      <c r="U2180" s="573">
        <v>163.69999999999999</v>
      </c>
      <c r="V2180" s="573">
        <v>23</v>
      </c>
      <c r="W2180" s="616">
        <v>6950</v>
      </c>
      <c r="X2180" s="617">
        <v>17</v>
      </c>
      <c r="Y2180" s="617" t="s">
        <v>450</v>
      </c>
      <c r="Z2180" s="617" t="s">
        <v>178</v>
      </c>
      <c r="AA2180" s="618">
        <v>40020</v>
      </c>
      <c r="AB2180" s="618" t="s">
        <v>164</v>
      </c>
      <c r="AC2180" s="618">
        <v>29036</v>
      </c>
      <c r="AD2180" s="619">
        <v>0.05</v>
      </c>
      <c r="AE2180" s="617" t="s">
        <v>4045</v>
      </c>
    </row>
    <row r="2181" spans="1:31" s="572" customFormat="1">
      <c r="A2181" s="570" t="s">
        <v>4061</v>
      </c>
      <c r="B2181" s="569" t="s">
        <v>280</v>
      </c>
      <c r="C2181" s="580">
        <v>27</v>
      </c>
      <c r="D2181" s="569" t="s">
        <v>3374</v>
      </c>
      <c r="E2181" s="569" t="s">
        <v>152</v>
      </c>
      <c r="F2181" s="569" t="s">
        <v>271</v>
      </c>
      <c r="G2181" s="569">
        <v>2019</v>
      </c>
      <c r="H2181" s="569" t="s">
        <v>3765</v>
      </c>
      <c r="I2181" s="569" t="s">
        <v>3996</v>
      </c>
      <c r="J2181" s="569" t="s">
        <v>752</v>
      </c>
      <c r="K2181" s="569">
        <v>3</v>
      </c>
      <c r="L2181" s="569">
        <v>0</v>
      </c>
      <c r="M2181" s="569" t="s">
        <v>157</v>
      </c>
      <c r="N2181" s="569">
        <v>1</v>
      </c>
      <c r="O2181" s="569" t="s">
        <v>3781</v>
      </c>
      <c r="P2181" s="568">
        <v>10700</v>
      </c>
      <c r="Q2181" s="569" t="s">
        <v>1259</v>
      </c>
      <c r="R2181" s="569">
        <v>6</v>
      </c>
      <c r="S2181" s="569" t="s">
        <v>4033</v>
      </c>
      <c r="T2181" s="569" t="s">
        <v>276</v>
      </c>
      <c r="U2181" s="569">
        <v>145</v>
      </c>
      <c r="V2181" s="569">
        <v>23</v>
      </c>
      <c r="W2181" s="620">
        <v>7000</v>
      </c>
      <c r="X2181" s="621">
        <v>19</v>
      </c>
      <c r="Y2181" s="621" t="s">
        <v>178</v>
      </c>
      <c r="Z2181" s="621" t="s">
        <v>178</v>
      </c>
      <c r="AA2181" s="622">
        <v>39760</v>
      </c>
      <c r="AB2181" s="622" t="s">
        <v>164</v>
      </c>
      <c r="AC2181" s="622">
        <v>28215.452631578948</v>
      </c>
      <c r="AD2181" s="623">
        <v>0.03</v>
      </c>
      <c r="AE2181" s="621" t="s">
        <v>4032</v>
      </c>
    </row>
    <row r="2182" spans="1:31" s="572" customFormat="1">
      <c r="A2182" s="570" t="s">
        <v>4062</v>
      </c>
      <c r="B2182" s="573" t="s">
        <v>280</v>
      </c>
      <c r="C2182" s="578">
        <v>27</v>
      </c>
      <c r="D2182" s="573" t="s">
        <v>3374</v>
      </c>
      <c r="E2182" s="573" t="s">
        <v>152</v>
      </c>
      <c r="F2182" s="573" t="s">
        <v>271</v>
      </c>
      <c r="G2182" s="573">
        <v>2019</v>
      </c>
      <c r="H2182" s="573" t="s">
        <v>3765</v>
      </c>
      <c r="I2182" s="573" t="s">
        <v>3996</v>
      </c>
      <c r="J2182" s="573" t="s">
        <v>752</v>
      </c>
      <c r="K2182" s="573">
        <v>3</v>
      </c>
      <c r="L2182" s="573">
        <v>0</v>
      </c>
      <c r="M2182" s="573" t="s">
        <v>157</v>
      </c>
      <c r="N2182" s="573">
        <v>1</v>
      </c>
      <c r="O2182" s="573" t="s">
        <v>3781</v>
      </c>
      <c r="P2182" s="571">
        <v>7200</v>
      </c>
      <c r="Q2182" s="573" t="s">
        <v>3772</v>
      </c>
      <c r="R2182" s="573">
        <v>6</v>
      </c>
      <c r="S2182" s="582" t="s">
        <v>4033</v>
      </c>
      <c r="T2182" s="573" t="s">
        <v>276</v>
      </c>
      <c r="U2182" s="573">
        <v>145</v>
      </c>
      <c r="V2182" s="573">
        <v>23</v>
      </c>
      <c r="W2182" s="616">
        <v>6300</v>
      </c>
      <c r="X2182" s="617">
        <v>19</v>
      </c>
      <c r="Y2182" s="617" t="s">
        <v>450</v>
      </c>
      <c r="Z2182" s="617" t="s">
        <v>178</v>
      </c>
      <c r="AA2182" s="618">
        <v>37165</v>
      </c>
      <c r="AB2182" s="618" t="s">
        <v>164</v>
      </c>
      <c r="AC2182" s="618">
        <v>25885.978947368421</v>
      </c>
      <c r="AD2182" s="619">
        <v>0.03</v>
      </c>
      <c r="AE2182" s="617" t="s">
        <v>4035</v>
      </c>
    </row>
    <row r="2183" spans="1:31" s="572" customFormat="1">
      <c r="A2183" s="570" t="s">
        <v>4063</v>
      </c>
      <c r="B2183" s="569" t="s">
        <v>280</v>
      </c>
      <c r="C2183" s="580">
        <v>27</v>
      </c>
      <c r="D2183" s="569" t="s">
        <v>3374</v>
      </c>
      <c r="E2183" s="569" t="s">
        <v>152</v>
      </c>
      <c r="F2183" s="569" t="s">
        <v>271</v>
      </c>
      <c r="G2183" s="569">
        <v>2019</v>
      </c>
      <c r="H2183" s="569" t="s">
        <v>3765</v>
      </c>
      <c r="I2183" s="569" t="s">
        <v>3996</v>
      </c>
      <c r="J2183" s="569" t="s">
        <v>752</v>
      </c>
      <c r="K2183" s="569">
        <v>3</v>
      </c>
      <c r="L2183" s="569">
        <v>0</v>
      </c>
      <c r="M2183" s="569" t="s">
        <v>157</v>
      </c>
      <c r="N2183" s="569">
        <v>1</v>
      </c>
      <c r="O2183" s="569" t="s">
        <v>3781</v>
      </c>
      <c r="P2183" s="568">
        <v>7600</v>
      </c>
      <c r="Q2183" s="569" t="s">
        <v>3768</v>
      </c>
      <c r="R2183" s="569">
        <v>6</v>
      </c>
      <c r="S2183" s="569" t="s">
        <v>4033</v>
      </c>
      <c r="T2183" s="569" t="s">
        <v>276</v>
      </c>
      <c r="U2183" s="569">
        <v>145</v>
      </c>
      <c r="V2183" s="569">
        <v>23</v>
      </c>
      <c r="W2183" s="620">
        <v>6800</v>
      </c>
      <c r="X2183" s="621">
        <v>21</v>
      </c>
      <c r="Y2183" s="621" t="s">
        <v>178</v>
      </c>
      <c r="Z2183" s="621" t="s">
        <v>178</v>
      </c>
      <c r="AA2183" s="622">
        <v>38160</v>
      </c>
      <c r="AB2183" s="622" t="s">
        <v>164</v>
      </c>
      <c r="AC2183" s="622">
        <v>26779.663157894738</v>
      </c>
      <c r="AD2183" s="623">
        <v>0.03</v>
      </c>
      <c r="AE2183" s="621" t="s">
        <v>4037</v>
      </c>
    </row>
    <row r="2184" spans="1:31" s="572" customFormat="1">
      <c r="A2184" s="570" t="s">
        <v>4064</v>
      </c>
      <c r="B2184" s="573" t="s">
        <v>280</v>
      </c>
      <c r="C2184" s="578">
        <v>27</v>
      </c>
      <c r="D2184" s="573" t="s">
        <v>3374</v>
      </c>
      <c r="E2184" s="573" t="s">
        <v>152</v>
      </c>
      <c r="F2184" s="573" t="s">
        <v>271</v>
      </c>
      <c r="G2184" s="573">
        <v>2019</v>
      </c>
      <c r="H2184" s="573" t="s">
        <v>3765</v>
      </c>
      <c r="I2184" s="573" t="s">
        <v>3996</v>
      </c>
      <c r="J2184" s="573" t="s">
        <v>752</v>
      </c>
      <c r="K2184" s="573">
        <v>6</v>
      </c>
      <c r="L2184" s="573">
        <v>0</v>
      </c>
      <c r="M2184" s="573" t="s">
        <v>157</v>
      </c>
      <c r="N2184" s="573">
        <v>2</v>
      </c>
      <c r="O2184" s="573" t="s">
        <v>3781</v>
      </c>
      <c r="P2184" s="571">
        <v>7600</v>
      </c>
      <c r="Q2184" s="573" t="s">
        <v>3768</v>
      </c>
      <c r="R2184" s="573">
        <v>6</v>
      </c>
      <c r="S2184" s="582" t="s">
        <v>4033</v>
      </c>
      <c r="T2184" s="573" t="s">
        <v>276</v>
      </c>
      <c r="U2184" s="573">
        <v>145</v>
      </c>
      <c r="V2184" s="573">
        <v>23</v>
      </c>
      <c r="W2184" s="616">
        <v>6800</v>
      </c>
      <c r="X2184" s="617">
        <v>21</v>
      </c>
      <c r="Y2184" s="617" t="s">
        <v>178</v>
      </c>
      <c r="Z2184" s="617" t="s">
        <v>178</v>
      </c>
      <c r="AA2184" s="618">
        <v>38160</v>
      </c>
      <c r="AB2184" s="618" t="s">
        <v>164</v>
      </c>
      <c r="AC2184" s="618">
        <v>26779.663157894738</v>
      </c>
      <c r="AD2184" s="619">
        <v>0.03</v>
      </c>
      <c r="AE2184" s="617" t="s">
        <v>4039</v>
      </c>
    </row>
    <row r="2185" spans="1:31" s="572" customFormat="1">
      <c r="A2185" s="570" t="s">
        <v>4065</v>
      </c>
      <c r="B2185" s="569" t="s">
        <v>280</v>
      </c>
      <c r="C2185" s="580">
        <v>27</v>
      </c>
      <c r="D2185" s="569" t="s">
        <v>3374</v>
      </c>
      <c r="E2185" s="569" t="s">
        <v>152</v>
      </c>
      <c r="F2185" s="569" t="s">
        <v>271</v>
      </c>
      <c r="G2185" s="569">
        <v>2019</v>
      </c>
      <c r="H2185" s="569" t="s">
        <v>3765</v>
      </c>
      <c r="I2185" s="569" t="s">
        <v>3996</v>
      </c>
      <c r="J2185" s="569" t="s">
        <v>752</v>
      </c>
      <c r="K2185" s="569">
        <v>6</v>
      </c>
      <c r="L2185" s="569">
        <v>0</v>
      </c>
      <c r="M2185" s="569" t="s">
        <v>157</v>
      </c>
      <c r="N2185" s="569">
        <v>2</v>
      </c>
      <c r="O2185" s="569" t="s">
        <v>3781</v>
      </c>
      <c r="P2185" s="568">
        <v>9700</v>
      </c>
      <c r="Q2185" s="569" t="s">
        <v>3778</v>
      </c>
      <c r="R2185" s="569">
        <v>8</v>
      </c>
      <c r="S2185" s="569" t="s">
        <v>4033</v>
      </c>
      <c r="T2185" s="569" t="s">
        <v>276</v>
      </c>
      <c r="U2185" s="569">
        <v>145</v>
      </c>
      <c r="V2185" s="569">
        <v>23</v>
      </c>
      <c r="W2185" s="620">
        <v>6800</v>
      </c>
      <c r="X2185" s="621">
        <v>18</v>
      </c>
      <c r="Y2185" s="621" t="s">
        <v>450</v>
      </c>
      <c r="Z2185" s="621" t="s">
        <v>178</v>
      </c>
      <c r="AA2185" s="622">
        <v>39160</v>
      </c>
      <c r="AB2185" s="622" t="s">
        <v>164</v>
      </c>
      <c r="AC2185" s="622">
        <v>27676.505263157895</v>
      </c>
      <c r="AD2185" s="623">
        <v>0.03</v>
      </c>
      <c r="AE2185" s="621" t="s">
        <v>4041</v>
      </c>
    </row>
    <row r="2186" spans="1:31" s="572" customFormat="1">
      <c r="A2186" s="570" t="s">
        <v>4066</v>
      </c>
      <c r="B2186" s="573" t="s">
        <v>280</v>
      </c>
      <c r="C2186" s="578">
        <v>27</v>
      </c>
      <c r="D2186" s="573" t="s">
        <v>3374</v>
      </c>
      <c r="E2186" s="573" t="s">
        <v>152</v>
      </c>
      <c r="F2186" s="573" t="s">
        <v>271</v>
      </c>
      <c r="G2186" s="573">
        <v>2019</v>
      </c>
      <c r="H2186" s="573" t="s">
        <v>3765</v>
      </c>
      <c r="I2186" s="573" t="s">
        <v>3996</v>
      </c>
      <c r="J2186" s="573" t="s">
        <v>752</v>
      </c>
      <c r="K2186" s="573">
        <v>6</v>
      </c>
      <c r="L2186" s="573">
        <v>0</v>
      </c>
      <c r="M2186" s="573" t="s">
        <v>157</v>
      </c>
      <c r="N2186" s="573">
        <v>2</v>
      </c>
      <c r="O2186" s="573" t="s">
        <v>3846</v>
      </c>
      <c r="P2186" s="571">
        <v>10800</v>
      </c>
      <c r="Q2186" s="573" t="s">
        <v>1259</v>
      </c>
      <c r="R2186" s="573">
        <v>6</v>
      </c>
      <c r="S2186" s="582" t="s">
        <v>4033</v>
      </c>
      <c r="T2186" s="573" t="s">
        <v>276</v>
      </c>
      <c r="U2186" s="573">
        <v>163.69999999999999</v>
      </c>
      <c r="V2186" s="573">
        <v>23</v>
      </c>
      <c r="W2186" s="616">
        <v>7050</v>
      </c>
      <c r="X2186" s="617">
        <v>19</v>
      </c>
      <c r="Y2186" s="617" t="s">
        <v>178</v>
      </c>
      <c r="Z2186" s="617" t="s">
        <v>178</v>
      </c>
      <c r="AA2186" s="618">
        <v>37165</v>
      </c>
      <c r="AB2186" s="618" t="s">
        <v>164</v>
      </c>
      <c r="AC2186" s="618">
        <v>28518.610526315792</v>
      </c>
      <c r="AD2186" s="619">
        <v>0.03</v>
      </c>
      <c r="AE2186" s="617" t="s">
        <v>4043</v>
      </c>
    </row>
    <row r="2187" spans="1:31" s="572" customFormat="1">
      <c r="A2187" s="570" t="s">
        <v>4067</v>
      </c>
      <c r="B2187" s="569" t="s">
        <v>280</v>
      </c>
      <c r="C2187" s="580">
        <v>27</v>
      </c>
      <c r="D2187" s="569" t="s">
        <v>3374</v>
      </c>
      <c r="E2187" s="569" t="s">
        <v>152</v>
      </c>
      <c r="F2187" s="569" t="s">
        <v>271</v>
      </c>
      <c r="G2187" s="569">
        <v>2019</v>
      </c>
      <c r="H2187" s="569" t="s">
        <v>3765</v>
      </c>
      <c r="I2187" s="569" t="s">
        <v>3996</v>
      </c>
      <c r="J2187" s="569" t="s">
        <v>752</v>
      </c>
      <c r="K2187" s="569">
        <v>6</v>
      </c>
      <c r="L2187" s="569">
        <v>0</v>
      </c>
      <c r="M2187" s="569" t="s">
        <v>157</v>
      </c>
      <c r="N2187" s="569">
        <v>2</v>
      </c>
      <c r="O2187" s="569" t="s">
        <v>3846</v>
      </c>
      <c r="P2187" s="568">
        <v>9000</v>
      </c>
      <c r="Q2187" s="569" t="s">
        <v>3778</v>
      </c>
      <c r="R2187" s="569">
        <v>8</v>
      </c>
      <c r="S2187" s="569" t="s">
        <v>4033</v>
      </c>
      <c r="T2187" s="569" t="s">
        <v>276</v>
      </c>
      <c r="U2187" s="569">
        <v>163.69999999999999</v>
      </c>
      <c r="V2187" s="569">
        <v>23</v>
      </c>
      <c r="W2187" s="620">
        <v>6950</v>
      </c>
      <c r="X2187" s="621">
        <v>18</v>
      </c>
      <c r="Y2187" s="621" t="s">
        <v>450</v>
      </c>
      <c r="Z2187" s="621" t="s">
        <v>178</v>
      </c>
      <c r="AA2187" s="622">
        <v>39760</v>
      </c>
      <c r="AB2187" s="622" t="s">
        <v>164</v>
      </c>
      <c r="AC2187" s="622">
        <v>27980.715789473685</v>
      </c>
      <c r="AD2187" s="623">
        <v>0.03</v>
      </c>
      <c r="AE2187" s="621" t="s">
        <v>4045</v>
      </c>
    </row>
    <row r="2188" spans="1:31" s="572" customFormat="1">
      <c r="A2188" s="570" t="s">
        <v>4068</v>
      </c>
      <c r="B2188" s="573" t="s">
        <v>269</v>
      </c>
      <c r="C2188" s="578" t="s">
        <v>270</v>
      </c>
      <c r="D2188" s="573" t="s">
        <v>3374</v>
      </c>
      <c r="E2188" s="573" t="s">
        <v>152</v>
      </c>
      <c r="F2188" s="573" t="s">
        <v>271</v>
      </c>
      <c r="G2188" s="573">
        <v>2019</v>
      </c>
      <c r="H2188" s="573" t="s">
        <v>3765</v>
      </c>
      <c r="I2188" s="573" t="s">
        <v>4070</v>
      </c>
      <c r="J2188" s="573" t="s">
        <v>3377</v>
      </c>
      <c r="K2188" s="573">
        <v>6</v>
      </c>
      <c r="L2188" s="573">
        <v>0</v>
      </c>
      <c r="M2188" s="573" t="s">
        <v>157</v>
      </c>
      <c r="N2188" s="573">
        <v>2</v>
      </c>
      <c r="O2188" s="573" t="s">
        <v>3781</v>
      </c>
      <c r="P2188" s="571">
        <v>10800</v>
      </c>
      <c r="Q2188" s="573" t="s">
        <v>1259</v>
      </c>
      <c r="R2188" s="573">
        <v>6</v>
      </c>
      <c r="S2188" s="582" t="s">
        <v>3997</v>
      </c>
      <c r="T2188" s="573" t="s">
        <v>318</v>
      </c>
      <c r="U2188" s="573">
        <v>145</v>
      </c>
      <c r="V2188" s="573">
        <v>23</v>
      </c>
      <c r="W2188" s="616">
        <v>6900</v>
      </c>
      <c r="X2188" s="617">
        <v>21</v>
      </c>
      <c r="Y2188" s="617" t="s">
        <v>178</v>
      </c>
      <c r="Z2188" s="617" t="s">
        <v>178</v>
      </c>
      <c r="AA2188" s="618">
        <v>41160</v>
      </c>
      <c r="AB2188" s="618" t="s">
        <v>164</v>
      </c>
      <c r="AC2188" s="618">
        <v>28735.452631578948</v>
      </c>
      <c r="AD2188" s="619">
        <v>0.03</v>
      </c>
      <c r="AE2188" s="617" t="s">
        <v>4069</v>
      </c>
    </row>
    <row r="2189" spans="1:31" s="572" customFormat="1">
      <c r="A2189" s="570" t="s">
        <v>4071</v>
      </c>
      <c r="B2189" s="569" t="s">
        <v>269</v>
      </c>
      <c r="C2189" s="580" t="s">
        <v>270</v>
      </c>
      <c r="D2189" s="569" t="s">
        <v>3374</v>
      </c>
      <c r="E2189" s="569" t="s">
        <v>152</v>
      </c>
      <c r="F2189" s="569" t="s">
        <v>271</v>
      </c>
      <c r="G2189" s="569">
        <v>2019</v>
      </c>
      <c r="H2189" s="569" t="s">
        <v>3765</v>
      </c>
      <c r="I2189" s="569" t="s">
        <v>4070</v>
      </c>
      <c r="J2189" s="569" t="s">
        <v>3377</v>
      </c>
      <c r="K2189" s="569">
        <v>6</v>
      </c>
      <c r="L2189" s="569">
        <v>0</v>
      </c>
      <c r="M2189" s="569" t="s">
        <v>157</v>
      </c>
      <c r="N2189" s="569">
        <v>2</v>
      </c>
      <c r="O2189" s="569" t="s">
        <v>3781</v>
      </c>
      <c r="P2189" s="568">
        <v>5100</v>
      </c>
      <c r="Q2189" s="569" t="s">
        <v>3772</v>
      </c>
      <c r="R2189" s="569">
        <v>6</v>
      </c>
      <c r="S2189" s="569" t="s">
        <v>3997</v>
      </c>
      <c r="T2189" s="569" t="s">
        <v>318</v>
      </c>
      <c r="U2189" s="569">
        <v>145</v>
      </c>
      <c r="V2189" s="569">
        <v>23</v>
      </c>
      <c r="W2189" s="620">
        <v>6100</v>
      </c>
      <c r="X2189" s="621">
        <v>22</v>
      </c>
      <c r="Y2189" s="621" t="s">
        <v>450</v>
      </c>
      <c r="Z2189" s="621" t="s">
        <v>178</v>
      </c>
      <c r="AA2189" s="622">
        <v>38565</v>
      </c>
      <c r="AB2189" s="622" t="s">
        <v>164</v>
      </c>
      <c r="AC2189" s="622">
        <v>26405.978947368421</v>
      </c>
      <c r="AD2189" s="623">
        <v>0.03</v>
      </c>
      <c r="AE2189" s="621" t="s">
        <v>4072</v>
      </c>
    </row>
    <row r="2190" spans="1:31" s="572" customFormat="1">
      <c r="A2190" s="570" t="s">
        <v>4073</v>
      </c>
      <c r="B2190" s="573" t="s">
        <v>269</v>
      </c>
      <c r="C2190" s="578" t="s">
        <v>270</v>
      </c>
      <c r="D2190" s="573" t="s">
        <v>3374</v>
      </c>
      <c r="E2190" s="573" t="s">
        <v>152</v>
      </c>
      <c r="F2190" s="573" t="s">
        <v>271</v>
      </c>
      <c r="G2190" s="573">
        <v>2019</v>
      </c>
      <c r="H2190" s="573" t="s">
        <v>3765</v>
      </c>
      <c r="I2190" s="573" t="s">
        <v>4070</v>
      </c>
      <c r="J2190" s="573" t="s">
        <v>3377</v>
      </c>
      <c r="K2190" s="573">
        <v>6</v>
      </c>
      <c r="L2190" s="573">
        <v>0</v>
      </c>
      <c r="M2190" s="573" t="s">
        <v>157</v>
      </c>
      <c r="N2190" s="573">
        <v>2</v>
      </c>
      <c r="O2190" s="573" t="s">
        <v>3781</v>
      </c>
      <c r="P2190" s="571">
        <v>7600</v>
      </c>
      <c r="Q2190" s="573" t="s">
        <v>3841</v>
      </c>
      <c r="R2190" s="573">
        <v>6</v>
      </c>
      <c r="S2190" s="582" t="s">
        <v>3997</v>
      </c>
      <c r="T2190" s="573" t="s">
        <v>318</v>
      </c>
      <c r="U2190" s="573">
        <v>145</v>
      </c>
      <c r="V2190" s="573">
        <v>23</v>
      </c>
      <c r="W2190" s="616">
        <v>6250</v>
      </c>
      <c r="X2190" s="617">
        <v>22</v>
      </c>
      <c r="Y2190" s="617" t="s">
        <v>178</v>
      </c>
      <c r="Z2190" s="617" t="s">
        <v>178</v>
      </c>
      <c r="AA2190" s="618">
        <v>39160</v>
      </c>
      <c r="AB2190" s="618" t="s">
        <v>164</v>
      </c>
      <c r="AC2190" s="618">
        <v>27299.663157894738</v>
      </c>
      <c r="AD2190" s="619">
        <v>0.03</v>
      </c>
      <c r="AE2190" s="617" t="s">
        <v>4074</v>
      </c>
    </row>
    <row r="2191" spans="1:31" s="572" customFormat="1">
      <c r="A2191" s="570" t="s">
        <v>4075</v>
      </c>
      <c r="B2191" s="569" t="s">
        <v>269</v>
      </c>
      <c r="C2191" s="580" t="s">
        <v>270</v>
      </c>
      <c r="D2191" s="569" t="s">
        <v>3374</v>
      </c>
      <c r="E2191" s="569" t="s">
        <v>152</v>
      </c>
      <c r="F2191" s="569" t="s">
        <v>271</v>
      </c>
      <c r="G2191" s="569">
        <v>2019</v>
      </c>
      <c r="H2191" s="569" t="s">
        <v>3765</v>
      </c>
      <c r="I2191" s="569" t="s">
        <v>4070</v>
      </c>
      <c r="J2191" s="569" t="s">
        <v>3377</v>
      </c>
      <c r="K2191" s="569">
        <v>6</v>
      </c>
      <c r="L2191" s="569">
        <v>0</v>
      </c>
      <c r="M2191" s="569" t="s">
        <v>157</v>
      </c>
      <c r="N2191" s="569">
        <v>2</v>
      </c>
      <c r="O2191" s="569" t="s">
        <v>3781</v>
      </c>
      <c r="P2191" s="568">
        <v>9200</v>
      </c>
      <c r="Q2191" s="569" t="s">
        <v>3778</v>
      </c>
      <c r="R2191" s="569">
        <v>8</v>
      </c>
      <c r="S2191" s="569" t="s">
        <v>3997</v>
      </c>
      <c r="T2191" s="569" t="s">
        <v>318</v>
      </c>
      <c r="U2191" s="569">
        <v>145</v>
      </c>
      <c r="V2191" s="569">
        <v>23</v>
      </c>
      <c r="W2191" s="620">
        <v>6900</v>
      </c>
      <c r="X2191" s="621">
        <v>19</v>
      </c>
      <c r="Y2191" s="621" t="s">
        <v>450</v>
      </c>
      <c r="Z2191" s="621" t="s">
        <v>178</v>
      </c>
      <c r="AA2191" s="622">
        <v>40560</v>
      </c>
      <c r="AB2191" s="622" t="s">
        <v>164</v>
      </c>
      <c r="AC2191" s="622">
        <v>28196.505263157895</v>
      </c>
      <c r="AD2191" s="623">
        <v>0.03</v>
      </c>
      <c r="AE2191" s="621" t="s">
        <v>4076</v>
      </c>
    </row>
    <row r="2192" spans="1:31" s="572" customFormat="1">
      <c r="A2192" s="570" t="s">
        <v>4077</v>
      </c>
      <c r="B2192" s="573" t="s">
        <v>269</v>
      </c>
      <c r="C2192" s="578" t="s">
        <v>270</v>
      </c>
      <c r="D2192" s="573" t="s">
        <v>3374</v>
      </c>
      <c r="E2192" s="573" t="s">
        <v>152</v>
      </c>
      <c r="F2192" s="573" t="s">
        <v>271</v>
      </c>
      <c r="G2192" s="573">
        <v>2019</v>
      </c>
      <c r="H2192" s="573" t="s">
        <v>3765</v>
      </c>
      <c r="I2192" s="573" t="s">
        <v>4070</v>
      </c>
      <c r="J2192" s="573" t="s">
        <v>3377</v>
      </c>
      <c r="K2192" s="573">
        <v>6</v>
      </c>
      <c r="L2192" s="573">
        <v>0</v>
      </c>
      <c r="M2192" s="573" t="s">
        <v>157</v>
      </c>
      <c r="N2192" s="573">
        <v>2</v>
      </c>
      <c r="O2192" s="573" t="s">
        <v>3846</v>
      </c>
      <c r="P2192" s="571">
        <v>10700</v>
      </c>
      <c r="Q2192" s="573" t="s">
        <v>1259</v>
      </c>
      <c r="R2192" s="573">
        <v>6</v>
      </c>
      <c r="S2192" s="582" t="s">
        <v>3997</v>
      </c>
      <c r="T2192" s="573" t="s">
        <v>318</v>
      </c>
      <c r="U2192" s="573">
        <v>163.69999999999999</v>
      </c>
      <c r="V2192" s="573">
        <v>23</v>
      </c>
      <c r="W2192" s="616">
        <v>7050</v>
      </c>
      <c r="X2192" s="617">
        <v>21</v>
      </c>
      <c r="Y2192" s="617" t="s">
        <v>178</v>
      </c>
      <c r="Z2192" s="617" t="s">
        <v>178</v>
      </c>
      <c r="AA2192" s="618">
        <v>41470</v>
      </c>
      <c r="AB2192" s="618" t="s">
        <v>164</v>
      </c>
      <c r="AC2192" s="618">
        <v>29027.031578947372</v>
      </c>
      <c r="AD2192" s="619">
        <v>0.03</v>
      </c>
      <c r="AE2192" s="617" t="s">
        <v>4078</v>
      </c>
    </row>
    <row r="2193" spans="1:31" s="572" customFormat="1">
      <c r="A2193" s="570" t="s">
        <v>4079</v>
      </c>
      <c r="B2193" s="569" t="s">
        <v>269</v>
      </c>
      <c r="C2193" s="580" t="s">
        <v>270</v>
      </c>
      <c r="D2193" s="569" t="s">
        <v>3374</v>
      </c>
      <c r="E2193" s="569" t="s">
        <v>152</v>
      </c>
      <c r="F2193" s="569" t="s">
        <v>271</v>
      </c>
      <c r="G2193" s="569">
        <v>2019</v>
      </c>
      <c r="H2193" s="569" t="s">
        <v>3765</v>
      </c>
      <c r="I2193" s="569" t="s">
        <v>4070</v>
      </c>
      <c r="J2193" s="569" t="s">
        <v>3377</v>
      </c>
      <c r="K2193" s="569">
        <v>6</v>
      </c>
      <c r="L2193" s="569">
        <v>0</v>
      </c>
      <c r="M2193" s="569" t="s">
        <v>157</v>
      </c>
      <c r="N2193" s="569">
        <v>2</v>
      </c>
      <c r="O2193" s="569" t="s">
        <v>3846</v>
      </c>
      <c r="P2193" s="568">
        <v>7600</v>
      </c>
      <c r="Q2193" s="569" t="s">
        <v>3841</v>
      </c>
      <c r="R2193" s="569">
        <v>6</v>
      </c>
      <c r="S2193" s="569" t="s">
        <v>3997</v>
      </c>
      <c r="T2193" s="569" t="s">
        <v>318</v>
      </c>
      <c r="U2193" s="569">
        <v>163.69999999999999</v>
      </c>
      <c r="V2193" s="569">
        <v>23</v>
      </c>
      <c r="W2193" s="620">
        <v>6500</v>
      </c>
      <c r="X2193" s="621">
        <v>22</v>
      </c>
      <c r="Y2193" s="621" t="s">
        <v>178</v>
      </c>
      <c r="Z2193" s="621" t="s">
        <v>178</v>
      </c>
      <c r="AA2193" s="622">
        <v>39870</v>
      </c>
      <c r="AB2193" s="622" t="s">
        <v>164</v>
      </c>
      <c r="AC2193" s="622">
        <v>27591.242105263158</v>
      </c>
      <c r="AD2193" s="623">
        <v>0.03</v>
      </c>
      <c r="AE2193" s="621" t="s">
        <v>4080</v>
      </c>
    </row>
    <row r="2194" spans="1:31" s="572" customFormat="1">
      <c r="A2194" s="570" t="s">
        <v>4081</v>
      </c>
      <c r="B2194" s="573" t="s">
        <v>269</v>
      </c>
      <c r="C2194" s="578" t="s">
        <v>270</v>
      </c>
      <c r="D2194" s="573" t="s">
        <v>3374</v>
      </c>
      <c r="E2194" s="573" t="s">
        <v>152</v>
      </c>
      <c r="F2194" s="573" t="s">
        <v>271</v>
      </c>
      <c r="G2194" s="573">
        <v>2019</v>
      </c>
      <c r="H2194" s="573" t="s">
        <v>3765</v>
      </c>
      <c r="I2194" s="573" t="s">
        <v>4070</v>
      </c>
      <c r="J2194" s="573" t="s">
        <v>3377</v>
      </c>
      <c r="K2194" s="573">
        <v>6</v>
      </c>
      <c r="L2194" s="573">
        <v>0</v>
      </c>
      <c r="M2194" s="573" t="s">
        <v>157</v>
      </c>
      <c r="N2194" s="573">
        <v>2</v>
      </c>
      <c r="O2194" s="573" t="s">
        <v>3846</v>
      </c>
      <c r="P2194" s="571">
        <v>9200</v>
      </c>
      <c r="Q2194" s="573" t="s">
        <v>3778</v>
      </c>
      <c r="R2194" s="573">
        <v>8</v>
      </c>
      <c r="S2194" s="582" t="s">
        <v>3997</v>
      </c>
      <c r="T2194" s="573" t="s">
        <v>318</v>
      </c>
      <c r="U2194" s="573">
        <v>163.69999999999999</v>
      </c>
      <c r="V2194" s="573">
        <v>23</v>
      </c>
      <c r="W2194" s="616">
        <v>7000</v>
      </c>
      <c r="X2194" s="617">
        <v>19</v>
      </c>
      <c r="Y2194" s="617" t="s">
        <v>450</v>
      </c>
      <c r="Z2194" s="617" t="s">
        <v>178</v>
      </c>
      <c r="AA2194" s="618">
        <v>40870</v>
      </c>
      <c r="AB2194" s="618" t="s">
        <v>164</v>
      </c>
      <c r="AC2194" s="618">
        <v>28488.084210526318</v>
      </c>
      <c r="AD2194" s="619">
        <v>0.03</v>
      </c>
      <c r="AE2194" s="617" t="s">
        <v>4082</v>
      </c>
    </row>
    <row r="2195" spans="1:31" s="572" customFormat="1">
      <c r="A2195" s="570" t="s">
        <v>4083</v>
      </c>
      <c r="B2195" s="569" t="s">
        <v>278</v>
      </c>
      <c r="C2195" s="580">
        <v>15</v>
      </c>
      <c r="D2195" s="569" t="s">
        <v>3374</v>
      </c>
      <c r="E2195" s="569" t="s">
        <v>152</v>
      </c>
      <c r="F2195" s="569" t="s">
        <v>271</v>
      </c>
      <c r="G2195" s="569">
        <v>2019</v>
      </c>
      <c r="H2195" s="569" t="s">
        <v>3765</v>
      </c>
      <c r="I2195" s="569" t="s">
        <v>4070</v>
      </c>
      <c r="J2195" s="569" t="s">
        <v>3377</v>
      </c>
      <c r="K2195" s="569">
        <v>6</v>
      </c>
      <c r="L2195" s="569">
        <v>0</v>
      </c>
      <c r="M2195" s="569" t="s">
        <v>157</v>
      </c>
      <c r="N2195" s="569">
        <v>2</v>
      </c>
      <c r="O2195" s="569" t="s">
        <v>3781</v>
      </c>
      <c r="P2195" s="568">
        <v>10800</v>
      </c>
      <c r="Q2195" s="569" t="s">
        <v>1259</v>
      </c>
      <c r="R2195" s="569">
        <v>6</v>
      </c>
      <c r="S2195" s="569" t="s">
        <v>3997</v>
      </c>
      <c r="T2195" s="569" t="s">
        <v>318</v>
      </c>
      <c r="U2195" s="569">
        <v>145</v>
      </c>
      <c r="V2195" s="569">
        <v>23</v>
      </c>
      <c r="W2195" s="620">
        <v>6900</v>
      </c>
      <c r="X2195" s="621">
        <v>20</v>
      </c>
      <c r="Y2195" s="621" t="s">
        <v>178</v>
      </c>
      <c r="Z2195" s="621" t="s">
        <v>178</v>
      </c>
      <c r="AA2195" s="622">
        <v>41160</v>
      </c>
      <c r="AB2195" s="622" t="s">
        <v>164</v>
      </c>
      <c r="AC2195" s="622">
        <v>28800</v>
      </c>
      <c r="AD2195" s="623">
        <v>0.01</v>
      </c>
      <c r="AE2195" s="621" t="s">
        <v>4069</v>
      </c>
    </row>
    <row r="2196" spans="1:31" s="572" customFormat="1">
      <c r="A2196" s="570" t="s">
        <v>4084</v>
      </c>
      <c r="B2196" s="573" t="s">
        <v>278</v>
      </c>
      <c r="C2196" s="578">
        <v>15</v>
      </c>
      <c r="D2196" s="573" t="s">
        <v>3374</v>
      </c>
      <c r="E2196" s="573" t="s">
        <v>152</v>
      </c>
      <c r="F2196" s="573" t="s">
        <v>271</v>
      </c>
      <c r="G2196" s="573">
        <v>2019</v>
      </c>
      <c r="H2196" s="573" t="s">
        <v>3765</v>
      </c>
      <c r="I2196" s="573" t="s">
        <v>4070</v>
      </c>
      <c r="J2196" s="573" t="s">
        <v>3377</v>
      </c>
      <c r="K2196" s="573">
        <v>6</v>
      </c>
      <c r="L2196" s="573">
        <v>0</v>
      </c>
      <c r="M2196" s="573" t="s">
        <v>157</v>
      </c>
      <c r="N2196" s="573">
        <v>2</v>
      </c>
      <c r="O2196" s="573" t="s">
        <v>3781</v>
      </c>
      <c r="P2196" s="571">
        <v>5100</v>
      </c>
      <c r="Q2196" s="573" t="s">
        <v>3772</v>
      </c>
      <c r="R2196" s="573">
        <v>6</v>
      </c>
      <c r="S2196" s="582" t="s">
        <v>3997</v>
      </c>
      <c r="T2196" s="573" t="s">
        <v>318</v>
      </c>
      <c r="U2196" s="573">
        <v>145</v>
      </c>
      <c r="V2196" s="573">
        <v>23</v>
      </c>
      <c r="W2196" s="616">
        <v>6100</v>
      </c>
      <c r="X2196" s="617">
        <v>20</v>
      </c>
      <c r="Y2196" s="617" t="s">
        <v>450</v>
      </c>
      <c r="Z2196" s="617" t="s">
        <v>178</v>
      </c>
      <c r="AA2196" s="618">
        <v>38565</v>
      </c>
      <c r="AB2196" s="618" t="s">
        <v>164</v>
      </c>
      <c r="AC2196" s="618">
        <v>26500</v>
      </c>
      <c r="AD2196" s="619">
        <v>0.01</v>
      </c>
      <c r="AE2196" s="617" t="s">
        <v>4072</v>
      </c>
    </row>
    <row r="2197" spans="1:31" s="572" customFormat="1">
      <c r="A2197" s="570" t="s">
        <v>4085</v>
      </c>
      <c r="B2197" s="569" t="s">
        <v>278</v>
      </c>
      <c r="C2197" s="580">
        <v>15</v>
      </c>
      <c r="D2197" s="569" t="s">
        <v>3374</v>
      </c>
      <c r="E2197" s="569" t="s">
        <v>152</v>
      </c>
      <c r="F2197" s="569" t="s">
        <v>271</v>
      </c>
      <c r="G2197" s="569">
        <v>2019</v>
      </c>
      <c r="H2197" s="569" t="s">
        <v>3765</v>
      </c>
      <c r="I2197" s="569" t="s">
        <v>4070</v>
      </c>
      <c r="J2197" s="569" t="s">
        <v>3377</v>
      </c>
      <c r="K2197" s="569">
        <v>6</v>
      </c>
      <c r="L2197" s="569">
        <v>0</v>
      </c>
      <c r="M2197" s="569" t="s">
        <v>157</v>
      </c>
      <c r="N2197" s="569">
        <v>2</v>
      </c>
      <c r="O2197" s="569" t="s">
        <v>3781</v>
      </c>
      <c r="P2197" s="568">
        <v>7600</v>
      </c>
      <c r="Q2197" s="569" t="s">
        <v>3841</v>
      </c>
      <c r="R2197" s="569">
        <v>6</v>
      </c>
      <c r="S2197" s="569" t="s">
        <v>3997</v>
      </c>
      <c r="T2197" s="569" t="s">
        <v>318</v>
      </c>
      <c r="U2197" s="569">
        <v>145</v>
      </c>
      <c r="V2197" s="569">
        <v>23</v>
      </c>
      <c r="W2197" s="620">
        <v>6250</v>
      </c>
      <c r="X2197" s="621">
        <v>22</v>
      </c>
      <c r="Y2197" s="621" t="s">
        <v>178</v>
      </c>
      <c r="Z2197" s="621" t="s">
        <v>178</v>
      </c>
      <c r="AA2197" s="622">
        <v>39560</v>
      </c>
      <c r="AB2197" s="622" t="s">
        <v>164</v>
      </c>
      <c r="AC2197" s="622">
        <v>27400</v>
      </c>
      <c r="AD2197" s="623">
        <v>0.01</v>
      </c>
      <c r="AE2197" s="621" t="s">
        <v>4074</v>
      </c>
    </row>
    <row r="2198" spans="1:31" s="572" customFormat="1">
      <c r="A2198" s="570" t="s">
        <v>4086</v>
      </c>
      <c r="B2198" s="573" t="s">
        <v>278</v>
      </c>
      <c r="C2198" s="578">
        <v>15</v>
      </c>
      <c r="D2198" s="573" t="s">
        <v>3374</v>
      </c>
      <c r="E2198" s="573" t="s">
        <v>152</v>
      </c>
      <c r="F2198" s="573" t="s">
        <v>271</v>
      </c>
      <c r="G2198" s="573">
        <v>2019</v>
      </c>
      <c r="H2198" s="573" t="s">
        <v>3765</v>
      </c>
      <c r="I2198" s="573" t="s">
        <v>4070</v>
      </c>
      <c r="J2198" s="573" t="s">
        <v>3377</v>
      </c>
      <c r="K2198" s="573">
        <v>6</v>
      </c>
      <c r="L2198" s="573">
        <v>0</v>
      </c>
      <c r="M2198" s="573" t="s">
        <v>157</v>
      </c>
      <c r="N2198" s="573">
        <v>2</v>
      </c>
      <c r="O2198" s="573" t="s">
        <v>3781</v>
      </c>
      <c r="P2198" s="571">
        <v>9200</v>
      </c>
      <c r="Q2198" s="573" t="s">
        <v>3778</v>
      </c>
      <c r="R2198" s="573">
        <v>8</v>
      </c>
      <c r="S2198" s="582" t="s">
        <v>3997</v>
      </c>
      <c r="T2198" s="573" t="s">
        <v>318</v>
      </c>
      <c r="U2198" s="573">
        <v>145</v>
      </c>
      <c r="V2198" s="573">
        <v>23</v>
      </c>
      <c r="W2198" s="616">
        <v>6900</v>
      </c>
      <c r="X2198" s="617">
        <v>18</v>
      </c>
      <c r="Y2198" s="617" t="s">
        <v>450</v>
      </c>
      <c r="Z2198" s="617" t="s">
        <v>178</v>
      </c>
      <c r="AA2198" s="618">
        <v>40560</v>
      </c>
      <c r="AB2198" s="618" t="s">
        <v>164</v>
      </c>
      <c r="AC2198" s="618">
        <v>28300</v>
      </c>
      <c r="AD2198" s="619">
        <v>0.01</v>
      </c>
      <c r="AE2198" s="617" t="s">
        <v>4076</v>
      </c>
    </row>
    <row r="2199" spans="1:31" s="572" customFormat="1">
      <c r="A2199" s="570" t="s">
        <v>4087</v>
      </c>
      <c r="B2199" s="569" t="s">
        <v>278</v>
      </c>
      <c r="C2199" s="580">
        <v>15</v>
      </c>
      <c r="D2199" s="569" t="s">
        <v>3374</v>
      </c>
      <c r="E2199" s="569" t="s">
        <v>152</v>
      </c>
      <c r="F2199" s="569" t="s">
        <v>271</v>
      </c>
      <c r="G2199" s="569">
        <v>2019</v>
      </c>
      <c r="H2199" s="569" t="s">
        <v>3765</v>
      </c>
      <c r="I2199" s="569" t="s">
        <v>4070</v>
      </c>
      <c r="J2199" s="569" t="s">
        <v>3377</v>
      </c>
      <c r="K2199" s="569">
        <v>6</v>
      </c>
      <c r="L2199" s="569">
        <v>0</v>
      </c>
      <c r="M2199" s="569" t="s">
        <v>157</v>
      </c>
      <c r="N2199" s="569">
        <v>2</v>
      </c>
      <c r="O2199" s="569" t="s">
        <v>3846</v>
      </c>
      <c r="P2199" s="568">
        <v>10700</v>
      </c>
      <c r="Q2199" s="569" t="s">
        <v>1259</v>
      </c>
      <c r="R2199" s="569">
        <v>6</v>
      </c>
      <c r="S2199" s="569" t="s">
        <v>3997</v>
      </c>
      <c r="T2199" s="569" t="s">
        <v>318</v>
      </c>
      <c r="U2199" s="569">
        <v>163.69999999999999</v>
      </c>
      <c r="V2199" s="569">
        <v>23</v>
      </c>
      <c r="W2199" s="620">
        <v>7050</v>
      </c>
      <c r="X2199" s="621">
        <v>20</v>
      </c>
      <c r="Y2199" s="621" t="s">
        <v>178</v>
      </c>
      <c r="Z2199" s="621" t="s">
        <v>178</v>
      </c>
      <c r="AA2199" s="622">
        <v>41470</v>
      </c>
      <c r="AB2199" s="622" t="s">
        <v>164</v>
      </c>
      <c r="AC2199" s="622">
        <v>29100</v>
      </c>
      <c r="AD2199" s="623">
        <v>0.01</v>
      </c>
      <c r="AE2199" s="621" t="s">
        <v>4078</v>
      </c>
    </row>
    <row r="2200" spans="1:31" s="572" customFormat="1">
      <c r="A2200" s="570" t="s">
        <v>4088</v>
      </c>
      <c r="B2200" s="573" t="s">
        <v>278</v>
      </c>
      <c r="C2200" s="578">
        <v>15</v>
      </c>
      <c r="D2200" s="573" t="s">
        <v>3374</v>
      </c>
      <c r="E2200" s="573" t="s">
        <v>152</v>
      </c>
      <c r="F2200" s="573" t="s">
        <v>271</v>
      </c>
      <c r="G2200" s="573">
        <v>2019</v>
      </c>
      <c r="H2200" s="573" t="s">
        <v>3765</v>
      </c>
      <c r="I2200" s="573" t="s">
        <v>4070</v>
      </c>
      <c r="J2200" s="573" t="s">
        <v>3377</v>
      </c>
      <c r="K2200" s="573">
        <v>6</v>
      </c>
      <c r="L2200" s="573">
        <v>0</v>
      </c>
      <c r="M2200" s="573" t="s">
        <v>157</v>
      </c>
      <c r="N2200" s="573">
        <v>2</v>
      </c>
      <c r="O2200" s="573" t="s">
        <v>3846</v>
      </c>
      <c r="P2200" s="571">
        <v>7600</v>
      </c>
      <c r="Q2200" s="573" t="s">
        <v>3841</v>
      </c>
      <c r="R2200" s="573">
        <v>6</v>
      </c>
      <c r="S2200" s="582" t="s">
        <v>3997</v>
      </c>
      <c r="T2200" s="573" t="s">
        <v>318</v>
      </c>
      <c r="U2200" s="573">
        <v>163.69999999999999</v>
      </c>
      <c r="V2200" s="573">
        <v>23</v>
      </c>
      <c r="W2200" s="616">
        <v>6500</v>
      </c>
      <c r="X2200" s="617">
        <v>22</v>
      </c>
      <c r="Y2200" s="617" t="s">
        <v>178</v>
      </c>
      <c r="Z2200" s="617" t="s">
        <v>178</v>
      </c>
      <c r="AA2200" s="618">
        <v>39870</v>
      </c>
      <c r="AB2200" s="618" t="s">
        <v>164</v>
      </c>
      <c r="AC2200" s="618">
        <v>27700</v>
      </c>
      <c r="AD2200" s="619">
        <v>0.01</v>
      </c>
      <c r="AE2200" s="617" t="s">
        <v>4080</v>
      </c>
    </row>
    <row r="2201" spans="1:31" s="572" customFormat="1">
      <c r="A2201" s="570" t="s">
        <v>4089</v>
      </c>
      <c r="B2201" s="569" t="s">
        <v>278</v>
      </c>
      <c r="C2201" s="580">
        <v>15</v>
      </c>
      <c r="D2201" s="569" t="s">
        <v>3374</v>
      </c>
      <c r="E2201" s="569" t="s">
        <v>152</v>
      </c>
      <c r="F2201" s="569" t="s">
        <v>271</v>
      </c>
      <c r="G2201" s="569">
        <v>2019</v>
      </c>
      <c r="H2201" s="569" t="s">
        <v>3765</v>
      </c>
      <c r="I2201" s="569" t="s">
        <v>4070</v>
      </c>
      <c r="J2201" s="569" t="s">
        <v>3377</v>
      </c>
      <c r="K2201" s="569">
        <v>6</v>
      </c>
      <c r="L2201" s="569">
        <v>0</v>
      </c>
      <c r="M2201" s="569" t="s">
        <v>157</v>
      </c>
      <c r="N2201" s="569">
        <v>2</v>
      </c>
      <c r="O2201" s="569" t="s">
        <v>3846</v>
      </c>
      <c r="P2201" s="568">
        <v>9200</v>
      </c>
      <c r="Q2201" s="569" t="s">
        <v>3778</v>
      </c>
      <c r="R2201" s="569">
        <v>8</v>
      </c>
      <c r="S2201" s="569" t="s">
        <v>3997</v>
      </c>
      <c r="T2201" s="569" t="s">
        <v>318</v>
      </c>
      <c r="U2201" s="569">
        <v>163.69999999999999</v>
      </c>
      <c r="V2201" s="569">
        <v>23</v>
      </c>
      <c r="W2201" s="620">
        <v>7000</v>
      </c>
      <c r="X2201" s="621">
        <v>18</v>
      </c>
      <c r="Y2201" s="621" t="s">
        <v>450</v>
      </c>
      <c r="Z2201" s="621" t="s">
        <v>178</v>
      </c>
      <c r="AA2201" s="622">
        <v>40870</v>
      </c>
      <c r="AB2201" s="622" t="s">
        <v>164</v>
      </c>
      <c r="AC2201" s="622">
        <v>28600</v>
      </c>
      <c r="AD2201" s="623">
        <v>0.01</v>
      </c>
      <c r="AE2201" s="621" t="s">
        <v>4082</v>
      </c>
    </row>
    <row r="2202" spans="1:31" s="572" customFormat="1">
      <c r="A2202" s="570" t="s">
        <v>4090</v>
      </c>
      <c r="B2202" s="573" t="s">
        <v>287</v>
      </c>
      <c r="C2202" s="578">
        <v>26</v>
      </c>
      <c r="D2202" s="573" t="s">
        <v>3374</v>
      </c>
      <c r="E2202" s="573" t="s">
        <v>152</v>
      </c>
      <c r="F2202" s="573" t="s">
        <v>271</v>
      </c>
      <c r="G2202" s="573">
        <v>2019</v>
      </c>
      <c r="H2202" s="573" t="s">
        <v>3765</v>
      </c>
      <c r="I2202" s="573" t="s">
        <v>4070</v>
      </c>
      <c r="J2202" s="573" t="s">
        <v>3377</v>
      </c>
      <c r="K2202" s="573">
        <v>6</v>
      </c>
      <c r="L2202" s="573">
        <v>0</v>
      </c>
      <c r="M2202" s="573" t="s">
        <v>157</v>
      </c>
      <c r="N2202" s="573">
        <v>2</v>
      </c>
      <c r="O2202" s="573" t="s">
        <v>3781</v>
      </c>
      <c r="P2202" s="571">
        <v>10800</v>
      </c>
      <c r="Q2202" s="573" t="s">
        <v>1259</v>
      </c>
      <c r="R2202" s="573">
        <v>6</v>
      </c>
      <c r="S2202" s="582" t="s">
        <v>3997</v>
      </c>
      <c r="T2202" s="573" t="s">
        <v>318</v>
      </c>
      <c r="U2202" s="573">
        <v>145</v>
      </c>
      <c r="V2202" s="573">
        <v>23</v>
      </c>
      <c r="W2202" s="616">
        <v>6900</v>
      </c>
      <c r="X2202" s="617">
        <v>20</v>
      </c>
      <c r="Y2202" s="617" t="s">
        <v>178</v>
      </c>
      <c r="Z2202" s="617" t="s">
        <v>178</v>
      </c>
      <c r="AA2202" s="618">
        <v>41160</v>
      </c>
      <c r="AB2202" s="618" t="s">
        <v>164</v>
      </c>
      <c r="AC2202" s="618">
        <v>29253</v>
      </c>
      <c r="AD2202" s="619">
        <v>0.05</v>
      </c>
      <c r="AE2202" s="617" t="s">
        <v>4069</v>
      </c>
    </row>
    <row r="2203" spans="1:31" s="572" customFormat="1">
      <c r="A2203" s="570" t="s">
        <v>4091</v>
      </c>
      <c r="B2203" s="569" t="s">
        <v>287</v>
      </c>
      <c r="C2203" s="580">
        <v>26</v>
      </c>
      <c r="D2203" s="569" t="s">
        <v>3374</v>
      </c>
      <c r="E2203" s="569" t="s">
        <v>152</v>
      </c>
      <c r="F2203" s="569" t="s">
        <v>271</v>
      </c>
      <c r="G2203" s="569">
        <v>2019</v>
      </c>
      <c r="H2203" s="569" t="s">
        <v>3765</v>
      </c>
      <c r="I2203" s="569" t="s">
        <v>4070</v>
      </c>
      <c r="J2203" s="569" t="s">
        <v>3377</v>
      </c>
      <c r="K2203" s="569">
        <v>6</v>
      </c>
      <c r="L2203" s="569">
        <v>0</v>
      </c>
      <c r="M2203" s="569" t="s">
        <v>157</v>
      </c>
      <c r="N2203" s="569">
        <v>2</v>
      </c>
      <c r="O2203" s="569" t="s">
        <v>3781</v>
      </c>
      <c r="P2203" s="568">
        <v>7600</v>
      </c>
      <c r="Q2203" s="569" t="s">
        <v>3841</v>
      </c>
      <c r="R2203" s="569">
        <v>6</v>
      </c>
      <c r="S2203" s="569" t="s">
        <v>3997</v>
      </c>
      <c r="T2203" s="569" t="s">
        <v>318</v>
      </c>
      <c r="U2203" s="569">
        <v>145</v>
      </c>
      <c r="V2203" s="569">
        <v>23</v>
      </c>
      <c r="W2203" s="620">
        <v>6250</v>
      </c>
      <c r="X2203" s="621">
        <v>22</v>
      </c>
      <c r="Y2203" s="621" t="s">
        <v>178</v>
      </c>
      <c r="Z2203" s="621" t="s">
        <v>178</v>
      </c>
      <c r="AA2203" s="622">
        <v>39560</v>
      </c>
      <c r="AB2203" s="622" t="s">
        <v>164</v>
      </c>
      <c r="AC2203" s="622">
        <v>27798</v>
      </c>
      <c r="AD2203" s="623">
        <v>0.05</v>
      </c>
      <c r="AE2203" s="621" t="s">
        <v>4074</v>
      </c>
    </row>
    <row r="2204" spans="1:31" s="572" customFormat="1">
      <c r="A2204" s="570" t="s">
        <v>4092</v>
      </c>
      <c r="B2204" s="573" t="s">
        <v>287</v>
      </c>
      <c r="C2204" s="578">
        <v>26</v>
      </c>
      <c r="D2204" s="573" t="s">
        <v>3374</v>
      </c>
      <c r="E2204" s="573" t="s">
        <v>152</v>
      </c>
      <c r="F2204" s="573" t="s">
        <v>271</v>
      </c>
      <c r="G2204" s="573">
        <v>2019</v>
      </c>
      <c r="H2204" s="573" t="s">
        <v>3765</v>
      </c>
      <c r="I2204" s="573" t="s">
        <v>4070</v>
      </c>
      <c r="J2204" s="573" t="s">
        <v>3377</v>
      </c>
      <c r="K2204" s="573">
        <v>6</v>
      </c>
      <c r="L2204" s="573">
        <v>0</v>
      </c>
      <c r="M2204" s="573" t="s">
        <v>157</v>
      </c>
      <c r="N2204" s="573">
        <v>2</v>
      </c>
      <c r="O2204" s="573" t="s">
        <v>3781</v>
      </c>
      <c r="P2204" s="571">
        <v>7700</v>
      </c>
      <c r="Q2204" s="573" t="s">
        <v>1322</v>
      </c>
      <c r="R2204" s="573">
        <v>6</v>
      </c>
      <c r="S2204" s="582" t="s">
        <v>3997</v>
      </c>
      <c r="T2204" s="573" t="s">
        <v>318</v>
      </c>
      <c r="U2204" s="573">
        <v>145</v>
      </c>
      <c r="V2204" s="573">
        <v>23</v>
      </c>
      <c r="W2204" s="616">
        <v>6300</v>
      </c>
      <c r="X2204" s="617">
        <v>20</v>
      </c>
      <c r="Y2204" s="617" t="s">
        <v>178</v>
      </c>
      <c r="Z2204" s="617" t="s">
        <v>178</v>
      </c>
      <c r="AA2204" s="618">
        <v>38565</v>
      </c>
      <c r="AB2204" s="618" t="s">
        <v>164</v>
      </c>
      <c r="AC2204" s="618">
        <v>26892</v>
      </c>
      <c r="AD2204" s="619">
        <v>0.05</v>
      </c>
      <c r="AE2204" s="617" t="s">
        <v>4093</v>
      </c>
    </row>
    <row r="2205" spans="1:31" s="572" customFormat="1">
      <c r="A2205" s="570" t="s">
        <v>4094</v>
      </c>
      <c r="B2205" s="569" t="s">
        <v>287</v>
      </c>
      <c r="C2205" s="580">
        <v>26</v>
      </c>
      <c r="D2205" s="569" t="s">
        <v>3374</v>
      </c>
      <c r="E2205" s="569" t="s">
        <v>152</v>
      </c>
      <c r="F2205" s="569" t="s">
        <v>271</v>
      </c>
      <c r="G2205" s="569">
        <v>2019</v>
      </c>
      <c r="H2205" s="569" t="s">
        <v>3765</v>
      </c>
      <c r="I2205" s="569" t="s">
        <v>4070</v>
      </c>
      <c r="J2205" s="569" t="s">
        <v>3377</v>
      </c>
      <c r="K2205" s="569">
        <v>6</v>
      </c>
      <c r="L2205" s="569">
        <v>0</v>
      </c>
      <c r="M2205" s="569" t="s">
        <v>157</v>
      </c>
      <c r="N2205" s="569">
        <v>2</v>
      </c>
      <c r="O2205" s="569" t="s">
        <v>3781</v>
      </c>
      <c r="P2205" s="568">
        <v>9200</v>
      </c>
      <c r="Q2205" s="569" t="s">
        <v>3778</v>
      </c>
      <c r="R2205" s="569">
        <v>8</v>
      </c>
      <c r="S2205" s="569" t="s">
        <v>3997</v>
      </c>
      <c r="T2205" s="569" t="s">
        <v>318</v>
      </c>
      <c r="U2205" s="569">
        <v>145</v>
      </c>
      <c r="V2205" s="569">
        <v>23</v>
      </c>
      <c r="W2205" s="620">
        <v>6900</v>
      </c>
      <c r="X2205" s="621">
        <v>18</v>
      </c>
      <c r="Y2205" s="621" t="s">
        <v>450</v>
      </c>
      <c r="Z2205" s="621" t="s">
        <v>178</v>
      </c>
      <c r="AA2205" s="622">
        <v>40560</v>
      </c>
      <c r="AB2205" s="622" t="s">
        <v>164</v>
      </c>
      <c r="AC2205" s="622">
        <v>28708</v>
      </c>
      <c r="AD2205" s="623">
        <v>0.05</v>
      </c>
      <c r="AE2205" s="621" t="s">
        <v>4076</v>
      </c>
    </row>
    <row r="2206" spans="1:31" s="572" customFormat="1">
      <c r="A2206" s="570" t="s">
        <v>4095</v>
      </c>
      <c r="B2206" s="573" t="s">
        <v>287</v>
      </c>
      <c r="C2206" s="578">
        <v>26</v>
      </c>
      <c r="D2206" s="573" t="s">
        <v>3374</v>
      </c>
      <c r="E2206" s="573" t="s">
        <v>152</v>
      </c>
      <c r="F2206" s="573" t="s">
        <v>271</v>
      </c>
      <c r="G2206" s="573">
        <v>2019</v>
      </c>
      <c r="H2206" s="573" t="s">
        <v>3765</v>
      </c>
      <c r="I2206" s="573" t="s">
        <v>4070</v>
      </c>
      <c r="J2206" s="573" t="s">
        <v>3377</v>
      </c>
      <c r="K2206" s="573">
        <v>6</v>
      </c>
      <c r="L2206" s="573">
        <v>0</v>
      </c>
      <c r="M2206" s="573" t="s">
        <v>157</v>
      </c>
      <c r="N2206" s="573">
        <v>2</v>
      </c>
      <c r="O2206" s="573" t="s">
        <v>3846</v>
      </c>
      <c r="P2206" s="571">
        <v>10700</v>
      </c>
      <c r="Q2206" s="573" t="s">
        <v>1259</v>
      </c>
      <c r="R2206" s="573">
        <v>6</v>
      </c>
      <c r="S2206" s="582" t="s">
        <v>3997</v>
      </c>
      <c r="T2206" s="573" t="s">
        <v>318</v>
      </c>
      <c r="U2206" s="573">
        <v>163.69999999999999</v>
      </c>
      <c r="V2206" s="573">
        <v>23</v>
      </c>
      <c r="W2206" s="616">
        <v>7050</v>
      </c>
      <c r="X2206" s="617">
        <v>20</v>
      </c>
      <c r="Y2206" s="617" t="s">
        <v>178</v>
      </c>
      <c r="Z2206" s="617" t="s">
        <v>178</v>
      </c>
      <c r="AA2206" s="618">
        <v>41470</v>
      </c>
      <c r="AB2206" s="618" t="s">
        <v>164</v>
      </c>
      <c r="AC2206" s="618">
        <v>29552</v>
      </c>
      <c r="AD2206" s="619">
        <v>0.05</v>
      </c>
      <c r="AE2206" s="617" t="s">
        <v>4078</v>
      </c>
    </row>
    <row r="2207" spans="1:31" s="572" customFormat="1">
      <c r="A2207" s="570" t="s">
        <v>4096</v>
      </c>
      <c r="B2207" s="569" t="s">
        <v>287</v>
      </c>
      <c r="C2207" s="580">
        <v>26</v>
      </c>
      <c r="D2207" s="569" t="s">
        <v>3374</v>
      </c>
      <c r="E2207" s="569" t="s">
        <v>152</v>
      </c>
      <c r="F2207" s="569" t="s">
        <v>271</v>
      </c>
      <c r="G2207" s="569">
        <v>2019</v>
      </c>
      <c r="H2207" s="569" t="s">
        <v>3765</v>
      </c>
      <c r="I2207" s="569" t="s">
        <v>4070</v>
      </c>
      <c r="J2207" s="569" t="s">
        <v>3377</v>
      </c>
      <c r="K2207" s="569">
        <v>6</v>
      </c>
      <c r="L2207" s="569">
        <v>0</v>
      </c>
      <c r="M2207" s="569" t="s">
        <v>157</v>
      </c>
      <c r="N2207" s="569">
        <v>2</v>
      </c>
      <c r="O2207" s="569" t="s">
        <v>3846</v>
      </c>
      <c r="P2207" s="568">
        <v>7600</v>
      </c>
      <c r="Q2207" s="569" t="s">
        <v>3841</v>
      </c>
      <c r="R2207" s="569">
        <v>6</v>
      </c>
      <c r="S2207" s="569" t="s">
        <v>3997</v>
      </c>
      <c r="T2207" s="569" t="s">
        <v>318</v>
      </c>
      <c r="U2207" s="569">
        <v>163.69999999999999</v>
      </c>
      <c r="V2207" s="569">
        <v>23</v>
      </c>
      <c r="W2207" s="620">
        <v>6500</v>
      </c>
      <c r="X2207" s="621">
        <v>22</v>
      </c>
      <c r="Y2207" s="621" t="s">
        <v>178</v>
      </c>
      <c r="Z2207" s="621" t="s">
        <v>178</v>
      </c>
      <c r="AA2207" s="622">
        <v>39870</v>
      </c>
      <c r="AB2207" s="622" t="s">
        <v>164</v>
      </c>
      <c r="AC2207" s="622">
        <v>28095</v>
      </c>
      <c r="AD2207" s="623">
        <v>0.05</v>
      </c>
      <c r="AE2207" s="621" t="s">
        <v>4080</v>
      </c>
    </row>
    <row r="2208" spans="1:31" s="572" customFormat="1">
      <c r="A2208" s="570" t="s">
        <v>4097</v>
      </c>
      <c r="B2208" s="573" t="s">
        <v>287</v>
      </c>
      <c r="C2208" s="578">
        <v>26</v>
      </c>
      <c r="D2208" s="573" t="s">
        <v>3374</v>
      </c>
      <c r="E2208" s="573" t="s">
        <v>152</v>
      </c>
      <c r="F2208" s="573" t="s">
        <v>271</v>
      </c>
      <c r="G2208" s="573">
        <v>2019</v>
      </c>
      <c r="H2208" s="573" t="s">
        <v>3765</v>
      </c>
      <c r="I2208" s="573" t="s">
        <v>4070</v>
      </c>
      <c r="J2208" s="573" t="s">
        <v>3377</v>
      </c>
      <c r="K2208" s="573">
        <v>6</v>
      </c>
      <c r="L2208" s="573">
        <v>0</v>
      </c>
      <c r="M2208" s="573" t="s">
        <v>157</v>
      </c>
      <c r="N2208" s="573">
        <v>2</v>
      </c>
      <c r="O2208" s="573" t="s">
        <v>3846</v>
      </c>
      <c r="P2208" s="571">
        <v>9200</v>
      </c>
      <c r="Q2208" s="573" t="s">
        <v>3778</v>
      </c>
      <c r="R2208" s="573">
        <v>8</v>
      </c>
      <c r="S2208" s="582" t="s">
        <v>3997</v>
      </c>
      <c r="T2208" s="573" t="s">
        <v>318</v>
      </c>
      <c r="U2208" s="573">
        <v>163.69999999999999</v>
      </c>
      <c r="V2208" s="573">
        <v>23</v>
      </c>
      <c r="W2208" s="616">
        <v>7000</v>
      </c>
      <c r="X2208" s="617">
        <v>18</v>
      </c>
      <c r="Y2208" s="617" t="s">
        <v>450</v>
      </c>
      <c r="Z2208" s="617" t="s">
        <v>178</v>
      </c>
      <c r="AA2208" s="618">
        <v>40870</v>
      </c>
      <c r="AB2208" s="618" t="s">
        <v>164</v>
      </c>
      <c r="AC2208" s="618">
        <v>29004</v>
      </c>
      <c r="AD2208" s="619">
        <v>0.05</v>
      </c>
      <c r="AE2208" s="617" t="s">
        <v>4082</v>
      </c>
    </row>
    <row r="2209" spans="1:31" s="572" customFormat="1">
      <c r="A2209" s="570" t="s">
        <v>4098</v>
      </c>
      <c r="B2209" s="569" t="s">
        <v>280</v>
      </c>
      <c r="C2209" s="580">
        <v>27</v>
      </c>
      <c r="D2209" s="569" t="s">
        <v>3374</v>
      </c>
      <c r="E2209" s="569" t="s">
        <v>152</v>
      </c>
      <c r="F2209" s="569" t="s">
        <v>271</v>
      </c>
      <c r="G2209" s="569">
        <v>2019</v>
      </c>
      <c r="H2209" s="569" t="s">
        <v>3765</v>
      </c>
      <c r="I2209" s="569" t="s">
        <v>4070</v>
      </c>
      <c r="J2209" s="569" t="s">
        <v>3377</v>
      </c>
      <c r="K2209" s="569">
        <v>6</v>
      </c>
      <c r="L2209" s="569">
        <v>0</v>
      </c>
      <c r="M2209" s="569" t="s">
        <v>157</v>
      </c>
      <c r="N2209" s="569">
        <v>2</v>
      </c>
      <c r="O2209" s="569" t="s">
        <v>3781</v>
      </c>
      <c r="P2209" s="568">
        <v>10800</v>
      </c>
      <c r="Q2209" s="569" t="s">
        <v>1259</v>
      </c>
      <c r="R2209" s="569">
        <v>6</v>
      </c>
      <c r="S2209" s="569" t="s">
        <v>3997</v>
      </c>
      <c r="T2209" s="569" t="s">
        <v>318</v>
      </c>
      <c r="U2209" s="569">
        <v>145</v>
      </c>
      <c r="V2209" s="569">
        <v>23</v>
      </c>
      <c r="W2209" s="620">
        <v>6900</v>
      </c>
      <c r="X2209" s="621">
        <v>21</v>
      </c>
      <c r="Y2209" s="621" t="s">
        <v>178</v>
      </c>
      <c r="Z2209" s="621" t="s">
        <v>178</v>
      </c>
      <c r="AA2209" s="622">
        <v>41160</v>
      </c>
      <c r="AB2209" s="622" t="s">
        <v>164</v>
      </c>
      <c r="AC2209" s="622">
        <v>28735.452631578948</v>
      </c>
      <c r="AD2209" s="623">
        <v>0.03</v>
      </c>
      <c r="AE2209" s="621" t="s">
        <v>4069</v>
      </c>
    </row>
    <row r="2210" spans="1:31" s="572" customFormat="1">
      <c r="A2210" s="570" t="s">
        <v>4099</v>
      </c>
      <c r="B2210" s="573" t="s">
        <v>280</v>
      </c>
      <c r="C2210" s="578">
        <v>27</v>
      </c>
      <c r="D2210" s="573" t="s">
        <v>3374</v>
      </c>
      <c r="E2210" s="573" t="s">
        <v>152</v>
      </c>
      <c r="F2210" s="573" t="s">
        <v>271</v>
      </c>
      <c r="G2210" s="573">
        <v>2019</v>
      </c>
      <c r="H2210" s="573" t="s">
        <v>3765</v>
      </c>
      <c r="I2210" s="573" t="s">
        <v>4070</v>
      </c>
      <c r="J2210" s="573" t="s">
        <v>3377</v>
      </c>
      <c r="K2210" s="573">
        <v>6</v>
      </c>
      <c r="L2210" s="573">
        <v>0</v>
      </c>
      <c r="M2210" s="573" t="s">
        <v>157</v>
      </c>
      <c r="N2210" s="573">
        <v>2</v>
      </c>
      <c r="O2210" s="573" t="s">
        <v>3781</v>
      </c>
      <c r="P2210" s="571">
        <v>5100</v>
      </c>
      <c r="Q2210" s="573" t="s">
        <v>3772</v>
      </c>
      <c r="R2210" s="573">
        <v>6</v>
      </c>
      <c r="S2210" s="582" t="s">
        <v>3997</v>
      </c>
      <c r="T2210" s="573" t="s">
        <v>318</v>
      </c>
      <c r="U2210" s="573">
        <v>145</v>
      </c>
      <c r="V2210" s="573">
        <v>23</v>
      </c>
      <c r="W2210" s="616">
        <v>6100</v>
      </c>
      <c r="X2210" s="617">
        <v>22</v>
      </c>
      <c r="Y2210" s="617" t="s">
        <v>450</v>
      </c>
      <c r="Z2210" s="617" t="s">
        <v>178</v>
      </c>
      <c r="AA2210" s="618">
        <v>38565</v>
      </c>
      <c r="AB2210" s="618" t="s">
        <v>164</v>
      </c>
      <c r="AC2210" s="618">
        <v>26405.978947368421</v>
      </c>
      <c r="AD2210" s="619">
        <v>0.03</v>
      </c>
      <c r="AE2210" s="617" t="s">
        <v>4072</v>
      </c>
    </row>
    <row r="2211" spans="1:31" s="572" customFormat="1">
      <c r="A2211" s="570" t="s">
        <v>4100</v>
      </c>
      <c r="B2211" s="569" t="s">
        <v>280</v>
      </c>
      <c r="C2211" s="580">
        <v>27</v>
      </c>
      <c r="D2211" s="569" t="s">
        <v>3374</v>
      </c>
      <c r="E2211" s="569" t="s">
        <v>152</v>
      </c>
      <c r="F2211" s="569" t="s">
        <v>271</v>
      </c>
      <c r="G2211" s="569">
        <v>2019</v>
      </c>
      <c r="H2211" s="569" t="s">
        <v>3765</v>
      </c>
      <c r="I2211" s="569" t="s">
        <v>4070</v>
      </c>
      <c r="J2211" s="569" t="s">
        <v>3377</v>
      </c>
      <c r="K2211" s="569">
        <v>6</v>
      </c>
      <c r="L2211" s="569">
        <v>0</v>
      </c>
      <c r="M2211" s="569" t="s">
        <v>157</v>
      </c>
      <c r="N2211" s="569">
        <v>2</v>
      </c>
      <c r="O2211" s="569" t="s">
        <v>3781</v>
      </c>
      <c r="P2211" s="568">
        <v>7600</v>
      </c>
      <c r="Q2211" s="569" t="s">
        <v>3841</v>
      </c>
      <c r="R2211" s="569">
        <v>6</v>
      </c>
      <c r="S2211" s="569" t="s">
        <v>3997</v>
      </c>
      <c r="T2211" s="569" t="s">
        <v>318</v>
      </c>
      <c r="U2211" s="569">
        <v>145</v>
      </c>
      <c r="V2211" s="569">
        <v>23</v>
      </c>
      <c r="W2211" s="620">
        <v>6250</v>
      </c>
      <c r="X2211" s="621">
        <v>22</v>
      </c>
      <c r="Y2211" s="621" t="s">
        <v>178</v>
      </c>
      <c r="Z2211" s="621" t="s">
        <v>178</v>
      </c>
      <c r="AA2211" s="622">
        <v>39160</v>
      </c>
      <c r="AB2211" s="622" t="s">
        <v>164</v>
      </c>
      <c r="AC2211" s="622">
        <v>27299.663157894738</v>
      </c>
      <c r="AD2211" s="623">
        <v>0.03</v>
      </c>
      <c r="AE2211" s="621" t="s">
        <v>4074</v>
      </c>
    </row>
    <row r="2212" spans="1:31" s="572" customFormat="1">
      <c r="A2212" s="570" t="s">
        <v>4101</v>
      </c>
      <c r="B2212" s="573" t="s">
        <v>280</v>
      </c>
      <c r="C2212" s="578">
        <v>27</v>
      </c>
      <c r="D2212" s="573" t="s">
        <v>3374</v>
      </c>
      <c r="E2212" s="573" t="s">
        <v>152</v>
      </c>
      <c r="F2212" s="573" t="s">
        <v>271</v>
      </c>
      <c r="G2212" s="573">
        <v>2019</v>
      </c>
      <c r="H2212" s="573" t="s">
        <v>3765</v>
      </c>
      <c r="I2212" s="573" t="s">
        <v>4070</v>
      </c>
      <c r="J2212" s="573" t="s">
        <v>3377</v>
      </c>
      <c r="K2212" s="573">
        <v>6</v>
      </c>
      <c r="L2212" s="573">
        <v>0</v>
      </c>
      <c r="M2212" s="573" t="s">
        <v>157</v>
      </c>
      <c r="N2212" s="573">
        <v>2</v>
      </c>
      <c r="O2212" s="573" t="s">
        <v>3781</v>
      </c>
      <c r="P2212" s="571">
        <v>9200</v>
      </c>
      <c r="Q2212" s="573" t="s">
        <v>3778</v>
      </c>
      <c r="R2212" s="573">
        <v>8</v>
      </c>
      <c r="S2212" s="582" t="s">
        <v>3997</v>
      </c>
      <c r="T2212" s="573" t="s">
        <v>318</v>
      </c>
      <c r="U2212" s="573">
        <v>145</v>
      </c>
      <c r="V2212" s="573">
        <v>23</v>
      </c>
      <c r="W2212" s="616">
        <v>6900</v>
      </c>
      <c r="X2212" s="617">
        <v>19</v>
      </c>
      <c r="Y2212" s="617" t="s">
        <v>450</v>
      </c>
      <c r="Z2212" s="617" t="s">
        <v>178</v>
      </c>
      <c r="AA2212" s="618">
        <v>40560</v>
      </c>
      <c r="AB2212" s="618" t="s">
        <v>164</v>
      </c>
      <c r="AC2212" s="618">
        <v>28196.505263157895</v>
      </c>
      <c r="AD2212" s="619">
        <v>0.03</v>
      </c>
      <c r="AE2212" s="617" t="s">
        <v>4076</v>
      </c>
    </row>
    <row r="2213" spans="1:31" s="572" customFormat="1">
      <c r="A2213" s="570" t="s">
        <v>4102</v>
      </c>
      <c r="B2213" s="569" t="s">
        <v>280</v>
      </c>
      <c r="C2213" s="580">
        <v>27</v>
      </c>
      <c r="D2213" s="569" t="s">
        <v>3374</v>
      </c>
      <c r="E2213" s="569" t="s">
        <v>152</v>
      </c>
      <c r="F2213" s="569" t="s">
        <v>271</v>
      </c>
      <c r="G2213" s="569">
        <v>2019</v>
      </c>
      <c r="H2213" s="569" t="s">
        <v>3765</v>
      </c>
      <c r="I2213" s="569" t="s">
        <v>4070</v>
      </c>
      <c r="J2213" s="569" t="s">
        <v>3377</v>
      </c>
      <c r="K2213" s="569">
        <v>6</v>
      </c>
      <c r="L2213" s="569">
        <v>0</v>
      </c>
      <c r="M2213" s="569" t="s">
        <v>157</v>
      </c>
      <c r="N2213" s="569">
        <v>2</v>
      </c>
      <c r="O2213" s="569" t="s">
        <v>3846</v>
      </c>
      <c r="P2213" s="568">
        <v>10700</v>
      </c>
      <c r="Q2213" s="569" t="s">
        <v>1259</v>
      </c>
      <c r="R2213" s="569">
        <v>6</v>
      </c>
      <c r="S2213" s="569" t="s">
        <v>3997</v>
      </c>
      <c r="T2213" s="569" t="s">
        <v>318</v>
      </c>
      <c r="U2213" s="569">
        <v>163.69999999999999</v>
      </c>
      <c r="V2213" s="569">
        <v>23</v>
      </c>
      <c r="W2213" s="620">
        <v>7050</v>
      </c>
      <c r="X2213" s="621">
        <v>21</v>
      </c>
      <c r="Y2213" s="621" t="s">
        <v>178</v>
      </c>
      <c r="Z2213" s="621" t="s">
        <v>178</v>
      </c>
      <c r="AA2213" s="622">
        <v>41470</v>
      </c>
      <c r="AB2213" s="622" t="s">
        <v>164</v>
      </c>
      <c r="AC2213" s="622">
        <v>29027.031578947372</v>
      </c>
      <c r="AD2213" s="623">
        <v>0.03</v>
      </c>
      <c r="AE2213" s="621" t="s">
        <v>4078</v>
      </c>
    </row>
    <row r="2214" spans="1:31" s="572" customFormat="1">
      <c r="A2214" s="570" t="s">
        <v>4103</v>
      </c>
      <c r="B2214" s="573" t="s">
        <v>280</v>
      </c>
      <c r="C2214" s="578">
        <v>27</v>
      </c>
      <c r="D2214" s="573" t="s">
        <v>3374</v>
      </c>
      <c r="E2214" s="573" t="s">
        <v>152</v>
      </c>
      <c r="F2214" s="573" t="s">
        <v>271</v>
      </c>
      <c r="G2214" s="573">
        <v>2019</v>
      </c>
      <c r="H2214" s="573" t="s">
        <v>3765</v>
      </c>
      <c r="I2214" s="573" t="s">
        <v>4070</v>
      </c>
      <c r="J2214" s="573" t="s">
        <v>3377</v>
      </c>
      <c r="K2214" s="573">
        <v>6</v>
      </c>
      <c r="L2214" s="573">
        <v>0</v>
      </c>
      <c r="M2214" s="573" t="s">
        <v>157</v>
      </c>
      <c r="N2214" s="573">
        <v>2</v>
      </c>
      <c r="O2214" s="573" t="s">
        <v>3846</v>
      </c>
      <c r="P2214" s="571">
        <v>7600</v>
      </c>
      <c r="Q2214" s="573" t="s">
        <v>3841</v>
      </c>
      <c r="R2214" s="573">
        <v>6</v>
      </c>
      <c r="S2214" s="582" t="s">
        <v>3997</v>
      </c>
      <c r="T2214" s="573" t="s">
        <v>318</v>
      </c>
      <c r="U2214" s="573">
        <v>163.69999999999999</v>
      </c>
      <c r="V2214" s="573">
        <v>23</v>
      </c>
      <c r="W2214" s="616">
        <v>6500</v>
      </c>
      <c r="X2214" s="617">
        <v>22</v>
      </c>
      <c r="Y2214" s="617" t="s">
        <v>178</v>
      </c>
      <c r="Z2214" s="617" t="s">
        <v>178</v>
      </c>
      <c r="AA2214" s="618">
        <v>39870</v>
      </c>
      <c r="AB2214" s="618" t="s">
        <v>164</v>
      </c>
      <c r="AC2214" s="618">
        <v>27591.242105263158</v>
      </c>
      <c r="AD2214" s="619">
        <v>0.03</v>
      </c>
      <c r="AE2214" s="617" t="s">
        <v>4080</v>
      </c>
    </row>
    <row r="2215" spans="1:31" s="572" customFormat="1">
      <c r="A2215" s="570" t="s">
        <v>4104</v>
      </c>
      <c r="B2215" s="569" t="s">
        <v>280</v>
      </c>
      <c r="C2215" s="580">
        <v>27</v>
      </c>
      <c r="D2215" s="569" t="s">
        <v>3374</v>
      </c>
      <c r="E2215" s="569" t="s">
        <v>152</v>
      </c>
      <c r="F2215" s="569" t="s">
        <v>271</v>
      </c>
      <c r="G2215" s="569">
        <v>2019</v>
      </c>
      <c r="H2215" s="569" t="s">
        <v>3765</v>
      </c>
      <c r="I2215" s="569" t="s">
        <v>4070</v>
      </c>
      <c r="J2215" s="569" t="s">
        <v>3377</v>
      </c>
      <c r="K2215" s="569">
        <v>6</v>
      </c>
      <c r="L2215" s="569">
        <v>0</v>
      </c>
      <c r="M2215" s="569" t="s">
        <v>157</v>
      </c>
      <c r="N2215" s="569">
        <v>2</v>
      </c>
      <c r="O2215" s="569" t="s">
        <v>3846</v>
      </c>
      <c r="P2215" s="568">
        <v>9200</v>
      </c>
      <c r="Q2215" s="569" t="s">
        <v>3778</v>
      </c>
      <c r="R2215" s="569">
        <v>8</v>
      </c>
      <c r="S2215" s="569" t="s">
        <v>3997</v>
      </c>
      <c r="T2215" s="569" t="s">
        <v>318</v>
      </c>
      <c r="U2215" s="569">
        <v>163.69999999999999</v>
      </c>
      <c r="V2215" s="569">
        <v>23</v>
      </c>
      <c r="W2215" s="620">
        <v>7000</v>
      </c>
      <c r="X2215" s="621">
        <v>19</v>
      </c>
      <c r="Y2215" s="621" t="s">
        <v>450</v>
      </c>
      <c r="Z2215" s="621" t="s">
        <v>178</v>
      </c>
      <c r="AA2215" s="622">
        <v>40870</v>
      </c>
      <c r="AB2215" s="622" t="s">
        <v>164</v>
      </c>
      <c r="AC2215" s="622">
        <v>28488.084210526318</v>
      </c>
      <c r="AD2215" s="623">
        <v>0.03</v>
      </c>
      <c r="AE2215" s="621" t="s">
        <v>4082</v>
      </c>
    </row>
    <row r="2216" spans="1:31" s="572" customFormat="1">
      <c r="A2216" s="570" t="s">
        <v>4105</v>
      </c>
      <c r="B2216" s="573" t="s">
        <v>269</v>
      </c>
      <c r="C2216" s="578" t="s">
        <v>270</v>
      </c>
      <c r="D2216" s="573" t="s">
        <v>3374</v>
      </c>
      <c r="E2216" s="573" t="s">
        <v>152</v>
      </c>
      <c r="F2216" s="573" t="s">
        <v>271</v>
      </c>
      <c r="G2216" s="573">
        <v>2019</v>
      </c>
      <c r="H2216" s="573" t="s">
        <v>3765</v>
      </c>
      <c r="I2216" s="573" t="s">
        <v>4070</v>
      </c>
      <c r="J2216" s="573" t="s">
        <v>752</v>
      </c>
      <c r="K2216" s="573">
        <v>3</v>
      </c>
      <c r="L2216" s="573">
        <v>0</v>
      </c>
      <c r="M2216" s="573" t="s">
        <v>157</v>
      </c>
      <c r="N2216" s="573">
        <v>1</v>
      </c>
      <c r="O2216" s="573" t="s">
        <v>3846</v>
      </c>
      <c r="P2216" s="571">
        <v>10800</v>
      </c>
      <c r="Q2216" s="573" t="s">
        <v>1259</v>
      </c>
      <c r="R2216" s="573">
        <v>6</v>
      </c>
      <c r="S2216" s="582" t="s">
        <v>4033</v>
      </c>
      <c r="T2216" s="573" t="s">
        <v>318</v>
      </c>
      <c r="U2216" s="573">
        <v>163.69999999999999</v>
      </c>
      <c r="V2216" s="573">
        <v>23</v>
      </c>
      <c r="W2216" s="616">
        <v>7050</v>
      </c>
      <c r="X2216" s="617">
        <v>19</v>
      </c>
      <c r="Y2216" s="617" t="s">
        <v>178</v>
      </c>
      <c r="Z2216" s="617" t="s">
        <v>178</v>
      </c>
      <c r="AA2216" s="618">
        <v>44845</v>
      </c>
      <c r="AB2216" s="618" t="s">
        <v>164</v>
      </c>
      <c r="AC2216" s="618">
        <v>32100.715789473685</v>
      </c>
      <c r="AD2216" s="619">
        <v>0.03</v>
      </c>
      <c r="AE2216" s="617" t="s">
        <v>4106</v>
      </c>
    </row>
    <row r="2217" spans="1:31" s="572" customFormat="1">
      <c r="A2217" s="570" t="s">
        <v>4107</v>
      </c>
      <c r="B2217" s="569" t="s">
        <v>269</v>
      </c>
      <c r="C2217" s="580" t="s">
        <v>270</v>
      </c>
      <c r="D2217" s="569" t="s">
        <v>3374</v>
      </c>
      <c r="E2217" s="569" t="s">
        <v>152</v>
      </c>
      <c r="F2217" s="569" t="s">
        <v>271</v>
      </c>
      <c r="G2217" s="569">
        <v>2019</v>
      </c>
      <c r="H2217" s="569" t="s">
        <v>3765</v>
      </c>
      <c r="I2217" s="569" t="s">
        <v>4070</v>
      </c>
      <c r="J2217" s="569" t="s">
        <v>752</v>
      </c>
      <c r="K2217" s="569">
        <v>3</v>
      </c>
      <c r="L2217" s="569">
        <v>0</v>
      </c>
      <c r="M2217" s="569" t="s">
        <v>157</v>
      </c>
      <c r="N2217" s="569">
        <v>1</v>
      </c>
      <c r="O2217" s="569" t="s">
        <v>3846</v>
      </c>
      <c r="P2217" s="568">
        <v>9000</v>
      </c>
      <c r="Q2217" s="569" t="s">
        <v>3778</v>
      </c>
      <c r="R2217" s="569">
        <v>8</v>
      </c>
      <c r="S2217" s="569" t="s">
        <v>4033</v>
      </c>
      <c r="T2217" s="569" t="s">
        <v>318</v>
      </c>
      <c r="U2217" s="569">
        <v>163.69999999999999</v>
      </c>
      <c r="V2217" s="569">
        <v>23</v>
      </c>
      <c r="W2217" s="620">
        <v>7050</v>
      </c>
      <c r="X2217" s="621">
        <v>18</v>
      </c>
      <c r="Y2217" s="621" t="s">
        <v>450</v>
      </c>
      <c r="Z2217" s="621" t="s">
        <v>178</v>
      </c>
      <c r="AA2217" s="622">
        <v>44245</v>
      </c>
      <c r="AB2217" s="622" t="s">
        <v>164</v>
      </c>
      <c r="AC2217" s="622">
        <v>31562.821052631582</v>
      </c>
      <c r="AD2217" s="623">
        <v>0.03</v>
      </c>
      <c r="AE2217" s="621" t="s">
        <v>4108</v>
      </c>
    </row>
    <row r="2218" spans="1:31" s="572" customFormat="1">
      <c r="A2218" s="570" t="s">
        <v>4109</v>
      </c>
      <c r="B2218" s="573" t="s">
        <v>269</v>
      </c>
      <c r="C2218" s="578" t="s">
        <v>270</v>
      </c>
      <c r="D2218" s="573" t="s">
        <v>3374</v>
      </c>
      <c r="E2218" s="573" t="s">
        <v>152</v>
      </c>
      <c r="F2218" s="573" t="s">
        <v>271</v>
      </c>
      <c r="G2218" s="573">
        <v>2019</v>
      </c>
      <c r="H2218" s="573" t="s">
        <v>3765</v>
      </c>
      <c r="I2218" s="573" t="s">
        <v>4070</v>
      </c>
      <c r="J2218" s="573" t="s">
        <v>752</v>
      </c>
      <c r="K2218" s="573">
        <v>6</v>
      </c>
      <c r="L2218" s="573">
        <v>0</v>
      </c>
      <c r="M2218" s="573" t="s">
        <v>157</v>
      </c>
      <c r="N2218" s="573">
        <v>2</v>
      </c>
      <c r="O2218" s="573" t="s">
        <v>3781</v>
      </c>
      <c r="P2218" s="571">
        <v>10700</v>
      </c>
      <c r="Q2218" s="573" t="s">
        <v>1259</v>
      </c>
      <c r="R2218" s="573">
        <v>6</v>
      </c>
      <c r="S2218" s="582" t="s">
        <v>4033</v>
      </c>
      <c r="T2218" s="573" t="s">
        <v>318</v>
      </c>
      <c r="U2218" s="573">
        <v>145</v>
      </c>
      <c r="V2218" s="573">
        <v>23</v>
      </c>
      <c r="W2218" s="616">
        <v>7000</v>
      </c>
      <c r="X2218" s="617">
        <v>19</v>
      </c>
      <c r="Y2218" s="617" t="s">
        <v>178</v>
      </c>
      <c r="Z2218" s="617" t="s">
        <v>178</v>
      </c>
      <c r="AA2218" s="618">
        <v>44585</v>
      </c>
      <c r="AB2218" s="618" t="s">
        <v>164</v>
      </c>
      <c r="AC2218" s="618">
        <v>31844.926315789475</v>
      </c>
      <c r="AD2218" s="619">
        <v>0.03</v>
      </c>
      <c r="AE2218" s="617" t="s">
        <v>4110</v>
      </c>
    </row>
    <row r="2219" spans="1:31" s="572" customFormat="1">
      <c r="A2219" s="570" t="s">
        <v>4111</v>
      </c>
      <c r="B2219" s="569" t="s">
        <v>269</v>
      </c>
      <c r="C2219" s="580" t="s">
        <v>270</v>
      </c>
      <c r="D2219" s="569" t="s">
        <v>3374</v>
      </c>
      <c r="E2219" s="569" t="s">
        <v>152</v>
      </c>
      <c r="F2219" s="569" t="s">
        <v>271</v>
      </c>
      <c r="G2219" s="569">
        <v>2019</v>
      </c>
      <c r="H2219" s="569" t="s">
        <v>3765</v>
      </c>
      <c r="I2219" s="569" t="s">
        <v>4070</v>
      </c>
      <c r="J2219" s="569" t="s">
        <v>752</v>
      </c>
      <c r="K2219" s="569">
        <v>6</v>
      </c>
      <c r="L2219" s="569">
        <v>0</v>
      </c>
      <c r="M2219" s="569" t="s">
        <v>157</v>
      </c>
      <c r="N2219" s="569">
        <v>2</v>
      </c>
      <c r="O2219" s="569" t="s">
        <v>3781</v>
      </c>
      <c r="P2219" s="568">
        <v>7200</v>
      </c>
      <c r="Q2219" s="569" t="s">
        <v>3772</v>
      </c>
      <c r="R2219" s="569">
        <v>6</v>
      </c>
      <c r="S2219" s="569" t="s">
        <v>4033</v>
      </c>
      <c r="T2219" s="569" t="s">
        <v>318</v>
      </c>
      <c r="U2219" s="569">
        <v>145</v>
      </c>
      <c r="V2219" s="569">
        <v>23</v>
      </c>
      <c r="W2219" s="620">
        <v>6350</v>
      </c>
      <c r="X2219" s="621">
        <v>20</v>
      </c>
      <c r="Y2219" s="621" t="s">
        <v>450</v>
      </c>
      <c r="Z2219" s="621" t="s">
        <v>178</v>
      </c>
      <c r="AA2219" s="622">
        <v>41990</v>
      </c>
      <c r="AB2219" s="622" t="s">
        <v>164</v>
      </c>
      <c r="AC2219" s="622">
        <v>29515.452631578948</v>
      </c>
      <c r="AD2219" s="623">
        <v>0.03</v>
      </c>
      <c r="AE2219" s="621" t="s">
        <v>4112</v>
      </c>
    </row>
    <row r="2220" spans="1:31" s="572" customFormat="1">
      <c r="A2220" s="570" t="s">
        <v>4113</v>
      </c>
      <c r="B2220" s="573" t="s">
        <v>269</v>
      </c>
      <c r="C2220" s="578" t="s">
        <v>270</v>
      </c>
      <c r="D2220" s="573" t="s">
        <v>3374</v>
      </c>
      <c r="E2220" s="573" t="s">
        <v>152</v>
      </c>
      <c r="F2220" s="573" t="s">
        <v>271</v>
      </c>
      <c r="G2220" s="573">
        <v>2019</v>
      </c>
      <c r="H2220" s="573" t="s">
        <v>3765</v>
      </c>
      <c r="I2220" s="573" t="s">
        <v>4070</v>
      </c>
      <c r="J2220" s="573" t="s">
        <v>752</v>
      </c>
      <c r="K2220" s="573">
        <v>6</v>
      </c>
      <c r="L2220" s="573">
        <v>0</v>
      </c>
      <c r="M2220" s="573" t="s">
        <v>157</v>
      </c>
      <c r="N2220" s="573">
        <v>2</v>
      </c>
      <c r="O2220" s="573" t="s">
        <v>3781</v>
      </c>
      <c r="P2220" s="571">
        <v>7600</v>
      </c>
      <c r="Q2220" s="573" t="s">
        <v>3768</v>
      </c>
      <c r="R2220" s="573">
        <v>6</v>
      </c>
      <c r="S2220" s="582" t="s">
        <v>4033</v>
      </c>
      <c r="T2220" s="573" t="s">
        <v>318</v>
      </c>
      <c r="U2220" s="573">
        <v>145</v>
      </c>
      <c r="V2220" s="573">
        <v>23</v>
      </c>
      <c r="W2220" s="616">
        <v>6900</v>
      </c>
      <c r="X2220" s="617">
        <v>21</v>
      </c>
      <c r="Y2220" s="617" t="s">
        <v>178</v>
      </c>
      <c r="Z2220" s="617" t="s">
        <v>178</v>
      </c>
      <c r="AA2220" s="618">
        <v>42985</v>
      </c>
      <c r="AB2220" s="618" t="s">
        <v>164</v>
      </c>
      <c r="AC2220" s="618">
        <v>30409.136842105265</v>
      </c>
      <c r="AD2220" s="619">
        <v>0.03</v>
      </c>
      <c r="AE2220" s="617" t="s">
        <v>4114</v>
      </c>
    </row>
    <row r="2221" spans="1:31" s="572" customFormat="1">
      <c r="A2221" s="570" t="s">
        <v>4115</v>
      </c>
      <c r="B2221" s="569" t="s">
        <v>269</v>
      </c>
      <c r="C2221" s="580" t="s">
        <v>270</v>
      </c>
      <c r="D2221" s="569" t="s">
        <v>3374</v>
      </c>
      <c r="E2221" s="569" t="s">
        <v>152</v>
      </c>
      <c r="F2221" s="569" t="s">
        <v>271</v>
      </c>
      <c r="G2221" s="569">
        <v>2019</v>
      </c>
      <c r="H2221" s="569" t="s">
        <v>3765</v>
      </c>
      <c r="I2221" s="569" t="s">
        <v>4070</v>
      </c>
      <c r="J2221" s="569" t="s">
        <v>752</v>
      </c>
      <c r="K2221" s="569">
        <v>6</v>
      </c>
      <c r="L2221" s="569">
        <v>0</v>
      </c>
      <c r="M2221" s="569" t="s">
        <v>157</v>
      </c>
      <c r="N2221" s="569">
        <v>2</v>
      </c>
      <c r="O2221" s="569" t="s">
        <v>3781</v>
      </c>
      <c r="P2221" s="568">
        <v>9100</v>
      </c>
      <c r="Q2221" s="569" t="s">
        <v>3778</v>
      </c>
      <c r="R2221" s="569">
        <v>8</v>
      </c>
      <c r="S2221" s="569" t="s">
        <v>4033</v>
      </c>
      <c r="T2221" s="569" t="s">
        <v>318</v>
      </c>
      <c r="U2221" s="569">
        <v>145</v>
      </c>
      <c r="V2221" s="569">
        <v>23</v>
      </c>
      <c r="W2221" s="620">
        <v>7000</v>
      </c>
      <c r="X2221" s="621">
        <v>18</v>
      </c>
      <c r="Y2221" s="621" t="s">
        <v>450</v>
      </c>
      <c r="Z2221" s="621" t="s">
        <v>178</v>
      </c>
      <c r="AA2221" s="622">
        <v>43985</v>
      </c>
      <c r="AB2221" s="622" t="s">
        <v>164</v>
      </c>
      <c r="AC2221" s="622">
        <v>31305.978947368421</v>
      </c>
      <c r="AD2221" s="623">
        <v>0.03</v>
      </c>
      <c r="AE2221" s="621" t="s">
        <v>4116</v>
      </c>
    </row>
    <row r="2222" spans="1:31" s="572" customFormat="1">
      <c r="A2222" s="570" t="s">
        <v>4117</v>
      </c>
      <c r="B2222" s="573" t="s">
        <v>278</v>
      </c>
      <c r="C2222" s="578">
        <v>15</v>
      </c>
      <c r="D2222" s="573" t="s">
        <v>3374</v>
      </c>
      <c r="E2222" s="573" t="s">
        <v>152</v>
      </c>
      <c r="F2222" s="573" t="s">
        <v>271</v>
      </c>
      <c r="G2222" s="573">
        <v>2019</v>
      </c>
      <c r="H2222" s="573" t="s">
        <v>3765</v>
      </c>
      <c r="I2222" s="573" t="s">
        <v>4070</v>
      </c>
      <c r="J2222" s="573" t="s">
        <v>752</v>
      </c>
      <c r="K2222" s="573">
        <v>6</v>
      </c>
      <c r="L2222" s="573">
        <v>0</v>
      </c>
      <c r="M2222" s="573" t="s">
        <v>157</v>
      </c>
      <c r="N2222" s="573">
        <v>2</v>
      </c>
      <c r="O2222" s="573" t="s">
        <v>3781</v>
      </c>
      <c r="P2222" s="571">
        <v>10700</v>
      </c>
      <c r="Q2222" s="573" t="s">
        <v>1259</v>
      </c>
      <c r="R2222" s="573">
        <v>6</v>
      </c>
      <c r="S2222" s="582" t="s">
        <v>4033</v>
      </c>
      <c r="T2222" s="573" t="s">
        <v>318</v>
      </c>
      <c r="U2222" s="573">
        <v>145</v>
      </c>
      <c r="V2222" s="573">
        <v>23</v>
      </c>
      <c r="W2222" s="616">
        <v>7000</v>
      </c>
      <c r="X2222" s="617">
        <v>19</v>
      </c>
      <c r="Y2222" s="617" t="s">
        <v>178</v>
      </c>
      <c r="Z2222" s="617" t="s">
        <v>178</v>
      </c>
      <c r="AA2222" s="618">
        <v>44585</v>
      </c>
      <c r="AB2222" s="618" t="s">
        <v>164</v>
      </c>
      <c r="AC2222" s="618">
        <v>31950</v>
      </c>
      <c r="AD2222" s="619">
        <v>0.01</v>
      </c>
      <c r="AE2222" s="617" t="s">
        <v>4110</v>
      </c>
    </row>
    <row r="2223" spans="1:31" s="572" customFormat="1">
      <c r="A2223" s="570" t="s">
        <v>4118</v>
      </c>
      <c r="B2223" s="569" t="s">
        <v>278</v>
      </c>
      <c r="C2223" s="580">
        <v>15</v>
      </c>
      <c r="D2223" s="569" t="s">
        <v>3374</v>
      </c>
      <c r="E2223" s="569" t="s">
        <v>152</v>
      </c>
      <c r="F2223" s="569" t="s">
        <v>271</v>
      </c>
      <c r="G2223" s="569">
        <v>2019</v>
      </c>
      <c r="H2223" s="569" t="s">
        <v>3765</v>
      </c>
      <c r="I2223" s="569" t="s">
        <v>4070</v>
      </c>
      <c r="J2223" s="569" t="s">
        <v>752</v>
      </c>
      <c r="K2223" s="569">
        <v>6</v>
      </c>
      <c r="L2223" s="569">
        <v>0</v>
      </c>
      <c r="M2223" s="569" t="s">
        <v>157</v>
      </c>
      <c r="N2223" s="569">
        <v>2</v>
      </c>
      <c r="O2223" s="569" t="s">
        <v>3781</v>
      </c>
      <c r="P2223" s="568">
        <v>7200</v>
      </c>
      <c r="Q2223" s="569" t="s">
        <v>3772</v>
      </c>
      <c r="R2223" s="569">
        <v>6</v>
      </c>
      <c r="S2223" s="569" t="s">
        <v>4033</v>
      </c>
      <c r="T2223" s="569" t="s">
        <v>318</v>
      </c>
      <c r="U2223" s="569">
        <v>145</v>
      </c>
      <c r="V2223" s="569">
        <v>23</v>
      </c>
      <c r="W2223" s="620">
        <v>6350</v>
      </c>
      <c r="X2223" s="621">
        <v>19</v>
      </c>
      <c r="Y2223" s="621" t="s">
        <v>450</v>
      </c>
      <c r="Z2223" s="621" t="s">
        <v>178</v>
      </c>
      <c r="AA2223" s="622">
        <v>41990</v>
      </c>
      <c r="AB2223" s="622" t="s">
        <v>164</v>
      </c>
      <c r="AC2223" s="622">
        <v>29600</v>
      </c>
      <c r="AD2223" s="623">
        <v>0.01</v>
      </c>
      <c r="AE2223" s="621" t="s">
        <v>4112</v>
      </c>
    </row>
    <row r="2224" spans="1:31" s="572" customFormat="1">
      <c r="A2224" s="570" t="s">
        <v>4119</v>
      </c>
      <c r="B2224" s="573" t="s">
        <v>278</v>
      </c>
      <c r="C2224" s="578">
        <v>15</v>
      </c>
      <c r="D2224" s="573" t="s">
        <v>3374</v>
      </c>
      <c r="E2224" s="573" t="s">
        <v>152</v>
      </c>
      <c r="F2224" s="573" t="s">
        <v>271</v>
      </c>
      <c r="G2224" s="573">
        <v>2019</v>
      </c>
      <c r="H2224" s="573" t="s">
        <v>3765</v>
      </c>
      <c r="I2224" s="573" t="s">
        <v>4070</v>
      </c>
      <c r="J2224" s="573" t="s">
        <v>752</v>
      </c>
      <c r="K2224" s="573">
        <v>6</v>
      </c>
      <c r="L2224" s="573">
        <v>0</v>
      </c>
      <c r="M2224" s="573" t="s">
        <v>157</v>
      </c>
      <c r="N2224" s="573">
        <v>2</v>
      </c>
      <c r="O2224" s="573" t="s">
        <v>3781</v>
      </c>
      <c r="P2224" s="571">
        <v>7600</v>
      </c>
      <c r="Q2224" s="573" t="s">
        <v>3768</v>
      </c>
      <c r="R2224" s="573">
        <v>6</v>
      </c>
      <c r="S2224" s="582" t="s">
        <v>4033</v>
      </c>
      <c r="T2224" s="573" t="s">
        <v>318</v>
      </c>
      <c r="U2224" s="573">
        <v>145</v>
      </c>
      <c r="V2224" s="573">
        <v>23</v>
      </c>
      <c r="W2224" s="616">
        <v>6900</v>
      </c>
      <c r="X2224" s="617">
        <v>20</v>
      </c>
      <c r="Y2224" s="617" t="s">
        <v>178</v>
      </c>
      <c r="Z2224" s="617" t="s">
        <v>178</v>
      </c>
      <c r="AA2224" s="618">
        <v>42985</v>
      </c>
      <c r="AB2224" s="618" t="s">
        <v>164</v>
      </c>
      <c r="AC2224" s="618">
        <v>30500</v>
      </c>
      <c r="AD2224" s="619">
        <v>0.01</v>
      </c>
      <c r="AE2224" s="617" t="s">
        <v>4114</v>
      </c>
    </row>
    <row r="2225" spans="1:31" s="572" customFormat="1">
      <c r="A2225" s="570" t="s">
        <v>4120</v>
      </c>
      <c r="B2225" s="569" t="s">
        <v>278</v>
      </c>
      <c r="C2225" s="580">
        <v>15</v>
      </c>
      <c r="D2225" s="569" t="s">
        <v>3374</v>
      </c>
      <c r="E2225" s="569" t="s">
        <v>152</v>
      </c>
      <c r="F2225" s="569" t="s">
        <v>271</v>
      </c>
      <c r="G2225" s="569">
        <v>2019</v>
      </c>
      <c r="H2225" s="569" t="s">
        <v>3765</v>
      </c>
      <c r="I2225" s="569" t="s">
        <v>4070</v>
      </c>
      <c r="J2225" s="569" t="s">
        <v>752</v>
      </c>
      <c r="K2225" s="569">
        <v>6</v>
      </c>
      <c r="L2225" s="569">
        <v>0</v>
      </c>
      <c r="M2225" s="569" t="s">
        <v>157</v>
      </c>
      <c r="N2225" s="569">
        <v>2</v>
      </c>
      <c r="O2225" s="569" t="s">
        <v>3781</v>
      </c>
      <c r="P2225" s="568">
        <v>9100</v>
      </c>
      <c r="Q2225" s="569" t="s">
        <v>3778</v>
      </c>
      <c r="R2225" s="569">
        <v>8</v>
      </c>
      <c r="S2225" s="569" t="s">
        <v>4033</v>
      </c>
      <c r="T2225" s="569" t="s">
        <v>318</v>
      </c>
      <c r="U2225" s="569">
        <v>145</v>
      </c>
      <c r="V2225" s="569">
        <v>23</v>
      </c>
      <c r="W2225" s="620">
        <v>7000</v>
      </c>
      <c r="X2225" s="621">
        <v>17</v>
      </c>
      <c r="Y2225" s="621" t="s">
        <v>450</v>
      </c>
      <c r="Z2225" s="621" t="s">
        <v>178</v>
      </c>
      <c r="AA2225" s="622">
        <v>43985</v>
      </c>
      <c r="AB2225" s="622" t="s">
        <v>164</v>
      </c>
      <c r="AC2225" s="622">
        <v>31400</v>
      </c>
      <c r="AD2225" s="623">
        <v>0.01</v>
      </c>
      <c r="AE2225" s="621" t="s">
        <v>4116</v>
      </c>
    </row>
    <row r="2226" spans="1:31" s="572" customFormat="1">
      <c r="A2226" s="570" t="s">
        <v>4121</v>
      </c>
      <c r="B2226" s="573" t="s">
        <v>278</v>
      </c>
      <c r="C2226" s="578">
        <v>15</v>
      </c>
      <c r="D2226" s="573" t="s">
        <v>3374</v>
      </c>
      <c r="E2226" s="573" t="s">
        <v>152</v>
      </c>
      <c r="F2226" s="573" t="s">
        <v>271</v>
      </c>
      <c r="G2226" s="573">
        <v>2019</v>
      </c>
      <c r="H2226" s="573" t="s">
        <v>3765</v>
      </c>
      <c r="I2226" s="573" t="s">
        <v>4070</v>
      </c>
      <c r="J2226" s="573" t="s">
        <v>752</v>
      </c>
      <c r="K2226" s="573">
        <v>6</v>
      </c>
      <c r="L2226" s="573">
        <v>0</v>
      </c>
      <c r="M2226" s="573" t="s">
        <v>157</v>
      </c>
      <c r="N2226" s="573">
        <v>2</v>
      </c>
      <c r="O2226" s="573" t="s">
        <v>3846</v>
      </c>
      <c r="P2226" s="571">
        <v>10800</v>
      </c>
      <c r="Q2226" s="573" t="s">
        <v>1259</v>
      </c>
      <c r="R2226" s="573">
        <v>6</v>
      </c>
      <c r="S2226" s="582" t="s">
        <v>4033</v>
      </c>
      <c r="T2226" s="573" t="s">
        <v>318</v>
      </c>
      <c r="U2226" s="573">
        <v>163.69999999999999</v>
      </c>
      <c r="V2226" s="573">
        <v>23</v>
      </c>
      <c r="W2226" s="616">
        <v>7050</v>
      </c>
      <c r="X2226" s="617">
        <v>19</v>
      </c>
      <c r="Y2226" s="617" t="s">
        <v>178</v>
      </c>
      <c r="Z2226" s="617" t="s">
        <v>178</v>
      </c>
      <c r="AA2226" s="618">
        <v>44845</v>
      </c>
      <c r="AB2226" s="618" t="s">
        <v>164</v>
      </c>
      <c r="AC2226" s="618">
        <v>32200</v>
      </c>
      <c r="AD2226" s="619">
        <v>0.01</v>
      </c>
      <c r="AE2226" s="617" t="s">
        <v>4122</v>
      </c>
    </row>
    <row r="2227" spans="1:31" s="572" customFormat="1">
      <c r="A2227" s="570" t="s">
        <v>4123</v>
      </c>
      <c r="B2227" s="569" t="s">
        <v>278</v>
      </c>
      <c r="C2227" s="580">
        <v>15</v>
      </c>
      <c r="D2227" s="569" t="s">
        <v>3374</v>
      </c>
      <c r="E2227" s="569" t="s">
        <v>152</v>
      </c>
      <c r="F2227" s="569" t="s">
        <v>271</v>
      </c>
      <c r="G2227" s="569">
        <v>2019</v>
      </c>
      <c r="H2227" s="569" t="s">
        <v>3765</v>
      </c>
      <c r="I2227" s="569" t="s">
        <v>4070</v>
      </c>
      <c r="J2227" s="569" t="s">
        <v>752</v>
      </c>
      <c r="K2227" s="569">
        <v>6</v>
      </c>
      <c r="L2227" s="569">
        <v>0</v>
      </c>
      <c r="M2227" s="569" t="s">
        <v>157</v>
      </c>
      <c r="N2227" s="569">
        <v>2</v>
      </c>
      <c r="O2227" s="569" t="s">
        <v>3846</v>
      </c>
      <c r="P2227" s="568">
        <v>9000</v>
      </c>
      <c r="Q2227" s="569" t="s">
        <v>3778</v>
      </c>
      <c r="R2227" s="569">
        <v>8</v>
      </c>
      <c r="S2227" s="569" t="s">
        <v>4033</v>
      </c>
      <c r="T2227" s="569" t="s">
        <v>318</v>
      </c>
      <c r="U2227" s="569">
        <v>163.69999999999999</v>
      </c>
      <c r="V2227" s="569">
        <v>23</v>
      </c>
      <c r="W2227" s="620">
        <v>7050</v>
      </c>
      <c r="X2227" s="621">
        <v>17</v>
      </c>
      <c r="Y2227" s="621" t="s">
        <v>450</v>
      </c>
      <c r="Z2227" s="621" t="s">
        <v>178</v>
      </c>
      <c r="AA2227" s="622">
        <v>44245</v>
      </c>
      <c r="AB2227" s="622" t="s">
        <v>164</v>
      </c>
      <c r="AC2227" s="622">
        <v>31700</v>
      </c>
      <c r="AD2227" s="623">
        <v>0.01</v>
      </c>
      <c r="AE2227" s="621" t="s">
        <v>4124</v>
      </c>
    </row>
    <row r="2228" spans="1:31" s="572" customFormat="1">
      <c r="A2228" s="570" t="s">
        <v>4125</v>
      </c>
      <c r="B2228" s="573" t="s">
        <v>287</v>
      </c>
      <c r="C2228" s="578">
        <v>26</v>
      </c>
      <c r="D2228" s="573" t="s">
        <v>3374</v>
      </c>
      <c r="E2228" s="573" t="s">
        <v>152</v>
      </c>
      <c r="F2228" s="573" t="s">
        <v>271</v>
      </c>
      <c r="G2228" s="573">
        <v>2019</v>
      </c>
      <c r="H2228" s="573" t="s">
        <v>3765</v>
      </c>
      <c r="I2228" s="573" t="s">
        <v>4070</v>
      </c>
      <c r="J2228" s="573" t="s">
        <v>752</v>
      </c>
      <c r="K2228" s="573">
        <v>6</v>
      </c>
      <c r="L2228" s="573">
        <v>0</v>
      </c>
      <c r="M2228" s="573" t="s">
        <v>157</v>
      </c>
      <c r="N2228" s="573">
        <v>2</v>
      </c>
      <c r="O2228" s="573" t="s">
        <v>3781</v>
      </c>
      <c r="P2228" s="571">
        <v>10700</v>
      </c>
      <c r="Q2228" s="573" t="s">
        <v>1259</v>
      </c>
      <c r="R2228" s="573">
        <v>6</v>
      </c>
      <c r="S2228" s="582" t="s">
        <v>4033</v>
      </c>
      <c r="T2228" s="573" t="s">
        <v>318</v>
      </c>
      <c r="U2228" s="573">
        <v>145</v>
      </c>
      <c r="V2228" s="573">
        <v>23</v>
      </c>
      <c r="W2228" s="616">
        <v>7000</v>
      </c>
      <c r="X2228" s="617">
        <v>19</v>
      </c>
      <c r="Y2228" s="617" t="s">
        <v>178</v>
      </c>
      <c r="Z2228" s="617" t="s">
        <v>178</v>
      </c>
      <c r="AA2228" s="618">
        <v>44585</v>
      </c>
      <c r="AB2228" s="618" t="s">
        <v>164</v>
      </c>
      <c r="AC2228" s="618">
        <v>29253</v>
      </c>
      <c r="AD2228" s="619">
        <v>0.05</v>
      </c>
      <c r="AE2228" s="617" t="s">
        <v>4110</v>
      </c>
    </row>
    <row r="2229" spans="1:31" s="572" customFormat="1">
      <c r="A2229" s="570" t="s">
        <v>4126</v>
      </c>
      <c r="B2229" s="569" t="s">
        <v>287</v>
      </c>
      <c r="C2229" s="580">
        <v>26</v>
      </c>
      <c r="D2229" s="569" t="s">
        <v>3374</v>
      </c>
      <c r="E2229" s="569" t="s">
        <v>152</v>
      </c>
      <c r="F2229" s="569" t="s">
        <v>271</v>
      </c>
      <c r="G2229" s="569">
        <v>2019</v>
      </c>
      <c r="H2229" s="569" t="s">
        <v>3765</v>
      </c>
      <c r="I2229" s="569" t="s">
        <v>4070</v>
      </c>
      <c r="J2229" s="569" t="s">
        <v>752</v>
      </c>
      <c r="K2229" s="569">
        <v>6</v>
      </c>
      <c r="L2229" s="569">
        <v>0</v>
      </c>
      <c r="M2229" s="569" t="s">
        <v>157</v>
      </c>
      <c r="N2229" s="569">
        <v>2</v>
      </c>
      <c r="O2229" s="569" t="s">
        <v>3781</v>
      </c>
      <c r="P2229" s="568">
        <v>7600</v>
      </c>
      <c r="Q2229" s="569" t="s">
        <v>3768</v>
      </c>
      <c r="R2229" s="569">
        <v>6</v>
      </c>
      <c r="S2229" s="569" t="s">
        <v>4033</v>
      </c>
      <c r="T2229" s="569" t="s">
        <v>318</v>
      </c>
      <c r="U2229" s="569">
        <v>145</v>
      </c>
      <c r="V2229" s="569">
        <v>23</v>
      </c>
      <c r="W2229" s="620">
        <v>6900</v>
      </c>
      <c r="X2229" s="621">
        <v>20</v>
      </c>
      <c r="Y2229" s="621" t="s">
        <v>178</v>
      </c>
      <c r="Z2229" s="621" t="s">
        <v>178</v>
      </c>
      <c r="AA2229" s="622">
        <v>29560</v>
      </c>
      <c r="AB2229" s="622" t="s">
        <v>164</v>
      </c>
      <c r="AC2229" s="622">
        <v>27798</v>
      </c>
      <c r="AD2229" s="623">
        <v>0.05</v>
      </c>
      <c r="AE2229" s="621" t="s">
        <v>4114</v>
      </c>
    </row>
    <row r="2230" spans="1:31" s="572" customFormat="1">
      <c r="A2230" s="570" t="s">
        <v>4127</v>
      </c>
      <c r="B2230" s="573" t="s">
        <v>287</v>
      </c>
      <c r="C2230" s="578">
        <v>26</v>
      </c>
      <c r="D2230" s="573" t="s">
        <v>3374</v>
      </c>
      <c r="E2230" s="573" t="s">
        <v>152</v>
      </c>
      <c r="F2230" s="573" t="s">
        <v>271</v>
      </c>
      <c r="G2230" s="573">
        <v>2019</v>
      </c>
      <c r="H2230" s="573" t="s">
        <v>3765</v>
      </c>
      <c r="I2230" s="573" t="s">
        <v>4070</v>
      </c>
      <c r="J2230" s="573" t="s">
        <v>752</v>
      </c>
      <c r="K2230" s="573">
        <v>6</v>
      </c>
      <c r="L2230" s="573">
        <v>0</v>
      </c>
      <c r="M2230" s="573" t="s">
        <v>157</v>
      </c>
      <c r="N2230" s="573">
        <v>2</v>
      </c>
      <c r="O2230" s="573" t="s">
        <v>3781</v>
      </c>
      <c r="P2230" s="571">
        <v>7700</v>
      </c>
      <c r="Q2230" s="573" t="s">
        <v>1322</v>
      </c>
      <c r="R2230" s="573">
        <v>6</v>
      </c>
      <c r="S2230" s="582" t="s">
        <v>4033</v>
      </c>
      <c r="T2230" s="573" t="s">
        <v>318</v>
      </c>
      <c r="U2230" s="573">
        <v>145</v>
      </c>
      <c r="V2230" s="573">
        <v>23</v>
      </c>
      <c r="W2230" s="616">
        <v>6300</v>
      </c>
      <c r="X2230" s="617">
        <v>20</v>
      </c>
      <c r="Y2230" s="617" t="s">
        <v>178</v>
      </c>
      <c r="Z2230" s="617" t="s">
        <v>178</v>
      </c>
      <c r="AA2230" s="618">
        <v>38565</v>
      </c>
      <c r="AB2230" s="618" t="s">
        <v>164</v>
      </c>
      <c r="AC2230" s="618">
        <v>26892</v>
      </c>
      <c r="AD2230" s="619">
        <v>0.05</v>
      </c>
      <c r="AE2230" s="617" t="s">
        <v>4128</v>
      </c>
    </row>
    <row r="2231" spans="1:31" s="572" customFormat="1">
      <c r="A2231" s="570" t="s">
        <v>4129</v>
      </c>
      <c r="B2231" s="569" t="s">
        <v>287</v>
      </c>
      <c r="C2231" s="580">
        <v>26</v>
      </c>
      <c r="D2231" s="569" t="s">
        <v>3374</v>
      </c>
      <c r="E2231" s="569" t="s">
        <v>152</v>
      </c>
      <c r="F2231" s="569" t="s">
        <v>271</v>
      </c>
      <c r="G2231" s="569">
        <v>2019</v>
      </c>
      <c r="H2231" s="569" t="s">
        <v>3765</v>
      </c>
      <c r="I2231" s="569" t="s">
        <v>4070</v>
      </c>
      <c r="J2231" s="569" t="s">
        <v>752</v>
      </c>
      <c r="K2231" s="569">
        <v>6</v>
      </c>
      <c r="L2231" s="569">
        <v>0</v>
      </c>
      <c r="M2231" s="569" t="s">
        <v>157</v>
      </c>
      <c r="N2231" s="569">
        <v>2</v>
      </c>
      <c r="O2231" s="569" t="s">
        <v>3781</v>
      </c>
      <c r="P2231" s="568">
        <v>9100</v>
      </c>
      <c r="Q2231" s="569" t="s">
        <v>3778</v>
      </c>
      <c r="R2231" s="569">
        <v>8</v>
      </c>
      <c r="S2231" s="569" t="s">
        <v>4033</v>
      </c>
      <c r="T2231" s="569" t="s">
        <v>318</v>
      </c>
      <c r="U2231" s="569">
        <v>145</v>
      </c>
      <c r="V2231" s="569">
        <v>23</v>
      </c>
      <c r="W2231" s="620">
        <v>7000</v>
      </c>
      <c r="X2231" s="621">
        <v>17</v>
      </c>
      <c r="Y2231" s="621" t="s">
        <v>450</v>
      </c>
      <c r="Z2231" s="621" t="s">
        <v>178</v>
      </c>
      <c r="AA2231" s="622">
        <v>40560</v>
      </c>
      <c r="AB2231" s="622" t="s">
        <v>164</v>
      </c>
      <c r="AC2231" s="622">
        <v>28708</v>
      </c>
      <c r="AD2231" s="623">
        <v>0.05</v>
      </c>
      <c r="AE2231" s="621" t="s">
        <v>4116</v>
      </c>
    </row>
    <row r="2232" spans="1:31" s="572" customFormat="1">
      <c r="A2232" s="570" t="s">
        <v>4130</v>
      </c>
      <c r="B2232" s="573" t="s">
        <v>287</v>
      </c>
      <c r="C2232" s="578">
        <v>26</v>
      </c>
      <c r="D2232" s="573" t="s">
        <v>3374</v>
      </c>
      <c r="E2232" s="573" t="s">
        <v>152</v>
      </c>
      <c r="F2232" s="573" t="s">
        <v>271</v>
      </c>
      <c r="G2232" s="573">
        <v>2019</v>
      </c>
      <c r="H2232" s="573" t="s">
        <v>3765</v>
      </c>
      <c r="I2232" s="573" t="s">
        <v>4070</v>
      </c>
      <c r="J2232" s="573" t="s">
        <v>752</v>
      </c>
      <c r="K2232" s="573">
        <v>6</v>
      </c>
      <c r="L2232" s="573">
        <v>0</v>
      </c>
      <c r="M2232" s="573" t="s">
        <v>157</v>
      </c>
      <c r="N2232" s="573">
        <v>2</v>
      </c>
      <c r="O2232" s="573" t="s">
        <v>3846</v>
      </c>
      <c r="P2232" s="571">
        <v>10800</v>
      </c>
      <c r="Q2232" s="573" t="s">
        <v>1259</v>
      </c>
      <c r="R2232" s="573">
        <v>6</v>
      </c>
      <c r="S2232" s="582" t="s">
        <v>4033</v>
      </c>
      <c r="T2232" s="573" t="s">
        <v>318</v>
      </c>
      <c r="U2232" s="573">
        <v>163.69999999999999</v>
      </c>
      <c r="V2232" s="573">
        <v>23</v>
      </c>
      <c r="W2232" s="616">
        <v>7050</v>
      </c>
      <c r="X2232" s="617">
        <v>19</v>
      </c>
      <c r="Y2232" s="617" t="s">
        <v>178</v>
      </c>
      <c r="Z2232" s="617" t="s">
        <v>178</v>
      </c>
      <c r="AA2232" s="618">
        <v>44845</v>
      </c>
      <c r="AB2232" s="618" t="s">
        <v>164</v>
      </c>
      <c r="AC2232" s="618">
        <v>32674</v>
      </c>
      <c r="AD2232" s="619">
        <v>0.05</v>
      </c>
      <c r="AE2232" s="617" t="s">
        <v>4122</v>
      </c>
    </row>
    <row r="2233" spans="1:31" s="572" customFormat="1">
      <c r="A2233" s="570" t="s">
        <v>4131</v>
      </c>
      <c r="B2233" s="569" t="s">
        <v>287</v>
      </c>
      <c r="C2233" s="580">
        <v>26</v>
      </c>
      <c r="D2233" s="569" t="s">
        <v>3374</v>
      </c>
      <c r="E2233" s="569" t="s">
        <v>152</v>
      </c>
      <c r="F2233" s="569" t="s">
        <v>271</v>
      </c>
      <c r="G2233" s="569">
        <v>2019</v>
      </c>
      <c r="H2233" s="569" t="s">
        <v>3765</v>
      </c>
      <c r="I2233" s="569" t="s">
        <v>4070</v>
      </c>
      <c r="J2233" s="569" t="s">
        <v>752</v>
      </c>
      <c r="K2233" s="569">
        <v>6</v>
      </c>
      <c r="L2233" s="569">
        <v>0</v>
      </c>
      <c r="M2233" s="569" t="s">
        <v>157</v>
      </c>
      <c r="N2233" s="569">
        <v>2</v>
      </c>
      <c r="O2233" s="569" t="s">
        <v>3846</v>
      </c>
      <c r="P2233" s="568">
        <v>9000</v>
      </c>
      <c r="Q2233" s="569" t="s">
        <v>3778</v>
      </c>
      <c r="R2233" s="569">
        <v>8</v>
      </c>
      <c r="S2233" s="569" t="s">
        <v>4033</v>
      </c>
      <c r="T2233" s="569" t="s">
        <v>318</v>
      </c>
      <c r="U2233" s="569">
        <v>163.69999999999999</v>
      </c>
      <c r="V2233" s="569">
        <v>23</v>
      </c>
      <c r="W2233" s="620">
        <v>7050</v>
      </c>
      <c r="X2233" s="621">
        <v>17</v>
      </c>
      <c r="Y2233" s="621" t="s">
        <v>450</v>
      </c>
      <c r="Z2233" s="621" t="s">
        <v>178</v>
      </c>
      <c r="AA2233" s="622">
        <v>44245</v>
      </c>
      <c r="AB2233" s="622" t="s">
        <v>164</v>
      </c>
      <c r="AC2233" s="622">
        <v>32129</v>
      </c>
      <c r="AD2233" s="623">
        <v>0.05</v>
      </c>
      <c r="AE2233" s="621" t="s">
        <v>4124</v>
      </c>
    </row>
    <row r="2234" spans="1:31" s="572" customFormat="1">
      <c r="A2234" s="570" t="s">
        <v>4132</v>
      </c>
      <c r="B2234" s="573" t="s">
        <v>280</v>
      </c>
      <c r="C2234" s="578">
        <v>27</v>
      </c>
      <c r="D2234" s="573" t="s">
        <v>3374</v>
      </c>
      <c r="E2234" s="573" t="s">
        <v>152</v>
      </c>
      <c r="F2234" s="573" t="s">
        <v>271</v>
      </c>
      <c r="G2234" s="573">
        <v>2019</v>
      </c>
      <c r="H2234" s="573" t="s">
        <v>3765</v>
      </c>
      <c r="I2234" s="573" t="s">
        <v>4070</v>
      </c>
      <c r="J2234" s="573" t="s">
        <v>752</v>
      </c>
      <c r="K2234" s="573">
        <v>3</v>
      </c>
      <c r="L2234" s="573">
        <v>0</v>
      </c>
      <c r="M2234" s="573" t="s">
        <v>157</v>
      </c>
      <c r="N2234" s="573">
        <v>1</v>
      </c>
      <c r="O2234" s="573" t="s">
        <v>3846</v>
      </c>
      <c r="P2234" s="571">
        <v>10800</v>
      </c>
      <c r="Q2234" s="573" t="s">
        <v>1259</v>
      </c>
      <c r="R2234" s="573">
        <v>6</v>
      </c>
      <c r="S2234" s="582" t="s">
        <v>4033</v>
      </c>
      <c r="T2234" s="573" t="s">
        <v>318</v>
      </c>
      <c r="U2234" s="573">
        <v>163.69999999999999</v>
      </c>
      <c r="V2234" s="573">
        <v>23</v>
      </c>
      <c r="W2234" s="616">
        <v>7050</v>
      </c>
      <c r="X2234" s="617">
        <v>19</v>
      </c>
      <c r="Y2234" s="617" t="s">
        <v>178</v>
      </c>
      <c r="Z2234" s="617" t="s">
        <v>178</v>
      </c>
      <c r="AA2234" s="618">
        <v>44845</v>
      </c>
      <c r="AB2234" s="618" t="s">
        <v>164</v>
      </c>
      <c r="AC2234" s="618">
        <v>32100.715789473685</v>
      </c>
      <c r="AD2234" s="619">
        <v>0.03</v>
      </c>
      <c r="AE2234" s="617" t="s">
        <v>4106</v>
      </c>
    </row>
    <row r="2235" spans="1:31" s="572" customFormat="1">
      <c r="A2235" s="570" t="s">
        <v>4133</v>
      </c>
      <c r="B2235" s="569" t="s">
        <v>280</v>
      </c>
      <c r="C2235" s="580">
        <v>27</v>
      </c>
      <c r="D2235" s="569" t="s">
        <v>3374</v>
      </c>
      <c r="E2235" s="569" t="s">
        <v>152</v>
      </c>
      <c r="F2235" s="569" t="s">
        <v>271</v>
      </c>
      <c r="G2235" s="569">
        <v>2019</v>
      </c>
      <c r="H2235" s="569" t="s">
        <v>3765</v>
      </c>
      <c r="I2235" s="569" t="s">
        <v>4070</v>
      </c>
      <c r="J2235" s="569" t="s">
        <v>752</v>
      </c>
      <c r="K2235" s="569">
        <v>3</v>
      </c>
      <c r="L2235" s="569">
        <v>0</v>
      </c>
      <c r="M2235" s="569" t="s">
        <v>157</v>
      </c>
      <c r="N2235" s="569">
        <v>1</v>
      </c>
      <c r="O2235" s="569" t="s">
        <v>3846</v>
      </c>
      <c r="P2235" s="568">
        <v>9000</v>
      </c>
      <c r="Q2235" s="569" t="s">
        <v>3778</v>
      </c>
      <c r="R2235" s="569">
        <v>8</v>
      </c>
      <c r="S2235" s="569" t="s">
        <v>4033</v>
      </c>
      <c r="T2235" s="569" t="s">
        <v>318</v>
      </c>
      <c r="U2235" s="569">
        <v>163.69999999999999</v>
      </c>
      <c r="V2235" s="569">
        <v>23</v>
      </c>
      <c r="W2235" s="620">
        <v>7050</v>
      </c>
      <c r="X2235" s="621">
        <v>18</v>
      </c>
      <c r="Y2235" s="621" t="s">
        <v>450</v>
      </c>
      <c r="Z2235" s="621" t="s">
        <v>178</v>
      </c>
      <c r="AA2235" s="622">
        <v>44245</v>
      </c>
      <c r="AB2235" s="622" t="s">
        <v>164</v>
      </c>
      <c r="AC2235" s="622">
        <v>31562.821052631582</v>
      </c>
      <c r="AD2235" s="623">
        <v>0.03</v>
      </c>
      <c r="AE2235" s="621" t="s">
        <v>4108</v>
      </c>
    </row>
    <row r="2236" spans="1:31" s="572" customFormat="1">
      <c r="A2236" s="570" t="s">
        <v>4134</v>
      </c>
      <c r="B2236" s="573" t="s">
        <v>280</v>
      </c>
      <c r="C2236" s="578">
        <v>27</v>
      </c>
      <c r="D2236" s="573" t="s">
        <v>3374</v>
      </c>
      <c r="E2236" s="573" t="s">
        <v>152</v>
      </c>
      <c r="F2236" s="573" t="s">
        <v>271</v>
      </c>
      <c r="G2236" s="573">
        <v>2019</v>
      </c>
      <c r="H2236" s="573" t="s">
        <v>3765</v>
      </c>
      <c r="I2236" s="573" t="s">
        <v>4070</v>
      </c>
      <c r="J2236" s="573" t="s">
        <v>752</v>
      </c>
      <c r="K2236" s="573">
        <v>6</v>
      </c>
      <c r="L2236" s="573">
        <v>0</v>
      </c>
      <c r="M2236" s="573" t="s">
        <v>157</v>
      </c>
      <c r="N2236" s="573">
        <v>2</v>
      </c>
      <c r="O2236" s="573" t="s">
        <v>3781</v>
      </c>
      <c r="P2236" s="571">
        <v>10700</v>
      </c>
      <c r="Q2236" s="573" t="s">
        <v>1259</v>
      </c>
      <c r="R2236" s="573">
        <v>6</v>
      </c>
      <c r="S2236" s="582" t="s">
        <v>4033</v>
      </c>
      <c r="T2236" s="573" t="s">
        <v>318</v>
      </c>
      <c r="U2236" s="573">
        <v>145</v>
      </c>
      <c r="V2236" s="573">
        <v>23</v>
      </c>
      <c r="W2236" s="616">
        <v>7000</v>
      </c>
      <c r="X2236" s="617">
        <v>19</v>
      </c>
      <c r="Y2236" s="617" t="s">
        <v>178</v>
      </c>
      <c r="Z2236" s="617" t="s">
        <v>178</v>
      </c>
      <c r="AA2236" s="618">
        <v>44585</v>
      </c>
      <c r="AB2236" s="618" t="s">
        <v>164</v>
      </c>
      <c r="AC2236" s="618">
        <v>31844.926315789475</v>
      </c>
      <c r="AD2236" s="619">
        <v>0.03</v>
      </c>
      <c r="AE2236" s="617" t="s">
        <v>4110</v>
      </c>
    </row>
    <row r="2237" spans="1:31" s="572" customFormat="1">
      <c r="A2237" s="570" t="s">
        <v>4135</v>
      </c>
      <c r="B2237" s="569" t="s">
        <v>280</v>
      </c>
      <c r="C2237" s="580">
        <v>27</v>
      </c>
      <c r="D2237" s="569" t="s">
        <v>3374</v>
      </c>
      <c r="E2237" s="569" t="s">
        <v>152</v>
      </c>
      <c r="F2237" s="569" t="s">
        <v>271</v>
      </c>
      <c r="G2237" s="569">
        <v>2019</v>
      </c>
      <c r="H2237" s="569" t="s">
        <v>3765</v>
      </c>
      <c r="I2237" s="569" t="s">
        <v>4070</v>
      </c>
      <c r="J2237" s="569" t="s">
        <v>752</v>
      </c>
      <c r="K2237" s="569">
        <v>6</v>
      </c>
      <c r="L2237" s="569">
        <v>0</v>
      </c>
      <c r="M2237" s="569" t="s">
        <v>157</v>
      </c>
      <c r="N2237" s="569">
        <v>2</v>
      </c>
      <c r="O2237" s="569" t="s">
        <v>3781</v>
      </c>
      <c r="P2237" s="568">
        <v>7200</v>
      </c>
      <c r="Q2237" s="569" t="s">
        <v>3772</v>
      </c>
      <c r="R2237" s="569">
        <v>6</v>
      </c>
      <c r="S2237" s="569" t="s">
        <v>4033</v>
      </c>
      <c r="T2237" s="569" t="s">
        <v>318</v>
      </c>
      <c r="U2237" s="569">
        <v>145</v>
      </c>
      <c r="V2237" s="569">
        <v>23</v>
      </c>
      <c r="W2237" s="620">
        <v>6350</v>
      </c>
      <c r="X2237" s="621">
        <v>20</v>
      </c>
      <c r="Y2237" s="621" t="s">
        <v>450</v>
      </c>
      <c r="Z2237" s="621" t="s">
        <v>178</v>
      </c>
      <c r="AA2237" s="622">
        <v>41990</v>
      </c>
      <c r="AB2237" s="622" t="s">
        <v>164</v>
      </c>
      <c r="AC2237" s="622">
        <v>29515.452631578948</v>
      </c>
      <c r="AD2237" s="623">
        <v>0.03</v>
      </c>
      <c r="AE2237" s="621" t="s">
        <v>4112</v>
      </c>
    </row>
    <row r="2238" spans="1:31" s="572" customFormat="1">
      <c r="A2238" s="570" t="s">
        <v>4136</v>
      </c>
      <c r="B2238" s="573" t="s">
        <v>280</v>
      </c>
      <c r="C2238" s="578">
        <v>27</v>
      </c>
      <c r="D2238" s="573" t="s">
        <v>3374</v>
      </c>
      <c r="E2238" s="573" t="s">
        <v>152</v>
      </c>
      <c r="F2238" s="573" t="s">
        <v>271</v>
      </c>
      <c r="G2238" s="573">
        <v>2019</v>
      </c>
      <c r="H2238" s="573" t="s">
        <v>3765</v>
      </c>
      <c r="I2238" s="573" t="s">
        <v>4070</v>
      </c>
      <c r="J2238" s="573" t="s">
        <v>752</v>
      </c>
      <c r="K2238" s="573">
        <v>6</v>
      </c>
      <c r="L2238" s="573">
        <v>0</v>
      </c>
      <c r="M2238" s="573" t="s">
        <v>157</v>
      </c>
      <c r="N2238" s="573">
        <v>2</v>
      </c>
      <c r="O2238" s="573" t="s">
        <v>3781</v>
      </c>
      <c r="P2238" s="571">
        <v>7600</v>
      </c>
      <c r="Q2238" s="573" t="s">
        <v>3768</v>
      </c>
      <c r="R2238" s="573">
        <v>6</v>
      </c>
      <c r="S2238" s="582" t="s">
        <v>4033</v>
      </c>
      <c r="T2238" s="573" t="s">
        <v>318</v>
      </c>
      <c r="U2238" s="573">
        <v>145</v>
      </c>
      <c r="V2238" s="573">
        <v>23</v>
      </c>
      <c r="W2238" s="616">
        <v>6900</v>
      </c>
      <c r="X2238" s="617">
        <v>21</v>
      </c>
      <c r="Y2238" s="617" t="s">
        <v>178</v>
      </c>
      <c r="Z2238" s="617" t="s">
        <v>178</v>
      </c>
      <c r="AA2238" s="618">
        <v>42985</v>
      </c>
      <c r="AB2238" s="618" t="s">
        <v>164</v>
      </c>
      <c r="AC2238" s="618">
        <v>30409.136842105265</v>
      </c>
      <c r="AD2238" s="619">
        <v>0.03</v>
      </c>
      <c r="AE2238" s="617" t="s">
        <v>4114</v>
      </c>
    </row>
    <row r="2239" spans="1:31" s="572" customFormat="1">
      <c r="A2239" s="570" t="s">
        <v>4137</v>
      </c>
      <c r="B2239" s="569" t="s">
        <v>280</v>
      </c>
      <c r="C2239" s="580">
        <v>27</v>
      </c>
      <c r="D2239" s="569" t="s">
        <v>3374</v>
      </c>
      <c r="E2239" s="569" t="s">
        <v>152</v>
      </c>
      <c r="F2239" s="569" t="s">
        <v>271</v>
      </c>
      <c r="G2239" s="569">
        <v>2019</v>
      </c>
      <c r="H2239" s="569" t="s">
        <v>3765</v>
      </c>
      <c r="I2239" s="569" t="s">
        <v>4070</v>
      </c>
      <c r="J2239" s="569" t="s">
        <v>752</v>
      </c>
      <c r="K2239" s="569">
        <v>6</v>
      </c>
      <c r="L2239" s="569">
        <v>0</v>
      </c>
      <c r="M2239" s="569" t="s">
        <v>157</v>
      </c>
      <c r="N2239" s="569">
        <v>2</v>
      </c>
      <c r="O2239" s="569" t="s">
        <v>3781</v>
      </c>
      <c r="P2239" s="568">
        <v>9100</v>
      </c>
      <c r="Q2239" s="569" t="s">
        <v>3778</v>
      </c>
      <c r="R2239" s="569">
        <v>8</v>
      </c>
      <c r="S2239" s="569" t="s">
        <v>4033</v>
      </c>
      <c r="T2239" s="569" t="s">
        <v>318</v>
      </c>
      <c r="U2239" s="569">
        <v>145</v>
      </c>
      <c r="V2239" s="569">
        <v>23</v>
      </c>
      <c r="W2239" s="620">
        <v>7000</v>
      </c>
      <c r="X2239" s="621">
        <v>18</v>
      </c>
      <c r="Y2239" s="621" t="s">
        <v>450</v>
      </c>
      <c r="Z2239" s="621" t="s">
        <v>178</v>
      </c>
      <c r="AA2239" s="622">
        <v>43985</v>
      </c>
      <c r="AB2239" s="622" t="s">
        <v>164</v>
      </c>
      <c r="AC2239" s="622">
        <v>31305.978947368421</v>
      </c>
      <c r="AD2239" s="623">
        <v>0.03</v>
      </c>
      <c r="AE2239" s="621" t="s">
        <v>4116</v>
      </c>
    </row>
    <row r="2240" spans="1:31" s="572" customFormat="1">
      <c r="A2240" s="570" t="s">
        <v>4138</v>
      </c>
      <c r="B2240" s="573" t="s">
        <v>269</v>
      </c>
      <c r="C2240" s="578" t="s">
        <v>270</v>
      </c>
      <c r="D2240" s="573" t="s">
        <v>3374</v>
      </c>
      <c r="E2240" s="573" t="s">
        <v>152</v>
      </c>
      <c r="F2240" s="573" t="s">
        <v>271</v>
      </c>
      <c r="G2240" s="573">
        <v>2019</v>
      </c>
      <c r="H2240" s="573" t="s">
        <v>3765</v>
      </c>
      <c r="I2240" s="573" t="s">
        <v>4140</v>
      </c>
      <c r="J2240" s="573" t="s">
        <v>3377</v>
      </c>
      <c r="K2240" s="573">
        <v>6</v>
      </c>
      <c r="L2240" s="573">
        <v>0</v>
      </c>
      <c r="M2240" s="573" t="s">
        <v>157</v>
      </c>
      <c r="N2240" s="573">
        <v>2</v>
      </c>
      <c r="O2240" s="573" t="s">
        <v>3767</v>
      </c>
      <c r="P2240" s="571">
        <v>10700</v>
      </c>
      <c r="Q2240" s="573" t="s">
        <v>1259</v>
      </c>
      <c r="R2240" s="573">
        <v>6</v>
      </c>
      <c r="S2240" s="582" t="s">
        <v>4141</v>
      </c>
      <c r="T2240" s="573" t="s">
        <v>276</v>
      </c>
      <c r="U2240" s="573">
        <v>145</v>
      </c>
      <c r="V2240" s="573">
        <v>23</v>
      </c>
      <c r="W2240" s="616">
        <v>6800</v>
      </c>
      <c r="X2240" s="617">
        <v>21</v>
      </c>
      <c r="Y2240" s="617" t="s">
        <v>178</v>
      </c>
      <c r="Z2240" s="617" t="s">
        <v>178</v>
      </c>
      <c r="AA2240" s="618">
        <v>38785</v>
      </c>
      <c r="AB2240" s="618" t="s">
        <v>164</v>
      </c>
      <c r="AC2240" s="618">
        <v>27519.663157894738</v>
      </c>
      <c r="AD2240" s="619">
        <v>0.03</v>
      </c>
      <c r="AE2240" s="617" t="s">
        <v>4139</v>
      </c>
    </row>
    <row r="2241" spans="1:31" s="572" customFormat="1">
      <c r="A2241" s="570" t="s">
        <v>4142</v>
      </c>
      <c r="B2241" s="569" t="s">
        <v>269</v>
      </c>
      <c r="C2241" s="580" t="s">
        <v>270</v>
      </c>
      <c r="D2241" s="569" t="s">
        <v>3374</v>
      </c>
      <c r="E2241" s="569" t="s">
        <v>152</v>
      </c>
      <c r="F2241" s="569" t="s">
        <v>271</v>
      </c>
      <c r="G2241" s="569">
        <v>2019</v>
      </c>
      <c r="H2241" s="569" t="s">
        <v>3765</v>
      </c>
      <c r="I2241" s="569" t="s">
        <v>4140</v>
      </c>
      <c r="J2241" s="569" t="s">
        <v>3377</v>
      </c>
      <c r="K2241" s="569">
        <v>6</v>
      </c>
      <c r="L2241" s="569">
        <v>0</v>
      </c>
      <c r="M2241" s="569" t="s">
        <v>157</v>
      </c>
      <c r="N2241" s="569">
        <v>2</v>
      </c>
      <c r="O2241" s="569" t="s">
        <v>3767</v>
      </c>
      <c r="P2241" s="568">
        <v>7300</v>
      </c>
      <c r="Q2241" s="569" t="s">
        <v>3772</v>
      </c>
      <c r="R2241" s="569">
        <v>6</v>
      </c>
      <c r="S2241" s="569" t="s">
        <v>4141</v>
      </c>
      <c r="T2241" s="569" t="s">
        <v>276</v>
      </c>
      <c r="U2241" s="569">
        <v>145</v>
      </c>
      <c r="V2241" s="569">
        <v>23</v>
      </c>
      <c r="W2241" s="620">
        <v>6150</v>
      </c>
      <c r="X2241" s="621">
        <v>22</v>
      </c>
      <c r="Y2241" s="621" t="s">
        <v>450</v>
      </c>
      <c r="Z2241" s="621" t="s">
        <v>178</v>
      </c>
      <c r="AA2241" s="622">
        <v>36190</v>
      </c>
      <c r="AB2241" s="622" t="s">
        <v>164</v>
      </c>
      <c r="AC2241" s="622">
        <v>25190.189473684211</v>
      </c>
      <c r="AD2241" s="623">
        <v>0.03</v>
      </c>
      <c r="AE2241" s="621" t="s">
        <v>4143</v>
      </c>
    </row>
    <row r="2242" spans="1:31" s="572" customFormat="1">
      <c r="A2242" s="570" t="s">
        <v>4144</v>
      </c>
      <c r="B2242" s="573" t="s">
        <v>269</v>
      </c>
      <c r="C2242" s="578" t="s">
        <v>270</v>
      </c>
      <c r="D2242" s="573" t="s">
        <v>3374</v>
      </c>
      <c r="E2242" s="573" t="s">
        <v>152</v>
      </c>
      <c r="F2242" s="573" t="s">
        <v>271</v>
      </c>
      <c r="G2242" s="573">
        <v>2019</v>
      </c>
      <c r="H2242" s="573" t="s">
        <v>3765</v>
      </c>
      <c r="I2242" s="573" t="s">
        <v>4140</v>
      </c>
      <c r="J2242" s="573" t="s">
        <v>3377</v>
      </c>
      <c r="K2242" s="573">
        <v>6</v>
      </c>
      <c r="L2242" s="573">
        <v>0</v>
      </c>
      <c r="M2242" s="573" t="s">
        <v>157</v>
      </c>
      <c r="N2242" s="573">
        <v>2</v>
      </c>
      <c r="O2242" s="573" t="s">
        <v>3767</v>
      </c>
      <c r="P2242" s="571">
        <v>7600</v>
      </c>
      <c r="Q2242" s="573" t="s">
        <v>3841</v>
      </c>
      <c r="R2242" s="573">
        <v>6</v>
      </c>
      <c r="S2242" s="582" t="s">
        <v>4141</v>
      </c>
      <c r="T2242" s="573" t="s">
        <v>276</v>
      </c>
      <c r="U2242" s="573">
        <v>145</v>
      </c>
      <c r="V2242" s="573">
        <v>23</v>
      </c>
      <c r="W2242" s="616">
        <v>6250</v>
      </c>
      <c r="X2242" s="617">
        <v>22</v>
      </c>
      <c r="Y2242" s="617" t="s">
        <v>178</v>
      </c>
      <c r="Z2242" s="617" t="s">
        <v>178</v>
      </c>
      <c r="AA2242" s="618">
        <v>37185</v>
      </c>
      <c r="AB2242" s="618" t="s">
        <v>164</v>
      </c>
      <c r="AC2242" s="618">
        <v>26083.873684210528</v>
      </c>
      <c r="AD2242" s="619">
        <v>0.03</v>
      </c>
      <c r="AE2242" s="617" t="s">
        <v>4145</v>
      </c>
    </row>
    <row r="2243" spans="1:31" s="572" customFormat="1">
      <c r="A2243" s="570" t="s">
        <v>4146</v>
      </c>
      <c r="B2243" s="569" t="s">
        <v>269</v>
      </c>
      <c r="C2243" s="580" t="s">
        <v>270</v>
      </c>
      <c r="D2243" s="569" t="s">
        <v>3374</v>
      </c>
      <c r="E2243" s="569" t="s">
        <v>152</v>
      </c>
      <c r="F2243" s="569" t="s">
        <v>271</v>
      </c>
      <c r="G2243" s="569">
        <v>2019</v>
      </c>
      <c r="H2243" s="569" t="s">
        <v>3765</v>
      </c>
      <c r="I2243" s="569" t="s">
        <v>4140</v>
      </c>
      <c r="J2243" s="569" t="s">
        <v>3377</v>
      </c>
      <c r="K2243" s="569">
        <v>6</v>
      </c>
      <c r="L2243" s="569">
        <v>0</v>
      </c>
      <c r="M2243" s="569" t="s">
        <v>157</v>
      </c>
      <c r="N2243" s="569">
        <v>2</v>
      </c>
      <c r="O2243" s="569" t="s">
        <v>3767</v>
      </c>
      <c r="P2243" s="568">
        <v>9100</v>
      </c>
      <c r="Q2243" s="569" t="s">
        <v>3778</v>
      </c>
      <c r="R2243" s="569">
        <v>8</v>
      </c>
      <c r="S2243" s="569" t="s">
        <v>4141</v>
      </c>
      <c r="T2243" s="569" t="s">
        <v>276</v>
      </c>
      <c r="U2243" s="569">
        <v>145</v>
      </c>
      <c r="V2243" s="569">
        <v>23</v>
      </c>
      <c r="W2243" s="620">
        <v>6800</v>
      </c>
      <c r="X2243" s="621">
        <v>19</v>
      </c>
      <c r="Y2243" s="621" t="s">
        <v>450</v>
      </c>
      <c r="Z2243" s="621" t="s">
        <v>178</v>
      </c>
      <c r="AA2243" s="622">
        <v>38185</v>
      </c>
      <c r="AB2243" s="622" t="s">
        <v>164</v>
      </c>
      <c r="AC2243" s="622">
        <v>26980.715789473685</v>
      </c>
      <c r="AD2243" s="623">
        <v>0.03</v>
      </c>
      <c r="AE2243" s="621" t="s">
        <v>4147</v>
      </c>
    </row>
    <row r="2244" spans="1:31" s="572" customFormat="1">
      <c r="A2244" s="570" t="s">
        <v>4148</v>
      </c>
      <c r="B2244" s="573" t="s">
        <v>269</v>
      </c>
      <c r="C2244" s="578" t="s">
        <v>270</v>
      </c>
      <c r="D2244" s="573" t="s">
        <v>3374</v>
      </c>
      <c r="E2244" s="573" t="s">
        <v>152</v>
      </c>
      <c r="F2244" s="573" t="s">
        <v>271</v>
      </c>
      <c r="G2244" s="573">
        <v>2019</v>
      </c>
      <c r="H2244" s="573" t="s">
        <v>3765</v>
      </c>
      <c r="I2244" s="573" t="s">
        <v>4140</v>
      </c>
      <c r="J2244" s="573" t="s">
        <v>3377</v>
      </c>
      <c r="K2244" s="573">
        <v>6</v>
      </c>
      <c r="L2244" s="573">
        <v>0</v>
      </c>
      <c r="M2244" s="573" t="s">
        <v>157</v>
      </c>
      <c r="N2244" s="573">
        <v>2</v>
      </c>
      <c r="O2244" s="573" t="s">
        <v>3781</v>
      </c>
      <c r="P2244" s="571">
        <v>10700</v>
      </c>
      <c r="Q2244" s="573" t="s">
        <v>1259</v>
      </c>
      <c r="R2244" s="573">
        <v>6</v>
      </c>
      <c r="S2244" s="582" t="s">
        <v>4141</v>
      </c>
      <c r="T2244" s="573" t="s">
        <v>276</v>
      </c>
      <c r="U2244" s="573">
        <v>156.80000000000001</v>
      </c>
      <c r="V2244" s="573">
        <v>23</v>
      </c>
      <c r="W2244" s="616">
        <v>7000</v>
      </c>
      <c r="X2244" s="617">
        <v>21</v>
      </c>
      <c r="Y2244" s="617" t="s">
        <v>178</v>
      </c>
      <c r="Z2244" s="617" t="s">
        <v>178</v>
      </c>
      <c r="AA2244" s="618">
        <v>39095</v>
      </c>
      <c r="AB2244" s="618" t="s">
        <v>164</v>
      </c>
      <c r="AC2244" s="618">
        <v>27838.610526315792</v>
      </c>
      <c r="AD2244" s="619">
        <v>0.03</v>
      </c>
      <c r="AE2244" s="617" t="s">
        <v>4149</v>
      </c>
    </row>
    <row r="2245" spans="1:31" s="572" customFormat="1">
      <c r="A2245" s="570" t="s">
        <v>4150</v>
      </c>
      <c r="B2245" s="569" t="s">
        <v>269</v>
      </c>
      <c r="C2245" s="580" t="s">
        <v>270</v>
      </c>
      <c r="D2245" s="569" t="s">
        <v>3374</v>
      </c>
      <c r="E2245" s="569" t="s">
        <v>152</v>
      </c>
      <c r="F2245" s="569" t="s">
        <v>271</v>
      </c>
      <c r="G2245" s="569">
        <v>2019</v>
      </c>
      <c r="H2245" s="569" t="s">
        <v>3765</v>
      </c>
      <c r="I2245" s="569" t="s">
        <v>4140</v>
      </c>
      <c r="J2245" s="569" t="s">
        <v>3377</v>
      </c>
      <c r="K2245" s="569">
        <v>6</v>
      </c>
      <c r="L2245" s="569">
        <v>0</v>
      </c>
      <c r="M2245" s="569" t="s">
        <v>157</v>
      </c>
      <c r="N2245" s="569">
        <v>2</v>
      </c>
      <c r="O2245" s="569" t="s">
        <v>3781</v>
      </c>
      <c r="P2245" s="568">
        <v>7600</v>
      </c>
      <c r="Q2245" s="569" t="s">
        <v>3841</v>
      </c>
      <c r="R2245" s="569">
        <v>6</v>
      </c>
      <c r="S2245" s="569" t="s">
        <v>4141</v>
      </c>
      <c r="T2245" s="569" t="s">
        <v>276</v>
      </c>
      <c r="U2245" s="569">
        <v>156.80000000000001</v>
      </c>
      <c r="V2245" s="569">
        <v>23</v>
      </c>
      <c r="W2245" s="620">
        <v>6350</v>
      </c>
      <c r="X2245" s="621">
        <v>22</v>
      </c>
      <c r="Y2245" s="621" t="s">
        <v>178</v>
      </c>
      <c r="Z2245" s="621" t="s">
        <v>178</v>
      </c>
      <c r="AA2245" s="622">
        <v>37495</v>
      </c>
      <c r="AB2245" s="622" t="s">
        <v>164</v>
      </c>
      <c r="AC2245" s="622">
        <v>26402.821052631582</v>
      </c>
      <c r="AD2245" s="623">
        <v>0.03</v>
      </c>
      <c r="AE2245" s="621" t="s">
        <v>4151</v>
      </c>
    </row>
    <row r="2246" spans="1:31" s="572" customFormat="1">
      <c r="A2246" s="570" t="s">
        <v>4152</v>
      </c>
      <c r="B2246" s="573" t="s">
        <v>269</v>
      </c>
      <c r="C2246" s="578" t="s">
        <v>270</v>
      </c>
      <c r="D2246" s="573" t="s">
        <v>3374</v>
      </c>
      <c r="E2246" s="573" t="s">
        <v>152</v>
      </c>
      <c r="F2246" s="573" t="s">
        <v>271</v>
      </c>
      <c r="G2246" s="573">
        <v>2019</v>
      </c>
      <c r="H2246" s="573" t="s">
        <v>3765</v>
      </c>
      <c r="I2246" s="573" t="s">
        <v>4140</v>
      </c>
      <c r="J2246" s="573" t="s">
        <v>3377</v>
      </c>
      <c r="K2246" s="573">
        <v>6</v>
      </c>
      <c r="L2246" s="573">
        <v>0</v>
      </c>
      <c r="M2246" s="573" t="s">
        <v>157</v>
      </c>
      <c r="N2246" s="573">
        <v>2</v>
      </c>
      <c r="O2246" s="573" t="s">
        <v>3781</v>
      </c>
      <c r="P2246" s="571">
        <v>9100</v>
      </c>
      <c r="Q2246" s="573" t="s">
        <v>3778</v>
      </c>
      <c r="R2246" s="573">
        <v>8</v>
      </c>
      <c r="S2246" s="582" t="s">
        <v>4141</v>
      </c>
      <c r="T2246" s="573" t="s">
        <v>276</v>
      </c>
      <c r="U2246" s="573">
        <v>156.80000000000001</v>
      </c>
      <c r="V2246" s="573">
        <v>23</v>
      </c>
      <c r="W2246" s="616">
        <v>6950</v>
      </c>
      <c r="X2246" s="617">
        <v>19</v>
      </c>
      <c r="Y2246" s="617" t="s">
        <v>450</v>
      </c>
      <c r="Z2246" s="617" t="s">
        <v>178</v>
      </c>
      <c r="AA2246" s="618">
        <v>38495</v>
      </c>
      <c r="AB2246" s="618" t="s">
        <v>164</v>
      </c>
      <c r="AC2246" s="618">
        <v>27299.663157894738</v>
      </c>
      <c r="AD2246" s="619">
        <v>0.03</v>
      </c>
      <c r="AE2246" s="617" t="s">
        <v>4153</v>
      </c>
    </row>
    <row r="2247" spans="1:31" s="572" customFormat="1">
      <c r="A2247" s="570" t="s">
        <v>4154</v>
      </c>
      <c r="B2247" s="569" t="s">
        <v>278</v>
      </c>
      <c r="C2247" s="580">
        <v>15</v>
      </c>
      <c r="D2247" s="569" t="s">
        <v>3374</v>
      </c>
      <c r="E2247" s="569" t="s">
        <v>152</v>
      </c>
      <c r="F2247" s="569" t="s">
        <v>271</v>
      </c>
      <c r="G2247" s="569">
        <v>2019</v>
      </c>
      <c r="H2247" s="569" t="s">
        <v>3765</v>
      </c>
      <c r="I2247" s="569" t="s">
        <v>4140</v>
      </c>
      <c r="J2247" s="569" t="s">
        <v>3377</v>
      </c>
      <c r="K2247" s="569">
        <v>6</v>
      </c>
      <c r="L2247" s="569">
        <v>0</v>
      </c>
      <c r="M2247" s="569" t="s">
        <v>157</v>
      </c>
      <c r="N2247" s="569">
        <v>2</v>
      </c>
      <c r="O2247" s="569" t="s">
        <v>3767</v>
      </c>
      <c r="P2247" s="568">
        <v>10700</v>
      </c>
      <c r="Q2247" s="569" t="s">
        <v>1259</v>
      </c>
      <c r="R2247" s="569">
        <v>6</v>
      </c>
      <c r="S2247" s="569" t="s">
        <v>4141</v>
      </c>
      <c r="T2247" s="569" t="s">
        <v>276</v>
      </c>
      <c r="U2247" s="569">
        <v>145</v>
      </c>
      <c r="V2247" s="569">
        <v>23</v>
      </c>
      <c r="W2247" s="620">
        <v>6800</v>
      </c>
      <c r="X2247" s="621">
        <v>20</v>
      </c>
      <c r="Y2247" s="621" t="s">
        <v>178</v>
      </c>
      <c r="Z2247" s="621" t="s">
        <v>178</v>
      </c>
      <c r="AA2247" s="622">
        <v>38785</v>
      </c>
      <c r="AB2247" s="622" t="s">
        <v>164</v>
      </c>
      <c r="AC2247" s="622">
        <v>27600</v>
      </c>
      <c r="AD2247" s="623">
        <v>0.01</v>
      </c>
      <c r="AE2247" s="621" t="s">
        <v>4139</v>
      </c>
    </row>
    <row r="2248" spans="1:31" s="572" customFormat="1">
      <c r="A2248" s="570" t="s">
        <v>4155</v>
      </c>
      <c r="B2248" s="573" t="s">
        <v>278</v>
      </c>
      <c r="C2248" s="578">
        <v>15</v>
      </c>
      <c r="D2248" s="573" t="s">
        <v>3374</v>
      </c>
      <c r="E2248" s="573" t="s">
        <v>152</v>
      </c>
      <c r="F2248" s="573" t="s">
        <v>271</v>
      </c>
      <c r="G2248" s="573">
        <v>2019</v>
      </c>
      <c r="H2248" s="573" t="s">
        <v>3765</v>
      </c>
      <c r="I2248" s="573" t="s">
        <v>4140</v>
      </c>
      <c r="J2248" s="573" t="s">
        <v>3377</v>
      </c>
      <c r="K2248" s="573">
        <v>6</v>
      </c>
      <c r="L2248" s="573">
        <v>0</v>
      </c>
      <c r="M2248" s="573" t="s">
        <v>157</v>
      </c>
      <c r="N2248" s="573">
        <v>2</v>
      </c>
      <c r="O2248" s="573" t="s">
        <v>3767</v>
      </c>
      <c r="P2248" s="571">
        <v>7300</v>
      </c>
      <c r="Q2248" s="573" t="s">
        <v>3772</v>
      </c>
      <c r="R2248" s="573">
        <v>6</v>
      </c>
      <c r="S2248" s="582" t="s">
        <v>4141</v>
      </c>
      <c r="T2248" s="573" t="s">
        <v>276</v>
      </c>
      <c r="U2248" s="573">
        <v>145</v>
      </c>
      <c r="V2248" s="573">
        <v>23</v>
      </c>
      <c r="W2248" s="616">
        <v>6150</v>
      </c>
      <c r="X2248" s="617">
        <v>20</v>
      </c>
      <c r="Y2248" s="617" t="s">
        <v>450</v>
      </c>
      <c r="Z2248" s="617" t="s">
        <v>178</v>
      </c>
      <c r="AA2248" s="618">
        <v>36190</v>
      </c>
      <c r="AB2248" s="618" t="s">
        <v>164</v>
      </c>
      <c r="AC2248" s="618">
        <v>25250</v>
      </c>
      <c r="AD2248" s="619">
        <v>0.01</v>
      </c>
      <c r="AE2248" s="617" t="s">
        <v>4143</v>
      </c>
    </row>
    <row r="2249" spans="1:31" s="572" customFormat="1">
      <c r="A2249" s="570" t="s">
        <v>4156</v>
      </c>
      <c r="B2249" s="569" t="s">
        <v>278</v>
      </c>
      <c r="C2249" s="580">
        <v>15</v>
      </c>
      <c r="D2249" s="569" t="s">
        <v>3374</v>
      </c>
      <c r="E2249" s="569" t="s">
        <v>152</v>
      </c>
      <c r="F2249" s="569" t="s">
        <v>271</v>
      </c>
      <c r="G2249" s="569">
        <v>2019</v>
      </c>
      <c r="H2249" s="569" t="s">
        <v>3765</v>
      </c>
      <c r="I2249" s="569" t="s">
        <v>4140</v>
      </c>
      <c r="J2249" s="569" t="s">
        <v>3377</v>
      </c>
      <c r="K2249" s="569">
        <v>6</v>
      </c>
      <c r="L2249" s="569">
        <v>0</v>
      </c>
      <c r="M2249" s="569" t="s">
        <v>157</v>
      </c>
      <c r="N2249" s="569">
        <v>2</v>
      </c>
      <c r="O2249" s="569" t="s">
        <v>3767</v>
      </c>
      <c r="P2249" s="568">
        <v>7600</v>
      </c>
      <c r="Q2249" s="569" t="s">
        <v>3841</v>
      </c>
      <c r="R2249" s="569">
        <v>6</v>
      </c>
      <c r="S2249" s="569" t="s">
        <v>4141</v>
      </c>
      <c r="T2249" s="569" t="s">
        <v>276</v>
      </c>
      <c r="U2249" s="569">
        <v>145</v>
      </c>
      <c r="V2249" s="569">
        <v>23</v>
      </c>
      <c r="W2249" s="620">
        <v>6250</v>
      </c>
      <c r="X2249" s="621">
        <v>22</v>
      </c>
      <c r="Y2249" s="621" t="s">
        <v>178</v>
      </c>
      <c r="Z2249" s="621" t="s">
        <v>178</v>
      </c>
      <c r="AA2249" s="622">
        <v>37185</v>
      </c>
      <c r="AB2249" s="622" t="s">
        <v>164</v>
      </c>
      <c r="AC2249" s="622">
        <v>26150</v>
      </c>
      <c r="AD2249" s="623">
        <v>0.01</v>
      </c>
      <c r="AE2249" s="621" t="s">
        <v>4145</v>
      </c>
    </row>
    <row r="2250" spans="1:31" s="572" customFormat="1">
      <c r="A2250" s="570" t="s">
        <v>4157</v>
      </c>
      <c r="B2250" s="573" t="s">
        <v>278</v>
      </c>
      <c r="C2250" s="578">
        <v>15</v>
      </c>
      <c r="D2250" s="573" t="s">
        <v>3374</v>
      </c>
      <c r="E2250" s="573" t="s">
        <v>152</v>
      </c>
      <c r="F2250" s="573" t="s">
        <v>271</v>
      </c>
      <c r="G2250" s="573">
        <v>2019</v>
      </c>
      <c r="H2250" s="573" t="s">
        <v>3765</v>
      </c>
      <c r="I2250" s="573" t="s">
        <v>4140</v>
      </c>
      <c r="J2250" s="573" t="s">
        <v>3377</v>
      </c>
      <c r="K2250" s="573">
        <v>6</v>
      </c>
      <c r="L2250" s="573">
        <v>0</v>
      </c>
      <c r="M2250" s="573" t="s">
        <v>157</v>
      </c>
      <c r="N2250" s="573">
        <v>2</v>
      </c>
      <c r="O2250" s="573" t="s">
        <v>3767</v>
      </c>
      <c r="P2250" s="571">
        <v>9100</v>
      </c>
      <c r="Q2250" s="573" t="s">
        <v>3778</v>
      </c>
      <c r="R2250" s="573">
        <v>8</v>
      </c>
      <c r="S2250" s="582" t="s">
        <v>4141</v>
      </c>
      <c r="T2250" s="573" t="s">
        <v>276</v>
      </c>
      <c r="U2250" s="573">
        <v>145</v>
      </c>
      <c r="V2250" s="573">
        <v>23</v>
      </c>
      <c r="W2250" s="616">
        <v>6800</v>
      </c>
      <c r="X2250" s="617">
        <v>18</v>
      </c>
      <c r="Y2250" s="617" t="s">
        <v>450</v>
      </c>
      <c r="Z2250" s="617" t="s">
        <v>178</v>
      </c>
      <c r="AA2250" s="618">
        <v>38185</v>
      </c>
      <c r="AB2250" s="618" t="s">
        <v>164</v>
      </c>
      <c r="AC2250" s="618">
        <v>27100</v>
      </c>
      <c r="AD2250" s="619">
        <v>0.01</v>
      </c>
      <c r="AE2250" s="617" t="s">
        <v>4147</v>
      </c>
    </row>
    <row r="2251" spans="1:31" s="572" customFormat="1">
      <c r="A2251" s="570" t="s">
        <v>4158</v>
      </c>
      <c r="B2251" s="569" t="s">
        <v>278</v>
      </c>
      <c r="C2251" s="580">
        <v>15</v>
      </c>
      <c r="D2251" s="569" t="s">
        <v>3374</v>
      </c>
      <c r="E2251" s="569" t="s">
        <v>152</v>
      </c>
      <c r="F2251" s="569" t="s">
        <v>271</v>
      </c>
      <c r="G2251" s="569">
        <v>2019</v>
      </c>
      <c r="H2251" s="569" t="s">
        <v>3765</v>
      </c>
      <c r="I2251" s="569" t="s">
        <v>4140</v>
      </c>
      <c r="J2251" s="569" t="s">
        <v>3377</v>
      </c>
      <c r="K2251" s="569">
        <v>6</v>
      </c>
      <c r="L2251" s="569">
        <v>0</v>
      </c>
      <c r="M2251" s="569" t="s">
        <v>157</v>
      </c>
      <c r="N2251" s="569">
        <v>2</v>
      </c>
      <c r="O2251" s="569" t="s">
        <v>3781</v>
      </c>
      <c r="P2251" s="568">
        <v>10700</v>
      </c>
      <c r="Q2251" s="569" t="s">
        <v>1259</v>
      </c>
      <c r="R2251" s="569">
        <v>6</v>
      </c>
      <c r="S2251" s="569" t="s">
        <v>4141</v>
      </c>
      <c r="T2251" s="569" t="s">
        <v>276</v>
      </c>
      <c r="U2251" s="569">
        <v>156.80000000000001</v>
      </c>
      <c r="V2251" s="569">
        <v>23</v>
      </c>
      <c r="W2251" s="620">
        <v>7000</v>
      </c>
      <c r="X2251" s="621">
        <v>20</v>
      </c>
      <c r="Y2251" s="621" t="s">
        <v>178</v>
      </c>
      <c r="Z2251" s="621" t="s">
        <v>178</v>
      </c>
      <c r="AA2251" s="622">
        <v>39095</v>
      </c>
      <c r="AB2251" s="622" t="s">
        <v>164</v>
      </c>
      <c r="AC2251" s="622">
        <v>27900</v>
      </c>
      <c r="AD2251" s="623">
        <v>0.01</v>
      </c>
      <c r="AE2251" s="621" t="s">
        <v>4149</v>
      </c>
    </row>
    <row r="2252" spans="1:31" s="572" customFormat="1">
      <c r="A2252" s="570" t="s">
        <v>4159</v>
      </c>
      <c r="B2252" s="573" t="s">
        <v>278</v>
      </c>
      <c r="C2252" s="578">
        <v>15</v>
      </c>
      <c r="D2252" s="573" t="s">
        <v>3374</v>
      </c>
      <c r="E2252" s="573" t="s">
        <v>152</v>
      </c>
      <c r="F2252" s="573" t="s">
        <v>271</v>
      </c>
      <c r="G2252" s="573">
        <v>2019</v>
      </c>
      <c r="H2252" s="573" t="s">
        <v>3765</v>
      </c>
      <c r="I2252" s="573" t="s">
        <v>4140</v>
      </c>
      <c r="J2252" s="573" t="s">
        <v>3377</v>
      </c>
      <c r="K2252" s="573">
        <v>6</v>
      </c>
      <c r="L2252" s="573">
        <v>0</v>
      </c>
      <c r="M2252" s="573" t="s">
        <v>157</v>
      </c>
      <c r="N2252" s="573">
        <v>2</v>
      </c>
      <c r="O2252" s="573" t="s">
        <v>3781</v>
      </c>
      <c r="P2252" s="571">
        <v>7600</v>
      </c>
      <c r="Q2252" s="573" t="s">
        <v>3841</v>
      </c>
      <c r="R2252" s="573">
        <v>6</v>
      </c>
      <c r="S2252" s="582" t="s">
        <v>4141</v>
      </c>
      <c r="T2252" s="573" t="s">
        <v>276</v>
      </c>
      <c r="U2252" s="573">
        <v>156.80000000000001</v>
      </c>
      <c r="V2252" s="573">
        <v>23</v>
      </c>
      <c r="W2252" s="616">
        <v>6350</v>
      </c>
      <c r="X2252" s="617">
        <v>22</v>
      </c>
      <c r="Y2252" s="617" t="s">
        <v>178</v>
      </c>
      <c r="Z2252" s="617" t="s">
        <v>178</v>
      </c>
      <c r="AA2252" s="618">
        <v>37495</v>
      </c>
      <c r="AB2252" s="618" t="s">
        <v>164</v>
      </c>
      <c r="AC2252" s="618">
        <v>26500</v>
      </c>
      <c r="AD2252" s="619">
        <v>0.01</v>
      </c>
      <c r="AE2252" s="617" t="s">
        <v>4151</v>
      </c>
    </row>
    <row r="2253" spans="1:31" s="572" customFormat="1">
      <c r="A2253" s="570" t="s">
        <v>4160</v>
      </c>
      <c r="B2253" s="569" t="s">
        <v>278</v>
      </c>
      <c r="C2253" s="580">
        <v>15</v>
      </c>
      <c r="D2253" s="569" t="s">
        <v>3374</v>
      </c>
      <c r="E2253" s="569" t="s">
        <v>152</v>
      </c>
      <c r="F2253" s="569" t="s">
        <v>271</v>
      </c>
      <c r="G2253" s="569">
        <v>2019</v>
      </c>
      <c r="H2253" s="569" t="s">
        <v>3765</v>
      </c>
      <c r="I2253" s="569" t="s">
        <v>4140</v>
      </c>
      <c r="J2253" s="569" t="s">
        <v>3377</v>
      </c>
      <c r="K2253" s="569">
        <v>6</v>
      </c>
      <c r="L2253" s="569">
        <v>0</v>
      </c>
      <c r="M2253" s="569" t="s">
        <v>157</v>
      </c>
      <c r="N2253" s="569">
        <v>2</v>
      </c>
      <c r="O2253" s="569" t="s">
        <v>3781</v>
      </c>
      <c r="P2253" s="568">
        <v>9100</v>
      </c>
      <c r="Q2253" s="569" t="s">
        <v>3778</v>
      </c>
      <c r="R2253" s="569">
        <v>8</v>
      </c>
      <c r="S2253" s="569" t="s">
        <v>4141</v>
      </c>
      <c r="T2253" s="569" t="s">
        <v>276</v>
      </c>
      <c r="U2253" s="569">
        <v>156.80000000000001</v>
      </c>
      <c r="V2253" s="569">
        <v>23</v>
      </c>
      <c r="W2253" s="620">
        <v>6950</v>
      </c>
      <c r="X2253" s="621">
        <v>18</v>
      </c>
      <c r="Y2253" s="621" t="s">
        <v>450</v>
      </c>
      <c r="Z2253" s="621" t="s">
        <v>178</v>
      </c>
      <c r="AA2253" s="622">
        <v>38495</v>
      </c>
      <c r="AB2253" s="622" t="s">
        <v>164</v>
      </c>
      <c r="AC2253" s="622">
        <v>27400</v>
      </c>
      <c r="AD2253" s="623">
        <v>0.01</v>
      </c>
      <c r="AE2253" s="621" t="s">
        <v>4153</v>
      </c>
    </row>
    <row r="2254" spans="1:31" s="572" customFormat="1">
      <c r="A2254" s="570" t="s">
        <v>4161</v>
      </c>
      <c r="B2254" s="573" t="s">
        <v>287</v>
      </c>
      <c r="C2254" s="578">
        <v>26</v>
      </c>
      <c r="D2254" s="573" t="s">
        <v>3374</v>
      </c>
      <c r="E2254" s="573" t="s">
        <v>152</v>
      </c>
      <c r="F2254" s="573" t="s">
        <v>271</v>
      </c>
      <c r="G2254" s="573">
        <v>2019</v>
      </c>
      <c r="H2254" s="573" t="s">
        <v>3765</v>
      </c>
      <c r="I2254" s="573" t="s">
        <v>4140</v>
      </c>
      <c r="J2254" s="573" t="s">
        <v>3377</v>
      </c>
      <c r="K2254" s="573">
        <v>6</v>
      </c>
      <c r="L2254" s="573">
        <v>0</v>
      </c>
      <c r="M2254" s="573" t="s">
        <v>157</v>
      </c>
      <c r="N2254" s="573">
        <v>2</v>
      </c>
      <c r="O2254" s="573" t="s">
        <v>3767</v>
      </c>
      <c r="P2254" s="571">
        <v>10700</v>
      </c>
      <c r="Q2254" s="573" t="s">
        <v>1259</v>
      </c>
      <c r="R2254" s="573">
        <v>6</v>
      </c>
      <c r="S2254" s="582" t="s">
        <v>4141</v>
      </c>
      <c r="T2254" s="573" t="s">
        <v>276</v>
      </c>
      <c r="U2254" s="573">
        <v>145</v>
      </c>
      <c r="V2254" s="573">
        <v>23</v>
      </c>
      <c r="W2254" s="616">
        <v>6800</v>
      </c>
      <c r="X2254" s="617">
        <v>20</v>
      </c>
      <c r="Y2254" s="617" t="s">
        <v>178</v>
      </c>
      <c r="Z2254" s="617" t="s">
        <v>178</v>
      </c>
      <c r="AA2254" s="618">
        <v>38785</v>
      </c>
      <c r="AB2254" s="618" t="s">
        <v>164</v>
      </c>
      <c r="AC2254" s="618">
        <v>28020</v>
      </c>
      <c r="AD2254" s="619">
        <v>0.05</v>
      </c>
      <c r="AE2254" s="617" t="s">
        <v>4139</v>
      </c>
    </row>
    <row r="2255" spans="1:31" s="572" customFormat="1">
      <c r="A2255" s="570" t="s">
        <v>4162</v>
      </c>
      <c r="B2255" s="569" t="s">
        <v>287</v>
      </c>
      <c r="C2255" s="580">
        <v>26</v>
      </c>
      <c r="D2255" s="569" t="s">
        <v>3374</v>
      </c>
      <c r="E2255" s="569" t="s">
        <v>152</v>
      </c>
      <c r="F2255" s="569" t="s">
        <v>271</v>
      </c>
      <c r="G2255" s="569">
        <v>2019</v>
      </c>
      <c r="H2255" s="569" t="s">
        <v>3765</v>
      </c>
      <c r="I2255" s="569" t="s">
        <v>4140</v>
      </c>
      <c r="J2255" s="569" t="s">
        <v>3377</v>
      </c>
      <c r="K2255" s="569">
        <v>6</v>
      </c>
      <c r="L2255" s="569">
        <v>0</v>
      </c>
      <c r="M2255" s="569" t="s">
        <v>157</v>
      </c>
      <c r="N2255" s="569">
        <v>2</v>
      </c>
      <c r="O2255" s="569" t="s">
        <v>3767</v>
      </c>
      <c r="P2255" s="568">
        <v>7600</v>
      </c>
      <c r="Q2255" s="569" t="s">
        <v>3841</v>
      </c>
      <c r="R2255" s="569">
        <v>6</v>
      </c>
      <c r="S2255" s="569" t="s">
        <v>4141</v>
      </c>
      <c r="T2255" s="569" t="s">
        <v>276</v>
      </c>
      <c r="U2255" s="569">
        <v>145</v>
      </c>
      <c r="V2255" s="569">
        <v>23</v>
      </c>
      <c r="W2255" s="620">
        <v>6250</v>
      </c>
      <c r="X2255" s="621">
        <v>22</v>
      </c>
      <c r="Y2255" s="621" t="s">
        <v>178</v>
      </c>
      <c r="Z2255" s="621" t="s">
        <v>178</v>
      </c>
      <c r="AA2255" s="622">
        <v>37185</v>
      </c>
      <c r="AB2255" s="622" t="s">
        <v>164</v>
      </c>
      <c r="AC2255" s="622">
        <v>26564</v>
      </c>
      <c r="AD2255" s="623">
        <v>0.05</v>
      </c>
      <c r="AE2255" s="621" t="s">
        <v>4145</v>
      </c>
    </row>
    <row r="2256" spans="1:31" s="572" customFormat="1">
      <c r="A2256" s="570" t="s">
        <v>4163</v>
      </c>
      <c r="B2256" s="573" t="s">
        <v>287</v>
      </c>
      <c r="C2256" s="578">
        <v>26</v>
      </c>
      <c r="D2256" s="573" t="s">
        <v>3374</v>
      </c>
      <c r="E2256" s="573" t="s">
        <v>152</v>
      </c>
      <c r="F2256" s="573" t="s">
        <v>271</v>
      </c>
      <c r="G2256" s="573">
        <v>2019</v>
      </c>
      <c r="H2256" s="573" t="s">
        <v>3765</v>
      </c>
      <c r="I2256" s="573" t="s">
        <v>4140</v>
      </c>
      <c r="J2256" s="573" t="s">
        <v>3377</v>
      </c>
      <c r="K2256" s="573" t="s">
        <v>4165</v>
      </c>
      <c r="L2256" s="573">
        <v>0</v>
      </c>
      <c r="M2256" s="573" t="s">
        <v>157</v>
      </c>
      <c r="N2256" s="573">
        <v>2</v>
      </c>
      <c r="O2256" s="573" t="s">
        <v>3767</v>
      </c>
      <c r="P2256" s="571">
        <v>7700</v>
      </c>
      <c r="Q2256" s="573" t="s">
        <v>1322</v>
      </c>
      <c r="R2256" s="573">
        <v>6</v>
      </c>
      <c r="S2256" s="582" t="s">
        <v>4141</v>
      </c>
      <c r="T2256" s="573" t="s">
        <v>276</v>
      </c>
      <c r="U2256" s="573">
        <v>145</v>
      </c>
      <c r="V2256" s="573">
        <v>23</v>
      </c>
      <c r="W2256" s="616">
        <v>6100</v>
      </c>
      <c r="X2256" s="617">
        <v>20</v>
      </c>
      <c r="Y2256" s="617" t="s">
        <v>178</v>
      </c>
      <c r="Z2256" s="617" t="s">
        <v>178</v>
      </c>
      <c r="AA2256" s="618">
        <v>36190</v>
      </c>
      <c r="AB2256" s="618" t="s">
        <v>164</v>
      </c>
      <c r="AC2256" s="618">
        <v>25658</v>
      </c>
      <c r="AD2256" s="619">
        <v>0.05</v>
      </c>
      <c r="AE2256" s="617" t="s">
        <v>4164</v>
      </c>
    </row>
    <row r="2257" spans="1:31" s="572" customFormat="1">
      <c r="A2257" s="570" t="s">
        <v>4166</v>
      </c>
      <c r="B2257" s="569" t="s">
        <v>287</v>
      </c>
      <c r="C2257" s="580">
        <v>26</v>
      </c>
      <c r="D2257" s="569" t="s">
        <v>3374</v>
      </c>
      <c r="E2257" s="569" t="s">
        <v>152</v>
      </c>
      <c r="F2257" s="569" t="s">
        <v>271</v>
      </c>
      <c r="G2257" s="569">
        <v>2019</v>
      </c>
      <c r="H2257" s="569" t="s">
        <v>3765</v>
      </c>
      <c r="I2257" s="569" t="s">
        <v>4140</v>
      </c>
      <c r="J2257" s="569" t="s">
        <v>3377</v>
      </c>
      <c r="K2257" s="569">
        <v>6</v>
      </c>
      <c r="L2257" s="569">
        <v>0</v>
      </c>
      <c r="M2257" s="569" t="s">
        <v>157</v>
      </c>
      <c r="N2257" s="569">
        <v>2</v>
      </c>
      <c r="O2257" s="569" t="s">
        <v>3767</v>
      </c>
      <c r="P2257" s="568">
        <v>9100</v>
      </c>
      <c r="Q2257" s="569" t="s">
        <v>3778</v>
      </c>
      <c r="R2257" s="569">
        <v>8</v>
      </c>
      <c r="S2257" s="569" t="s">
        <v>4141</v>
      </c>
      <c r="T2257" s="569" t="s">
        <v>276</v>
      </c>
      <c r="U2257" s="569">
        <v>145</v>
      </c>
      <c r="V2257" s="569">
        <v>23</v>
      </c>
      <c r="W2257" s="620">
        <v>6800</v>
      </c>
      <c r="X2257" s="621">
        <v>18</v>
      </c>
      <c r="Y2257" s="621" t="s">
        <v>450</v>
      </c>
      <c r="Z2257" s="621" t="s">
        <v>178</v>
      </c>
      <c r="AA2257" s="622">
        <v>38185</v>
      </c>
      <c r="AB2257" s="622" t="s">
        <v>164</v>
      </c>
      <c r="AC2257" s="622">
        <v>27474</v>
      </c>
      <c r="AD2257" s="623">
        <v>0.05</v>
      </c>
      <c r="AE2257" s="621" t="s">
        <v>4147</v>
      </c>
    </row>
    <row r="2258" spans="1:31" s="572" customFormat="1">
      <c r="A2258" s="570" t="s">
        <v>4167</v>
      </c>
      <c r="B2258" s="573" t="s">
        <v>287</v>
      </c>
      <c r="C2258" s="578">
        <v>26</v>
      </c>
      <c r="D2258" s="573" t="s">
        <v>3374</v>
      </c>
      <c r="E2258" s="573" t="s">
        <v>152</v>
      </c>
      <c r="F2258" s="573" t="s">
        <v>271</v>
      </c>
      <c r="G2258" s="573">
        <v>2019</v>
      </c>
      <c r="H2258" s="573" t="s">
        <v>3765</v>
      </c>
      <c r="I2258" s="573" t="s">
        <v>4140</v>
      </c>
      <c r="J2258" s="573" t="s">
        <v>3377</v>
      </c>
      <c r="K2258" s="573">
        <v>6</v>
      </c>
      <c r="L2258" s="573">
        <v>0</v>
      </c>
      <c r="M2258" s="573" t="s">
        <v>157</v>
      </c>
      <c r="N2258" s="573">
        <v>2</v>
      </c>
      <c r="O2258" s="573" t="s">
        <v>3781</v>
      </c>
      <c r="P2258" s="571">
        <v>10700</v>
      </c>
      <c r="Q2258" s="573" t="s">
        <v>1259</v>
      </c>
      <c r="R2258" s="573">
        <v>6</v>
      </c>
      <c r="S2258" s="582" t="s">
        <v>4141</v>
      </c>
      <c r="T2258" s="573" t="s">
        <v>276</v>
      </c>
      <c r="U2258" s="573">
        <v>156.80000000000001</v>
      </c>
      <c r="V2258" s="573">
        <v>23</v>
      </c>
      <c r="W2258" s="616">
        <v>7000</v>
      </c>
      <c r="X2258" s="617">
        <v>20</v>
      </c>
      <c r="Y2258" s="617" t="s">
        <v>178</v>
      </c>
      <c r="Z2258" s="617" t="s">
        <v>178</v>
      </c>
      <c r="AA2258" s="618">
        <v>39095</v>
      </c>
      <c r="AB2258" s="618" t="s">
        <v>164</v>
      </c>
      <c r="AC2258" s="618">
        <v>28346</v>
      </c>
      <c r="AD2258" s="619">
        <v>0.05</v>
      </c>
      <c r="AE2258" s="617" t="s">
        <v>4149</v>
      </c>
    </row>
    <row r="2259" spans="1:31" s="572" customFormat="1">
      <c r="A2259" s="570" t="s">
        <v>4168</v>
      </c>
      <c r="B2259" s="569" t="s">
        <v>287</v>
      </c>
      <c r="C2259" s="580">
        <v>26</v>
      </c>
      <c r="D2259" s="569" t="s">
        <v>3374</v>
      </c>
      <c r="E2259" s="569" t="s">
        <v>152</v>
      </c>
      <c r="F2259" s="569" t="s">
        <v>271</v>
      </c>
      <c r="G2259" s="569">
        <v>2019</v>
      </c>
      <c r="H2259" s="569" t="s">
        <v>3765</v>
      </c>
      <c r="I2259" s="569" t="s">
        <v>4140</v>
      </c>
      <c r="J2259" s="569" t="s">
        <v>3377</v>
      </c>
      <c r="K2259" s="569">
        <v>6</v>
      </c>
      <c r="L2259" s="569">
        <v>0</v>
      </c>
      <c r="M2259" s="569" t="s">
        <v>157</v>
      </c>
      <c r="N2259" s="569">
        <v>2</v>
      </c>
      <c r="O2259" s="569" t="s">
        <v>3781</v>
      </c>
      <c r="P2259" s="568">
        <v>7600</v>
      </c>
      <c r="Q2259" s="569" t="s">
        <v>3841</v>
      </c>
      <c r="R2259" s="569">
        <v>6</v>
      </c>
      <c r="S2259" s="569" t="s">
        <v>4141</v>
      </c>
      <c r="T2259" s="569" t="s">
        <v>276</v>
      </c>
      <c r="U2259" s="569">
        <v>156.80000000000001</v>
      </c>
      <c r="V2259" s="569">
        <v>23</v>
      </c>
      <c r="W2259" s="620">
        <v>6350</v>
      </c>
      <c r="X2259" s="621">
        <v>22</v>
      </c>
      <c r="Y2259" s="621" t="s">
        <v>178</v>
      </c>
      <c r="Z2259" s="621" t="s">
        <v>178</v>
      </c>
      <c r="AA2259" s="622">
        <v>37495</v>
      </c>
      <c r="AB2259" s="622" t="s">
        <v>164</v>
      </c>
      <c r="AC2259" s="622">
        <v>26889</v>
      </c>
      <c r="AD2259" s="623">
        <v>0.05</v>
      </c>
      <c r="AE2259" s="621" t="s">
        <v>4151</v>
      </c>
    </row>
    <row r="2260" spans="1:31" s="572" customFormat="1">
      <c r="A2260" s="570" t="s">
        <v>4169</v>
      </c>
      <c r="B2260" s="573" t="s">
        <v>287</v>
      </c>
      <c r="C2260" s="578">
        <v>26</v>
      </c>
      <c r="D2260" s="573" t="s">
        <v>3374</v>
      </c>
      <c r="E2260" s="573" t="s">
        <v>152</v>
      </c>
      <c r="F2260" s="573" t="s">
        <v>271</v>
      </c>
      <c r="G2260" s="573">
        <v>2019</v>
      </c>
      <c r="H2260" s="573" t="s">
        <v>3765</v>
      </c>
      <c r="I2260" s="573" t="s">
        <v>4140</v>
      </c>
      <c r="J2260" s="573" t="s">
        <v>3377</v>
      </c>
      <c r="K2260" s="573">
        <v>6</v>
      </c>
      <c r="L2260" s="573">
        <v>0</v>
      </c>
      <c r="M2260" s="573" t="s">
        <v>157</v>
      </c>
      <c r="N2260" s="573">
        <v>2</v>
      </c>
      <c r="O2260" s="573" t="s">
        <v>3781</v>
      </c>
      <c r="P2260" s="571">
        <v>9100</v>
      </c>
      <c r="Q2260" s="573" t="s">
        <v>3778</v>
      </c>
      <c r="R2260" s="573">
        <v>8</v>
      </c>
      <c r="S2260" s="582" t="s">
        <v>4141</v>
      </c>
      <c r="T2260" s="573" t="s">
        <v>276</v>
      </c>
      <c r="U2260" s="573">
        <v>156.80000000000001</v>
      </c>
      <c r="V2260" s="573">
        <v>23</v>
      </c>
      <c r="W2260" s="616">
        <v>6950</v>
      </c>
      <c r="X2260" s="617">
        <v>18</v>
      </c>
      <c r="Y2260" s="617" t="s">
        <v>450</v>
      </c>
      <c r="Z2260" s="617" t="s">
        <v>178</v>
      </c>
      <c r="AA2260" s="618">
        <v>38495</v>
      </c>
      <c r="AB2260" s="618" t="s">
        <v>164</v>
      </c>
      <c r="AC2260" s="618">
        <v>27798</v>
      </c>
      <c r="AD2260" s="619">
        <v>0.05</v>
      </c>
      <c r="AE2260" s="617" t="s">
        <v>4153</v>
      </c>
    </row>
    <row r="2261" spans="1:31" s="572" customFormat="1">
      <c r="A2261" s="570" t="s">
        <v>4170</v>
      </c>
      <c r="B2261" s="569" t="s">
        <v>280</v>
      </c>
      <c r="C2261" s="580">
        <v>27</v>
      </c>
      <c r="D2261" s="569" t="s">
        <v>3374</v>
      </c>
      <c r="E2261" s="569" t="s">
        <v>152</v>
      </c>
      <c r="F2261" s="569" t="s">
        <v>271</v>
      </c>
      <c r="G2261" s="569">
        <v>2019</v>
      </c>
      <c r="H2261" s="569" t="s">
        <v>3765</v>
      </c>
      <c r="I2261" s="569" t="s">
        <v>4140</v>
      </c>
      <c r="J2261" s="569" t="s">
        <v>3377</v>
      </c>
      <c r="K2261" s="569">
        <v>6</v>
      </c>
      <c r="L2261" s="569">
        <v>0</v>
      </c>
      <c r="M2261" s="569" t="s">
        <v>157</v>
      </c>
      <c r="N2261" s="569">
        <v>2</v>
      </c>
      <c r="O2261" s="569" t="s">
        <v>3767</v>
      </c>
      <c r="P2261" s="568">
        <v>10700</v>
      </c>
      <c r="Q2261" s="569" t="s">
        <v>1259</v>
      </c>
      <c r="R2261" s="569">
        <v>6</v>
      </c>
      <c r="S2261" s="569" t="s">
        <v>4141</v>
      </c>
      <c r="T2261" s="569" t="s">
        <v>276</v>
      </c>
      <c r="U2261" s="569">
        <v>145</v>
      </c>
      <c r="V2261" s="569">
        <v>23</v>
      </c>
      <c r="W2261" s="620">
        <v>6800</v>
      </c>
      <c r="X2261" s="621">
        <v>21</v>
      </c>
      <c r="Y2261" s="621" t="s">
        <v>178</v>
      </c>
      <c r="Z2261" s="621" t="s">
        <v>178</v>
      </c>
      <c r="AA2261" s="622">
        <v>38785</v>
      </c>
      <c r="AB2261" s="622" t="s">
        <v>164</v>
      </c>
      <c r="AC2261" s="622">
        <v>27519.663157894738</v>
      </c>
      <c r="AD2261" s="623">
        <v>0.03</v>
      </c>
      <c r="AE2261" s="621" t="s">
        <v>4139</v>
      </c>
    </row>
    <row r="2262" spans="1:31" s="572" customFormat="1">
      <c r="A2262" s="570" t="s">
        <v>4171</v>
      </c>
      <c r="B2262" s="573" t="s">
        <v>280</v>
      </c>
      <c r="C2262" s="578">
        <v>27</v>
      </c>
      <c r="D2262" s="573" t="s">
        <v>3374</v>
      </c>
      <c r="E2262" s="573" t="s">
        <v>152</v>
      </c>
      <c r="F2262" s="573" t="s">
        <v>271</v>
      </c>
      <c r="G2262" s="573">
        <v>2019</v>
      </c>
      <c r="H2262" s="573" t="s">
        <v>3765</v>
      </c>
      <c r="I2262" s="573" t="s">
        <v>4140</v>
      </c>
      <c r="J2262" s="573" t="s">
        <v>3377</v>
      </c>
      <c r="K2262" s="573">
        <v>6</v>
      </c>
      <c r="L2262" s="573">
        <v>0</v>
      </c>
      <c r="M2262" s="573" t="s">
        <v>157</v>
      </c>
      <c r="N2262" s="573">
        <v>2</v>
      </c>
      <c r="O2262" s="573" t="s">
        <v>3767</v>
      </c>
      <c r="P2262" s="571">
        <v>7300</v>
      </c>
      <c r="Q2262" s="573" t="s">
        <v>3772</v>
      </c>
      <c r="R2262" s="573">
        <v>6</v>
      </c>
      <c r="S2262" s="582" t="s">
        <v>4141</v>
      </c>
      <c r="T2262" s="573" t="s">
        <v>276</v>
      </c>
      <c r="U2262" s="573">
        <v>145</v>
      </c>
      <c r="V2262" s="573">
        <v>23</v>
      </c>
      <c r="W2262" s="616">
        <v>6150</v>
      </c>
      <c r="X2262" s="617">
        <v>22</v>
      </c>
      <c r="Y2262" s="617" t="s">
        <v>450</v>
      </c>
      <c r="Z2262" s="617" t="s">
        <v>178</v>
      </c>
      <c r="AA2262" s="618">
        <v>36190</v>
      </c>
      <c r="AB2262" s="618" t="s">
        <v>164</v>
      </c>
      <c r="AC2262" s="618">
        <v>25190.189473684211</v>
      </c>
      <c r="AD2262" s="619">
        <v>0.03</v>
      </c>
      <c r="AE2262" s="617" t="s">
        <v>4143</v>
      </c>
    </row>
    <row r="2263" spans="1:31" s="572" customFormat="1">
      <c r="A2263" s="570" t="s">
        <v>4172</v>
      </c>
      <c r="B2263" s="569" t="s">
        <v>280</v>
      </c>
      <c r="C2263" s="580">
        <v>27</v>
      </c>
      <c r="D2263" s="569" t="s">
        <v>3374</v>
      </c>
      <c r="E2263" s="569" t="s">
        <v>152</v>
      </c>
      <c r="F2263" s="569" t="s">
        <v>271</v>
      </c>
      <c r="G2263" s="569">
        <v>2019</v>
      </c>
      <c r="H2263" s="569" t="s">
        <v>3765</v>
      </c>
      <c r="I2263" s="569" t="s">
        <v>4140</v>
      </c>
      <c r="J2263" s="569" t="s">
        <v>3377</v>
      </c>
      <c r="K2263" s="569">
        <v>6</v>
      </c>
      <c r="L2263" s="569">
        <v>0</v>
      </c>
      <c r="M2263" s="569" t="s">
        <v>157</v>
      </c>
      <c r="N2263" s="569">
        <v>2</v>
      </c>
      <c r="O2263" s="569" t="s">
        <v>3767</v>
      </c>
      <c r="P2263" s="568">
        <v>7600</v>
      </c>
      <c r="Q2263" s="569" t="s">
        <v>3841</v>
      </c>
      <c r="R2263" s="569">
        <v>6</v>
      </c>
      <c r="S2263" s="569" t="s">
        <v>4141</v>
      </c>
      <c r="T2263" s="569" t="s">
        <v>276</v>
      </c>
      <c r="U2263" s="569">
        <v>145</v>
      </c>
      <c r="V2263" s="569">
        <v>23</v>
      </c>
      <c r="W2263" s="620">
        <v>6250</v>
      </c>
      <c r="X2263" s="621">
        <v>22</v>
      </c>
      <c r="Y2263" s="621" t="s">
        <v>178</v>
      </c>
      <c r="Z2263" s="621" t="s">
        <v>178</v>
      </c>
      <c r="AA2263" s="622">
        <v>37185</v>
      </c>
      <c r="AB2263" s="622" t="s">
        <v>164</v>
      </c>
      <c r="AC2263" s="622">
        <v>26083.873684210528</v>
      </c>
      <c r="AD2263" s="623">
        <v>0.03</v>
      </c>
      <c r="AE2263" s="621" t="s">
        <v>4145</v>
      </c>
    </row>
    <row r="2264" spans="1:31" s="572" customFormat="1">
      <c r="A2264" s="570" t="s">
        <v>4173</v>
      </c>
      <c r="B2264" s="573" t="s">
        <v>280</v>
      </c>
      <c r="C2264" s="578">
        <v>27</v>
      </c>
      <c r="D2264" s="573" t="s">
        <v>3374</v>
      </c>
      <c r="E2264" s="573" t="s">
        <v>152</v>
      </c>
      <c r="F2264" s="573" t="s">
        <v>271</v>
      </c>
      <c r="G2264" s="573">
        <v>2019</v>
      </c>
      <c r="H2264" s="573" t="s">
        <v>3765</v>
      </c>
      <c r="I2264" s="573" t="s">
        <v>4140</v>
      </c>
      <c r="J2264" s="573" t="s">
        <v>3377</v>
      </c>
      <c r="K2264" s="573">
        <v>6</v>
      </c>
      <c r="L2264" s="573">
        <v>0</v>
      </c>
      <c r="M2264" s="573" t="s">
        <v>157</v>
      </c>
      <c r="N2264" s="573">
        <v>2</v>
      </c>
      <c r="O2264" s="573" t="s">
        <v>3767</v>
      </c>
      <c r="P2264" s="571">
        <v>9100</v>
      </c>
      <c r="Q2264" s="573" t="s">
        <v>3778</v>
      </c>
      <c r="R2264" s="573">
        <v>8</v>
      </c>
      <c r="S2264" s="582" t="s">
        <v>4141</v>
      </c>
      <c r="T2264" s="573" t="s">
        <v>276</v>
      </c>
      <c r="U2264" s="573">
        <v>145</v>
      </c>
      <c r="V2264" s="573">
        <v>23</v>
      </c>
      <c r="W2264" s="616">
        <v>6800</v>
      </c>
      <c r="X2264" s="617">
        <v>19</v>
      </c>
      <c r="Y2264" s="617" t="s">
        <v>450</v>
      </c>
      <c r="Z2264" s="617" t="s">
        <v>178</v>
      </c>
      <c r="AA2264" s="618">
        <v>38185</v>
      </c>
      <c r="AB2264" s="618" t="s">
        <v>164</v>
      </c>
      <c r="AC2264" s="618">
        <v>26980.715789473685</v>
      </c>
      <c r="AD2264" s="619">
        <v>0.03</v>
      </c>
      <c r="AE2264" s="617" t="s">
        <v>4147</v>
      </c>
    </row>
    <row r="2265" spans="1:31" s="572" customFormat="1">
      <c r="A2265" s="570" t="s">
        <v>4174</v>
      </c>
      <c r="B2265" s="569" t="s">
        <v>280</v>
      </c>
      <c r="C2265" s="580">
        <v>27</v>
      </c>
      <c r="D2265" s="569" t="s">
        <v>3374</v>
      </c>
      <c r="E2265" s="569" t="s">
        <v>152</v>
      </c>
      <c r="F2265" s="569" t="s">
        <v>271</v>
      </c>
      <c r="G2265" s="569">
        <v>2019</v>
      </c>
      <c r="H2265" s="569" t="s">
        <v>3765</v>
      </c>
      <c r="I2265" s="569" t="s">
        <v>4140</v>
      </c>
      <c r="J2265" s="569" t="s">
        <v>3377</v>
      </c>
      <c r="K2265" s="569">
        <v>6</v>
      </c>
      <c r="L2265" s="569">
        <v>0</v>
      </c>
      <c r="M2265" s="569" t="s">
        <v>157</v>
      </c>
      <c r="N2265" s="569">
        <v>2</v>
      </c>
      <c r="O2265" s="569" t="s">
        <v>3781</v>
      </c>
      <c r="P2265" s="568">
        <v>10700</v>
      </c>
      <c r="Q2265" s="569" t="s">
        <v>1259</v>
      </c>
      <c r="R2265" s="569">
        <v>6</v>
      </c>
      <c r="S2265" s="569" t="s">
        <v>4141</v>
      </c>
      <c r="T2265" s="569" t="s">
        <v>276</v>
      </c>
      <c r="U2265" s="569">
        <v>156.80000000000001</v>
      </c>
      <c r="V2265" s="569">
        <v>23</v>
      </c>
      <c r="W2265" s="620">
        <v>7000</v>
      </c>
      <c r="X2265" s="621">
        <v>21</v>
      </c>
      <c r="Y2265" s="621" t="s">
        <v>178</v>
      </c>
      <c r="Z2265" s="621" t="s">
        <v>178</v>
      </c>
      <c r="AA2265" s="622">
        <v>39095</v>
      </c>
      <c r="AB2265" s="622" t="s">
        <v>164</v>
      </c>
      <c r="AC2265" s="622">
        <v>27838.610526315792</v>
      </c>
      <c r="AD2265" s="623">
        <v>0.03</v>
      </c>
      <c r="AE2265" s="621" t="s">
        <v>4149</v>
      </c>
    </row>
    <row r="2266" spans="1:31" s="572" customFormat="1">
      <c r="A2266" s="570" t="s">
        <v>4175</v>
      </c>
      <c r="B2266" s="573" t="s">
        <v>280</v>
      </c>
      <c r="C2266" s="578">
        <v>27</v>
      </c>
      <c r="D2266" s="573" t="s">
        <v>3374</v>
      </c>
      <c r="E2266" s="573" t="s">
        <v>152</v>
      </c>
      <c r="F2266" s="573" t="s">
        <v>271</v>
      </c>
      <c r="G2266" s="573">
        <v>2019</v>
      </c>
      <c r="H2266" s="573" t="s">
        <v>3765</v>
      </c>
      <c r="I2266" s="573" t="s">
        <v>4140</v>
      </c>
      <c r="J2266" s="573" t="s">
        <v>3377</v>
      </c>
      <c r="K2266" s="573">
        <v>6</v>
      </c>
      <c r="L2266" s="573">
        <v>0</v>
      </c>
      <c r="M2266" s="573" t="s">
        <v>157</v>
      </c>
      <c r="N2266" s="573">
        <v>2</v>
      </c>
      <c r="O2266" s="573" t="s">
        <v>3781</v>
      </c>
      <c r="P2266" s="571">
        <v>7600</v>
      </c>
      <c r="Q2266" s="573" t="s">
        <v>3841</v>
      </c>
      <c r="R2266" s="573">
        <v>6</v>
      </c>
      <c r="S2266" s="582" t="s">
        <v>4141</v>
      </c>
      <c r="T2266" s="573" t="s">
        <v>276</v>
      </c>
      <c r="U2266" s="573">
        <v>156.80000000000001</v>
      </c>
      <c r="V2266" s="573">
        <v>23</v>
      </c>
      <c r="W2266" s="616">
        <v>6350</v>
      </c>
      <c r="X2266" s="617">
        <v>22</v>
      </c>
      <c r="Y2266" s="617" t="s">
        <v>178</v>
      </c>
      <c r="Z2266" s="617" t="s">
        <v>178</v>
      </c>
      <c r="AA2266" s="618">
        <v>37495</v>
      </c>
      <c r="AB2266" s="618" t="s">
        <v>164</v>
      </c>
      <c r="AC2266" s="618">
        <v>26402.821052631582</v>
      </c>
      <c r="AD2266" s="619">
        <v>0.03</v>
      </c>
      <c r="AE2266" s="617" t="s">
        <v>4151</v>
      </c>
    </row>
    <row r="2267" spans="1:31" s="572" customFormat="1">
      <c r="A2267" s="570" t="s">
        <v>4176</v>
      </c>
      <c r="B2267" s="569" t="s">
        <v>280</v>
      </c>
      <c r="C2267" s="580">
        <v>27</v>
      </c>
      <c r="D2267" s="569" t="s">
        <v>3374</v>
      </c>
      <c r="E2267" s="569" t="s">
        <v>152</v>
      </c>
      <c r="F2267" s="569" t="s">
        <v>271</v>
      </c>
      <c r="G2267" s="569">
        <v>2019</v>
      </c>
      <c r="H2267" s="569" t="s">
        <v>3765</v>
      </c>
      <c r="I2267" s="569" t="s">
        <v>4140</v>
      </c>
      <c r="J2267" s="569" t="s">
        <v>3377</v>
      </c>
      <c r="K2267" s="569">
        <v>6</v>
      </c>
      <c r="L2267" s="569">
        <v>0</v>
      </c>
      <c r="M2267" s="569" t="s">
        <v>157</v>
      </c>
      <c r="N2267" s="569">
        <v>2</v>
      </c>
      <c r="O2267" s="569" t="s">
        <v>3781</v>
      </c>
      <c r="P2267" s="568">
        <v>9100</v>
      </c>
      <c r="Q2267" s="569" t="s">
        <v>3778</v>
      </c>
      <c r="R2267" s="569">
        <v>8</v>
      </c>
      <c r="S2267" s="569" t="s">
        <v>4141</v>
      </c>
      <c r="T2267" s="569" t="s">
        <v>276</v>
      </c>
      <c r="U2267" s="569">
        <v>156.80000000000001</v>
      </c>
      <c r="V2267" s="569">
        <v>23</v>
      </c>
      <c r="W2267" s="620">
        <v>6950</v>
      </c>
      <c r="X2267" s="621">
        <v>19</v>
      </c>
      <c r="Y2267" s="621" t="s">
        <v>450</v>
      </c>
      <c r="Z2267" s="621" t="s">
        <v>178</v>
      </c>
      <c r="AA2267" s="622">
        <v>38495</v>
      </c>
      <c r="AB2267" s="622" t="s">
        <v>164</v>
      </c>
      <c r="AC2267" s="622">
        <v>27299.663157894738</v>
      </c>
      <c r="AD2267" s="623">
        <v>0.03</v>
      </c>
      <c r="AE2267" s="621" t="s">
        <v>4153</v>
      </c>
    </row>
    <row r="2268" spans="1:31" s="572" customFormat="1">
      <c r="A2268" s="570" t="s">
        <v>4177</v>
      </c>
      <c r="B2268" s="573" t="s">
        <v>269</v>
      </c>
      <c r="C2268" s="578" t="s">
        <v>270</v>
      </c>
      <c r="D2268" s="573" t="s">
        <v>3374</v>
      </c>
      <c r="E2268" s="573" t="s">
        <v>152</v>
      </c>
      <c r="F2268" s="573" t="s">
        <v>271</v>
      </c>
      <c r="G2268" s="573">
        <v>2019</v>
      </c>
      <c r="H2268" s="573" t="s">
        <v>3765</v>
      </c>
      <c r="I2268" s="573" t="s">
        <v>4179</v>
      </c>
      <c r="J2268" s="573" t="s">
        <v>3377</v>
      </c>
      <c r="K2268" s="573">
        <v>6</v>
      </c>
      <c r="L2268" s="573">
        <v>0</v>
      </c>
      <c r="M2268" s="573" t="s">
        <v>157</v>
      </c>
      <c r="N2268" s="573">
        <v>2</v>
      </c>
      <c r="O2268" s="573" t="s">
        <v>3767</v>
      </c>
      <c r="P2268" s="571">
        <v>10700</v>
      </c>
      <c r="Q2268" s="573" t="s">
        <v>1259</v>
      </c>
      <c r="R2268" s="573">
        <v>6</v>
      </c>
      <c r="S2268" s="582" t="s">
        <v>4141</v>
      </c>
      <c r="T2268" s="573" t="s">
        <v>318</v>
      </c>
      <c r="U2268" s="573">
        <v>145</v>
      </c>
      <c r="V2268" s="573">
        <v>23</v>
      </c>
      <c r="W2268" s="616">
        <v>6750</v>
      </c>
      <c r="X2268" s="617">
        <v>21</v>
      </c>
      <c r="Y2268" s="617" t="s">
        <v>178</v>
      </c>
      <c r="Z2268" s="617" t="s">
        <v>178</v>
      </c>
      <c r="AA2268" s="618">
        <v>43510</v>
      </c>
      <c r="AB2268" s="618" t="s">
        <v>164</v>
      </c>
      <c r="AC2268" s="618">
        <v>30755.916666666668</v>
      </c>
      <c r="AD2268" s="619">
        <v>0.03</v>
      </c>
      <c r="AE2268" s="617" t="s">
        <v>4178</v>
      </c>
    </row>
    <row r="2269" spans="1:31" s="572" customFormat="1">
      <c r="A2269" s="570" t="s">
        <v>4180</v>
      </c>
      <c r="B2269" s="569" t="s">
        <v>269</v>
      </c>
      <c r="C2269" s="580" t="s">
        <v>270</v>
      </c>
      <c r="D2269" s="569" t="s">
        <v>3374</v>
      </c>
      <c r="E2269" s="569" t="s">
        <v>152</v>
      </c>
      <c r="F2269" s="569" t="s">
        <v>271</v>
      </c>
      <c r="G2269" s="569">
        <v>2019</v>
      </c>
      <c r="H2269" s="569" t="s">
        <v>3765</v>
      </c>
      <c r="I2269" s="569" t="s">
        <v>4179</v>
      </c>
      <c r="J2269" s="569" t="s">
        <v>3377</v>
      </c>
      <c r="K2269" s="569">
        <v>6</v>
      </c>
      <c r="L2269" s="569">
        <v>0</v>
      </c>
      <c r="M2269" s="569" t="s">
        <v>157</v>
      </c>
      <c r="N2269" s="569">
        <v>2</v>
      </c>
      <c r="O2269" s="569" t="s">
        <v>3767</v>
      </c>
      <c r="P2269" s="568">
        <v>7600</v>
      </c>
      <c r="Q2269" s="569" t="s">
        <v>3841</v>
      </c>
      <c r="R2269" s="569">
        <v>6</v>
      </c>
      <c r="S2269" s="569" t="s">
        <v>4141</v>
      </c>
      <c r="T2269" s="569" t="s">
        <v>318</v>
      </c>
      <c r="U2269" s="569">
        <v>145</v>
      </c>
      <c r="V2269" s="569">
        <v>23</v>
      </c>
      <c r="W2269" s="620">
        <v>6360</v>
      </c>
      <c r="X2269" s="621">
        <v>22</v>
      </c>
      <c r="Y2269" s="621" t="s">
        <v>178</v>
      </c>
      <c r="Z2269" s="621" t="s">
        <v>178</v>
      </c>
      <c r="AA2269" s="622">
        <v>41910</v>
      </c>
      <c r="AB2269" s="622" t="s">
        <v>164</v>
      </c>
      <c r="AC2269" s="622">
        <v>29335.083333333336</v>
      </c>
      <c r="AD2269" s="623">
        <v>0.03</v>
      </c>
      <c r="AE2269" s="621" t="s">
        <v>4181</v>
      </c>
    </row>
    <row r="2270" spans="1:31" s="572" customFormat="1">
      <c r="A2270" s="570" t="s">
        <v>4182</v>
      </c>
      <c r="B2270" s="573" t="s">
        <v>269</v>
      </c>
      <c r="C2270" s="578" t="s">
        <v>270</v>
      </c>
      <c r="D2270" s="573" t="s">
        <v>3374</v>
      </c>
      <c r="E2270" s="573" t="s">
        <v>152</v>
      </c>
      <c r="F2270" s="573" t="s">
        <v>271</v>
      </c>
      <c r="G2270" s="573">
        <v>2019</v>
      </c>
      <c r="H2270" s="573" t="s">
        <v>3765</v>
      </c>
      <c r="I2270" s="573" t="s">
        <v>4179</v>
      </c>
      <c r="J2270" s="573" t="s">
        <v>3377</v>
      </c>
      <c r="K2270" s="573" t="s">
        <v>4165</v>
      </c>
      <c r="L2270" s="573">
        <v>0</v>
      </c>
      <c r="M2270" s="573" t="s">
        <v>157</v>
      </c>
      <c r="N2270" s="573">
        <v>2</v>
      </c>
      <c r="O2270" s="573" t="s">
        <v>3767</v>
      </c>
      <c r="P2270" s="571">
        <v>7700</v>
      </c>
      <c r="Q2270" s="573" t="s">
        <v>1322</v>
      </c>
      <c r="R2270" s="573">
        <v>6</v>
      </c>
      <c r="S2270" s="582" t="s">
        <v>4141</v>
      </c>
      <c r="T2270" s="573" t="s">
        <v>318</v>
      </c>
      <c r="U2270" s="573">
        <v>145</v>
      </c>
      <c r="V2270" s="573">
        <v>23</v>
      </c>
      <c r="W2270" s="616">
        <v>6100</v>
      </c>
      <c r="X2270" s="617">
        <v>22</v>
      </c>
      <c r="Y2270" s="617" t="s">
        <v>178</v>
      </c>
      <c r="Z2270" s="617" t="s">
        <v>178</v>
      </c>
      <c r="AA2270" s="618">
        <v>40915</v>
      </c>
      <c r="AB2270" s="618" t="s">
        <v>164</v>
      </c>
      <c r="AC2270" s="618">
        <v>28750.189473684211</v>
      </c>
      <c r="AD2270" s="619">
        <v>0.03</v>
      </c>
      <c r="AE2270" s="617" t="s">
        <v>4183</v>
      </c>
    </row>
    <row r="2271" spans="1:31" s="572" customFormat="1">
      <c r="A2271" s="570" t="s">
        <v>4184</v>
      </c>
      <c r="B2271" s="569" t="s">
        <v>269</v>
      </c>
      <c r="C2271" s="580" t="s">
        <v>270</v>
      </c>
      <c r="D2271" s="569" t="s">
        <v>3374</v>
      </c>
      <c r="E2271" s="569" t="s">
        <v>152</v>
      </c>
      <c r="F2271" s="569" t="s">
        <v>271</v>
      </c>
      <c r="G2271" s="569">
        <v>2019</v>
      </c>
      <c r="H2271" s="569" t="s">
        <v>3765</v>
      </c>
      <c r="I2271" s="569" t="s">
        <v>4179</v>
      </c>
      <c r="J2271" s="569" t="s">
        <v>3377</v>
      </c>
      <c r="K2271" s="569">
        <v>6</v>
      </c>
      <c r="L2271" s="569">
        <v>0</v>
      </c>
      <c r="M2271" s="569" t="s">
        <v>157</v>
      </c>
      <c r="N2271" s="569">
        <v>2</v>
      </c>
      <c r="O2271" s="569" t="s">
        <v>3767</v>
      </c>
      <c r="P2271" s="568">
        <v>9100</v>
      </c>
      <c r="Q2271" s="569" t="s">
        <v>3778</v>
      </c>
      <c r="R2271" s="569">
        <v>8</v>
      </c>
      <c r="S2271" s="569" t="s">
        <v>4141</v>
      </c>
      <c r="T2271" s="569" t="s">
        <v>318</v>
      </c>
      <c r="U2271" s="569">
        <v>145</v>
      </c>
      <c r="V2271" s="569">
        <v>23</v>
      </c>
      <c r="W2271" s="620">
        <v>6800</v>
      </c>
      <c r="X2271" s="621">
        <v>19</v>
      </c>
      <c r="Y2271" s="621" t="s">
        <v>450</v>
      </c>
      <c r="Z2271" s="621" t="s">
        <v>178</v>
      </c>
      <c r="AA2271" s="622">
        <v>42910</v>
      </c>
      <c r="AB2271" s="622" t="s">
        <v>164</v>
      </c>
      <c r="AC2271" s="622">
        <v>30222.583333333336</v>
      </c>
      <c r="AD2271" s="623">
        <v>0.03</v>
      </c>
      <c r="AE2271" s="621" t="s">
        <v>4185</v>
      </c>
    </row>
    <row r="2272" spans="1:31" s="572" customFormat="1">
      <c r="A2272" s="570" t="s">
        <v>4186</v>
      </c>
      <c r="B2272" s="573" t="s">
        <v>269</v>
      </c>
      <c r="C2272" s="578" t="s">
        <v>270</v>
      </c>
      <c r="D2272" s="573" t="s">
        <v>3374</v>
      </c>
      <c r="E2272" s="573" t="s">
        <v>152</v>
      </c>
      <c r="F2272" s="573" t="s">
        <v>271</v>
      </c>
      <c r="G2272" s="573">
        <v>2019</v>
      </c>
      <c r="H2272" s="573" t="s">
        <v>3765</v>
      </c>
      <c r="I2272" s="573" t="s">
        <v>4179</v>
      </c>
      <c r="J2272" s="573" t="s">
        <v>3377</v>
      </c>
      <c r="K2272" s="573">
        <v>6</v>
      </c>
      <c r="L2272" s="573">
        <v>0</v>
      </c>
      <c r="M2272" s="573" t="s">
        <v>157</v>
      </c>
      <c r="N2272" s="573">
        <v>2</v>
      </c>
      <c r="O2272" s="573" t="s">
        <v>3781</v>
      </c>
      <c r="P2272" s="571">
        <v>10700</v>
      </c>
      <c r="Q2272" s="573" t="s">
        <v>1259</v>
      </c>
      <c r="R2272" s="573">
        <v>6</v>
      </c>
      <c r="S2272" s="582" t="s">
        <v>4141</v>
      </c>
      <c r="T2272" s="573" t="s">
        <v>318</v>
      </c>
      <c r="U2272" s="573">
        <v>156.80000000000001</v>
      </c>
      <c r="V2272" s="573">
        <v>23</v>
      </c>
      <c r="W2272" s="616">
        <v>7000</v>
      </c>
      <c r="X2272" s="617">
        <v>21</v>
      </c>
      <c r="Y2272" s="617" t="s">
        <v>178</v>
      </c>
      <c r="Z2272" s="617" t="s">
        <v>178</v>
      </c>
      <c r="AA2272" s="618">
        <v>43820</v>
      </c>
      <c r="AB2272" s="618" t="s">
        <v>164</v>
      </c>
      <c r="AC2272" s="618">
        <v>31043.416666666668</v>
      </c>
      <c r="AD2272" s="619">
        <v>0.03</v>
      </c>
      <c r="AE2272" s="617" t="s">
        <v>4187</v>
      </c>
    </row>
    <row r="2273" spans="1:31" s="572" customFormat="1">
      <c r="A2273" s="570" t="s">
        <v>4188</v>
      </c>
      <c r="B2273" s="569" t="s">
        <v>269</v>
      </c>
      <c r="C2273" s="580" t="s">
        <v>270</v>
      </c>
      <c r="D2273" s="569" t="s">
        <v>3374</v>
      </c>
      <c r="E2273" s="569" t="s">
        <v>152</v>
      </c>
      <c r="F2273" s="569" t="s">
        <v>271</v>
      </c>
      <c r="G2273" s="569">
        <v>2019</v>
      </c>
      <c r="H2273" s="569" t="s">
        <v>3765</v>
      </c>
      <c r="I2273" s="569" t="s">
        <v>4179</v>
      </c>
      <c r="J2273" s="569" t="s">
        <v>3377</v>
      </c>
      <c r="K2273" s="569">
        <v>6</v>
      </c>
      <c r="L2273" s="569">
        <v>0</v>
      </c>
      <c r="M2273" s="569" t="s">
        <v>157</v>
      </c>
      <c r="N2273" s="569">
        <v>2</v>
      </c>
      <c r="O2273" s="569" t="s">
        <v>3781</v>
      </c>
      <c r="P2273" s="568">
        <v>7600</v>
      </c>
      <c r="Q2273" s="569" t="s">
        <v>3841</v>
      </c>
      <c r="R2273" s="569">
        <v>6</v>
      </c>
      <c r="S2273" s="569" t="s">
        <v>4141</v>
      </c>
      <c r="T2273" s="569" t="s">
        <v>318</v>
      </c>
      <c r="U2273" s="569">
        <v>156.80000000000001</v>
      </c>
      <c r="V2273" s="569">
        <v>23</v>
      </c>
      <c r="W2273" s="620">
        <v>6500</v>
      </c>
      <c r="X2273" s="621">
        <v>22</v>
      </c>
      <c r="Y2273" s="621" t="s">
        <v>178</v>
      </c>
      <c r="Z2273" s="621" t="s">
        <v>178</v>
      </c>
      <c r="AA2273" s="622">
        <v>42220</v>
      </c>
      <c r="AB2273" s="622" t="s">
        <v>164</v>
      </c>
      <c r="AC2273" s="622">
        <v>29622.583333333336</v>
      </c>
      <c r="AD2273" s="623">
        <v>0.03</v>
      </c>
      <c r="AE2273" s="621" t="s">
        <v>4189</v>
      </c>
    </row>
    <row r="2274" spans="1:31" s="572" customFormat="1">
      <c r="A2274" s="570" t="s">
        <v>4190</v>
      </c>
      <c r="B2274" s="573" t="s">
        <v>269</v>
      </c>
      <c r="C2274" s="578" t="s">
        <v>270</v>
      </c>
      <c r="D2274" s="573" t="s">
        <v>3374</v>
      </c>
      <c r="E2274" s="573" t="s">
        <v>152</v>
      </c>
      <c r="F2274" s="573" t="s">
        <v>271</v>
      </c>
      <c r="G2274" s="573">
        <v>2019</v>
      </c>
      <c r="H2274" s="573" t="s">
        <v>3765</v>
      </c>
      <c r="I2274" s="573" t="s">
        <v>4179</v>
      </c>
      <c r="J2274" s="573" t="s">
        <v>3377</v>
      </c>
      <c r="K2274" s="573">
        <v>6</v>
      </c>
      <c r="L2274" s="573">
        <v>0</v>
      </c>
      <c r="M2274" s="573" t="s">
        <v>157</v>
      </c>
      <c r="N2274" s="573">
        <v>2</v>
      </c>
      <c r="O2274" s="573" t="s">
        <v>3781</v>
      </c>
      <c r="P2274" s="571">
        <v>9100</v>
      </c>
      <c r="Q2274" s="573" t="s">
        <v>3778</v>
      </c>
      <c r="R2274" s="573">
        <v>8</v>
      </c>
      <c r="S2274" s="582" t="s">
        <v>4141</v>
      </c>
      <c r="T2274" s="573" t="s">
        <v>318</v>
      </c>
      <c r="U2274" s="573">
        <v>156.80000000000001</v>
      </c>
      <c r="V2274" s="573">
        <v>23</v>
      </c>
      <c r="W2274" s="616">
        <v>6950</v>
      </c>
      <c r="X2274" s="617">
        <v>19</v>
      </c>
      <c r="Y2274" s="617" t="s">
        <v>450</v>
      </c>
      <c r="Z2274" s="617" t="s">
        <v>178</v>
      </c>
      <c r="AA2274" s="618">
        <v>43220</v>
      </c>
      <c r="AB2274" s="618" t="s">
        <v>164</v>
      </c>
      <c r="AC2274" s="618">
        <v>30510.083333333336</v>
      </c>
      <c r="AD2274" s="619">
        <v>0.03</v>
      </c>
      <c r="AE2274" s="617" t="s">
        <v>4191</v>
      </c>
    </row>
    <row r="2275" spans="1:31" s="572" customFormat="1">
      <c r="A2275" s="570" t="s">
        <v>4192</v>
      </c>
      <c r="B2275" s="569" t="s">
        <v>287</v>
      </c>
      <c r="C2275" s="580">
        <v>26</v>
      </c>
      <c r="D2275" s="569" t="s">
        <v>3374</v>
      </c>
      <c r="E2275" s="569" t="s">
        <v>152</v>
      </c>
      <c r="F2275" s="569" t="s">
        <v>271</v>
      </c>
      <c r="G2275" s="569">
        <v>2019</v>
      </c>
      <c r="H2275" s="569" t="s">
        <v>3765</v>
      </c>
      <c r="I2275" s="569" t="s">
        <v>4179</v>
      </c>
      <c r="J2275" s="569" t="s">
        <v>3377</v>
      </c>
      <c r="K2275" s="569">
        <v>6</v>
      </c>
      <c r="L2275" s="569">
        <v>0</v>
      </c>
      <c r="M2275" s="569" t="s">
        <v>157</v>
      </c>
      <c r="N2275" s="569">
        <v>2</v>
      </c>
      <c r="O2275" s="569" t="s">
        <v>3767</v>
      </c>
      <c r="P2275" s="568">
        <v>10700</v>
      </c>
      <c r="Q2275" s="569" t="s">
        <v>1259</v>
      </c>
      <c r="R2275" s="569">
        <v>6</v>
      </c>
      <c r="S2275" s="569" t="s">
        <v>4141</v>
      </c>
      <c r="T2275" s="569" t="s">
        <v>318</v>
      </c>
      <c r="U2275" s="569">
        <v>145</v>
      </c>
      <c r="V2275" s="569">
        <v>23</v>
      </c>
      <c r="W2275" s="620">
        <v>6100</v>
      </c>
      <c r="X2275" s="621">
        <v>20</v>
      </c>
      <c r="Y2275" s="621" t="s">
        <v>178</v>
      </c>
      <c r="Z2275" s="621" t="s">
        <v>178</v>
      </c>
      <c r="AA2275" s="622">
        <v>43510</v>
      </c>
      <c r="AB2275" s="622" t="s">
        <v>164</v>
      </c>
      <c r="AC2275" s="622">
        <v>31633</v>
      </c>
      <c r="AD2275" s="623">
        <v>0.05</v>
      </c>
      <c r="AE2275" s="621" t="s">
        <v>4193</v>
      </c>
    </row>
    <row r="2276" spans="1:31" s="572" customFormat="1">
      <c r="A2276" s="570" t="s">
        <v>4194</v>
      </c>
      <c r="B2276" s="573" t="s">
        <v>287</v>
      </c>
      <c r="C2276" s="578">
        <v>26</v>
      </c>
      <c r="D2276" s="573" t="s">
        <v>3374</v>
      </c>
      <c r="E2276" s="573" t="s">
        <v>152</v>
      </c>
      <c r="F2276" s="573" t="s">
        <v>271</v>
      </c>
      <c r="G2276" s="573">
        <v>2019</v>
      </c>
      <c r="H2276" s="573" t="s">
        <v>3765</v>
      </c>
      <c r="I2276" s="573" t="s">
        <v>4179</v>
      </c>
      <c r="J2276" s="573" t="s">
        <v>3377</v>
      </c>
      <c r="K2276" s="573">
        <v>6</v>
      </c>
      <c r="L2276" s="573">
        <v>0</v>
      </c>
      <c r="M2276" s="573" t="s">
        <v>157</v>
      </c>
      <c r="N2276" s="573">
        <v>2</v>
      </c>
      <c r="O2276" s="573" t="s">
        <v>3767</v>
      </c>
      <c r="P2276" s="571">
        <v>7600</v>
      </c>
      <c r="Q2276" s="573" t="s">
        <v>3841</v>
      </c>
      <c r="R2276" s="573">
        <v>6</v>
      </c>
      <c r="S2276" s="582" t="s">
        <v>4141</v>
      </c>
      <c r="T2276" s="573" t="s">
        <v>318</v>
      </c>
      <c r="U2276" s="573">
        <v>145</v>
      </c>
      <c r="V2276" s="573">
        <v>23</v>
      </c>
      <c r="W2276" s="616">
        <v>6100</v>
      </c>
      <c r="X2276" s="617">
        <v>22</v>
      </c>
      <c r="Y2276" s="617" t="s">
        <v>178</v>
      </c>
      <c r="Z2276" s="617" t="s">
        <v>178</v>
      </c>
      <c r="AA2276" s="618">
        <v>41910</v>
      </c>
      <c r="AB2276" s="618" t="s">
        <v>164</v>
      </c>
      <c r="AC2276" s="618">
        <v>30178</v>
      </c>
      <c r="AD2276" s="619">
        <v>0.05</v>
      </c>
      <c r="AE2276" s="617" t="s">
        <v>4181</v>
      </c>
    </row>
    <row r="2277" spans="1:31" s="572" customFormat="1">
      <c r="A2277" s="570" t="s">
        <v>4195</v>
      </c>
      <c r="B2277" s="569" t="s">
        <v>287</v>
      </c>
      <c r="C2277" s="580">
        <v>26</v>
      </c>
      <c r="D2277" s="569" t="s">
        <v>3374</v>
      </c>
      <c r="E2277" s="569" t="s">
        <v>152</v>
      </c>
      <c r="F2277" s="569" t="s">
        <v>271</v>
      </c>
      <c r="G2277" s="569">
        <v>2019</v>
      </c>
      <c r="H2277" s="569" t="s">
        <v>3765</v>
      </c>
      <c r="I2277" s="569" t="s">
        <v>4179</v>
      </c>
      <c r="J2277" s="569" t="s">
        <v>3377</v>
      </c>
      <c r="K2277" s="569">
        <v>6</v>
      </c>
      <c r="L2277" s="569">
        <v>0</v>
      </c>
      <c r="M2277" s="569" t="s">
        <v>157</v>
      </c>
      <c r="N2277" s="569">
        <v>2</v>
      </c>
      <c r="O2277" s="569" t="s">
        <v>3767</v>
      </c>
      <c r="P2277" s="568">
        <v>7700</v>
      </c>
      <c r="Q2277" s="569" t="s">
        <v>1322</v>
      </c>
      <c r="R2277" s="569">
        <v>6</v>
      </c>
      <c r="S2277" s="569" t="s">
        <v>4141</v>
      </c>
      <c r="T2277" s="569" t="s">
        <v>318</v>
      </c>
      <c r="U2277" s="569">
        <v>145</v>
      </c>
      <c r="V2277" s="569">
        <v>23</v>
      </c>
      <c r="W2277" s="620">
        <v>6100</v>
      </c>
      <c r="X2277" s="621">
        <v>20</v>
      </c>
      <c r="Y2277" s="621" t="s">
        <v>178</v>
      </c>
      <c r="Z2277" s="621" t="s">
        <v>178</v>
      </c>
      <c r="AA2277" s="622">
        <v>40915</v>
      </c>
      <c r="AB2277" s="622" t="s">
        <v>164</v>
      </c>
      <c r="AC2277" s="622">
        <v>29272</v>
      </c>
      <c r="AD2277" s="623">
        <v>0.05</v>
      </c>
      <c r="AE2277" s="621" t="s">
        <v>4196</v>
      </c>
    </row>
    <row r="2278" spans="1:31" s="572" customFormat="1">
      <c r="A2278" s="570" t="s">
        <v>4197</v>
      </c>
      <c r="B2278" s="573" t="s">
        <v>287</v>
      </c>
      <c r="C2278" s="578">
        <v>26</v>
      </c>
      <c r="D2278" s="573" t="s">
        <v>3374</v>
      </c>
      <c r="E2278" s="573" t="s">
        <v>152</v>
      </c>
      <c r="F2278" s="573" t="s">
        <v>271</v>
      </c>
      <c r="G2278" s="573">
        <v>2019</v>
      </c>
      <c r="H2278" s="573" t="s">
        <v>3765</v>
      </c>
      <c r="I2278" s="573" t="s">
        <v>4179</v>
      </c>
      <c r="J2278" s="573" t="s">
        <v>3377</v>
      </c>
      <c r="K2278" s="573" t="s">
        <v>4165</v>
      </c>
      <c r="L2278" s="573">
        <v>0</v>
      </c>
      <c r="M2278" s="573" t="s">
        <v>157</v>
      </c>
      <c r="N2278" s="573">
        <v>2</v>
      </c>
      <c r="O2278" s="573" t="s">
        <v>3767</v>
      </c>
      <c r="P2278" s="571">
        <v>9100</v>
      </c>
      <c r="Q2278" s="573" t="s">
        <v>3778</v>
      </c>
      <c r="R2278" s="573">
        <v>8</v>
      </c>
      <c r="S2278" s="582" t="s">
        <v>4141</v>
      </c>
      <c r="T2278" s="573" t="s">
        <v>318</v>
      </c>
      <c r="U2278" s="573">
        <v>145</v>
      </c>
      <c r="V2278" s="573">
        <v>23</v>
      </c>
      <c r="W2278" s="616">
        <v>6100</v>
      </c>
      <c r="X2278" s="617">
        <v>18</v>
      </c>
      <c r="Y2278" s="617" t="s">
        <v>178</v>
      </c>
      <c r="Z2278" s="617" t="s">
        <v>178</v>
      </c>
      <c r="AA2278" s="618">
        <v>42910</v>
      </c>
      <c r="AB2278" s="618" t="s">
        <v>164</v>
      </c>
      <c r="AC2278" s="618">
        <v>31088</v>
      </c>
      <c r="AD2278" s="619">
        <v>0.05</v>
      </c>
      <c r="AE2278" s="617" t="s">
        <v>4185</v>
      </c>
    </row>
    <row r="2279" spans="1:31" s="572" customFormat="1">
      <c r="A2279" s="570" t="s">
        <v>4198</v>
      </c>
      <c r="B2279" s="569" t="s">
        <v>280</v>
      </c>
      <c r="C2279" s="580">
        <v>27</v>
      </c>
      <c r="D2279" s="569" t="s">
        <v>3374</v>
      </c>
      <c r="E2279" s="569" t="s">
        <v>152</v>
      </c>
      <c r="F2279" s="569" t="s">
        <v>271</v>
      </c>
      <c r="G2279" s="569">
        <v>2019</v>
      </c>
      <c r="H2279" s="569" t="s">
        <v>3765</v>
      </c>
      <c r="I2279" s="569" t="s">
        <v>4179</v>
      </c>
      <c r="J2279" s="569" t="s">
        <v>3377</v>
      </c>
      <c r="K2279" s="569">
        <v>6</v>
      </c>
      <c r="L2279" s="569">
        <v>0</v>
      </c>
      <c r="M2279" s="569" t="s">
        <v>157</v>
      </c>
      <c r="N2279" s="569">
        <v>2</v>
      </c>
      <c r="O2279" s="569" t="s">
        <v>3767</v>
      </c>
      <c r="P2279" s="568">
        <v>10700</v>
      </c>
      <c r="Q2279" s="569" t="s">
        <v>1259</v>
      </c>
      <c r="R2279" s="569">
        <v>6</v>
      </c>
      <c r="S2279" s="569" t="s">
        <v>4141</v>
      </c>
      <c r="T2279" s="569" t="s">
        <v>318</v>
      </c>
      <c r="U2279" s="569">
        <v>145</v>
      </c>
      <c r="V2279" s="569">
        <v>23</v>
      </c>
      <c r="W2279" s="620">
        <v>6750</v>
      </c>
      <c r="X2279" s="621">
        <v>21</v>
      </c>
      <c r="Y2279" s="621" t="s">
        <v>178</v>
      </c>
      <c r="Z2279" s="621" t="s">
        <v>178</v>
      </c>
      <c r="AA2279" s="622">
        <v>43510</v>
      </c>
      <c r="AB2279" s="622" t="s">
        <v>164</v>
      </c>
      <c r="AC2279" s="622">
        <v>30755.916666666668</v>
      </c>
      <c r="AD2279" s="623">
        <v>0.03</v>
      </c>
      <c r="AE2279" s="621" t="s">
        <v>4178</v>
      </c>
    </row>
    <row r="2280" spans="1:31" s="572" customFormat="1">
      <c r="A2280" s="570" t="s">
        <v>4199</v>
      </c>
      <c r="B2280" s="573" t="s">
        <v>280</v>
      </c>
      <c r="C2280" s="578">
        <v>27</v>
      </c>
      <c r="D2280" s="573" t="s">
        <v>3374</v>
      </c>
      <c r="E2280" s="573" t="s">
        <v>152</v>
      </c>
      <c r="F2280" s="573" t="s">
        <v>271</v>
      </c>
      <c r="G2280" s="573">
        <v>2019</v>
      </c>
      <c r="H2280" s="573" t="s">
        <v>3765</v>
      </c>
      <c r="I2280" s="573" t="s">
        <v>4179</v>
      </c>
      <c r="J2280" s="573" t="s">
        <v>3377</v>
      </c>
      <c r="K2280" s="573">
        <v>6</v>
      </c>
      <c r="L2280" s="573">
        <v>0</v>
      </c>
      <c r="M2280" s="573" t="s">
        <v>157</v>
      </c>
      <c r="N2280" s="573">
        <v>2</v>
      </c>
      <c r="O2280" s="573" t="s">
        <v>3767</v>
      </c>
      <c r="P2280" s="571">
        <v>7600</v>
      </c>
      <c r="Q2280" s="573" t="s">
        <v>3841</v>
      </c>
      <c r="R2280" s="573">
        <v>6</v>
      </c>
      <c r="S2280" s="582" t="s">
        <v>4141</v>
      </c>
      <c r="T2280" s="573" t="s">
        <v>318</v>
      </c>
      <c r="U2280" s="573">
        <v>145</v>
      </c>
      <c r="V2280" s="573">
        <v>23</v>
      </c>
      <c r="W2280" s="616">
        <v>6360</v>
      </c>
      <c r="X2280" s="617">
        <v>22</v>
      </c>
      <c r="Y2280" s="617" t="s">
        <v>178</v>
      </c>
      <c r="Z2280" s="617" t="s">
        <v>178</v>
      </c>
      <c r="AA2280" s="618">
        <v>41910</v>
      </c>
      <c r="AB2280" s="618" t="s">
        <v>164</v>
      </c>
      <c r="AC2280" s="618">
        <v>29335.083333333336</v>
      </c>
      <c r="AD2280" s="619">
        <v>0.03</v>
      </c>
      <c r="AE2280" s="617" t="s">
        <v>4181</v>
      </c>
    </row>
    <row r="2281" spans="1:31" s="572" customFormat="1">
      <c r="A2281" s="570" t="s">
        <v>4200</v>
      </c>
      <c r="B2281" s="569" t="s">
        <v>280</v>
      </c>
      <c r="C2281" s="580">
        <v>27</v>
      </c>
      <c r="D2281" s="569" t="s">
        <v>3374</v>
      </c>
      <c r="E2281" s="569" t="s">
        <v>152</v>
      </c>
      <c r="F2281" s="569" t="s">
        <v>271</v>
      </c>
      <c r="G2281" s="569">
        <v>2019</v>
      </c>
      <c r="H2281" s="569" t="s">
        <v>3765</v>
      </c>
      <c r="I2281" s="569" t="s">
        <v>4179</v>
      </c>
      <c r="J2281" s="569" t="s">
        <v>3377</v>
      </c>
      <c r="K2281" s="569" t="s">
        <v>4165</v>
      </c>
      <c r="L2281" s="569">
        <v>0</v>
      </c>
      <c r="M2281" s="569" t="s">
        <v>157</v>
      </c>
      <c r="N2281" s="569">
        <v>2</v>
      </c>
      <c r="O2281" s="569" t="s">
        <v>3767</v>
      </c>
      <c r="P2281" s="568">
        <v>7700</v>
      </c>
      <c r="Q2281" s="569" t="s">
        <v>1322</v>
      </c>
      <c r="R2281" s="569">
        <v>6</v>
      </c>
      <c r="S2281" s="569" t="s">
        <v>4141</v>
      </c>
      <c r="T2281" s="569" t="s">
        <v>318</v>
      </c>
      <c r="U2281" s="569">
        <v>145</v>
      </c>
      <c r="V2281" s="569">
        <v>23</v>
      </c>
      <c r="W2281" s="620">
        <v>6100</v>
      </c>
      <c r="X2281" s="621">
        <v>22</v>
      </c>
      <c r="Y2281" s="621" t="s">
        <v>178</v>
      </c>
      <c r="Z2281" s="621" t="s">
        <v>178</v>
      </c>
      <c r="AA2281" s="622">
        <v>40915</v>
      </c>
      <c r="AB2281" s="622" t="s">
        <v>164</v>
      </c>
      <c r="AC2281" s="622">
        <v>28750.189473684211</v>
      </c>
      <c r="AD2281" s="623">
        <v>0.03</v>
      </c>
      <c r="AE2281" s="621" t="s">
        <v>4183</v>
      </c>
    </row>
    <row r="2282" spans="1:31" s="572" customFormat="1">
      <c r="A2282" s="570" t="s">
        <v>4201</v>
      </c>
      <c r="B2282" s="573" t="s">
        <v>280</v>
      </c>
      <c r="C2282" s="578">
        <v>27</v>
      </c>
      <c r="D2282" s="573" t="s">
        <v>3374</v>
      </c>
      <c r="E2282" s="573" t="s">
        <v>152</v>
      </c>
      <c r="F2282" s="573" t="s">
        <v>271</v>
      </c>
      <c r="G2282" s="573">
        <v>2019</v>
      </c>
      <c r="H2282" s="573" t="s">
        <v>3765</v>
      </c>
      <c r="I2282" s="573" t="s">
        <v>4179</v>
      </c>
      <c r="J2282" s="573" t="s">
        <v>3377</v>
      </c>
      <c r="K2282" s="573">
        <v>6</v>
      </c>
      <c r="L2282" s="573">
        <v>0</v>
      </c>
      <c r="M2282" s="573" t="s">
        <v>157</v>
      </c>
      <c r="N2282" s="573">
        <v>2</v>
      </c>
      <c r="O2282" s="573" t="s">
        <v>3767</v>
      </c>
      <c r="P2282" s="571">
        <v>9100</v>
      </c>
      <c r="Q2282" s="573" t="s">
        <v>3778</v>
      </c>
      <c r="R2282" s="573">
        <v>8</v>
      </c>
      <c r="S2282" s="582" t="s">
        <v>4141</v>
      </c>
      <c r="T2282" s="573" t="s">
        <v>318</v>
      </c>
      <c r="U2282" s="573">
        <v>145</v>
      </c>
      <c r="V2282" s="573">
        <v>23</v>
      </c>
      <c r="W2282" s="616">
        <v>6800</v>
      </c>
      <c r="X2282" s="617">
        <v>19</v>
      </c>
      <c r="Y2282" s="617" t="s">
        <v>450</v>
      </c>
      <c r="Z2282" s="617" t="s">
        <v>178</v>
      </c>
      <c r="AA2282" s="618">
        <v>42910</v>
      </c>
      <c r="AB2282" s="618" t="s">
        <v>164</v>
      </c>
      <c r="AC2282" s="618">
        <v>30222.583333333336</v>
      </c>
      <c r="AD2282" s="619">
        <v>0.03</v>
      </c>
      <c r="AE2282" s="617" t="s">
        <v>4185</v>
      </c>
    </row>
    <row r="2283" spans="1:31" s="572" customFormat="1">
      <c r="A2283" s="570" t="s">
        <v>4202</v>
      </c>
      <c r="B2283" s="569" t="s">
        <v>280</v>
      </c>
      <c r="C2283" s="580">
        <v>27</v>
      </c>
      <c r="D2283" s="569" t="s">
        <v>3374</v>
      </c>
      <c r="E2283" s="569" t="s">
        <v>152</v>
      </c>
      <c r="F2283" s="569" t="s">
        <v>271</v>
      </c>
      <c r="G2283" s="569">
        <v>2019</v>
      </c>
      <c r="H2283" s="569" t="s">
        <v>3765</v>
      </c>
      <c r="I2283" s="569" t="s">
        <v>4179</v>
      </c>
      <c r="J2283" s="569" t="s">
        <v>3377</v>
      </c>
      <c r="K2283" s="569">
        <v>6</v>
      </c>
      <c r="L2283" s="569">
        <v>0</v>
      </c>
      <c r="M2283" s="569" t="s">
        <v>157</v>
      </c>
      <c r="N2283" s="569">
        <v>2</v>
      </c>
      <c r="O2283" s="569" t="s">
        <v>3781</v>
      </c>
      <c r="P2283" s="568">
        <v>10700</v>
      </c>
      <c r="Q2283" s="569" t="s">
        <v>1259</v>
      </c>
      <c r="R2283" s="569">
        <v>6</v>
      </c>
      <c r="S2283" s="569" t="s">
        <v>4141</v>
      </c>
      <c r="T2283" s="569" t="s">
        <v>318</v>
      </c>
      <c r="U2283" s="569">
        <v>156.80000000000001</v>
      </c>
      <c r="V2283" s="569">
        <v>23</v>
      </c>
      <c r="W2283" s="620">
        <v>7000</v>
      </c>
      <c r="X2283" s="621">
        <v>21</v>
      </c>
      <c r="Y2283" s="621" t="s">
        <v>178</v>
      </c>
      <c r="Z2283" s="621" t="s">
        <v>178</v>
      </c>
      <c r="AA2283" s="622">
        <v>43820</v>
      </c>
      <c r="AB2283" s="622" t="s">
        <v>164</v>
      </c>
      <c r="AC2283" s="622">
        <v>31043.416666666668</v>
      </c>
      <c r="AD2283" s="623">
        <v>0.03</v>
      </c>
      <c r="AE2283" s="621" t="s">
        <v>4187</v>
      </c>
    </row>
    <row r="2284" spans="1:31" s="572" customFormat="1">
      <c r="A2284" s="570" t="s">
        <v>4203</v>
      </c>
      <c r="B2284" s="573" t="s">
        <v>280</v>
      </c>
      <c r="C2284" s="578">
        <v>27</v>
      </c>
      <c r="D2284" s="573" t="s">
        <v>3374</v>
      </c>
      <c r="E2284" s="573" t="s">
        <v>152</v>
      </c>
      <c r="F2284" s="573" t="s">
        <v>271</v>
      </c>
      <c r="G2284" s="573">
        <v>2019</v>
      </c>
      <c r="H2284" s="573" t="s">
        <v>3765</v>
      </c>
      <c r="I2284" s="573" t="s">
        <v>4179</v>
      </c>
      <c r="J2284" s="573" t="s">
        <v>3377</v>
      </c>
      <c r="K2284" s="573">
        <v>6</v>
      </c>
      <c r="L2284" s="573">
        <v>0</v>
      </c>
      <c r="M2284" s="573" t="s">
        <v>157</v>
      </c>
      <c r="N2284" s="573">
        <v>2</v>
      </c>
      <c r="O2284" s="573" t="s">
        <v>3781</v>
      </c>
      <c r="P2284" s="571">
        <v>7600</v>
      </c>
      <c r="Q2284" s="573" t="s">
        <v>3841</v>
      </c>
      <c r="R2284" s="573">
        <v>6</v>
      </c>
      <c r="S2284" s="582" t="s">
        <v>4141</v>
      </c>
      <c r="T2284" s="573" t="s">
        <v>318</v>
      </c>
      <c r="U2284" s="573">
        <v>156.80000000000001</v>
      </c>
      <c r="V2284" s="573">
        <v>23</v>
      </c>
      <c r="W2284" s="616">
        <v>6500</v>
      </c>
      <c r="X2284" s="617">
        <v>22</v>
      </c>
      <c r="Y2284" s="617" t="s">
        <v>178</v>
      </c>
      <c r="Z2284" s="617" t="s">
        <v>178</v>
      </c>
      <c r="AA2284" s="618">
        <v>42220</v>
      </c>
      <c r="AB2284" s="618" t="s">
        <v>164</v>
      </c>
      <c r="AC2284" s="618">
        <v>29622.583333333336</v>
      </c>
      <c r="AD2284" s="619">
        <v>0.03</v>
      </c>
      <c r="AE2284" s="617" t="s">
        <v>4189</v>
      </c>
    </row>
    <row r="2285" spans="1:31" s="572" customFormat="1">
      <c r="A2285" s="570" t="s">
        <v>4204</v>
      </c>
      <c r="B2285" s="569" t="s">
        <v>280</v>
      </c>
      <c r="C2285" s="580">
        <v>27</v>
      </c>
      <c r="D2285" s="569" t="s">
        <v>3374</v>
      </c>
      <c r="E2285" s="569" t="s">
        <v>152</v>
      </c>
      <c r="F2285" s="569" t="s">
        <v>271</v>
      </c>
      <c r="G2285" s="569">
        <v>2019</v>
      </c>
      <c r="H2285" s="569" t="s">
        <v>3765</v>
      </c>
      <c r="I2285" s="569" t="s">
        <v>4179</v>
      </c>
      <c r="J2285" s="569" t="s">
        <v>3377</v>
      </c>
      <c r="K2285" s="569">
        <v>6</v>
      </c>
      <c r="L2285" s="569">
        <v>0</v>
      </c>
      <c r="M2285" s="569" t="s">
        <v>157</v>
      </c>
      <c r="N2285" s="569">
        <v>2</v>
      </c>
      <c r="O2285" s="569" t="s">
        <v>3781</v>
      </c>
      <c r="P2285" s="568">
        <v>9100</v>
      </c>
      <c r="Q2285" s="569" t="s">
        <v>3778</v>
      </c>
      <c r="R2285" s="569">
        <v>8</v>
      </c>
      <c r="S2285" s="569" t="s">
        <v>4141</v>
      </c>
      <c r="T2285" s="569" t="s">
        <v>318</v>
      </c>
      <c r="U2285" s="569">
        <v>156.80000000000001</v>
      </c>
      <c r="V2285" s="569">
        <v>23</v>
      </c>
      <c r="W2285" s="620">
        <v>6950</v>
      </c>
      <c r="X2285" s="621">
        <v>19</v>
      </c>
      <c r="Y2285" s="621" t="s">
        <v>450</v>
      </c>
      <c r="Z2285" s="621" t="s">
        <v>178</v>
      </c>
      <c r="AA2285" s="622">
        <v>43220</v>
      </c>
      <c r="AB2285" s="622" t="s">
        <v>164</v>
      </c>
      <c r="AC2285" s="622">
        <v>30510.083333333336</v>
      </c>
      <c r="AD2285" s="623">
        <v>0.03</v>
      </c>
      <c r="AE2285" s="621" t="s">
        <v>4191</v>
      </c>
    </row>
    <row r="2286" spans="1:31" s="572" customFormat="1">
      <c r="A2286" s="570" t="s">
        <v>4205</v>
      </c>
      <c r="B2286" s="573" t="s">
        <v>269</v>
      </c>
      <c r="C2286" s="578" t="s">
        <v>270</v>
      </c>
      <c r="D2286" s="573" t="s">
        <v>3374</v>
      </c>
      <c r="E2286" s="573" t="s">
        <v>152</v>
      </c>
      <c r="F2286" s="573" t="s">
        <v>271</v>
      </c>
      <c r="G2286" s="573">
        <v>2019</v>
      </c>
      <c r="H2286" s="573" t="s">
        <v>3765</v>
      </c>
      <c r="I2286" s="573" t="s">
        <v>4207</v>
      </c>
      <c r="J2286" s="573" t="s">
        <v>3377</v>
      </c>
      <c r="K2286" s="573">
        <v>6</v>
      </c>
      <c r="L2286" s="573">
        <v>0</v>
      </c>
      <c r="M2286" s="573" t="s">
        <v>157</v>
      </c>
      <c r="N2286" s="573">
        <v>2</v>
      </c>
      <c r="O2286" s="573" t="s">
        <v>3781</v>
      </c>
      <c r="P2286" s="571">
        <v>10800</v>
      </c>
      <c r="Q2286" s="573" t="s">
        <v>1259</v>
      </c>
      <c r="R2286" s="573">
        <v>6</v>
      </c>
      <c r="S2286" s="582" t="s">
        <v>3997</v>
      </c>
      <c r="T2286" s="573" t="s">
        <v>276</v>
      </c>
      <c r="U2286" s="573">
        <v>145</v>
      </c>
      <c r="V2286" s="573">
        <v>23</v>
      </c>
      <c r="W2286" s="616">
        <v>6900</v>
      </c>
      <c r="X2286" s="617">
        <v>21</v>
      </c>
      <c r="Y2286" s="617" t="s">
        <v>178</v>
      </c>
      <c r="Z2286" s="617" t="s">
        <v>178</v>
      </c>
      <c r="AA2286" s="618">
        <v>36330</v>
      </c>
      <c r="AB2286" s="618" t="s">
        <v>164</v>
      </c>
      <c r="AC2286" s="618">
        <v>25028.084210526318</v>
      </c>
      <c r="AD2286" s="619">
        <v>0.03</v>
      </c>
      <c r="AE2286" s="617" t="s">
        <v>4206</v>
      </c>
    </row>
    <row r="2287" spans="1:31" s="572" customFormat="1">
      <c r="A2287" s="570" t="s">
        <v>4208</v>
      </c>
      <c r="B2287" s="569" t="s">
        <v>269</v>
      </c>
      <c r="C2287" s="580" t="s">
        <v>270</v>
      </c>
      <c r="D2287" s="569" t="s">
        <v>3374</v>
      </c>
      <c r="E2287" s="569" t="s">
        <v>152</v>
      </c>
      <c r="F2287" s="569" t="s">
        <v>271</v>
      </c>
      <c r="G2287" s="569">
        <v>2019</v>
      </c>
      <c r="H2287" s="569" t="s">
        <v>3765</v>
      </c>
      <c r="I2287" s="569" t="s">
        <v>4207</v>
      </c>
      <c r="J2287" s="569" t="s">
        <v>3377</v>
      </c>
      <c r="K2287" s="569">
        <v>6</v>
      </c>
      <c r="L2287" s="569">
        <v>0</v>
      </c>
      <c r="M2287" s="569" t="s">
        <v>157</v>
      </c>
      <c r="N2287" s="569">
        <v>2</v>
      </c>
      <c r="O2287" s="569" t="s">
        <v>3781</v>
      </c>
      <c r="P2287" s="568">
        <v>5100</v>
      </c>
      <c r="Q2287" s="569" t="s">
        <v>3772</v>
      </c>
      <c r="R2287" s="569">
        <v>6</v>
      </c>
      <c r="S2287" s="569" t="s">
        <v>3997</v>
      </c>
      <c r="T2287" s="569" t="s">
        <v>276</v>
      </c>
      <c r="U2287" s="569">
        <v>145</v>
      </c>
      <c r="V2287" s="569">
        <v>23</v>
      </c>
      <c r="W2287" s="620">
        <v>6100</v>
      </c>
      <c r="X2287" s="621">
        <v>22</v>
      </c>
      <c r="Y2287" s="621" t="s">
        <v>450</v>
      </c>
      <c r="Z2287" s="621" t="s">
        <v>178</v>
      </c>
      <c r="AA2287" s="622">
        <v>33735</v>
      </c>
      <c r="AB2287" s="622" t="s">
        <v>164</v>
      </c>
      <c r="AC2287" s="622">
        <v>22698.610526315792</v>
      </c>
      <c r="AD2287" s="623">
        <v>0.03</v>
      </c>
      <c r="AE2287" s="621" t="s">
        <v>4209</v>
      </c>
    </row>
    <row r="2288" spans="1:31" s="572" customFormat="1">
      <c r="A2288" s="570" t="s">
        <v>4210</v>
      </c>
      <c r="B2288" s="573" t="s">
        <v>269</v>
      </c>
      <c r="C2288" s="578" t="s">
        <v>270</v>
      </c>
      <c r="D2288" s="573" t="s">
        <v>3374</v>
      </c>
      <c r="E2288" s="573" t="s">
        <v>152</v>
      </c>
      <c r="F2288" s="573" t="s">
        <v>271</v>
      </c>
      <c r="G2288" s="573">
        <v>2019</v>
      </c>
      <c r="H2288" s="573" t="s">
        <v>3765</v>
      </c>
      <c r="I2288" s="573" t="s">
        <v>4207</v>
      </c>
      <c r="J2288" s="573" t="s">
        <v>3377</v>
      </c>
      <c r="K2288" s="573">
        <v>6</v>
      </c>
      <c r="L2288" s="573">
        <v>0</v>
      </c>
      <c r="M2288" s="573" t="s">
        <v>157</v>
      </c>
      <c r="N2288" s="573">
        <v>2</v>
      </c>
      <c r="O2288" s="573" t="s">
        <v>3781</v>
      </c>
      <c r="P2288" s="571">
        <v>7600</v>
      </c>
      <c r="Q2288" s="573" t="s">
        <v>3841</v>
      </c>
      <c r="R2288" s="573">
        <v>6</v>
      </c>
      <c r="S2288" s="582" t="s">
        <v>3997</v>
      </c>
      <c r="T2288" s="573" t="s">
        <v>276</v>
      </c>
      <c r="U2288" s="573">
        <v>145</v>
      </c>
      <c r="V2288" s="573">
        <v>23</v>
      </c>
      <c r="W2288" s="616">
        <v>6250</v>
      </c>
      <c r="X2288" s="617">
        <v>22</v>
      </c>
      <c r="Y2288" s="617" t="s">
        <v>178</v>
      </c>
      <c r="Z2288" s="617" t="s">
        <v>178</v>
      </c>
      <c r="AA2288" s="618">
        <v>34730</v>
      </c>
      <c r="AB2288" s="618" t="s">
        <v>164</v>
      </c>
      <c r="AC2288" s="618">
        <v>23592.294736842108</v>
      </c>
      <c r="AD2288" s="619">
        <v>0.03</v>
      </c>
      <c r="AE2288" s="617" t="s">
        <v>4211</v>
      </c>
    </row>
    <row r="2289" spans="1:31" s="572" customFormat="1">
      <c r="A2289" s="570" t="s">
        <v>4212</v>
      </c>
      <c r="B2289" s="569" t="s">
        <v>269</v>
      </c>
      <c r="C2289" s="580" t="s">
        <v>270</v>
      </c>
      <c r="D2289" s="569" t="s">
        <v>3374</v>
      </c>
      <c r="E2289" s="569" t="s">
        <v>152</v>
      </c>
      <c r="F2289" s="569" t="s">
        <v>271</v>
      </c>
      <c r="G2289" s="569">
        <v>2019</v>
      </c>
      <c r="H2289" s="569" t="s">
        <v>3765</v>
      </c>
      <c r="I2289" s="569" t="s">
        <v>4207</v>
      </c>
      <c r="J2289" s="569" t="s">
        <v>3377</v>
      </c>
      <c r="K2289" s="569">
        <v>6</v>
      </c>
      <c r="L2289" s="569">
        <v>0</v>
      </c>
      <c r="M2289" s="569" t="s">
        <v>157</v>
      </c>
      <c r="N2289" s="569">
        <v>2</v>
      </c>
      <c r="O2289" s="569" t="s">
        <v>3781</v>
      </c>
      <c r="P2289" s="568">
        <v>9200</v>
      </c>
      <c r="Q2289" s="569" t="s">
        <v>3778</v>
      </c>
      <c r="R2289" s="569">
        <v>8</v>
      </c>
      <c r="S2289" s="569" t="s">
        <v>3997</v>
      </c>
      <c r="T2289" s="569" t="s">
        <v>276</v>
      </c>
      <c r="U2289" s="569">
        <v>145</v>
      </c>
      <c r="V2289" s="569">
        <v>23</v>
      </c>
      <c r="W2289" s="620">
        <v>6900</v>
      </c>
      <c r="X2289" s="621">
        <v>19</v>
      </c>
      <c r="Y2289" s="621" t="s">
        <v>450</v>
      </c>
      <c r="Z2289" s="621" t="s">
        <v>178</v>
      </c>
      <c r="AA2289" s="622">
        <v>35730</v>
      </c>
      <c r="AB2289" s="622" t="s">
        <v>164</v>
      </c>
      <c r="AC2289" s="622">
        <v>24489.136842105265</v>
      </c>
      <c r="AD2289" s="623">
        <v>0.03</v>
      </c>
      <c r="AE2289" s="621" t="s">
        <v>4213</v>
      </c>
    </row>
    <row r="2290" spans="1:31" s="572" customFormat="1">
      <c r="A2290" s="570" t="s">
        <v>4214</v>
      </c>
      <c r="B2290" s="573" t="s">
        <v>269</v>
      </c>
      <c r="C2290" s="578" t="s">
        <v>270</v>
      </c>
      <c r="D2290" s="573" t="s">
        <v>3374</v>
      </c>
      <c r="E2290" s="573" t="s">
        <v>152</v>
      </c>
      <c r="F2290" s="573" t="s">
        <v>271</v>
      </c>
      <c r="G2290" s="573">
        <v>2019</v>
      </c>
      <c r="H2290" s="573" t="s">
        <v>3765</v>
      </c>
      <c r="I2290" s="573" t="s">
        <v>4207</v>
      </c>
      <c r="J2290" s="573" t="s">
        <v>3377</v>
      </c>
      <c r="K2290" s="573">
        <v>6</v>
      </c>
      <c r="L2290" s="573">
        <v>0</v>
      </c>
      <c r="M2290" s="573" t="s">
        <v>157</v>
      </c>
      <c r="N2290" s="573">
        <v>2</v>
      </c>
      <c r="O2290" s="573" t="s">
        <v>3846</v>
      </c>
      <c r="P2290" s="571">
        <v>10700</v>
      </c>
      <c r="Q2290" s="573" t="s">
        <v>1259</v>
      </c>
      <c r="R2290" s="573">
        <v>6</v>
      </c>
      <c r="S2290" s="582" t="s">
        <v>3997</v>
      </c>
      <c r="T2290" s="573" t="s">
        <v>276</v>
      </c>
      <c r="U2290" s="573">
        <v>163.69999999999999</v>
      </c>
      <c r="V2290" s="573">
        <v>23</v>
      </c>
      <c r="W2290" s="616">
        <v>7050</v>
      </c>
      <c r="X2290" s="617">
        <v>21</v>
      </c>
      <c r="Y2290" s="617" t="s">
        <v>178</v>
      </c>
      <c r="Z2290" s="617" t="s">
        <v>178</v>
      </c>
      <c r="AA2290" s="618">
        <v>36640</v>
      </c>
      <c r="AB2290" s="618" t="s">
        <v>164</v>
      </c>
      <c r="AC2290" s="618">
        <v>25348.084210526318</v>
      </c>
      <c r="AD2290" s="619">
        <v>0.03</v>
      </c>
      <c r="AE2290" s="617" t="s">
        <v>4215</v>
      </c>
    </row>
    <row r="2291" spans="1:31" s="572" customFormat="1">
      <c r="A2291" s="570" t="s">
        <v>4216</v>
      </c>
      <c r="B2291" s="569" t="s">
        <v>269</v>
      </c>
      <c r="C2291" s="580" t="s">
        <v>270</v>
      </c>
      <c r="D2291" s="569" t="s">
        <v>3374</v>
      </c>
      <c r="E2291" s="569" t="s">
        <v>152</v>
      </c>
      <c r="F2291" s="569" t="s">
        <v>271</v>
      </c>
      <c r="G2291" s="569">
        <v>2019</v>
      </c>
      <c r="H2291" s="569" t="s">
        <v>3765</v>
      </c>
      <c r="I2291" s="569" t="s">
        <v>4207</v>
      </c>
      <c r="J2291" s="569" t="s">
        <v>3377</v>
      </c>
      <c r="K2291" s="569">
        <v>6</v>
      </c>
      <c r="L2291" s="569">
        <v>0</v>
      </c>
      <c r="M2291" s="569" t="s">
        <v>157</v>
      </c>
      <c r="N2291" s="569">
        <v>2</v>
      </c>
      <c r="O2291" s="569" t="s">
        <v>3846</v>
      </c>
      <c r="P2291" s="568">
        <v>7600</v>
      </c>
      <c r="Q2291" s="569" t="s">
        <v>3841</v>
      </c>
      <c r="R2291" s="569">
        <v>6</v>
      </c>
      <c r="S2291" s="569" t="s">
        <v>3997</v>
      </c>
      <c r="T2291" s="569" t="s">
        <v>276</v>
      </c>
      <c r="U2291" s="569">
        <v>163.69999999999999</v>
      </c>
      <c r="V2291" s="569">
        <v>23</v>
      </c>
      <c r="W2291" s="620">
        <v>6500</v>
      </c>
      <c r="X2291" s="621">
        <v>22</v>
      </c>
      <c r="Y2291" s="621" t="s">
        <v>178</v>
      </c>
      <c r="Z2291" s="621" t="s">
        <v>178</v>
      </c>
      <c r="AA2291" s="622">
        <v>35040</v>
      </c>
      <c r="AB2291" s="622" t="s">
        <v>164</v>
      </c>
      <c r="AC2291" s="622">
        <v>23912.294736842108</v>
      </c>
      <c r="AD2291" s="623">
        <v>0.03</v>
      </c>
      <c r="AE2291" s="621" t="s">
        <v>4217</v>
      </c>
    </row>
    <row r="2292" spans="1:31" s="572" customFormat="1">
      <c r="A2292" s="570" t="s">
        <v>4218</v>
      </c>
      <c r="B2292" s="573" t="s">
        <v>269</v>
      </c>
      <c r="C2292" s="578" t="s">
        <v>270</v>
      </c>
      <c r="D2292" s="573" t="s">
        <v>3374</v>
      </c>
      <c r="E2292" s="573" t="s">
        <v>152</v>
      </c>
      <c r="F2292" s="573" t="s">
        <v>271</v>
      </c>
      <c r="G2292" s="573">
        <v>2019</v>
      </c>
      <c r="H2292" s="573" t="s">
        <v>3765</v>
      </c>
      <c r="I2292" s="573" t="s">
        <v>4207</v>
      </c>
      <c r="J2292" s="573" t="s">
        <v>3377</v>
      </c>
      <c r="K2292" s="573">
        <v>6</v>
      </c>
      <c r="L2292" s="573">
        <v>0</v>
      </c>
      <c r="M2292" s="573" t="s">
        <v>157</v>
      </c>
      <c r="N2292" s="573">
        <v>2</v>
      </c>
      <c r="O2292" s="573" t="s">
        <v>3846</v>
      </c>
      <c r="P2292" s="571">
        <v>9200</v>
      </c>
      <c r="Q2292" s="573" t="s">
        <v>3778</v>
      </c>
      <c r="R2292" s="573">
        <v>8</v>
      </c>
      <c r="S2292" s="582" t="s">
        <v>3997</v>
      </c>
      <c r="T2292" s="573" t="s">
        <v>276</v>
      </c>
      <c r="U2292" s="573">
        <v>163.69999999999999</v>
      </c>
      <c r="V2292" s="573">
        <v>23</v>
      </c>
      <c r="W2292" s="616">
        <v>7000</v>
      </c>
      <c r="X2292" s="617">
        <v>19</v>
      </c>
      <c r="Y2292" s="617" t="s">
        <v>450</v>
      </c>
      <c r="Z2292" s="617" t="s">
        <v>178</v>
      </c>
      <c r="AA2292" s="618">
        <v>36040</v>
      </c>
      <c r="AB2292" s="618" t="s">
        <v>164</v>
      </c>
      <c r="AC2292" s="618">
        <v>24809.136842105265</v>
      </c>
      <c r="AD2292" s="619">
        <v>0.03</v>
      </c>
      <c r="AE2292" s="617" t="s">
        <v>4219</v>
      </c>
    </row>
    <row r="2293" spans="1:31" s="572" customFormat="1">
      <c r="A2293" s="570" t="s">
        <v>4220</v>
      </c>
      <c r="B2293" s="569" t="s">
        <v>280</v>
      </c>
      <c r="C2293" s="580">
        <v>27</v>
      </c>
      <c r="D2293" s="569" t="s">
        <v>3374</v>
      </c>
      <c r="E2293" s="569" t="s">
        <v>152</v>
      </c>
      <c r="F2293" s="569" t="s">
        <v>271</v>
      </c>
      <c r="G2293" s="569">
        <v>2019</v>
      </c>
      <c r="H2293" s="569" t="s">
        <v>3765</v>
      </c>
      <c r="I2293" s="569" t="s">
        <v>4207</v>
      </c>
      <c r="J2293" s="569" t="s">
        <v>3377</v>
      </c>
      <c r="K2293" s="569">
        <v>6</v>
      </c>
      <c r="L2293" s="569">
        <v>0</v>
      </c>
      <c r="M2293" s="569" t="s">
        <v>157</v>
      </c>
      <c r="N2293" s="569">
        <v>2</v>
      </c>
      <c r="O2293" s="569" t="s">
        <v>3781</v>
      </c>
      <c r="P2293" s="568">
        <v>10800</v>
      </c>
      <c r="Q2293" s="569" t="s">
        <v>1259</v>
      </c>
      <c r="R2293" s="569">
        <v>6</v>
      </c>
      <c r="S2293" s="569" t="s">
        <v>3997</v>
      </c>
      <c r="T2293" s="569" t="s">
        <v>276</v>
      </c>
      <c r="U2293" s="569">
        <v>145</v>
      </c>
      <c r="V2293" s="569">
        <v>23</v>
      </c>
      <c r="W2293" s="620">
        <v>6900</v>
      </c>
      <c r="X2293" s="621">
        <v>21</v>
      </c>
      <c r="Y2293" s="621" t="s">
        <v>178</v>
      </c>
      <c r="Z2293" s="621" t="s">
        <v>178</v>
      </c>
      <c r="AA2293" s="622">
        <v>36330</v>
      </c>
      <c r="AB2293" s="622" t="s">
        <v>164</v>
      </c>
      <c r="AC2293" s="622">
        <v>25028.084210526318</v>
      </c>
      <c r="AD2293" s="623">
        <v>0.03</v>
      </c>
      <c r="AE2293" s="621" t="s">
        <v>4206</v>
      </c>
    </row>
    <row r="2294" spans="1:31" s="572" customFormat="1">
      <c r="A2294" s="570" t="s">
        <v>4221</v>
      </c>
      <c r="B2294" s="573" t="s">
        <v>280</v>
      </c>
      <c r="C2294" s="578">
        <v>27</v>
      </c>
      <c r="D2294" s="573" t="s">
        <v>3374</v>
      </c>
      <c r="E2294" s="573" t="s">
        <v>152</v>
      </c>
      <c r="F2294" s="573" t="s">
        <v>271</v>
      </c>
      <c r="G2294" s="573">
        <v>2019</v>
      </c>
      <c r="H2294" s="573" t="s">
        <v>3765</v>
      </c>
      <c r="I2294" s="573" t="s">
        <v>4207</v>
      </c>
      <c r="J2294" s="573" t="s">
        <v>3377</v>
      </c>
      <c r="K2294" s="573">
        <v>6</v>
      </c>
      <c r="L2294" s="573">
        <v>0</v>
      </c>
      <c r="M2294" s="573" t="s">
        <v>157</v>
      </c>
      <c r="N2294" s="573">
        <v>2</v>
      </c>
      <c r="O2294" s="573" t="s">
        <v>3781</v>
      </c>
      <c r="P2294" s="571">
        <v>5100</v>
      </c>
      <c r="Q2294" s="573" t="s">
        <v>3772</v>
      </c>
      <c r="R2294" s="573">
        <v>6</v>
      </c>
      <c r="S2294" s="582" t="s">
        <v>3997</v>
      </c>
      <c r="T2294" s="573" t="s">
        <v>276</v>
      </c>
      <c r="U2294" s="573">
        <v>145</v>
      </c>
      <c r="V2294" s="573">
        <v>23</v>
      </c>
      <c r="W2294" s="616">
        <v>6100</v>
      </c>
      <c r="X2294" s="617">
        <v>22</v>
      </c>
      <c r="Y2294" s="617" t="s">
        <v>450</v>
      </c>
      <c r="Z2294" s="617" t="s">
        <v>178</v>
      </c>
      <c r="AA2294" s="618">
        <v>33735</v>
      </c>
      <c r="AB2294" s="618" t="s">
        <v>164</v>
      </c>
      <c r="AC2294" s="618">
        <v>22698.610526315792</v>
      </c>
      <c r="AD2294" s="619">
        <v>0.03</v>
      </c>
      <c r="AE2294" s="617" t="s">
        <v>4209</v>
      </c>
    </row>
    <row r="2295" spans="1:31" s="572" customFormat="1">
      <c r="A2295" s="570" t="s">
        <v>4222</v>
      </c>
      <c r="B2295" s="569" t="s">
        <v>280</v>
      </c>
      <c r="C2295" s="580">
        <v>27</v>
      </c>
      <c r="D2295" s="569" t="s">
        <v>3374</v>
      </c>
      <c r="E2295" s="569" t="s">
        <v>152</v>
      </c>
      <c r="F2295" s="569" t="s">
        <v>271</v>
      </c>
      <c r="G2295" s="569">
        <v>2019</v>
      </c>
      <c r="H2295" s="569" t="s">
        <v>3765</v>
      </c>
      <c r="I2295" s="569" t="s">
        <v>4207</v>
      </c>
      <c r="J2295" s="569" t="s">
        <v>3377</v>
      </c>
      <c r="K2295" s="569">
        <v>6</v>
      </c>
      <c r="L2295" s="569">
        <v>0</v>
      </c>
      <c r="M2295" s="569" t="s">
        <v>157</v>
      </c>
      <c r="N2295" s="569">
        <v>2</v>
      </c>
      <c r="O2295" s="569" t="s">
        <v>3781</v>
      </c>
      <c r="P2295" s="568">
        <v>7600</v>
      </c>
      <c r="Q2295" s="569" t="s">
        <v>3841</v>
      </c>
      <c r="R2295" s="569">
        <v>6</v>
      </c>
      <c r="S2295" s="569" t="s">
        <v>3997</v>
      </c>
      <c r="T2295" s="569" t="s">
        <v>276</v>
      </c>
      <c r="U2295" s="569">
        <v>145</v>
      </c>
      <c r="V2295" s="569">
        <v>23</v>
      </c>
      <c r="W2295" s="620">
        <v>6250</v>
      </c>
      <c r="X2295" s="621">
        <v>22</v>
      </c>
      <c r="Y2295" s="621" t="s">
        <v>178</v>
      </c>
      <c r="Z2295" s="621" t="s">
        <v>178</v>
      </c>
      <c r="AA2295" s="622">
        <v>34730</v>
      </c>
      <c r="AB2295" s="622" t="s">
        <v>164</v>
      </c>
      <c r="AC2295" s="622">
        <v>23592.294736842108</v>
      </c>
      <c r="AD2295" s="623">
        <v>0.03</v>
      </c>
      <c r="AE2295" s="621" t="s">
        <v>4211</v>
      </c>
    </row>
    <row r="2296" spans="1:31" s="572" customFormat="1">
      <c r="A2296" s="570" t="s">
        <v>4223</v>
      </c>
      <c r="B2296" s="573" t="s">
        <v>280</v>
      </c>
      <c r="C2296" s="578">
        <v>27</v>
      </c>
      <c r="D2296" s="573" t="s">
        <v>3374</v>
      </c>
      <c r="E2296" s="573" t="s">
        <v>152</v>
      </c>
      <c r="F2296" s="573" t="s">
        <v>271</v>
      </c>
      <c r="G2296" s="573">
        <v>2019</v>
      </c>
      <c r="H2296" s="573" t="s">
        <v>3765</v>
      </c>
      <c r="I2296" s="573" t="s">
        <v>4207</v>
      </c>
      <c r="J2296" s="573" t="s">
        <v>3377</v>
      </c>
      <c r="K2296" s="573">
        <v>6</v>
      </c>
      <c r="L2296" s="573">
        <v>0</v>
      </c>
      <c r="M2296" s="573" t="s">
        <v>157</v>
      </c>
      <c r="N2296" s="573">
        <v>2</v>
      </c>
      <c r="O2296" s="573" t="s">
        <v>3781</v>
      </c>
      <c r="P2296" s="571">
        <v>9200</v>
      </c>
      <c r="Q2296" s="573" t="s">
        <v>3778</v>
      </c>
      <c r="R2296" s="573">
        <v>8</v>
      </c>
      <c r="S2296" s="582" t="s">
        <v>3997</v>
      </c>
      <c r="T2296" s="573" t="s">
        <v>276</v>
      </c>
      <c r="U2296" s="573">
        <v>145</v>
      </c>
      <c r="V2296" s="573">
        <v>23</v>
      </c>
      <c r="W2296" s="616">
        <v>6900</v>
      </c>
      <c r="X2296" s="617">
        <v>19</v>
      </c>
      <c r="Y2296" s="617" t="s">
        <v>450</v>
      </c>
      <c r="Z2296" s="617" t="s">
        <v>178</v>
      </c>
      <c r="AA2296" s="618">
        <v>35730</v>
      </c>
      <c r="AB2296" s="618" t="s">
        <v>164</v>
      </c>
      <c r="AC2296" s="618">
        <v>24489.136842105265</v>
      </c>
      <c r="AD2296" s="619">
        <v>0.03</v>
      </c>
      <c r="AE2296" s="617" t="s">
        <v>4213</v>
      </c>
    </row>
    <row r="2297" spans="1:31" s="572" customFormat="1">
      <c r="A2297" s="570" t="s">
        <v>4224</v>
      </c>
      <c r="B2297" s="569" t="s">
        <v>280</v>
      </c>
      <c r="C2297" s="580">
        <v>27</v>
      </c>
      <c r="D2297" s="569" t="s">
        <v>3374</v>
      </c>
      <c r="E2297" s="569" t="s">
        <v>152</v>
      </c>
      <c r="F2297" s="569" t="s">
        <v>271</v>
      </c>
      <c r="G2297" s="569">
        <v>2019</v>
      </c>
      <c r="H2297" s="569" t="s">
        <v>3765</v>
      </c>
      <c r="I2297" s="569" t="s">
        <v>4207</v>
      </c>
      <c r="J2297" s="569" t="s">
        <v>3377</v>
      </c>
      <c r="K2297" s="569">
        <v>6</v>
      </c>
      <c r="L2297" s="569">
        <v>0</v>
      </c>
      <c r="M2297" s="569" t="s">
        <v>157</v>
      </c>
      <c r="N2297" s="569">
        <v>2</v>
      </c>
      <c r="O2297" s="569" t="s">
        <v>3846</v>
      </c>
      <c r="P2297" s="568">
        <v>10700</v>
      </c>
      <c r="Q2297" s="569" t="s">
        <v>1259</v>
      </c>
      <c r="R2297" s="569">
        <v>6</v>
      </c>
      <c r="S2297" s="569" t="s">
        <v>3997</v>
      </c>
      <c r="T2297" s="569" t="s">
        <v>276</v>
      </c>
      <c r="U2297" s="569">
        <v>163.69999999999999</v>
      </c>
      <c r="V2297" s="569">
        <v>23</v>
      </c>
      <c r="W2297" s="620">
        <v>7050</v>
      </c>
      <c r="X2297" s="621">
        <v>21</v>
      </c>
      <c r="Y2297" s="621" t="s">
        <v>178</v>
      </c>
      <c r="Z2297" s="621" t="s">
        <v>178</v>
      </c>
      <c r="AA2297" s="622">
        <v>36640</v>
      </c>
      <c r="AB2297" s="622" t="s">
        <v>164</v>
      </c>
      <c r="AC2297" s="622">
        <v>25348.084210526318</v>
      </c>
      <c r="AD2297" s="623">
        <v>0.03</v>
      </c>
      <c r="AE2297" s="621" t="s">
        <v>4215</v>
      </c>
    </row>
    <row r="2298" spans="1:31" s="572" customFormat="1">
      <c r="A2298" s="570" t="s">
        <v>4225</v>
      </c>
      <c r="B2298" s="573" t="s">
        <v>280</v>
      </c>
      <c r="C2298" s="578">
        <v>27</v>
      </c>
      <c r="D2298" s="573" t="s">
        <v>3374</v>
      </c>
      <c r="E2298" s="573" t="s">
        <v>152</v>
      </c>
      <c r="F2298" s="573" t="s">
        <v>271</v>
      </c>
      <c r="G2298" s="573">
        <v>2019</v>
      </c>
      <c r="H2298" s="573" t="s">
        <v>3765</v>
      </c>
      <c r="I2298" s="573" t="s">
        <v>4207</v>
      </c>
      <c r="J2298" s="573" t="s">
        <v>3377</v>
      </c>
      <c r="K2298" s="573">
        <v>6</v>
      </c>
      <c r="L2298" s="573">
        <v>0</v>
      </c>
      <c r="M2298" s="573" t="s">
        <v>157</v>
      </c>
      <c r="N2298" s="573">
        <v>2</v>
      </c>
      <c r="O2298" s="573" t="s">
        <v>3846</v>
      </c>
      <c r="P2298" s="571">
        <v>7600</v>
      </c>
      <c r="Q2298" s="573" t="s">
        <v>3841</v>
      </c>
      <c r="R2298" s="573">
        <v>6</v>
      </c>
      <c r="S2298" s="582" t="s">
        <v>3997</v>
      </c>
      <c r="T2298" s="573" t="s">
        <v>276</v>
      </c>
      <c r="U2298" s="573">
        <v>163.69999999999999</v>
      </c>
      <c r="V2298" s="573">
        <v>23</v>
      </c>
      <c r="W2298" s="616">
        <v>6500</v>
      </c>
      <c r="X2298" s="617">
        <v>22</v>
      </c>
      <c r="Y2298" s="617" t="s">
        <v>178</v>
      </c>
      <c r="Z2298" s="617" t="s">
        <v>178</v>
      </c>
      <c r="AA2298" s="618">
        <v>35040</v>
      </c>
      <c r="AB2298" s="618" t="s">
        <v>164</v>
      </c>
      <c r="AC2298" s="618">
        <v>23912.294736842108</v>
      </c>
      <c r="AD2298" s="619">
        <v>0.03</v>
      </c>
      <c r="AE2298" s="617" t="s">
        <v>4217</v>
      </c>
    </row>
    <row r="2299" spans="1:31" s="572" customFormat="1">
      <c r="A2299" s="570" t="s">
        <v>4226</v>
      </c>
      <c r="B2299" s="569" t="s">
        <v>280</v>
      </c>
      <c r="C2299" s="580">
        <v>27</v>
      </c>
      <c r="D2299" s="569" t="s">
        <v>3374</v>
      </c>
      <c r="E2299" s="569" t="s">
        <v>152</v>
      </c>
      <c r="F2299" s="569" t="s">
        <v>271</v>
      </c>
      <c r="G2299" s="569">
        <v>2019</v>
      </c>
      <c r="H2299" s="569" t="s">
        <v>3765</v>
      </c>
      <c r="I2299" s="569" t="s">
        <v>4207</v>
      </c>
      <c r="J2299" s="569" t="s">
        <v>3377</v>
      </c>
      <c r="K2299" s="569">
        <v>6</v>
      </c>
      <c r="L2299" s="569">
        <v>0</v>
      </c>
      <c r="M2299" s="569" t="s">
        <v>157</v>
      </c>
      <c r="N2299" s="569">
        <v>2</v>
      </c>
      <c r="O2299" s="569" t="s">
        <v>3846</v>
      </c>
      <c r="P2299" s="568">
        <v>9200</v>
      </c>
      <c r="Q2299" s="569" t="s">
        <v>3778</v>
      </c>
      <c r="R2299" s="569">
        <v>8</v>
      </c>
      <c r="S2299" s="569" t="s">
        <v>3997</v>
      </c>
      <c r="T2299" s="569" t="s">
        <v>276</v>
      </c>
      <c r="U2299" s="569">
        <v>163.69999999999999</v>
      </c>
      <c r="V2299" s="569">
        <v>23</v>
      </c>
      <c r="W2299" s="620">
        <v>7000</v>
      </c>
      <c r="X2299" s="621">
        <v>19</v>
      </c>
      <c r="Y2299" s="621" t="s">
        <v>450</v>
      </c>
      <c r="Z2299" s="621" t="s">
        <v>178</v>
      </c>
      <c r="AA2299" s="622">
        <v>36040</v>
      </c>
      <c r="AB2299" s="622" t="s">
        <v>164</v>
      </c>
      <c r="AC2299" s="622">
        <v>24809.136842105265</v>
      </c>
      <c r="AD2299" s="623">
        <v>0.03</v>
      </c>
      <c r="AE2299" s="621" t="s">
        <v>4219</v>
      </c>
    </row>
    <row r="2300" spans="1:31" s="572" customFormat="1">
      <c r="A2300" s="570" t="s">
        <v>4227</v>
      </c>
      <c r="B2300" s="573" t="s">
        <v>269</v>
      </c>
      <c r="C2300" s="578" t="s">
        <v>270</v>
      </c>
      <c r="D2300" s="573" t="s">
        <v>3374</v>
      </c>
      <c r="E2300" s="573" t="s">
        <v>196</v>
      </c>
      <c r="F2300" s="573" t="s">
        <v>271</v>
      </c>
      <c r="G2300" s="573">
        <v>2019</v>
      </c>
      <c r="H2300" s="573" t="s">
        <v>4229</v>
      </c>
      <c r="I2300" s="573" t="s">
        <v>3766</v>
      </c>
      <c r="J2300" s="573" t="s">
        <v>3377</v>
      </c>
      <c r="K2300" s="573">
        <v>6</v>
      </c>
      <c r="L2300" s="573">
        <v>0</v>
      </c>
      <c r="M2300" s="573" t="s">
        <v>157</v>
      </c>
      <c r="N2300" s="573">
        <v>2</v>
      </c>
      <c r="O2300" s="573" t="s">
        <v>4230</v>
      </c>
      <c r="P2300" s="571">
        <v>12500</v>
      </c>
      <c r="Q2300" s="573" t="s">
        <v>4231</v>
      </c>
      <c r="R2300" s="573">
        <v>8</v>
      </c>
      <c r="S2300" s="582" t="s">
        <v>4232</v>
      </c>
      <c r="T2300" s="573" t="s">
        <v>366</v>
      </c>
      <c r="U2300" s="573">
        <v>160</v>
      </c>
      <c r="V2300" s="573">
        <v>34</v>
      </c>
      <c r="W2300" s="616">
        <v>10000</v>
      </c>
      <c r="X2300" s="617" t="s">
        <v>157</v>
      </c>
      <c r="Y2300" s="617" t="s">
        <v>728</v>
      </c>
      <c r="Z2300" s="617" t="s">
        <v>1523</v>
      </c>
      <c r="AA2300" s="618">
        <v>47360</v>
      </c>
      <c r="AB2300" s="618" t="s">
        <v>164</v>
      </c>
      <c r="AC2300" s="618">
        <v>34896.42105263158</v>
      </c>
      <c r="AD2300" s="619">
        <v>0.03</v>
      </c>
      <c r="AE2300" s="617" t="s">
        <v>4228</v>
      </c>
    </row>
    <row r="2301" spans="1:31" s="572" customFormat="1">
      <c r="A2301" s="570" t="s">
        <v>4233</v>
      </c>
      <c r="B2301" s="569" t="s">
        <v>269</v>
      </c>
      <c r="C2301" s="580" t="s">
        <v>270</v>
      </c>
      <c r="D2301" s="569" t="s">
        <v>3374</v>
      </c>
      <c r="E2301" s="569" t="s">
        <v>196</v>
      </c>
      <c r="F2301" s="569" t="s">
        <v>271</v>
      </c>
      <c r="G2301" s="569">
        <v>2019</v>
      </c>
      <c r="H2301" s="569" t="s">
        <v>4229</v>
      </c>
      <c r="I2301" s="569" t="s">
        <v>3766</v>
      </c>
      <c r="J2301" s="569" t="s">
        <v>3377</v>
      </c>
      <c r="K2301" s="569">
        <v>6</v>
      </c>
      <c r="L2301" s="569">
        <v>0</v>
      </c>
      <c r="M2301" s="569" t="s">
        <v>157</v>
      </c>
      <c r="N2301" s="569">
        <v>2</v>
      </c>
      <c r="O2301" s="569" t="s">
        <v>4230</v>
      </c>
      <c r="P2301" s="568">
        <v>12900</v>
      </c>
      <c r="Q2301" s="569" t="s">
        <v>4235</v>
      </c>
      <c r="R2301" s="569">
        <v>8</v>
      </c>
      <c r="S2301" s="569" t="s">
        <v>4232</v>
      </c>
      <c r="T2301" s="569" t="s">
        <v>366</v>
      </c>
      <c r="U2301" s="569">
        <v>160</v>
      </c>
      <c r="V2301" s="569">
        <v>34</v>
      </c>
      <c r="W2301" s="620">
        <v>10000</v>
      </c>
      <c r="X2301" s="621" t="s">
        <v>157</v>
      </c>
      <c r="Y2301" s="621" t="s">
        <v>450</v>
      </c>
      <c r="Z2301" s="621" t="s">
        <v>178</v>
      </c>
      <c r="AA2301" s="622">
        <v>37875</v>
      </c>
      <c r="AB2301" s="622" t="s">
        <v>164</v>
      </c>
      <c r="AC2301" s="622">
        <v>26338.231578947369</v>
      </c>
      <c r="AD2301" s="623">
        <v>0.03</v>
      </c>
      <c r="AE2301" s="621" t="s">
        <v>4234</v>
      </c>
    </row>
    <row r="2302" spans="1:31" s="572" customFormat="1">
      <c r="A2302" s="570" t="s">
        <v>4236</v>
      </c>
      <c r="B2302" s="573" t="s">
        <v>269</v>
      </c>
      <c r="C2302" s="578" t="s">
        <v>270</v>
      </c>
      <c r="D2302" s="573" t="s">
        <v>3374</v>
      </c>
      <c r="E2302" s="573" t="s">
        <v>196</v>
      </c>
      <c r="F2302" s="573" t="s">
        <v>271</v>
      </c>
      <c r="G2302" s="573">
        <v>2019</v>
      </c>
      <c r="H2302" s="573" t="s">
        <v>4229</v>
      </c>
      <c r="I2302" s="573" t="s">
        <v>3766</v>
      </c>
      <c r="J2302" s="573" t="s">
        <v>3377</v>
      </c>
      <c r="K2302" s="573">
        <v>6</v>
      </c>
      <c r="L2302" s="573">
        <v>0</v>
      </c>
      <c r="M2302" s="573" t="s">
        <v>157</v>
      </c>
      <c r="N2302" s="573">
        <v>2</v>
      </c>
      <c r="O2302" s="573" t="s">
        <v>3846</v>
      </c>
      <c r="P2302" s="571">
        <v>12500</v>
      </c>
      <c r="Q2302" s="573" t="s">
        <v>4235</v>
      </c>
      <c r="R2302" s="573">
        <v>8</v>
      </c>
      <c r="S2302" s="582" t="s">
        <v>4232</v>
      </c>
      <c r="T2302" s="573" t="s">
        <v>366</v>
      </c>
      <c r="U2302" s="573">
        <v>176</v>
      </c>
      <c r="V2302" s="573">
        <v>48</v>
      </c>
      <c r="W2302" s="616">
        <v>10000</v>
      </c>
      <c r="X2302" s="617" t="s">
        <v>157</v>
      </c>
      <c r="Y2302" s="617" t="s">
        <v>450</v>
      </c>
      <c r="Z2302" s="617" t="s">
        <v>178</v>
      </c>
      <c r="AA2302" s="618">
        <v>38075</v>
      </c>
      <c r="AB2302" s="618" t="s">
        <v>164</v>
      </c>
      <c r="AC2302" s="618">
        <v>26523.494736842105</v>
      </c>
      <c r="AD2302" s="619">
        <v>0.03</v>
      </c>
      <c r="AE2302" s="617" t="s">
        <v>4237</v>
      </c>
    </row>
    <row r="2303" spans="1:31" s="572" customFormat="1">
      <c r="A2303" s="570" t="s">
        <v>4238</v>
      </c>
      <c r="B2303" s="569" t="s">
        <v>269</v>
      </c>
      <c r="C2303" s="580" t="s">
        <v>270</v>
      </c>
      <c r="D2303" s="569" t="s">
        <v>3374</v>
      </c>
      <c r="E2303" s="569" t="s">
        <v>196</v>
      </c>
      <c r="F2303" s="569" t="s">
        <v>271</v>
      </c>
      <c r="G2303" s="569">
        <v>2019</v>
      </c>
      <c r="H2303" s="569" t="s">
        <v>4229</v>
      </c>
      <c r="I2303" s="569" t="s">
        <v>3766</v>
      </c>
      <c r="J2303" s="569" t="s">
        <v>3377</v>
      </c>
      <c r="K2303" s="569">
        <v>6</v>
      </c>
      <c r="L2303" s="569">
        <v>0</v>
      </c>
      <c r="M2303" s="569" t="s">
        <v>157</v>
      </c>
      <c r="N2303" s="569">
        <v>2</v>
      </c>
      <c r="O2303" s="569" t="s">
        <v>3846</v>
      </c>
      <c r="P2303" s="568">
        <v>12500</v>
      </c>
      <c r="Q2303" s="569" t="s">
        <v>4231</v>
      </c>
      <c r="R2303" s="569">
        <v>8</v>
      </c>
      <c r="S2303" s="569" t="s">
        <v>4232</v>
      </c>
      <c r="T2303" s="569" t="s">
        <v>366</v>
      </c>
      <c r="U2303" s="569">
        <v>176</v>
      </c>
      <c r="V2303" s="569">
        <v>48</v>
      </c>
      <c r="W2303" s="620">
        <v>10000</v>
      </c>
      <c r="X2303" s="621" t="s">
        <v>157</v>
      </c>
      <c r="Y2303" s="621" t="s">
        <v>728</v>
      </c>
      <c r="Z2303" s="621" t="s">
        <v>1523</v>
      </c>
      <c r="AA2303" s="622">
        <v>47560</v>
      </c>
      <c r="AB2303" s="622" t="s">
        <v>164</v>
      </c>
      <c r="AC2303" s="622">
        <v>35080.631578947367</v>
      </c>
      <c r="AD2303" s="623">
        <v>0.03</v>
      </c>
      <c r="AE2303" s="621" t="s">
        <v>4239</v>
      </c>
    </row>
    <row r="2304" spans="1:31" s="572" customFormat="1">
      <c r="A2304" s="570" t="s">
        <v>4240</v>
      </c>
      <c r="B2304" s="573" t="s">
        <v>269</v>
      </c>
      <c r="C2304" s="578" t="s">
        <v>270</v>
      </c>
      <c r="D2304" s="573" t="s">
        <v>3374</v>
      </c>
      <c r="E2304" s="573" t="s">
        <v>196</v>
      </c>
      <c r="F2304" s="573" t="s">
        <v>271</v>
      </c>
      <c r="G2304" s="573">
        <v>2019</v>
      </c>
      <c r="H2304" s="573" t="s">
        <v>4229</v>
      </c>
      <c r="I2304" s="573" t="s">
        <v>3766</v>
      </c>
      <c r="J2304" s="573" t="s">
        <v>3377</v>
      </c>
      <c r="K2304" s="573">
        <v>6</v>
      </c>
      <c r="L2304" s="573">
        <v>0</v>
      </c>
      <c r="M2304" s="573" t="s">
        <v>157</v>
      </c>
      <c r="N2304" s="573">
        <v>2</v>
      </c>
      <c r="O2304" s="573" t="s">
        <v>3846</v>
      </c>
      <c r="P2304" s="571">
        <v>12900</v>
      </c>
      <c r="Q2304" s="573" t="s">
        <v>4235</v>
      </c>
      <c r="R2304" s="573">
        <v>8</v>
      </c>
      <c r="S2304" s="582" t="s">
        <v>4232</v>
      </c>
      <c r="T2304" s="573" t="s">
        <v>366</v>
      </c>
      <c r="U2304" s="573">
        <v>176</v>
      </c>
      <c r="V2304" s="573">
        <v>48</v>
      </c>
      <c r="W2304" s="616">
        <v>10000</v>
      </c>
      <c r="X2304" s="617" t="s">
        <v>157</v>
      </c>
      <c r="Y2304" s="617" t="s">
        <v>450</v>
      </c>
      <c r="Z2304" s="617" t="s">
        <v>178</v>
      </c>
      <c r="AA2304" s="618">
        <v>38075</v>
      </c>
      <c r="AB2304" s="618" t="s">
        <v>164</v>
      </c>
      <c r="AC2304" s="618">
        <v>26523.494736842105</v>
      </c>
      <c r="AD2304" s="619">
        <v>0.03</v>
      </c>
      <c r="AE2304" s="617" t="s">
        <v>4241</v>
      </c>
    </row>
    <row r="2305" spans="1:31" s="572" customFormat="1">
      <c r="A2305" s="570" t="s">
        <v>4242</v>
      </c>
      <c r="B2305" s="569" t="s">
        <v>278</v>
      </c>
      <c r="C2305" s="580">
        <v>15</v>
      </c>
      <c r="D2305" s="569" t="s">
        <v>3374</v>
      </c>
      <c r="E2305" s="569" t="s">
        <v>196</v>
      </c>
      <c r="F2305" s="569" t="s">
        <v>271</v>
      </c>
      <c r="G2305" s="569">
        <v>2019</v>
      </c>
      <c r="H2305" s="569" t="s">
        <v>4229</v>
      </c>
      <c r="I2305" s="569" t="s">
        <v>3766</v>
      </c>
      <c r="J2305" s="569" t="s">
        <v>3377</v>
      </c>
      <c r="K2305" s="569">
        <v>6</v>
      </c>
      <c r="L2305" s="569">
        <v>0</v>
      </c>
      <c r="M2305" s="569" t="s">
        <v>157</v>
      </c>
      <c r="N2305" s="569">
        <v>2</v>
      </c>
      <c r="O2305" s="569" t="s">
        <v>4230</v>
      </c>
      <c r="P2305" s="568">
        <v>12500</v>
      </c>
      <c r="Q2305" s="569" t="s">
        <v>4235</v>
      </c>
      <c r="R2305" s="569">
        <v>8</v>
      </c>
      <c r="S2305" s="569" t="s">
        <v>4232</v>
      </c>
      <c r="T2305" s="569" t="s">
        <v>366</v>
      </c>
      <c r="U2305" s="569">
        <v>160</v>
      </c>
      <c r="V2305" s="569">
        <v>34</v>
      </c>
      <c r="W2305" s="620">
        <v>10000</v>
      </c>
      <c r="X2305" s="621">
        <v>15</v>
      </c>
      <c r="Y2305" s="621" t="s">
        <v>450</v>
      </c>
      <c r="Z2305" s="621" t="s">
        <v>178</v>
      </c>
      <c r="AA2305" s="622">
        <v>38240</v>
      </c>
      <c r="AB2305" s="622" t="s">
        <v>164</v>
      </c>
      <c r="AC2305" s="622">
        <v>26800</v>
      </c>
      <c r="AD2305" s="623">
        <v>0.01</v>
      </c>
      <c r="AE2305" s="621" t="s">
        <v>4243</v>
      </c>
    </row>
    <row r="2306" spans="1:31" s="572" customFormat="1">
      <c r="A2306" s="570" t="s">
        <v>4244</v>
      </c>
      <c r="B2306" s="573" t="s">
        <v>278</v>
      </c>
      <c r="C2306" s="578">
        <v>15</v>
      </c>
      <c r="D2306" s="573" t="s">
        <v>3374</v>
      </c>
      <c r="E2306" s="573" t="s">
        <v>196</v>
      </c>
      <c r="F2306" s="573" t="s">
        <v>271</v>
      </c>
      <c r="G2306" s="573">
        <v>2019</v>
      </c>
      <c r="H2306" s="573" t="s">
        <v>4229</v>
      </c>
      <c r="I2306" s="573" t="s">
        <v>3766</v>
      </c>
      <c r="J2306" s="573" t="s">
        <v>3377</v>
      </c>
      <c r="K2306" s="573">
        <v>6</v>
      </c>
      <c r="L2306" s="573">
        <v>0</v>
      </c>
      <c r="M2306" s="573" t="s">
        <v>157</v>
      </c>
      <c r="N2306" s="573">
        <v>2</v>
      </c>
      <c r="O2306" s="573" t="s">
        <v>4230</v>
      </c>
      <c r="P2306" s="571">
        <v>12500</v>
      </c>
      <c r="Q2306" s="573" t="s">
        <v>4231</v>
      </c>
      <c r="R2306" s="573">
        <v>8</v>
      </c>
      <c r="S2306" s="582" t="s">
        <v>4232</v>
      </c>
      <c r="T2306" s="573" t="s">
        <v>366</v>
      </c>
      <c r="U2306" s="573">
        <v>160</v>
      </c>
      <c r="V2306" s="573">
        <v>35</v>
      </c>
      <c r="W2306" s="616">
        <v>10000</v>
      </c>
      <c r="X2306" s="617">
        <v>15</v>
      </c>
      <c r="Y2306" s="617" t="s">
        <v>728</v>
      </c>
      <c r="Z2306" s="617" t="s">
        <v>1523</v>
      </c>
      <c r="AA2306" s="618">
        <v>47360</v>
      </c>
      <c r="AB2306" s="618" t="s">
        <v>164</v>
      </c>
      <c r="AC2306" s="618">
        <v>35050</v>
      </c>
      <c r="AD2306" s="619">
        <v>0.01</v>
      </c>
      <c r="AE2306" s="617" t="s">
        <v>4228</v>
      </c>
    </row>
    <row r="2307" spans="1:31" s="572" customFormat="1">
      <c r="A2307" s="570" t="s">
        <v>4245</v>
      </c>
      <c r="B2307" s="569" t="s">
        <v>278</v>
      </c>
      <c r="C2307" s="580">
        <v>15</v>
      </c>
      <c r="D2307" s="569" t="s">
        <v>3374</v>
      </c>
      <c r="E2307" s="569" t="s">
        <v>196</v>
      </c>
      <c r="F2307" s="569" t="s">
        <v>271</v>
      </c>
      <c r="G2307" s="569">
        <v>2019</v>
      </c>
      <c r="H2307" s="569" t="s">
        <v>4229</v>
      </c>
      <c r="I2307" s="569" t="s">
        <v>3766</v>
      </c>
      <c r="J2307" s="569" t="s">
        <v>3377</v>
      </c>
      <c r="K2307" s="569">
        <v>6</v>
      </c>
      <c r="L2307" s="569">
        <v>0</v>
      </c>
      <c r="M2307" s="569" t="s">
        <v>157</v>
      </c>
      <c r="N2307" s="569">
        <v>2</v>
      </c>
      <c r="O2307" s="569" t="s">
        <v>3846</v>
      </c>
      <c r="P2307" s="568">
        <v>12500</v>
      </c>
      <c r="Q2307" s="569" t="s">
        <v>4235</v>
      </c>
      <c r="R2307" s="569">
        <v>8</v>
      </c>
      <c r="S2307" s="569" t="s">
        <v>4232</v>
      </c>
      <c r="T2307" s="569" t="s">
        <v>366</v>
      </c>
      <c r="U2307" s="569">
        <v>176</v>
      </c>
      <c r="V2307" s="569">
        <v>48</v>
      </c>
      <c r="W2307" s="620">
        <v>10000</v>
      </c>
      <c r="X2307" s="621" t="s">
        <v>157</v>
      </c>
      <c r="Y2307" s="621" t="s">
        <v>450</v>
      </c>
      <c r="Z2307" s="621" t="s">
        <v>178</v>
      </c>
      <c r="AA2307" s="622">
        <v>38440</v>
      </c>
      <c r="AB2307" s="622" t="s">
        <v>164</v>
      </c>
      <c r="AC2307" s="622">
        <v>26995</v>
      </c>
      <c r="AD2307" s="623">
        <v>0.01</v>
      </c>
      <c r="AE2307" s="621" t="s">
        <v>4237</v>
      </c>
    </row>
    <row r="2308" spans="1:31" s="572" customFormat="1">
      <c r="A2308" s="570" t="s">
        <v>4246</v>
      </c>
      <c r="B2308" s="573" t="s">
        <v>278</v>
      </c>
      <c r="C2308" s="578">
        <v>15</v>
      </c>
      <c r="D2308" s="573" t="s">
        <v>3374</v>
      </c>
      <c r="E2308" s="573" t="s">
        <v>196</v>
      </c>
      <c r="F2308" s="573" t="s">
        <v>271</v>
      </c>
      <c r="G2308" s="573">
        <v>2019</v>
      </c>
      <c r="H2308" s="573" t="s">
        <v>4229</v>
      </c>
      <c r="I2308" s="573" t="s">
        <v>3766</v>
      </c>
      <c r="J2308" s="573" t="s">
        <v>3377</v>
      </c>
      <c r="K2308" s="573">
        <v>6</v>
      </c>
      <c r="L2308" s="573">
        <v>0</v>
      </c>
      <c r="M2308" s="573" t="s">
        <v>157</v>
      </c>
      <c r="N2308" s="573">
        <v>2</v>
      </c>
      <c r="O2308" s="573" t="s">
        <v>3846</v>
      </c>
      <c r="P2308" s="571">
        <v>12500</v>
      </c>
      <c r="Q2308" s="573" t="s">
        <v>4231</v>
      </c>
      <c r="R2308" s="573">
        <v>8</v>
      </c>
      <c r="S2308" s="582" t="s">
        <v>4232</v>
      </c>
      <c r="T2308" s="573" t="s">
        <v>366</v>
      </c>
      <c r="U2308" s="573">
        <v>176</v>
      </c>
      <c r="V2308" s="573">
        <v>35</v>
      </c>
      <c r="W2308" s="616">
        <v>10000</v>
      </c>
      <c r="X2308" s="617">
        <v>14</v>
      </c>
      <c r="Y2308" s="617" t="s">
        <v>728</v>
      </c>
      <c r="Z2308" s="617" t="s">
        <v>1523</v>
      </c>
      <c r="AA2308" s="618">
        <v>47560</v>
      </c>
      <c r="AB2308" s="618" t="s">
        <v>164</v>
      </c>
      <c r="AC2308" s="618">
        <v>35250</v>
      </c>
      <c r="AD2308" s="619">
        <v>0.01</v>
      </c>
      <c r="AE2308" s="617" t="s">
        <v>4247</v>
      </c>
    </row>
    <row r="2309" spans="1:31" s="572" customFormat="1">
      <c r="A2309" s="570" t="s">
        <v>4248</v>
      </c>
      <c r="B2309" s="569" t="s">
        <v>287</v>
      </c>
      <c r="C2309" s="580">
        <v>26</v>
      </c>
      <c r="D2309" s="569" t="s">
        <v>3374</v>
      </c>
      <c r="E2309" s="569" t="s">
        <v>196</v>
      </c>
      <c r="F2309" s="569" t="s">
        <v>271</v>
      </c>
      <c r="G2309" s="569">
        <v>2019</v>
      </c>
      <c r="H2309" s="569" t="s">
        <v>4229</v>
      </c>
      <c r="I2309" s="569" t="s">
        <v>3766</v>
      </c>
      <c r="J2309" s="569" t="s">
        <v>3377</v>
      </c>
      <c r="K2309" s="569">
        <v>6</v>
      </c>
      <c r="L2309" s="569">
        <v>0</v>
      </c>
      <c r="M2309" s="569" t="s">
        <v>157</v>
      </c>
      <c r="N2309" s="569">
        <v>2</v>
      </c>
      <c r="O2309" s="569" t="s">
        <v>4230</v>
      </c>
      <c r="P2309" s="568">
        <v>12500</v>
      </c>
      <c r="Q2309" s="569" t="s">
        <v>4235</v>
      </c>
      <c r="R2309" s="569">
        <v>8</v>
      </c>
      <c r="S2309" s="569" t="s">
        <v>4232</v>
      </c>
      <c r="T2309" s="569" t="s">
        <v>366</v>
      </c>
      <c r="U2309" s="569">
        <v>160</v>
      </c>
      <c r="V2309" s="569">
        <v>34</v>
      </c>
      <c r="W2309" s="620">
        <v>10000</v>
      </c>
      <c r="X2309" s="621">
        <v>15</v>
      </c>
      <c r="Y2309" s="621" t="s">
        <v>450</v>
      </c>
      <c r="Z2309" s="621" t="s">
        <v>178</v>
      </c>
      <c r="AA2309" s="622">
        <v>37875</v>
      </c>
      <c r="AB2309" s="622" t="s">
        <v>164</v>
      </c>
      <c r="AC2309" s="622">
        <v>26094</v>
      </c>
      <c r="AD2309" s="623">
        <v>0.05</v>
      </c>
      <c r="AE2309" s="621" t="s">
        <v>4243</v>
      </c>
    </row>
    <row r="2310" spans="1:31" s="572" customFormat="1">
      <c r="A2310" s="570" t="s">
        <v>4249</v>
      </c>
      <c r="B2310" s="573" t="s">
        <v>287</v>
      </c>
      <c r="C2310" s="578">
        <v>26</v>
      </c>
      <c r="D2310" s="573" t="s">
        <v>3374</v>
      </c>
      <c r="E2310" s="573" t="s">
        <v>196</v>
      </c>
      <c r="F2310" s="573" t="s">
        <v>271</v>
      </c>
      <c r="G2310" s="573">
        <v>2019</v>
      </c>
      <c r="H2310" s="573" t="s">
        <v>4229</v>
      </c>
      <c r="I2310" s="573" t="s">
        <v>3766</v>
      </c>
      <c r="J2310" s="573" t="s">
        <v>3377</v>
      </c>
      <c r="K2310" s="573">
        <v>6</v>
      </c>
      <c r="L2310" s="573">
        <v>0</v>
      </c>
      <c r="M2310" s="573" t="s">
        <v>157</v>
      </c>
      <c r="N2310" s="573">
        <v>2</v>
      </c>
      <c r="O2310" s="573" t="s">
        <v>4230</v>
      </c>
      <c r="P2310" s="571">
        <v>12500</v>
      </c>
      <c r="Q2310" s="573" t="s">
        <v>4231</v>
      </c>
      <c r="R2310" s="573">
        <v>8</v>
      </c>
      <c r="S2310" s="582" t="s">
        <v>4232</v>
      </c>
      <c r="T2310" s="573" t="s">
        <v>366</v>
      </c>
      <c r="U2310" s="573">
        <v>160</v>
      </c>
      <c r="V2310" s="573">
        <v>35</v>
      </c>
      <c r="W2310" s="616">
        <v>10000</v>
      </c>
      <c r="X2310" s="617">
        <v>15</v>
      </c>
      <c r="Y2310" s="617" t="s">
        <v>728</v>
      </c>
      <c r="Z2310" s="617" t="s">
        <v>1523</v>
      </c>
      <c r="AA2310" s="618">
        <v>46870</v>
      </c>
      <c r="AB2310" s="618" t="s">
        <v>164</v>
      </c>
      <c r="AC2310" s="618">
        <v>35098</v>
      </c>
      <c r="AD2310" s="619">
        <v>0.05</v>
      </c>
      <c r="AE2310" s="617" t="s">
        <v>4228</v>
      </c>
    </row>
    <row r="2311" spans="1:31" s="572" customFormat="1">
      <c r="A2311" s="570" t="s">
        <v>4250</v>
      </c>
      <c r="B2311" s="569" t="s">
        <v>287</v>
      </c>
      <c r="C2311" s="580">
        <v>26</v>
      </c>
      <c r="D2311" s="569" t="s">
        <v>3374</v>
      </c>
      <c r="E2311" s="569" t="s">
        <v>196</v>
      </c>
      <c r="F2311" s="569" t="s">
        <v>271</v>
      </c>
      <c r="G2311" s="569">
        <v>2019</v>
      </c>
      <c r="H2311" s="569" t="s">
        <v>4229</v>
      </c>
      <c r="I2311" s="569" t="s">
        <v>3766</v>
      </c>
      <c r="J2311" s="569" t="s">
        <v>3377</v>
      </c>
      <c r="K2311" s="569">
        <v>6</v>
      </c>
      <c r="L2311" s="569">
        <v>0</v>
      </c>
      <c r="M2311" s="569" t="s">
        <v>157</v>
      </c>
      <c r="N2311" s="569">
        <v>2</v>
      </c>
      <c r="O2311" s="569" t="s">
        <v>3846</v>
      </c>
      <c r="P2311" s="568">
        <v>12500</v>
      </c>
      <c r="Q2311" s="569" t="s">
        <v>4235</v>
      </c>
      <c r="R2311" s="569">
        <v>8</v>
      </c>
      <c r="S2311" s="569" t="s">
        <v>4232</v>
      </c>
      <c r="T2311" s="569" t="s">
        <v>366</v>
      </c>
      <c r="U2311" s="569">
        <v>176</v>
      </c>
      <c r="V2311" s="569">
        <v>48</v>
      </c>
      <c r="W2311" s="620">
        <v>10000</v>
      </c>
      <c r="X2311" s="621" t="s">
        <v>157</v>
      </c>
      <c r="Y2311" s="621" t="s">
        <v>450</v>
      </c>
      <c r="Z2311" s="621" t="s">
        <v>178</v>
      </c>
      <c r="AA2311" s="622">
        <v>38075</v>
      </c>
      <c r="AB2311" s="622" t="s">
        <v>164</v>
      </c>
      <c r="AC2311" s="622">
        <v>27092</v>
      </c>
      <c r="AD2311" s="623">
        <v>0.05</v>
      </c>
      <c r="AE2311" s="621" t="s">
        <v>4237</v>
      </c>
    </row>
    <row r="2312" spans="1:31" s="572" customFormat="1">
      <c r="A2312" s="570" t="s">
        <v>4251</v>
      </c>
      <c r="B2312" s="573" t="s">
        <v>287</v>
      </c>
      <c r="C2312" s="578">
        <v>26</v>
      </c>
      <c r="D2312" s="573" t="s">
        <v>3374</v>
      </c>
      <c r="E2312" s="573" t="s">
        <v>196</v>
      </c>
      <c r="F2312" s="573" t="s">
        <v>271</v>
      </c>
      <c r="G2312" s="573">
        <v>2019</v>
      </c>
      <c r="H2312" s="573" t="s">
        <v>4229</v>
      </c>
      <c r="I2312" s="573" t="s">
        <v>3766</v>
      </c>
      <c r="J2312" s="573" t="s">
        <v>3377</v>
      </c>
      <c r="K2312" s="573">
        <v>6</v>
      </c>
      <c r="L2312" s="573">
        <v>0</v>
      </c>
      <c r="M2312" s="573" t="s">
        <v>157</v>
      </c>
      <c r="N2312" s="573">
        <v>2</v>
      </c>
      <c r="O2312" s="573" t="s">
        <v>3846</v>
      </c>
      <c r="P2312" s="571">
        <v>12500</v>
      </c>
      <c r="Q2312" s="573" t="s">
        <v>4231</v>
      </c>
      <c r="R2312" s="573">
        <v>8</v>
      </c>
      <c r="S2312" s="582" t="s">
        <v>4232</v>
      </c>
      <c r="T2312" s="573" t="s">
        <v>366</v>
      </c>
      <c r="U2312" s="573">
        <v>176</v>
      </c>
      <c r="V2312" s="573">
        <v>35</v>
      </c>
      <c r="W2312" s="616">
        <v>10000</v>
      </c>
      <c r="X2312" s="617">
        <v>14</v>
      </c>
      <c r="Y2312" s="617" t="s">
        <v>728</v>
      </c>
      <c r="Z2312" s="617" t="s">
        <v>1523</v>
      </c>
      <c r="AA2312" s="618">
        <v>47070</v>
      </c>
      <c r="AB2312" s="618" t="s">
        <v>164</v>
      </c>
      <c r="AC2312" s="618">
        <v>35286</v>
      </c>
      <c r="AD2312" s="619">
        <v>0.05</v>
      </c>
      <c r="AE2312" s="617" t="s">
        <v>4247</v>
      </c>
    </row>
    <row r="2313" spans="1:31" s="572" customFormat="1">
      <c r="A2313" s="570" t="s">
        <v>4252</v>
      </c>
      <c r="B2313" s="569" t="s">
        <v>280</v>
      </c>
      <c r="C2313" s="580">
        <v>27</v>
      </c>
      <c r="D2313" s="569" t="s">
        <v>3374</v>
      </c>
      <c r="E2313" s="569" t="s">
        <v>196</v>
      </c>
      <c r="F2313" s="569" t="s">
        <v>271</v>
      </c>
      <c r="G2313" s="569">
        <v>2019</v>
      </c>
      <c r="H2313" s="569" t="s">
        <v>4229</v>
      </c>
      <c r="I2313" s="569" t="s">
        <v>3766</v>
      </c>
      <c r="J2313" s="569" t="s">
        <v>3377</v>
      </c>
      <c r="K2313" s="569">
        <v>6</v>
      </c>
      <c r="L2313" s="569">
        <v>0</v>
      </c>
      <c r="M2313" s="569" t="s">
        <v>157</v>
      </c>
      <c r="N2313" s="569">
        <v>2</v>
      </c>
      <c r="O2313" s="569" t="s">
        <v>4230</v>
      </c>
      <c r="P2313" s="568">
        <v>12500</v>
      </c>
      <c r="Q2313" s="569" t="s">
        <v>4231</v>
      </c>
      <c r="R2313" s="569">
        <v>8</v>
      </c>
      <c r="S2313" s="569" t="s">
        <v>4232</v>
      </c>
      <c r="T2313" s="569" t="s">
        <v>366</v>
      </c>
      <c r="U2313" s="569">
        <v>160</v>
      </c>
      <c r="V2313" s="569">
        <v>34</v>
      </c>
      <c r="W2313" s="620">
        <v>10000</v>
      </c>
      <c r="X2313" s="621" t="s">
        <v>157</v>
      </c>
      <c r="Y2313" s="621" t="s">
        <v>728</v>
      </c>
      <c r="Z2313" s="621" t="s">
        <v>1523</v>
      </c>
      <c r="AA2313" s="622">
        <v>47360</v>
      </c>
      <c r="AB2313" s="622" t="s">
        <v>164</v>
      </c>
      <c r="AC2313" s="622">
        <v>34896.42105263158</v>
      </c>
      <c r="AD2313" s="623">
        <v>0.03</v>
      </c>
      <c r="AE2313" s="621" t="s">
        <v>4228</v>
      </c>
    </row>
    <row r="2314" spans="1:31" s="572" customFormat="1">
      <c r="A2314" s="570" t="s">
        <v>4253</v>
      </c>
      <c r="B2314" s="573" t="s">
        <v>280</v>
      </c>
      <c r="C2314" s="578">
        <v>27</v>
      </c>
      <c r="D2314" s="573" t="s">
        <v>3374</v>
      </c>
      <c r="E2314" s="573" t="s">
        <v>196</v>
      </c>
      <c r="F2314" s="573" t="s">
        <v>271</v>
      </c>
      <c r="G2314" s="573">
        <v>2019</v>
      </c>
      <c r="H2314" s="573" t="s">
        <v>4229</v>
      </c>
      <c r="I2314" s="573" t="s">
        <v>3766</v>
      </c>
      <c r="J2314" s="573" t="s">
        <v>3377</v>
      </c>
      <c r="K2314" s="573">
        <v>6</v>
      </c>
      <c r="L2314" s="573">
        <v>0</v>
      </c>
      <c r="M2314" s="573" t="s">
        <v>157</v>
      </c>
      <c r="N2314" s="573">
        <v>2</v>
      </c>
      <c r="O2314" s="573" t="s">
        <v>4230</v>
      </c>
      <c r="P2314" s="571">
        <v>12900</v>
      </c>
      <c r="Q2314" s="573" t="s">
        <v>4235</v>
      </c>
      <c r="R2314" s="573">
        <v>8</v>
      </c>
      <c r="S2314" s="582" t="s">
        <v>4232</v>
      </c>
      <c r="T2314" s="573" t="s">
        <v>366</v>
      </c>
      <c r="U2314" s="573">
        <v>160</v>
      </c>
      <c r="V2314" s="573">
        <v>34</v>
      </c>
      <c r="W2314" s="616">
        <v>10000</v>
      </c>
      <c r="X2314" s="617" t="s">
        <v>157</v>
      </c>
      <c r="Y2314" s="617" t="s">
        <v>450</v>
      </c>
      <c r="Z2314" s="617" t="s">
        <v>178</v>
      </c>
      <c r="AA2314" s="618">
        <v>37875</v>
      </c>
      <c r="AB2314" s="618" t="s">
        <v>164</v>
      </c>
      <c r="AC2314" s="618">
        <v>26338.231578947369</v>
      </c>
      <c r="AD2314" s="619">
        <v>0.03</v>
      </c>
      <c r="AE2314" s="617" t="s">
        <v>4234</v>
      </c>
    </row>
    <row r="2315" spans="1:31" s="572" customFormat="1">
      <c r="A2315" s="570" t="s">
        <v>4254</v>
      </c>
      <c r="B2315" s="569" t="s">
        <v>280</v>
      </c>
      <c r="C2315" s="580">
        <v>27</v>
      </c>
      <c r="D2315" s="569" t="s">
        <v>3374</v>
      </c>
      <c r="E2315" s="569" t="s">
        <v>196</v>
      </c>
      <c r="F2315" s="569" t="s">
        <v>271</v>
      </c>
      <c r="G2315" s="569">
        <v>2019</v>
      </c>
      <c r="H2315" s="569" t="s">
        <v>4229</v>
      </c>
      <c r="I2315" s="569" t="s">
        <v>3766</v>
      </c>
      <c r="J2315" s="569" t="s">
        <v>3377</v>
      </c>
      <c r="K2315" s="569">
        <v>6</v>
      </c>
      <c r="L2315" s="569">
        <v>0</v>
      </c>
      <c r="M2315" s="569" t="s">
        <v>157</v>
      </c>
      <c r="N2315" s="569">
        <v>2</v>
      </c>
      <c r="O2315" s="569" t="s">
        <v>3846</v>
      </c>
      <c r="P2315" s="568">
        <v>12500</v>
      </c>
      <c r="Q2315" s="569" t="s">
        <v>4235</v>
      </c>
      <c r="R2315" s="569">
        <v>8</v>
      </c>
      <c r="S2315" s="569" t="s">
        <v>4232</v>
      </c>
      <c r="T2315" s="569" t="s">
        <v>366</v>
      </c>
      <c r="U2315" s="569">
        <v>176</v>
      </c>
      <c r="V2315" s="569">
        <v>48</v>
      </c>
      <c r="W2315" s="620">
        <v>10000</v>
      </c>
      <c r="X2315" s="621" t="s">
        <v>157</v>
      </c>
      <c r="Y2315" s="621" t="s">
        <v>450</v>
      </c>
      <c r="Z2315" s="621" t="s">
        <v>178</v>
      </c>
      <c r="AA2315" s="622">
        <v>38075</v>
      </c>
      <c r="AB2315" s="622" t="s">
        <v>164</v>
      </c>
      <c r="AC2315" s="622">
        <v>26523.494736842105</v>
      </c>
      <c r="AD2315" s="623">
        <v>0.03</v>
      </c>
      <c r="AE2315" s="621" t="s">
        <v>4237</v>
      </c>
    </row>
    <row r="2316" spans="1:31" s="572" customFormat="1">
      <c r="A2316" s="570" t="s">
        <v>4255</v>
      </c>
      <c r="B2316" s="573" t="s">
        <v>280</v>
      </c>
      <c r="C2316" s="578">
        <v>27</v>
      </c>
      <c r="D2316" s="573" t="s">
        <v>3374</v>
      </c>
      <c r="E2316" s="573" t="s">
        <v>196</v>
      </c>
      <c r="F2316" s="573" t="s">
        <v>271</v>
      </c>
      <c r="G2316" s="573">
        <v>2019</v>
      </c>
      <c r="H2316" s="573" t="s">
        <v>4229</v>
      </c>
      <c r="I2316" s="573" t="s">
        <v>3766</v>
      </c>
      <c r="J2316" s="573" t="s">
        <v>3377</v>
      </c>
      <c r="K2316" s="573">
        <v>6</v>
      </c>
      <c r="L2316" s="573">
        <v>0</v>
      </c>
      <c r="M2316" s="573" t="s">
        <v>157</v>
      </c>
      <c r="N2316" s="573">
        <v>2</v>
      </c>
      <c r="O2316" s="573" t="s">
        <v>3846</v>
      </c>
      <c r="P2316" s="571">
        <v>12500</v>
      </c>
      <c r="Q2316" s="573" t="s">
        <v>4231</v>
      </c>
      <c r="R2316" s="573">
        <v>8</v>
      </c>
      <c r="S2316" s="582" t="s">
        <v>4232</v>
      </c>
      <c r="T2316" s="573" t="s">
        <v>366</v>
      </c>
      <c r="U2316" s="573">
        <v>176</v>
      </c>
      <c r="V2316" s="573">
        <v>48</v>
      </c>
      <c r="W2316" s="616">
        <v>10000</v>
      </c>
      <c r="X2316" s="617" t="s">
        <v>157</v>
      </c>
      <c r="Y2316" s="617" t="s">
        <v>728</v>
      </c>
      <c r="Z2316" s="617" t="s">
        <v>1523</v>
      </c>
      <c r="AA2316" s="618">
        <v>47560</v>
      </c>
      <c r="AB2316" s="618" t="s">
        <v>164</v>
      </c>
      <c r="AC2316" s="618">
        <v>35080.631578947367</v>
      </c>
      <c r="AD2316" s="619">
        <v>0.03</v>
      </c>
      <c r="AE2316" s="617" t="s">
        <v>4239</v>
      </c>
    </row>
    <row r="2317" spans="1:31" s="572" customFormat="1">
      <c r="A2317" s="570" t="s">
        <v>4256</v>
      </c>
      <c r="B2317" s="569" t="s">
        <v>280</v>
      </c>
      <c r="C2317" s="580">
        <v>27</v>
      </c>
      <c r="D2317" s="569" t="s">
        <v>3374</v>
      </c>
      <c r="E2317" s="569" t="s">
        <v>196</v>
      </c>
      <c r="F2317" s="569" t="s">
        <v>271</v>
      </c>
      <c r="G2317" s="569">
        <v>2019</v>
      </c>
      <c r="H2317" s="569" t="s">
        <v>4229</v>
      </c>
      <c r="I2317" s="569" t="s">
        <v>3766</v>
      </c>
      <c r="J2317" s="569" t="s">
        <v>3377</v>
      </c>
      <c r="K2317" s="569">
        <v>6</v>
      </c>
      <c r="L2317" s="569">
        <v>0</v>
      </c>
      <c r="M2317" s="569" t="s">
        <v>157</v>
      </c>
      <c r="N2317" s="569">
        <v>2</v>
      </c>
      <c r="O2317" s="569" t="s">
        <v>3846</v>
      </c>
      <c r="P2317" s="568">
        <v>12900</v>
      </c>
      <c r="Q2317" s="569" t="s">
        <v>4235</v>
      </c>
      <c r="R2317" s="569">
        <v>8</v>
      </c>
      <c r="S2317" s="569" t="s">
        <v>4232</v>
      </c>
      <c r="T2317" s="569" t="s">
        <v>366</v>
      </c>
      <c r="U2317" s="569">
        <v>176</v>
      </c>
      <c r="V2317" s="569">
        <v>48</v>
      </c>
      <c r="W2317" s="620">
        <v>10000</v>
      </c>
      <c r="X2317" s="621" t="s">
        <v>157</v>
      </c>
      <c r="Y2317" s="621" t="s">
        <v>450</v>
      </c>
      <c r="Z2317" s="621" t="s">
        <v>178</v>
      </c>
      <c r="AA2317" s="622">
        <v>38075</v>
      </c>
      <c r="AB2317" s="622" t="s">
        <v>164</v>
      </c>
      <c r="AC2317" s="622">
        <v>26523.494736842105</v>
      </c>
      <c r="AD2317" s="623">
        <v>0.03</v>
      </c>
      <c r="AE2317" s="621" t="s">
        <v>4241</v>
      </c>
    </row>
    <row r="2318" spans="1:31" s="572" customFormat="1">
      <c r="A2318" s="570" t="s">
        <v>4257</v>
      </c>
      <c r="B2318" s="573" t="s">
        <v>269</v>
      </c>
      <c r="C2318" s="578" t="s">
        <v>270</v>
      </c>
      <c r="D2318" s="573" t="s">
        <v>3374</v>
      </c>
      <c r="E2318" s="573" t="s">
        <v>196</v>
      </c>
      <c r="F2318" s="573" t="s">
        <v>271</v>
      </c>
      <c r="G2318" s="573">
        <v>2019</v>
      </c>
      <c r="H2318" s="573" t="s">
        <v>4229</v>
      </c>
      <c r="I2318" s="573" t="s">
        <v>3766</v>
      </c>
      <c r="J2318" s="573" t="s">
        <v>752</v>
      </c>
      <c r="K2318" s="573">
        <v>6</v>
      </c>
      <c r="L2318" s="573">
        <v>0</v>
      </c>
      <c r="M2318" s="573" t="s">
        <v>157</v>
      </c>
      <c r="N2318" s="573">
        <v>2</v>
      </c>
      <c r="O2318" s="573" t="s">
        <v>4230</v>
      </c>
      <c r="P2318" s="571">
        <v>12200</v>
      </c>
      <c r="Q2318" s="573" t="s">
        <v>4231</v>
      </c>
      <c r="R2318" s="573">
        <v>8</v>
      </c>
      <c r="S2318" s="582" t="s">
        <v>4259</v>
      </c>
      <c r="T2318" s="573" t="s">
        <v>366</v>
      </c>
      <c r="U2318" s="573">
        <v>160</v>
      </c>
      <c r="V2318" s="573">
        <v>34</v>
      </c>
      <c r="W2318" s="616">
        <v>10000</v>
      </c>
      <c r="X2318" s="617" t="s">
        <v>157</v>
      </c>
      <c r="Y2318" s="617" t="s">
        <v>728</v>
      </c>
      <c r="Z2318" s="617" t="s">
        <v>1523</v>
      </c>
      <c r="AA2318" s="618">
        <v>45700</v>
      </c>
      <c r="AB2318" s="618" t="s">
        <v>164</v>
      </c>
      <c r="AC2318" s="618">
        <v>33566.652631578945</v>
      </c>
      <c r="AD2318" s="619">
        <v>0.03</v>
      </c>
      <c r="AE2318" s="617" t="s">
        <v>4258</v>
      </c>
    </row>
    <row r="2319" spans="1:31" s="572" customFormat="1">
      <c r="A2319" s="570" t="s">
        <v>4260</v>
      </c>
      <c r="B2319" s="569" t="s">
        <v>269</v>
      </c>
      <c r="C2319" s="580" t="s">
        <v>270</v>
      </c>
      <c r="D2319" s="569" t="s">
        <v>3374</v>
      </c>
      <c r="E2319" s="569" t="s">
        <v>196</v>
      </c>
      <c r="F2319" s="569" t="s">
        <v>271</v>
      </c>
      <c r="G2319" s="569">
        <v>2019</v>
      </c>
      <c r="H2319" s="569" t="s">
        <v>4229</v>
      </c>
      <c r="I2319" s="569" t="s">
        <v>3766</v>
      </c>
      <c r="J2319" s="569" t="s">
        <v>752</v>
      </c>
      <c r="K2319" s="569">
        <v>6</v>
      </c>
      <c r="L2319" s="569">
        <v>0</v>
      </c>
      <c r="M2319" s="569" t="s">
        <v>157</v>
      </c>
      <c r="N2319" s="569">
        <v>2</v>
      </c>
      <c r="O2319" s="569" t="s">
        <v>4230</v>
      </c>
      <c r="P2319" s="568">
        <v>12500</v>
      </c>
      <c r="Q2319" s="569" t="s">
        <v>4235</v>
      </c>
      <c r="R2319" s="569">
        <v>8</v>
      </c>
      <c r="S2319" s="569" t="s">
        <v>4259</v>
      </c>
      <c r="T2319" s="569" t="s">
        <v>366</v>
      </c>
      <c r="U2319" s="569">
        <v>160</v>
      </c>
      <c r="V2319" s="569">
        <v>34</v>
      </c>
      <c r="W2319" s="620">
        <v>10000</v>
      </c>
      <c r="X2319" s="621" t="s">
        <v>157</v>
      </c>
      <c r="Y2319" s="621" t="s">
        <v>450</v>
      </c>
      <c r="Z2319" s="621" t="s">
        <v>178</v>
      </c>
      <c r="AA2319" s="622">
        <v>40675</v>
      </c>
      <c r="AB2319" s="622" t="s">
        <v>164</v>
      </c>
      <c r="AC2319" s="622">
        <v>28924.547368421052</v>
      </c>
      <c r="AD2319" s="623">
        <v>0.03</v>
      </c>
      <c r="AE2319" s="621" t="s">
        <v>4261</v>
      </c>
    </row>
    <row r="2320" spans="1:31" s="572" customFormat="1">
      <c r="A2320" s="570" t="s">
        <v>4262</v>
      </c>
      <c r="B2320" s="573" t="s">
        <v>269</v>
      </c>
      <c r="C2320" s="578" t="s">
        <v>270</v>
      </c>
      <c r="D2320" s="573" t="s">
        <v>3374</v>
      </c>
      <c r="E2320" s="573" t="s">
        <v>196</v>
      </c>
      <c r="F2320" s="573" t="s">
        <v>271</v>
      </c>
      <c r="G2320" s="573">
        <v>2019</v>
      </c>
      <c r="H2320" s="573" t="s">
        <v>4229</v>
      </c>
      <c r="I2320" s="573" t="s">
        <v>3766</v>
      </c>
      <c r="J2320" s="573" t="s">
        <v>752</v>
      </c>
      <c r="K2320" s="573">
        <v>6</v>
      </c>
      <c r="L2320" s="573">
        <v>0</v>
      </c>
      <c r="M2320" s="573" t="s">
        <v>157</v>
      </c>
      <c r="N2320" s="573">
        <v>2</v>
      </c>
      <c r="O2320" s="573" t="s">
        <v>3846</v>
      </c>
      <c r="P2320" s="571">
        <v>12200</v>
      </c>
      <c r="Q2320" s="573" t="s">
        <v>4231</v>
      </c>
      <c r="R2320" s="573">
        <v>8</v>
      </c>
      <c r="S2320" s="582" t="s">
        <v>4259</v>
      </c>
      <c r="T2320" s="573" t="s">
        <v>366</v>
      </c>
      <c r="U2320" s="573">
        <v>176</v>
      </c>
      <c r="V2320" s="573">
        <v>48</v>
      </c>
      <c r="W2320" s="616">
        <v>10000</v>
      </c>
      <c r="X2320" s="617" t="s">
        <v>157</v>
      </c>
      <c r="Y2320" s="617" t="s">
        <v>728</v>
      </c>
      <c r="Z2320" s="617" t="s">
        <v>1523</v>
      </c>
      <c r="AA2320" s="618">
        <v>50365</v>
      </c>
      <c r="AB2320" s="618" t="s">
        <v>164</v>
      </c>
      <c r="AC2320" s="618">
        <v>37672.210526315786</v>
      </c>
      <c r="AD2320" s="619">
        <v>0.03</v>
      </c>
      <c r="AE2320" s="617" t="s">
        <v>4263</v>
      </c>
    </row>
    <row r="2321" spans="1:31" s="572" customFormat="1">
      <c r="A2321" s="570" t="s">
        <v>4264</v>
      </c>
      <c r="B2321" s="569" t="s">
        <v>269</v>
      </c>
      <c r="C2321" s="580" t="s">
        <v>270</v>
      </c>
      <c r="D2321" s="569" t="s">
        <v>3374</v>
      </c>
      <c r="E2321" s="569" t="s">
        <v>196</v>
      </c>
      <c r="F2321" s="569" t="s">
        <v>271</v>
      </c>
      <c r="G2321" s="569">
        <v>2019</v>
      </c>
      <c r="H2321" s="569" t="s">
        <v>4229</v>
      </c>
      <c r="I2321" s="569" t="s">
        <v>3766</v>
      </c>
      <c r="J2321" s="569" t="s">
        <v>752</v>
      </c>
      <c r="K2321" s="569">
        <v>6</v>
      </c>
      <c r="L2321" s="569">
        <v>0</v>
      </c>
      <c r="M2321" s="569" t="s">
        <v>157</v>
      </c>
      <c r="N2321" s="569">
        <v>2</v>
      </c>
      <c r="O2321" s="569" t="s">
        <v>3846</v>
      </c>
      <c r="P2321" s="568">
        <v>12500</v>
      </c>
      <c r="Q2321" s="569" t="s">
        <v>4235</v>
      </c>
      <c r="R2321" s="569">
        <v>8</v>
      </c>
      <c r="S2321" s="569" t="s">
        <v>4259</v>
      </c>
      <c r="T2321" s="569" t="s">
        <v>366</v>
      </c>
      <c r="U2321" s="569">
        <v>176</v>
      </c>
      <c r="V2321" s="569">
        <v>48</v>
      </c>
      <c r="W2321" s="620">
        <v>10000</v>
      </c>
      <c r="X2321" s="621" t="s">
        <v>157</v>
      </c>
      <c r="Y2321" s="621" t="s">
        <v>450</v>
      </c>
      <c r="Z2321" s="621" t="s">
        <v>178</v>
      </c>
      <c r="AA2321" s="622">
        <v>40880</v>
      </c>
      <c r="AB2321" s="622" t="s">
        <v>164</v>
      </c>
      <c r="AC2321" s="622">
        <v>29112.968421052632</v>
      </c>
      <c r="AD2321" s="623">
        <v>0.03</v>
      </c>
      <c r="AE2321" s="621" t="s">
        <v>4265</v>
      </c>
    </row>
    <row r="2322" spans="1:31" s="572" customFormat="1">
      <c r="A2322" s="570" t="s">
        <v>4266</v>
      </c>
      <c r="B2322" s="573" t="s">
        <v>278</v>
      </c>
      <c r="C2322" s="578">
        <v>15</v>
      </c>
      <c r="D2322" s="573" t="s">
        <v>3374</v>
      </c>
      <c r="E2322" s="573" t="s">
        <v>196</v>
      </c>
      <c r="F2322" s="573" t="s">
        <v>271</v>
      </c>
      <c r="G2322" s="573">
        <v>2019</v>
      </c>
      <c r="H2322" s="573" t="s">
        <v>4229</v>
      </c>
      <c r="I2322" s="573" t="s">
        <v>3766</v>
      </c>
      <c r="J2322" s="573" t="s">
        <v>752</v>
      </c>
      <c r="K2322" s="573">
        <v>6</v>
      </c>
      <c r="L2322" s="573">
        <v>0</v>
      </c>
      <c r="M2322" s="573" t="s">
        <v>157</v>
      </c>
      <c r="N2322" s="573">
        <v>2</v>
      </c>
      <c r="O2322" s="573" t="s">
        <v>4230</v>
      </c>
      <c r="P2322" s="571">
        <v>12200</v>
      </c>
      <c r="Q2322" s="573" t="s">
        <v>4235</v>
      </c>
      <c r="R2322" s="573">
        <v>8</v>
      </c>
      <c r="S2322" s="582" t="s">
        <v>4259</v>
      </c>
      <c r="T2322" s="573" t="s">
        <v>366</v>
      </c>
      <c r="U2322" s="573">
        <v>160</v>
      </c>
      <c r="V2322" s="573">
        <v>34</v>
      </c>
      <c r="W2322" s="616">
        <v>10000</v>
      </c>
      <c r="X2322" s="617" t="s">
        <v>157</v>
      </c>
      <c r="Y2322" s="617" t="s">
        <v>450</v>
      </c>
      <c r="Z2322" s="617" t="s">
        <v>178</v>
      </c>
      <c r="AA2322" s="618">
        <v>41040</v>
      </c>
      <c r="AB2322" s="618" t="s">
        <v>164</v>
      </c>
      <c r="AC2322" s="618">
        <v>29400</v>
      </c>
      <c r="AD2322" s="619">
        <v>0.01</v>
      </c>
      <c r="AE2322" s="617" t="s">
        <v>4267</v>
      </c>
    </row>
    <row r="2323" spans="1:31" s="572" customFormat="1">
      <c r="A2323" s="570" t="s">
        <v>4268</v>
      </c>
      <c r="B2323" s="569" t="s">
        <v>278</v>
      </c>
      <c r="C2323" s="580">
        <v>15</v>
      </c>
      <c r="D2323" s="569" t="s">
        <v>3374</v>
      </c>
      <c r="E2323" s="569" t="s">
        <v>196</v>
      </c>
      <c r="F2323" s="569" t="s">
        <v>271</v>
      </c>
      <c r="G2323" s="569">
        <v>2019</v>
      </c>
      <c r="H2323" s="569" t="s">
        <v>4229</v>
      </c>
      <c r="I2323" s="569" t="s">
        <v>3766</v>
      </c>
      <c r="J2323" s="569" t="s">
        <v>752</v>
      </c>
      <c r="K2323" s="569">
        <v>6</v>
      </c>
      <c r="L2323" s="569">
        <v>0</v>
      </c>
      <c r="M2323" s="569" t="s">
        <v>157</v>
      </c>
      <c r="N2323" s="569">
        <v>2</v>
      </c>
      <c r="O2323" s="569" t="s">
        <v>4230</v>
      </c>
      <c r="P2323" s="568">
        <v>12200</v>
      </c>
      <c r="Q2323" s="569" t="s">
        <v>4231</v>
      </c>
      <c r="R2323" s="569">
        <v>8</v>
      </c>
      <c r="S2323" s="569" t="s">
        <v>4259</v>
      </c>
      <c r="T2323" s="569" t="s">
        <v>366</v>
      </c>
      <c r="U2323" s="569">
        <v>160</v>
      </c>
      <c r="V2323" s="569">
        <v>35</v>
      </c>
      <c r="W2323" s="620">
        <v>10000</v>
      </c>
      <c r="X2323" s="621">
        <v>14</v>
      </c>
      <c r="Y2323" s="621" t="s">
        <v>728</v>
      </c>
      <c r="Z2323" s="621" t="s">
        <v>1523</v>
      </c>
      <c r="AA2323" s="622">
        <v>50160</v>
      </c>
      <c r="AB2323" s="622" t="s">
        <v>164</v>
      </c>
      <c r="AC2323" s="622">
        <v>37700</v>
      </c>
      <c r="AD2323" s="623">
        <v>0.01</v>
      </c>
      <c r="AE2323" s="621" t="s">
        <v>4258</v>
      </c>
    </row>
    <row r="2324" spans="1:31" s="572" customFormat="1">
      <c r="A2324" s="570" t="s">
        <v>4269</v>
      </c>
      <c r="B2324" s="573" t="s">
        <v>278</v>
      </c>
      <c r="C2324" s="578">
        <v>15</v>
      </c>
      <c r="D2324" s="573" t="s">
        <v>3374</v>
      </c>
      <c r="E2324" s="573" t="s">
        <v>196</v>
      </c>
      <c r="F2324" s="573" t="s">
        <v>271</v>
      </c>
      <c r="G2324" s="573">
        <v>2019</v>
      </c>
      <c r="H2324" s="573" t="s">
        <v>4229</v>
      </c>
      <c r="I2324" s="573" t="s">
        <v>3766</v>
      </c>
      <c r="J2324" s="573" t="s">
        <v>752</v>
      </c>
      <c r="K2324" s="573">
        <v>6</v>
      </c>
      <c r="L2324" s="573">
        <v>0</v>
      </c>
      <c r="M2324" s="573" t="s">
        <v>157</v>
      </c>
      <c r="N2324" s="573">
        <v>2</v>
      </c>
      <c r="O2324" s="573" t="s">
        <v>3846</v>
      </c>
      <c r="P2324" s="571">
        <v>12200</v>
      </c>
      <c r="Q2324" s="573" t="s">
        <v>4235</v>
      </c>
      <c r="R2324" s="573">
        <v>8</v>
      </c>
      <c r="S2324" s="582" t="s">
        <v>4259</v>
      </c>
      <c r="T2324" s="573" t="s">
        <v>366</v>
      </c>
      <c r="U2324" s="573">
        <v>176</v>
      </c>
      <c r="V2324" s="573">
        <v>48</v>
      </c>
      <c r="W2324" s="616">
        <v>10000</v>
      </c>
      <c r="X2324" s="617">
        <v>15</v>
      </c>
      <c r="Y2324" s="617" t="s">
        <v>450</v>
      </c>
      <c r="Z2324" s="617" t="s">
        <v>178</v>
      </c>
      <c r="AA2324" s="618">
        <v>41245</v>
      </c>
      <c r="AB2324" s="618" t="s">
        <v>164</v>
      </c>
      <c r="AC2324" s="618">
        <v>29600</v>
      </c>
      <c r="AD2324" s="619">
        <v>0.01</v>
      </c>
      <c r="AE2324" s="617" t="s">
        <v>4270</v>
      </c>
    </row>
    <row r="2325" spans="1:31" s="572" customFormat="1">
      <c r="A2325" s="570" t="s">
        <v>4271</v>
      </c>
      <c r="B2325" s="569" t="s">
        <v>278</v>
      </c>
      <c r="C2325" s="580">
        <v>15</v>
      </c>
      <c r="D2325" s="569" t="s">
        <v>3374</v>
      </c>
      <c r="E2325" s="569" t="s">
        <v>196</v>
      </c>
      <c r="F2325" s="569" t="s">
        <v>271</v>
      </c>
      <c r="G2325" s="569">
        <v>2019</v>
      </c>
      <c r="H2325" s="569" t="s">
        <v>4229</v>
      </c>
      <c r="I2325" s="569" t="s">
        <v>3766</v>
      </c>
      <c r="J2325" s="569" t="s">
        <v>752</v>
      </c>
      <c r="K2325" s="569">
        <v>6</v>
      </c>
      <c r="L2325" s="569">
        <v>0</v>
      </c>
      <c r="M2325" s="569" t="s">
        <v>157</v>
      </c>
      <c r="N2325" s="569">
        <v>2</v>
      </c>
      <c r="O2325" s="569" t="s">
        <v>3846</v>
      </c>
      <c r="P2325" s="568">
        <v>12200</v>
      </c>
      <c r="Q2325" s="569" t="s">
        <v>4231</v>
      </c>
      <c r="R2325" s="569">
        <v>8</v>
      </c>
      <c r="S2325" s="569" t="s">
        <v>4259</v>
      </c>
      <c r="T2325" s="569" t="s">
        <v>366</v>
      </c>
      <c r="U2325" s="569">
        <v>176</v>
      </c>
      <c r="V2325" s="569">
        <v>35</v>
      </c>
      <c r="W2325" s="620">
        <v>10000</v>
      </c>
      <c r="X2325" s="621">
        <v>15</v>
      </c>
      <c r="Y2325" s="621" t="s">
        <v>728</v>
      </c>
      <c r="Z2325" s="621" t="s">
        <v>1523</v>
      </c>
      <c r="AA2325" s="622">
        <v>50365</v>
      </c>
      <c r="AB2325" s="622" t="s">
        <v>164</v>
      </c>
      <c r="AC2325" s="622">
        <v>37850</v>
      </c>
      <c r="AD2325" s="623">
        <v>0.01</v>
      </c>
      <c r="AE2325" s="621" t="s">
        <v>4272</v>
      </c>
    </row>
    <row r="2326" spans="1:31" s="572" customFormat="1">
      <c r="A2326" s="570" t="s">
        <v>4273</v>
      </c>
      <c r="B2326" s="573" t="s">
        <v>287</v>
      </c>
      <c r="C2326" s="578">
        <v>26</v>
      </c>
      <c r="D2326" s="573" t="s">
        <v>3374</v>
      </c>
      <c r="E2326" s="573" t="s">
        <v>196</v>
      </c>
      <c r="F2326" s="573" t="s">
        <v>271</v>
      </c>
      <c r="G2326" s="573">
        <v>2019</v>
      </c>
      <c r="H2326" s="573" t="s">
        <v>4229</v>
      </c>
      <c r="I2326" s="573" t="s">
        <v>3766</v>
      </c>
      <c r="J2326" s="573" t="s">
        <v>752</v>
      </c>
      <c r="K2326" s="573">
        <v>6</v>
      </c>
      <c r="L2326" s="573">
        <v>0</v>
      </c>
      <c r="M2326" s="573" t="s">
        <v>157</v>
      </c>
      <c r="N2326" s="573">
        <v>2</v>
      </c>
      <c r="O2326" s="573" t="s">
        <v>4230</v>
      </c>
      <c r="P2326" s="571">
        <v>12200</v>
      </c>
      <c r="Q2326" s="573" t="s">
        <v>4235</v>
      </c>
      <c r="R2326" s="573">
        <v>8</v>
      </c>
      <c r="S2326" s="582" t="s">
        <v>4259</v>
      </c>
      <c r="T2326" s="573" t="s">
        <v>366</v>
      </c>
      <c r="U2326" s="573">
        <v>160</v>
      </c>
      <c r="V2326" s="573">
        <v>34</v>
      </c>
      <c r="W2326" s="616">
        <v>10000</v>
      </c>
      <c r="X2326" s="617" t="s">
        <v>157</v>
      </c>
      <c r="Y2326" s="617" t="s">
        <v>450</v>
      </c>
      <c r="Z2326" s="617" t="s">
        <v>178</v>
      </c>
      <c r="AA2326" s="618">
        <v>40675</v>
      </c>
      <c r="AB2326" s="618" t="s">
        <v>164</v>
      </c>
      <c r="AC2326" s="618">
        <v>29529</v>
      </c>
      <c r="AD2326" s="619">
        <v>0.05</v>
      </c>
      <c r="AE2326" s="617" t="s">
        <v>4267</v>
      </c>
    </row>
    <row r="2327" spans="1:31" s="572" customFormat="1">
      <c r="A2327" s="570" t="s">
        <v>4274</v>
      </c>
      <c r="B2327" s="569" t="s">
        <v>287</v>
      </c>
      <c r="C2327" s="580">
        <v>26</v>
      </c>
      <c r="D2327" s="569" t="s">
        <v>3374</v>
      </c>
      <c r="E2327" s="569" t="s">
        <v>196</v>
      </c>
      <c r="F2327" s="569" t="s">
        <v>271</v>
      </c>
      <c r="G2327" s="569">
        <v>2019</v>
      </c>
      <c r="H2327" s="569" t="s">
        <v>4229</v>
      </c>
      <c r="I2327" s="569" t="s">
        <v>3766</v>
      </c>
      <c r="J2327" s="569" t="s">
        <v>752</v>
      </c>
      <c r="K2327" s="569">
        <v>6</v>
      </c>
      <c r="L2327" s="569">
        <v>0</v>
      </c>
      <c r="M2327" s="569" t="s">
        <v>157</v>
      </c>
      <c r="N2327" s="569">
        <v>2</v>
      </c>
      <c r="O2327" s="569" t="s">
        <v>4230</v>
      </c>
      <c r="P2327" s="568">
        <v>12200</v>
      </c>
      <c r="Q2327" s="569" t="s">
        <v>4231</v>
      </c>
      <c r="R2327" s="569">
        <v>8</v>
      </c>
      <c r="S2327" s="569" t="s">
        <v>4259</v>
      </c>
      <c r="T2327" s="569" t="s">
        <v>366</v>
      </c>
      <c r="U2327" s="569">
        <v>160</v>
      </c>
      <c r="V2327" s="569">
        <v>35</v>
      </c>
      <c r="W2327" s="620">
        <v>10000</v>
      </c>
      <c r="X2327" s="621">
        <v>14</v>
      </c>
      <c r="Y2327" s="621" t="s">
        <v>728</v>
      </c>
      <c r="Z2327" s="621" t="s">
        <v>1523</v>
      </c>
      <c r="AA2327" s="622">
        <v>49670</v>
      </c>
      <c r="AB2327" s="622" t="s">
        <v>164</v>
      </c>
      <c r="AC2327" s="622">
        <v>37724</v>
      </c>
      <c r="AD2327" s="623">
        <v>0.05</v>
      </c>
      <c r="AE2327" s="621" t="s">
        <v>4258</v>
      </c>
    </row>
    <row r="2328" spans="1:31" s="572" customFormat="1">
      <c r="A2328" s="570" t="s">
        <v>4275</v>
      </c>
      <c r="B2328" s="573" t="s">
        <v>287</v>
      </c>
      <c r="C2328" s="578">
        <v>26</v>
      </c>
      <c r="D2328" s="573" t="s">
        <v>3374</v>
      </c>
      <c r="E2328" s="573" t="s">
        <v>196</v>
      </c>
      <c r="F2328" s="573" t="s">
        <v>271</v>
      </c>
      <c r="G2328" s="573">
        <v>2019</v>
      </c>
      <c r="H2328" s="573" t="s">
        <v>4229</v>
      </c>
      <c r="I2328" s="573" t="s">
        <v>3766</v>
      </c>
      <c r="J2328" s="573" t="s">
        <v>752</v>
      </c>
      <c r="K2328" s="573">
        <v>6</v>
      </c>
      <c r="L2328" s="573">
        <v>0</v>
      </c>
      <c r="M2328" s="573" t="s">
        <v>157</v>
      </c>
      <c r="N2328" s="573">
        <v>2</v>
      </c>
      <c r="O2328" s="573" t="s">
        <v>3846</v>
      </c>
      <c r="P2328" s="571">
        <v>12200</v>
      </c>
      <c r="Q2328" s="573" t="s">
        <v>4235</v>
      </c>
      <c r="R2328" s="573">
        <v>8</v>
      </c>
      <c r="S2328" s="582" t="s">
        <v>4259</v>
      </c>
      <c r="T2328" s="573" t="s">
        <v>366</v>
      </c>
      <c r="U2328" s="573">
        <v>176</v>
      </c>
      <c r="V2328" s="573">
        <v>48</v>
      </c>
      <c r="W2328" s="616">
        <v>10000</v>
      </c>
      <c r="X2328" s="617">
        <v>15</v>
      </c>
      <c r="Y2328" s="617" t="s">
        <v>450</v>
      </c>
      <c r="Z2328" s="617" t="s">
        <v>178</v>
      </c>
      <c r="AA2328" s="618">
        <v>40880</v>
      </c>
      <c r="AB2328" s="618" t="s">
        <v>164</v>
      </c>
      <c r="AC2328" s="618">
        <v>29722</v>
      </c>
      <c r="AD2328" s="619">
        <v>0.05</v>
      </c>
      <c r="AE2328" s="617" t="s">
        <v>4270</v>
      </c>
    </row>
    <row r="2329" spans="1:31" s="572" customFormat="1">
      <c r="A2329" s="570" t="s">
        <v>4276</v>
      </c>
      <c r="B2329" s="569" t="s">
        <v>287</v>
      </c>
      <c r="C2329" s="580">
        <v>26</v>
      </c>
      <c r="D2329" s="569" t="s">
        <v>3374</v>
      </c>
      <c r="E2329" s="569" t="s">
        <v>196</v>
      </c>
      <c r="F2329" s="569" t="s">
        <v>271</v>
      </c>
      <c r="G2329" s="569">
        <v>2019</v>
      </c>
      <c r="H2329" s="569" t="s">
        <v>4229</v>
      </c>
      <c r="I2329" s="569" t="s">
        <v>3766</v>
      </c>
      <c r="J2329" s="569" t="s">
        <v>752</v>
      </c>
      <c r="K2329" s="569">
        <v>6</v>
      </c>
      <c r="L2329" s="569">
        <v>0</v>
      </c>
      <c r="M2329" s="569" t="s">
        <v>157</v>
      </c>
      <c r="N2329" s="569">
        <v>2</v>
      </c>
      <c r="O2329" s="569" t="s">
        <v>3846</v>
      </c>
      <c r="P2329" s="568">
        <v>12200</v>
      </c>
      <c r="Q2329" s="569" t="s">
        <v>4231</v>
      </c>
      <c r="R2329" s="569">
        <v>8</v>
      </c>
      <c r="S2329" s="569" t="s">
        <v>4259</v>
      </c>
      <c r="T2329" s="569" t="s">
        <v>366</v>
      </c>
      <c r="U2329" s="569">
        <v>176</v>
      </c>
      <c r="V2329" s="569">
        <v>35</v>
      </c>
      <c r="W2329" s="620">
        <v>10000</v>
      </c>
      <c r="X2329" s="621">
        <v>15</v>
      </c>
      <c r="Y2329" s="621" t="s">
        <v>728</v>
      </c>
      <c r="Z2329" s="621" t="s">
        <v>1523</v>
      </c>
      <c r="AA2329" s="622">
        <v>49875</v>
      </c>
      <c r="AB2329" s="622" t="s">
        <v>164</v>
      </c>
      <c r="AC2329" s="622">
        <v>37916</v>
      </c>
      <c r="AD2329" s="623">
        <v>0.05</v>
      </c>
      <c r="AE2329" s="621" t="s">
        <v>4272</v>
      </c>
    </row>
    <row r="2330" spans="1:31" s="572" customFormat="1">
      <c r="A2330" s="570" t="s">
        <v>4277</v>
      </c>
      <c r="B2330" s="573" t="s">
        <v>280</v>
      </c>
      <c r="C2330" s="578">
        <v>27</v>
      </c>
      <c r="D2330" s="573" t="s">
        <v>3374</v>
      </c>
      <c r="E2330" s="573" t="s">
        <v>196</v>
      </c>
      <c r="F2330" s="573" t="s">
        <v>271</v>
      </c>
      <c r="G2330" s="573">
        <v>2019</v>
      </c>
      <c r="H2330" s="573" t="s">
        <v>4229</v>
      </c>
      <c r="I2330" s="573" t="s">
        <v>3766</v>
      </c>
      <c r="J2330" s="573" t="s">
        <v>752</v>
      </c>
      <c r="K2330" s="573">
        <v>6</v>
      </c>
      <c r="L2330" s="573">
        <v>0</v>
      </c>
      <c r="M2330" s="573" t="s">
        <v>157</v>
      </c>
      <c r="N2330" s="573">
        <v>2</v>
      </c>
      <c r="O2330" s="573" t="s">
        <v>4230</v>
      </c>
      <c r="P2330" s="571">
        <v>12200</v>
      </c>
      <c r="Q2330" s="573" t="s">
        <v>4231</v>
      </c>
      <c r="R2330" s="573">
        <v>8</v>
      </c>
      <c r="S2330" s="582" t="s">
        <v>4259</v>
      </c>
      <c r="T2330" s="573" t="s">
        <v>366</v>
      </c>
      <c r="U2330" s="573">
        <v>160</v>
      </c>
      <c r="V2330" s="573">
        <v>34</v>
      </c>
      <c r="W2330" s="616">
        <v>10000</v>
      </c>
      <c r="X2330" s="617" t="s">
        <v>157</v>
      </c>
      <c r="Y2330" s="617" t="s">
        <v>728</v>
      </c>
      <c r="Z2330" s="617" t="s">
        <v>1523</v>
      </c>
      <c r="AA2330" s="618">
        <v>45700</v>
      </c>
      <c r="AB2330" s="618" t="s">
        <v>164</v>
      </c>
      <c r="AC2330" s="618">
        <v>33566.652631578945</v>
      </c>
      <c r="AD2330" s="619">
        <v>0.03</v>
      </c>
      <c r="AE2330" s="617" t="s">
        <v>4258</v>
      </c>
    </row>
    <row r="2331" spans="1:31" s="572" customFormat="1">
      <c r="A2331" s="570" t="s">
        <v>4278</v>
      </c>
      <c r="B2331" s="569" t="s">
        <v>280</v>
      </c>
      <c r="C2331" s="580">
        <v>27</v>
      </c>
      <c r="D2331" s="569" t="s">
        <v>3374</v>
      </c>
      <c r="E2331" s="569" t="s">
        <v>196</v>
      </c>
      <c r="F2331" s="569" t="s">
        <v>271</v>
      </c>
      <c r="G2331" s="569">
        <v>2019</v>
      </c>
      <c r="H2331" s="569" t="s">
        <v>4229</v>
      </c>
      <c r="I2331" s="569" t="s">
        <v>3766</v>
      </c>
      <c r="J2331" s="569" t="s">
        <v>752</v>
      </c>
      <c r="K2331" s="569">
        <v>6</v>
      </c>
      <c r="L2331" s="569">
        <v>0</v>
      </c>
      <c r="M2331" s="569" t="s">
        <v>157</v>
      </c>
      <c r="N2331" s="569">
        <v>2</v>
      </c>
      <c r="O2331" s="569" t="s">
        <v>4230</v>
      </c>
      <c r="P2331" s="568">
        <v>12500</v>
      </c>
      <c r="Q2331" s="569" t="s">
        <v>4235</v>
      </c>
      <c r="R2331" s="569">
        <v>8</v>
      </c>
      <c r="S2331" s="569" t="s">
        <v>4259</v>
      </c>
      <c r="T2331" s="569" t="s">
        <v>366</v>
      </c>
      <c r="U2331" s="569">
        <v>160</v>
      </c>
      <c r="V2331" s="569">
        <v>34</v>
      </c>
      <c r="W2331" s="620">
        <v>10000</v>
      </c>
      <c r="X2331" s="621" t="s">
        <v>157</v>
      </c>
      <c r="Y2331" s="621" t="s">
        <v>450</v>
      </c>
      <c r="Z2331" s="621" t="s">
        <v>178</v>
      </c>
      <c r="AA2331" s="622">
        <v>40675</v>
      </c>
      <c r="AB2331" s="622" t="s">
        <v>164</v>
      </c>
      <c r="AC2331" s="622">
        <v>28924.547368421052</v>
      </c>
      <c r="AD2331" s="623">
        <v>0.03</v>
      </c>
      <c r="AE2331" s="621" t="s">
        <v>4261</v>
      </c>
    </row>
    <row r="2332" spans="1:31" s="572" customFormat="1">
      <c r="A2332" s="570" t="s">
        <v>4279</v>
      </c>
      <c r="B2332" s="573" t="s">
        <v>280</v>
      </c>
      <c r="C2332" s="578">
        <v>27</v>
      </c>
      <c r="D2332" s="573" t="s">
        <v>3374</v>
      </c>
      <c r="E2332" s="573" t="s">
        <v>196</v>
      </c>
      <c r="F2332" s="573" t="s">
        <v>271</v>
      </c>
      <c r="G2332" s="573">
        <v>2019</v>
      </c>
      <c r="H2332" s="573" t="s">
        <v>4229</v>
      </c>
      <c r="I2332" s="573" t="s">
        <v>3766</v>
      </c>
      <c r="J2332" s="573" t="s">
        <v>752</v>
      </c>
      <c r="K2332" s="573">
        <v>6</v>
      </c>
      <c r="L2332" s="573">
        <v>0</v>
      </c>
      <c r="M2332" s="573" t="s">
        <v>157</v>
      </c>
      <c r="N2332" s="573">
        <v>2</v>
      </c>
      <c r="O2332" s="573" t="s">
        <v>3846</v>
      </c>
      <c r="P2332" s="571">
        <v>12200</v>
      </c>
      <c r="Q2332" s="573" t="s">
        <v>4231</v>
      </c>
      <c r="R2332" s="573">
        <v>8</v>
      </c>
      <c r="S2332" s="582" t="s">
        <v>4259</v>
      </c>
      <c r="T2332" s="573" t="s">
        <v>366</v>
      </c>
      <c r="U2332" s="573">
        <v>176</v>
      </c>
      <c r="V2332" s="573">
        <v>48</v>
      </c>
      <c r="W2332" s="616">
        <v>10000</v>
      </c>
      <c r="X2332" s="617" t="s">
        <v>157</v>
      </c>
      <c r="Y2332" s="617" t="s">
        <v>728</v>
      </c>
      <c r="Z2332" s="617" t="s">
        <v>1523</v>
      </c>
      <c r="AA2332" s="618">
        <v>50365</v>
      </c>
      <c r="AB2332" s="618" t="s">
        <v>164</v>
      </c>
      <c r="AC2332" s="618">
        <v>37672.210526315786</v>
      </c>
      <c r="AD2332" s="619">
        <v>0.03</v>
      </c>
      <c r="AE2332" s="617" t="s">
        <v>4263</v>
      </c>
    </row>
    <row r="2333" spans="1:31" s="572" customFormat="1">
      <c r="A2333" s="570" t="s">
        <v>4280</v>
      </c>
      <c r="B2333" s="569" t="s">
        <v>280</v>
      </c>
      <c r="C2333" s="580">
        <v>27</v>
      </c>
      <c r="D2333" s="569" t="s">
        <v>3374</v>
      </c>
      <c r="E2333" s="569" t="s">
        <v>196</v>
      </c>
      <c r="F2333" s="569" t="s">
        <v>271</v>
      </c>
      <c r="G2333" s="569">
        <v>2019</v>
      </c>
      <c r="H2333" s="569" t="s">
        <v>4229</v>
      </c>
      <c r="I2333" s="569" t="s">
        <v>3766</v>
      </c>
      <c r="J2333" s="569" t="s">
        <v>752</v>
      </c>
      <c r="K2333" s="569">
        <v>6</v>
      </c>
      <c r="L2333" s="569">
        <v>0</v>
      </c>
      <c r="M2333" s="569" t="s">
        <v>157</v>
      </c>
      <c r="N2333" s="569">
        <v>2</v>
      </c>
      <c r="O2333" s="569" t="s">
        <v>3846</v>
      </c>
      <c r="P2333" s="568">
        <v>12500</v>
      </c>
      <c r="Q2333" s="569" t="s">
        <v>4235</v>
      </c>
      <c r="R2333" s="569">
        <v>8</v>
      </c>
      <c r="S2333" s="569" t="s">
        <v>4259</v>
      </c>
      <c r="T2333" s="569" t="s">
        <v>366</v>
      </c>
      <c r="U2333" s="569">
        <v>176</v>
      </c>
      <c r="V2333" s="569">
        <v>48</v>
      </c>
      <c r="W2333" s="620">
        <v>10000</v>
      </c>
      <c r="X2333" s="621" t="s">
        <v>157</v>
      </c>
      <c r="Y2333" s="621" t="s">
        <v>450</v>
      </c>
      <c r="Z2333" s="621" t="s">
        <v>178</v>
      </c>
      <c r="AA2333" s="622">
        <v>40880</v>
      </c>
      <c r="AB2333" s="622" t="s">
        <v>164</v>
      </c>
      <c r="AC2333" s="622">
        <v>29112.968421052632</v>
      </c>
      <c r="AD2333" s="623">
        <v>0.03</v>
      </c>
      <c r="AE2333" s="621" t="s">
        <v>4265</v>
      </c>
    </row>
    <row r="2334" spans="1:31" s="572" customFormat="1">
      <c r="A2334" s="570" t="s">
        <v>4281</v>
      </c>
      <c r="B2334" s="573" t="s">
        <v>269</v>
      </c>
      <c r="C2334" s="578" t="s">
        <v>270</v>
      </c>
      <c r="D2334" s="573" t="s">
        <v>3374</v>
      </c>
      <c r="E2334" s="573" t="s">
        <v>196</v>
      </c>
      <c r="F2334" s="573" t="s">
        <v>271</v>
      </c>
      <c r="G2334" s="573">
        <v>2019</v>
      </c>
      <c r="H2334" s="573" t="s">
        <v>4229</v>
      </c>
      <c r="I2334" s="573" t="s">
        <v>3805</v>
      </c>
      <c r="J2334" s="573" t="s">
        <v>3377</v>
      </c>
      <c r="K2334" s="573">
        <v>6</v>
      </c>
      <c r="L2334" s="573">
        <v>0</v>
      </c>
      <c r="M2334" s="573" t="s">
        <v>157</v>
      </c>
      <c r="N2334" s="573">
        <v>2</v>
      </c>
      <c r="O2334" s="573" t="s">
        <v>4230</v>
      </c>
      <c r="P2334" s="571">
        <v>12500</v>
      </c>
      <c r="Q2334" s="573" t="s">
        <v>4235</v>
      </c>
      <c r="R2334" s="573">
        <v>8</v>
      </c>
      <c r="S2334" s="582" t="s">
        <v>4232</v>
      </c>
      <c r="T2334" s="573" t="s">
        <v>4283</v>
      </c>
      <c r="U2334" s="573">
        <v>160</v>
      </c>
      <c r="V2334" s="573">
        <v>34</v>
      </c>
      <c r="W2334" s="616">
        <v>10000</v>
      </c>
      <c r="X2334" s="617" t="s">
        <v>157</v>
      </c>
      <c r="Y2334" s="617" t="s">
        <v>450</v>
      </c>
      <c r="Z2334" s="617" t="s">
        <v>178</v>
      </c>
      <c r="AA2334" s="618">
        <v>42905</v>
      </c>
      <c r="AB2334" s="618" t="s">
        <v>164</v>
      </c>
      <c r="AC2334" s="618">
        <v>30984.547368421056</v>
      </c>
      <c r="AD2334" s="619">
        <v>0.03</v>
      </c>
      <c r="AE2334" s="617" t="s">
        <v>4282</v>
      </c>
    </row>
    <row r="2335" spans="1:31" s="572" customFormat="1">
      <c r="A2335" s="570" t="s">
        <v>4284</v>
      </c>
      <c r="B2335" s="569" t="s">
        <v>269</v>
      </c>
      <c r="C2335" s="580" t="s">
        <v>270</v>
      </c>
      <c r="D2335" s="569" t="s">
        <v>3374</v>
      </c>
      <c r="E2335" s="569" t="s">
        <v>196</v>
      </c>
      <c r="F2335" s="569" t="s">
        <v>271</v>
      </c>
      <c r="G2335" s="569">
        <v>2019</v>
      </c>
      <c r="H2335" s="569" t="s">
        <v>4229</v>
      </c>
      <c r="I2335" s="569" t="s">
        <v>3805</v>
      </c>
      <c r="J2335" s="569" t="s">
        <v>3377</v>
      </c>
      <c r="K2335" s="569">
        <v>6</v>
      </c>
      <c r="L2335" s="569">
        <v>0</v>
      </c>
      <c r="M2335" s="569" t="s">
        <v>157</v>
      </c>
      <c r="N2335" s="569">
        <v>2</v>
      </c>
      <c r="O2335" s="569" t="s">
        <v>4230</v>
      </c>
      <c r="P2335" s="568">
        <v>12500</v>
      </c>
      <c r="Q2335" s="569" t="s">
        <v>4231</v>
      </c>
      <c r="R2335" s="569">
        <v>8</v>
      </c>
      <c r="S2335" s="569" t="s">
        <v>4232</v>
      </c>
      <c r="T2335" s="569" t="s">
        <v>4283</v>
      </c>
      <c r="U2335" s="569">
        <v>160</v>
      </c>
      <c r="V2335" s="569">
        <v>34</v>
      </c>
      <c r="W2335" s="620">
        <v>10000</v>
      </c>
      <c r="X2335" s="621" t="s">
        <v>157</v>
      </c>
      <c r="Y2335" s="621" t="s">
        <v>728</v>
      </c>
      <c r="Z2335" s="621" t="s">
        <v>1523</v>
      </c>
      <c r="AA2335" s="622">
        <v>52475</v>
      </c>
      <c r="AB2335" s="622" t="s">
        <v>164</v>
      </c>
      <c r="AC2335" s="622">
        <v>39620.631578947367</v>
      </c>
      <c r="AD2335" s="623">
        <v>0.03</v>
      </c>
      <c r="AE2335" s="621" t="s">
        <v>4285</v>
      </c>
    </row>
    <row r="2336" spans="1:31" s="572" customFormat="1">
      <c r="A2336" s="570" t="s">
        <v>4286</v>
      </c>
      <c r="B2336" s="573" t="s">
        <v>269</v>
      </c>
      <c r="C2336" s="578" t="s">
        <v>270</v>
      </c>
      <c r="D2336" s="573" t="s">
        <v>3374</v>
      </c>
      <c r="E2336" s="573" t="s">
        <v>196</v>
      </c>
      <c r="F2336" s="573" t="s">
        <v>271</v>
      </c>
      <c r="G2336" s="573">
        <v>2019</v>
      </c>
      <c r="H2336" s="573" t="s">
        <v>4229</v>
      </c>
      <c r="I2336" s="573" t="s">
        <v>3805</v>
      </c>
      <c r="J2336" s="573" t="s">
        <v>3377</v>
      </c>
      <c r="K2336" s="573">
        <v>6</v>
      </c>
      <c r="L2336" s="573">
        <v>0</v>
      </c>
      <c r="M2336" s="573" t="s">
        <v>157</v>
      </c>
      <c r="N2336" s="573">
        <v>2</v>
      </c>
      <c r="O2336" s="573" t="s">
        <v>4230</v>
      </c>
      <c r="P2336" s="571">
        <v>12900</v>
      </c>
      <c r="Q2336" s="573" t="s">
        <v>4235</v>
      </c>
      <c r="R2336" s="573">
        <v>8</v>
      </c>
      <c r="S2336" s="582" t="s">
        <v>4232</v>
      </c>
      <c r="T2336" s="573" t="s">
        <v>4283</v>
      </c>
      <c r="U2336" s="573">
        <v>160</v>
      </c>
      <c r="V2336" s="573">
        <v>34</v>
      </c>
      <c r="W2336" s="616">
        <v>10000</v>
      </c>
      <c r="X2336" s="617" t="s">
        <v>157</v>
      </c>
      <c r="Y2336" s="617" t="s">
        <v>450</v>
      </c>
      <c r="Z2336" s="617" t="s">
        <v>178</v>
      </c>
      <c r="AA2336" s="618">
        <v>42902</v>
      </c>
      <c r="AB2336" s="618" t="s">
        <v>164</v>
      </c>
      <c r="AC2336" s="618">
        <v>30984.547368421056</v>
      </c>
      <c r="AD2336" s="619">
        <v>0.03</v>
      </c>
      <c r="AE2336" s="617" t="s">
        <v>4287</v>
      </c>
    </row>
    <row r="2337" spans="1:31" s="572" customFormat="1">
      <c r="A2337" s="570" t="s">
        <v>4288</v>
      </c>
      <c r="B2337" s="569" t="s">
        <v>269</v>
      </c>
      <c r="C2337" s="580" t="s">
        <v>270</v>
      </c>
      <c r="D2337" s="569" t="s">
        <v>3374</v>
      </c>
      <c r="E2337" s="569" t="s">
        <v>196</v>
      </c>
      <c r="F2337" s="569" t="s">
        <v>271</v>
      </c>
      <c r="G2337" s="569">
        <v>2019</v>
      </c>
      <c r="H2337" s="569" t="s">
        <v>4229</v>
      </c>
      <c r="I2337" s="569" t="s">
        <v>3805</v>
      </c>
      <c r="J2337" s="569" t="s">
        <v>3377</v>
      </c>
      <c r="K2337" s="569">
        <v>6</v>
      </c>
      <c r="L2337" s="569">
        <v>0</v>
      </c>
      <c r="M2337" s="569" t="s">
        <v>157</v>
      </c>
      <c r="N2337" s="569">
        <v>2</v>
      </c>
      <c r="O2337" s="569" t="s">
        <v>3846</v>
      </c>
      <c r="P2337" s="568">
        <v>12500</v>
      </c>
      <c r="Q2337" s="569" t="s">
        <v>4235</v>
      </c>
      <c r="R2337" s="569">
        <v>8</v>
      </c>
      <c r="S2337" s="569" t="s">
        <v>4232</v>
      </c>
      <c r="T2337" s="569" t="s">
        <v>4283</v>
      </c>
      <c r="U2337" s="569">
        <v>176</v>
      </c>
      <c r="V2337" s="569">
        <v>48</v>
      </c>
      <c r="W2337" s="620">
        <v>10000</v>
      </c>
      <c r="X2337" s="621" t="s">
        <v>157</v>
      </c>
      <c r="Y2337" s="621" t="s">
        <v>450</v>
      </c>
      <c r="Z2337" s="621" t="s">
        <v>178</v>
      </c>
      <c r="AA2337" s="622">
        <v>43105</v>
      </c>
      <c r="AB2337" s="622" t="s">
        <v>164</v>
      </c>
      <c r="AC2337" s="622">
        <v>31168.757894736842</v>
      </c>
      <c r="AD2337" s="623">
        <v>0.03</v>
      </c>
      <c r="AE2337" s="621" t="s">
        <v>4289</v>
      </c>
    </row>
    <row r="2338" spans="1:31" s="572" customFormat="1">
      <c r="A2338" s="570" t="s">
        <v>4290</v>
      </c>
      <c r="B2338" s="573" t="s">
        <v>269</v>
      </c>
      <c r="C2338" s="578" t="s">
        <v>270</v>
      </c>
      <c r="D2338" s="573" t="s">
        <v>3374</v>
      </c>
      <c r="E2338" s="573" t="s">
        <v>196</v>
      </c>
      <c r="F2338" s="573" t="s">
        <v>271</v>
      </c>
      <c r="G2338" s="573">
        <v>2019</v>
      </c>
      <c r="H2338" s="573" t="s">
        <v>4229</v>
      </c>
      <c r="I2338" s="573" t="s">
        <v>3805</v>
      </c>
      <c r="J2338" s="573" t="s">
        <v>3377</v>
      </c>
      <c r="K2338" s="573">
        <v>6</v>
      </c>
      <c r="L2338" s="573">
        <v>0</v>
      </c>
      <c r="M2338" s="573" t="s">
        <v>157</v>
      </c>
      <c r="N2338" s="573">
        <v>2</v>
      </c>
      <c r="O2338" s="573" t="s">
        <v>3846</v>
      </c>
      <c r="P2338" s="571">
        <v>12500</v>
      </c>
      <c r="Q2338" s="573" t="s">
        <v>4231</v>
      </c>
      <c r="R2338" s="573">
        <v>8</v>
      </c>
      <c r="S2338" s="582" t="s">
        <v>4232</v>
      </c>
      <c r="T2338" s="573" t="s">
        <v>4283</v>
      </c>
      <c r="U2338" s="573">
        <v>176</v>
      </c>
      <c r="V2338" s="573">
        <v>48</v>
      </c>
      <c r="W2338" s="616">
        <v>10000</v>
      </c>
      <c r="X2338" s="617" t="s">
        <v>157</v>
      </c>
      <c r="Y2338" s="617" t="s">
        <v>728</v>
      </c>
      <c r="Z2338" s="617" t="s">
        <v>1523</v>
      </c>
      <c r="AA2338" s="618">
        <v>52675</v>
      </c>
      <c r="AB2338" s="618" t="s">
        <v>164</v>
      </c>
      <c r="AC2338" s="618">
        <v>39804.84210526316</v>
      </c>
      <c r="AD2338" s="619">
        <v>0.03</v>
      </c>
      <c r="AE2338" s="617" t="s">
        <v>4291</v>
      </c>
    </row>
    <row r="2339" spans="1:31" s="572" customFormat="1">
      <c r="A2339" s="570" t="s">
        <v>4292</v>
      </c>
      <c r="B2339" s="569" t="s">
        <v>269</v>
      </c>
      <c r="C2339" s="580" t="s">
        <v>270</v>
      </c>
      <c r="D2339" s="569" t="s">
        <v>3374</v>
      </c>
      <c r="E2339" s="569" t="s">
        <v>196</v>
      </c>
      <c r="F2339" s="569" t="s">
        <v>271</v>
      </c>
      <c r="G2339" s="569">
        <v>2019</v>
      </c>
      <c r="H2339" s="569" t="s">
        <v>4229</v>
      </c>
      <c r="I2339" s="569" t="s">
        <v>3805</v>
      </c>
      <c r="J2339" s="569" t="s">
        <v>3377</v>
      </c>
      <c r="K2339" s="569">
        <v>6</v>
      </c>
      <c r="L2339" s="569">
        <v>0</v>
      </c>
      <c r="M2339" s="569" t="s">
        <v>157</v>
      </c>
      <c r="N2339" s="569">
        <v>2</v>
      </c>
      <c r="O2339" s="569" t="s">
        <v>3846</v>
      </c>
      <c r="P2339" s="568">
        <v>12900</v>
      </c>
      <c r="Q2339" s="569" t="s">
        <v>4235</v>
      </c>
      <c r="R2339" s="569">
        <v>8</v>
      </c>
      <c r="S2339" s="569" t="s">
        <v>4232</v>
      </c>
      <c r="T2339" s="569" t="s">
        <v>4283</v>
      </c>
      <c r="U2339" s="569">
        <v>176</v>
      </c>
      <c r="V2339" s="569">
        <v>48</v>
      </c>
      <c r="W2339" s="620">
        <v>10000</v>
      </c>
      <c r="X2339" s="621" t="s">
        <v>157</v>
      </c>
      <c r="Y2339" s="621" t="s">
        <v>450</v>
      </c>
      <c r="Z2339" s="621" t="s">
        <v>178</v>
      </c>
      <c r="AA2339" s="622">
        <v>43105</v>
      </c>
      <c r="AB2339" s="622" t="s">
        <v>164</v>
      </c>
      <c r="AC2339" s="622">
        <v>31168.757894736842</v>
      </c>
      <c r="AD2339" s="623">
        <v>0.03</v>
      </c>
      <c r="AE2339" s="621" t="s">
        <v>4293</v>
      </c>
    </row>
    <row r="2340" spans="1:31" s="572" customFormat="1">
      <c r="A2340" s="570" t="s">
        <v>4294</v>
      </c>
      <c r="B2340" s="573" t="s">
        <v>278</v>
      </c>
      <c r="C2340" s="578">
        <v>15</v>
      </c>
      <c r="D2340" s="573" t="s">
        <v>3374</v>
      </c>
      <c r="E2340" s="573" t="s">
        <v>196</v>
      </c>
      <c r="F2340" s="573" t="s">
        <v>271</v>
      </c>
      <c r="G2340" s="573">
        <v>2019</v>
      </c>
      <c r="H2340" s="573" t="s">
        <v>4229</v>
      </c>
      <c r="I2340" s="573" t="s">
        <v>3805</v>
      </c>
      <c r="J2340" s="573" t="s">
        <v>3377</v>
      </c>
      <c r="K2340" s="573">
        <v>6</v>
      </c>
      <c r="L2340" s="573">
        <v>0</v>
      </c>
      <c r="M2340" s="573" t="s">
        <v>157</v>
      </c>
      <c r="N2340" s="573">
        <v>2</v>
      </c>
      <c r="O2340" s="573" t="s">
        <v>4230</v>
      </c>
      <c r="P2340" s="571">
        <v>12500</v>
      </c>
      <c r="Q2340" s="573" t="s">
        <v>4235</v>
      </c>
      <c r="R2340" s="573">
        <v>8</v>
      </c>
      <c r="S2340" s="582" t="s">
        <v>4232</v>
      </c>
      <c r="T2340" s="573" t="s">
        <v>4283</v>
      </c>
      <c r="U2340" s="573">
        <v>160</v>
      </c>
      <c r="V2340" s="573">
        <v>34</v>
      </c>
      <c r="W2340" s="616">
        <v>10000</v>
      </c>
      <c r="X2340" s="617" t="s">
        <v>157</v>
      </c>
      <c r="Y2340" s="617" t="s">
        <v>450</v>
      </c>
      <c r="Z2340" s="617" t="s">
        <v>178</v>
      </c>
      <c r="AA2340" s="618">
        <v>42905</v>
      </c>
      <c r="AB2340" s="618" t="s">
        <v>164</v>
      </c>
      <c r="AC2340" s="618">
        <v>31600</v>
      </c>
      <c r="AD2340" s="619">
        <v>0.01</v>
      </c>
      <c r="AE2340" s="617" t="s">
        <v>4282</v>
      </c>
    </row>
    <row r="2341" spans="1:31" s="572" customFormat="1">
      <c r="A2341" s="570" t="s">
        <v>4295</v>
      </c>
      <c r="B2341" s="569" t="s">
        <v>278</v>
      </c>
      <c r="C2341" s="580">
        <v>15</v>
      </c>
      <c r="D2341" s="569" t="s">
        <v>3374</v>
      </c>
      <c r="E2341" s="569" t="s">
        <v>196</v>
      </c>
      <c r="F2341" s="569" t="s">
        <v>271</v>
      </c>
      <c r="G2341" s="569">
        <v>2019</v>
      </c>
      <c r="H2341" s="569" t="s">
        <v>4229</v>
      </c>
      <c r="I2341" s="569" t="s">
        <v>3805</v>
      </c>
      <c r="J2341" s="569" t="s">
        <v>3377</v>
      </c>
      <c r="K2341" s="569">
        <v>6</v>
      </c>
      <c r="L2341" s="569">
        <v>0</v>
      </c>
      <c r="M2341" s="569" t="s">
        <v>157</v>
      </c>
      <c r="N2341" s="569">
        <v>2</v>
      </c>
      <c r="O2341" s="569" t="s">
        <v>4230</v>
      </c>
      <c r="P2341" s="568">
        <v>12500</v>
      </c>
      <c r="Q2341" s="569" t="s">
        <v>4231</v>
      </c>
      <c r="R2341" s="569">
        <v>8</v>
      </c>
      <c r="S2341" s="569" t="s">
        <v>4232</v>
      </c>
      <c r="T2341" s="569" t="s">
        <v>4283</v>
      </c>
      <c r="U2341" s="569">
        <v>160</v>
      </c>
      <c r="V2341" s="569">
        <v>35</v>
      </c>
      <c r="W2341" s="620">
        <v>10000</v>
      </c>
      <c r="X2341" s="621">
        <v>14</v>
      </c>
      <c r="Y2341" s="621" t="s">
        <v>728</v>
      </c>
      <c r="Z2341" s="621" t="s">
        <v>1523</v>
      </c>
      <c r="AA2341" s="622">
        <v>52475</v>
      </c>
      <c r="AB2341" s="622" t="s">
        <v>164</v>
      </c>
      <c r="AC2341" s="622">
        <v>39850</v>
      </c>
      <c r="AD2341" s="623">
        <v>0.01</v>
      </c>
      <c r="AE2341" s="621" t="s">
        <v>4285</v>
      </c>
    </row>
    <row r="2342" spans="1:31" s="572" customFormat="1">
      <c r="A2342" s="570" t="s">
        <v>4296</v>
      </c>
      <c r="B2342" s="573" t="s">
        <v>278</v>
      </c>
      <c r="C2342" s="578">
        <v>15</v>
      </c>
      <c r="D2342" s="573" t="s">
        <v>3374</v>
      </c>
      <c r="E2342" s="573" t="s">
        <v>196</v>
      </c>
      <c r="F2342" s="573" t="s">
        <v>271</v>
      </c>
      <c r="G2342" s="573">
        <v>2019</v>
      </c>
      <c r="H2342" s="573" t="s">
        <v>4229</v>
      </c>
      <c r="I2342" s="573" t="s">
        <v>3805</v>
      </c>
      <c r="J2342" s="573" t="s">
        <v>3377</v>
      </c>
      <c r="K2342" s="573">
        <v>6</v>
      </c>
      <c r="L2342" s="573">
        <v>0</v>
      </c>
      <c r="M2342" s="573" t="s">
        <v>157</v>
      </c>
      <c r="N2342" s="573">
        <v>2</v>
      </c>
      <c r="O2342" s="573" t="s">
        <v>3846</v>
      </c>
      <c r="P2342" s="571">
        <v>12500</v>
      </c>
      <c r="Q2342" s="573" t="s">
        <v>4235</v>
      </c>
      <c r="R2342" s="573">
        <v>8</v>
      </c>
      <c r="S2342" s="582" t="s">
        <v>4232</v>
      </c>
      <c r="T2342" s="573" t="s">
        <v>4283</v>
      </c>
      <c r="U2342" s="573">
        <v>176</v>
      </c>
      <c r="V2342" s="573">
        <v>48</v>
      </c>
      <c r="W2342" s="616">
        <v>10000</v>
      </c>
      <c r="X2342" s="617" t="s">
        <v>157</v>
      </c>
      <c r="Y2342" s="617" t="s">
        <v>450</v>
      </c>
      <c r="Z2342" s="617" t="s">
        <v>178</v>
      </c>
      <c r="AA2342" s="618">
        <v>43105</v>
      </c>
      <c r="AB2342" s="618" t="s">
        <v>164</v>
      </c>
      <c r="AC2342" s="618">
        <v>31750</v>
      </c>
      <c r="AD2342" s="619">
        <v>0.01</v>
      </c>
      <c r="AE2342" s="617" t="s">
        <v>4289</v>
      </c>
    </row>
    <row r="2343" spans="1:31" s="572" customFormat="1">
      <c r="A2343" s="570" t="s">
        <v>4297</v>
      </c>
      <c r="B2343" s="569" t="s">
        <v>278</v>
      </c>
      <c r="C2343" s="580">
        <v>15</v>
      </c>
      <c r="D2343" s="569" t="s">
        <v>3374</v>
      </c>
      <c r="E2343" s="569" t="s">
        <v>196</v>
      </c>
      <c r="F2343" s="569" t="s">
        <v>271</v>
      </c>
      <c r="G2343" s="569">
        <v>2019</v>
      </c>
      <c r="H2343" s="569" t="s">
        <v>4229</v>
      </c>
      <c r="I2343" s="569" t="s">
        <v>3805</v>
      </c>
      <c r="J2343" s="569" t="s">
        <v>3377</v>
      </c>
      <c r="K2343" s="569">
        <v>6</v>
      </c>
      <c r="L2343" s="569">
        <v>0</v>
      </c>
      <c r="M2343" s="569" t="s">
        <v>157</v>
      </c>
      <c r="N2343" s="569">
        <v>2</v>
      </c>
      <c r="O2343" s="569" t="s">
        <v>3846</v>
      </c>
      <c r="P2343" s="568">
        <v>12500</v>
      </c>
      <c r="Q2343" s="569" t="s">
        <v>4231</v>
      </c>
      <c r="R2343" s="569">
        <v>8</v>
      </c>
      <c r="S2343" s="569" t="s">
        <v>4232</v>
      </c>
      <c r="T2343" s="569" t="s">
        <v>4283</v>
      </c>
      <c r="U2343" s="569">
        <v>176</v>
      </c>
      <c r="V2343" s="569">
        <v>35</v>
      </c>
      <c r="W2343" s="620">
        <v>10000</v>
      </c>
      <c r="X2343" s="621">
        <v>14</v>
      </c>
      <c r="Y2343" s="621" t="s">
        <v>728</v>
      </c>
      <c r="Z2343" s="621" t="s">
        <v>1523</v>
      </c>
      <c r="AA2343" s="622">
        <v>52675</v>
      </c>
      <c r="AB2343" s="622" t="s">
        <v>164</v>
      </c>
      <c r="AC2343" s="622">
        <v>39995</v>
      </c>
      <c r="AD2343" s="623">
        <v>0.01</v>
      </c>
      <c r="AE2343" s="621" t="s">
        <v>4298</v>
      </c>
    </row>
    <row r="2344" spans="1:31" s="572" customFormat="1">
      <c r="A2344" s="570" t="s">
        <v>4299</v>
      </c>
      <c r="B2344" s="573" t="s">
        <v>287</v>
      </c>
      <c r="C2344" s="578">
        <v>26</v>
      </c>
      <c r="D2344" s="573" t="s">
        <v>3374</v>
      </c>
      <c r="E2344" s="573" t="s">
        <v>196</v>
      </c>
      <c r="F2344" s="573" t="s">
        <v>271</v>
      </c>
      <c r="G2344" s="573">
        <v>2019</v>
      </c>
      <c r="H2344" s="573" t="s">
        <v>4229</v>
      </c>
      <c r="I2344" s="573" t="s">
        <v>3805</v>
      </c>
      <c r="J2344" s="573" t="s">
        <v>3377</v>
      </c>
      <c r="K2344" s="573">
        <v>6</v>
      </c>
      <c r="L2344" s="573">
        <v>0</v>
      </c>
      <c r="M2344" s="573" t="s">
        <v>157</v>
      </c>
      <c r="N2344" s="573">
        <v>2</v>
      </c>
      <c r="O2344" s="573" t="s">
        <v>4230</v>
      </c>
      <c r="P2344" s="571">
        <v>12500</v>
      </c>
      <c r="Q2344" s="573" t="s">
        <v>4235</v>
      </c>
      <c r="R2344" s="573">
        <v>8</v>
      </c>
      <c r="S2344" s="582" t="s">
        <v>4232</v>
      </c>
      <c r="T2344" s="573" t="s">
        <v>4283</v>
      </c>
      <c r="U2344" s="573">
        <v>160</v>
      </c>
      <c r="V2344" s="573">
        <v>34</v>
      </c>
      <c r="W2344" s="616">
        <v>10000</v>
      </c>
      <c r="X2344" s="617" t="s">
        <v>157</v>
      </c>
      <c r="Y2344" s="617" t="s">
        <v>450</v>
      </c>
      <c r="Z2344" s="617" t="s">
        <v>178</v>
      </c>
      <c r="AA2344" s="618">
        <v>42905</v>
      </c>
      <c r="AB2344" s="618" t="s">
        <v>164</v>
      </c>
      <c r="AC2344" s="618">
        <v>31620</v>
      </c>
      <c r="AD2344" s="619">
        <v>0.05</v>
      </c>
      <c r="AE2344" s="617" t="s">
        <v>4282</v>
      </c>
    </row>
    <row r="2345" spans="1:31" s="572" customFormat="1">
      <c r="A2345" s="570" t="s">
        <v>4300</v>
      </c>
      <c r="B2345" s="569" t="s">
        <v>287</v>
      </c>
      <c r="C2345" s="580">
        <v>26</v>
      </c>
      <c r="D2345" s="569" t="s">
        <v>3374</v>
      </c>
      <c r="E2345" s="569" t="s">
        <v>196</v>
      </c>
      <c r="F2345" s="569" t="s">
        <v>271</v>
      </c>
      <c r="G2345" s="569">
        <v>2019</v>
      </c>
      <c r="H2345" s="569" t="s">
        <v>4229</v>
      </c>
      <c r="I2345" s="569" t="s">
        <v>3805</v>
      </c>
      <c r="J2345" s="569" t="s">
        <v>3377</v>
      </c>
      <c r="K2345" s="569">
        <v>6</v>
      </c>
      <c r="L2345" s="569">
        <v>0</v>
      </c>
      <c r="M2345" s="569" t="s">
        <v>157</v>
      </c>
      <c r="N2345" s="569">
        <v>2</v>
      </c>
      <c r="O2345" s="569" t="s">
        <v>4230</v>
      </c>
      <c r="P2345" s="568">
        <v>12500</v>
      </c>
      <c r="Q2345" s="569" t="s">
        <v>4231</v>
      </c>
      <c r="R2345" s="569">
        <v>8</v>
      </c>
      <c r="S2345" s="569" t="s">
        <v>4232</v>
      </c>
      <c r="T2345" s="569" t="s">
        <v>4283</v>
      </c>
      <c r="U2345" s="569">
        <v>160</v>
      </c>
      <c r="V2345" s="569">
        <v>35</v>
      </c>
      <c r="W2345" s="620">
        <v>10000</v>
      </c>
      <c r="X2345" s="621">
        <v>14</v>
      </c>
      <c r="Y2345" s="621" t="s">
        <v>728</v>
      </c>
      <c r="Z2345" s="621" t="s">
        <v>1523</v>
      </c>
      <c r="AA2345" s="622">
        <v>51900</v>
      </c>
      <c r="AB2345" s="622" t="s">
        <v>164</v>
      </c>
      <c r="AC2345" s="622">
        <v>39814</v>
      </c>
      <c r="AD2345" s="623">
        <v>0.05</v>
      </c>
      <c r="AE2345" s="621" t="s">
        <v>4285</v>
      </c>
    </row>
    <row r="2346" spans="1:31" s="572" customFormat="1">
      <c r="A2346" s="570" t="s">
        <v>4301</v>
      </c>
      <c r="B2346" s="573" t="s">
        <v>287</v>
      </c>
      <c r="C2346" s="578">
        <v>26</v>
      </c>
      <c r="D2346" s="573" t="s">
        <v>3374</v>
      </c>
      <c r="E2346" s="573" t="s">
        <v>196</v>
      </c>
      <c r="F2346" s="573" t="s">
        <v>271</v>
      </c>
      <c r="G2346" s="573">
        <v>2019</v>
      </c>
      <c r="H2346" s="573" t="s">
        <v>4229</v>
      </c>
      <c r="I2346" s="573" t="s">
        <v>3805</v>
      </c>
      <c r="J2346" s="573" t="s">
        <v>3377</v>
      </c>
      <c r="K2346" s="573">
        <v>6</v>
      </c>
      <c r="L2346" s="573">
        <v>0</v>
      </c>
      <c r="M2346" s="573" t="s">
        <v>157</v>
      </c>
      <c r="N2346" s="573">
        <v>2</v>
      </c>
      <c r="O2346" s="573" t="s">
        <v>3846</v>
      </c>
      <c r="P2346" s="571">
        <v>12500</v>
      </c>
      <c r="Q2346" s="573" t="s">
        <v>4235</v>
      </c>
      <c r="R2346" s="573">
        <v>8</v>
      </c>
      <c r="S2346" s="582" t="s">
        <v>4232</v>
      </c>
      <c r="T2346" s="573" t="s">
        <v>4283</v>
      </c>
      <c r="U2346" s="573">
        <v>176</v>
      </c>
      <c r="V2346" s="573">
        <v>48</v>
      </c>
      <c r="W2346" s="616">
        <v>10000</v>
      </c>
      <c r="X2346" s="617" t="s">
        <v>157</v>
      </c>
      <c r="Y2346" s="617" t="s">
        <v>450</v>
      </c>
      <c r="Z2346" s="617" t="s">
        <v>178</v>
      </c>
      <c r="AA2346" s="618">
        <v>43105</v>
      </c>
      <c r="AB2346" s="618" t="s">
        <v>164</v>
      </c>
      <c r="AC2346" s="618">
        <v>31807</v>
      </c>
      <c r="AD2346" s="619">
        <v>0.05</v>
      </c>
      <c r="AE2346" s="617" t="s">
        <v>4289</v>
      </c>
    </row>
    <row r="2347" spans="1:31" s="572" customFormat="1">
      <c r="A2347" s="570" t="s">
        <v>4302</v>
      </c>
      <c r="B2347" s="569" t="s">
        <v>287</v>
      </c>
      <c r="C2347" s="580">
        <v>26</v>
      </c>
      <c r="D2347" s="569" t="s">
        <v>3374</v>
      </c>
      <c r="E2347" s="569" t="s">
        <v>196</v>
      </c>
      <c r="F2347" s="569" t="s">
        <v>271</v>
      </c>
      <c r="G2347" s="569">
        <v>2019</v>
      </c>
      <c r="H2347" s="569" t="s">
        <v>4229</v>
      </c>
      <c r="I2347" s="569" t="s">
        <v>3805</v>
      </c>
      <c r="J2347" s="569" t="s">
        <v>3377</v>
      </c>
      <c r="K2347" s="569">
        <v>6</v>
      </c>
      <c r="L2347" s="569">
        <v>0</v>
      </c>
      <c r="M2347" s="569" t="s">
        <v>157</v>
      </c>
      <c r="N2347" s="569">
        <v>2</v>
      </c>
      <c r="O2347" s="569" t="s">
        <v>3846</v>
      </c>
      <c r="P2347" s="568">
        <v>12500</v>
      </c>
      <c r="Q2347" s="569" t="s">
        <v>4231</v>
      </c>
      <c r="R2347" s="569">
        <v>8</v>
      </c>
      <c r="S2347" s="569" t="s">
        <v>4232</v>
      </c>
      <c r="T2347" s="569" t="s">
        <v>4283</v>
      </c>
      <c r="U2347" s="569">
        <v>176</v>
      </c>
      <c r="V2347" s="569">
        <v>35</v>
      </c>
      <c r="W2347" s="620">
        <v>10000</v>
      </c>
      <c r="X2347" s="621">
        <v>14</v>
      </c>
      <c r="Y2347" s="621" t="s">
        <v>728</v>
      </c>
      <c r="Z2347" s="621" t="s">
        <v>1523</v>
      </c>
      <c r="AA2347" s="622">
        <v>52100</v>
      </c>
      <c r="AB2347" s="622" t="s">
        <v>164</v>
      </c>
      <c r="AC2347" s="622">
        <v>40002</v>
      </c>
      <c r="AD2347" s="623">
        <v>0.05</v>
      </c>
      <c r="AE2347" s="621" t="s">
        <v>4298</v>
      </c>
    </row>
    <row r="2348" spans="1:31" s="572" customFormat="1">
      <c r="A2348" s="570" t="s">
        <v>4303</v>
      </c>
      <c r="B2348" s="573" t="s">
        <v>280</v>
      </c>
      <c r="C2348" s="578">
        <v>27</v>
      </c>
      <c r="D2348" s="573" t="s">
        <v>3374</v>
      </c>
      <c r="E2348" s="573" t="s">
        <v>196</v>
      </c>
      <c r="F2348" s="573" t="s">
        <v>271</v>
      </c>
      <c r="G2348" s="573">
        <v>2019</v>
      </c>
      <c r="H2348" s="573" t="s">
        <v>4229</v>
      </c>
      <c r="I2348" s="573" t="s">
        <v>3805</v>
      </c>
      <c r="J2348" s="573" t="s">
        <v>3377</v>
      </c>
      <c r="K2348" s="573">
        <v>6</v>
      </c>
      <c r="L2348" s="573">
        <v>0</v>
      </c>
      <c r="M2348" s="573" t="s">
        <v>157</v>
      </c>
      <c r="N2348" s="573">
        <v>2</v>
      </c>
      <c r="O2348" s="573" t="s">
        <v>4230</v>
      </c>
      <c r="P2348" s="571">
        <v>12500</v>
      </c>
      <c r="Q2348" s="573" t="s">
        <v>4235</v>
      </c>
      <c r="R2348" s="573">
        <v>8</v>
      </c>
      <c r="S2348" s="582" t="s">
        <v>4232</v>
      </c>
      <c r="T2348" s="573" t="s">
        <v>4283</v>
      </c>
      <c r="U2348" s="573">
        <v>160</v>
      </c>
      <c r="V2348" s="573">
        <v>34</v>
      </c>
      <c r="W2348" s="616">
        <v>10000</v>
      </c>
      <c r="X2348" s="617" t="s">
        <v>157</v>
      </c>
      <c r="Y2348" s="617" t="s">
        <v>450</v>
      </c>
      <c r="Z2348" s="617" t="s">
        <v>178</v>
      </c>
      <c r="AA2348" s="618">
        <v>42905</v>
      </c>
      <c r="AB2348" s="618" t="s">
        <v>164</v>
      </c>
      <c r="AC2348" s="618">
        <v>30984.547368421056</v>
      </c>
      <c r="AD2348" s="619">
        <v>0.03</v>
      </c>
      <c r="AE2348" s="617" t="s">
        <v>4282</v>
      </c>
    </row>
    <row r="2349" spans="1:31" s="572" customFormat="1">
      <c r="A2349" s="570" t="s">
        <v>4304</v>
      </c>
      <c r="B2349" s="569" t="s">
        <v>280</v>
      </c>
      <c r="C2349" s="580">
        <v>27</v>
      </c>
      <c r="D2349" s="569" t="s">
        <v>3374</v>
      </c>
      <c r="E2349" s="569" t="s">
        <v>196</v>
      </c>
      <c r="F2349" s="569" t="s">
        <v>271</v>
      </c>
      <c r="G2349" s="569">
        <v>2019</v>
      </c>
      <c r="H2349" s="569" t="s">
        <v>4229</v>
      </c>
      <c r="I2349" s="569" t="s">
        <v>3805</v>
      </c>
      <c r="J2349" s="569" t="s">
        <v>3377</v>
      </c>
      <c r="K2349" s="569">
        <v>6</v>
      </c>
      <c r="L2349" s="569">
        <v>0</v>
      </c>
      <c r="M2349" s="569" t="s">
        <v>157</v>
      </c>
      <c r="N2349" s="569">
        <v>2</v>
      </c>
      <c r="O2349" s="569" t="s">
        <v>4230</v>
      </c>
      <c r="P2349" s="568">
        <v>12500</v>
      </c>
      <c r="Q2349" s="569" t="s">
        <v>4231</v>
      </c>
      <c r="R2349" s="569">
        <v>8</v>
      </c>
      <c r="S2349" s="569" t="s">
        <v>4232</v>
      </c>
      <c r="T2349" s="569" t="s">
        <v>4283</v>
      </c>
      <c r="U2349" s="569">
        <v>160</v>
      </c>
      <c r="V2349" s="569">
        <v>34</v>
      </c>
      <c r="W2349" s="620">
        <v>10000</v>
      </c>
      <c r="X2349" s="621" t="s">
        <v>157</v>
      </c>
      <c r="Y2349" s="621" t="s">
        <v>728</v>
      </c>
      <c r="Z2349" s="621" t="s">
        <v>1523</v>
      </c>
      <c r="AA2349" s="622">
        <v>52475</v>
      </c>
      <c r="AB2349" s="622" t="s">
        <v>164</v>
      </c>
      <c r="AC2349" s="622">
        <v>39620.631578947367</v>
      </c>
      <c r="AD2349" s="623">
        <v>0.03</v>
      </c>
      <c r="AE2349" s="621" t="s">
        <v>4285</v>
      </c>
    </row>
    <row r="2350" spans="1:31" s="572" customFormat="1">
      <c r="A2350" s="570" t="s">
        <v>4305</v>
      </c>
      <c r="B2350" s="573" t="s">
        <v>280</v>
      </c>
      <c r="C2350" s="578">
        <v>27</v>
      </c>
      <c r="D2350" s="573" t="s">
        <v>3374</v>
      </c>
      <c r="E2350" s="573" t="s">
        <v>196</v>
      </c>
      <c r="F2350" s="573" t="s">
        <v>271</v>
      </c>
      <c r="G2350" s="573">
        <v>2019</v>
      </c>
      <c r="H2350" s="573" t="s">
        <v>4229</v>
      </c>
      <c r="I2350" s="573" t="s">
        <v>3805</v>
      </c>
      <c r="J2350" s="573" t="s">
        <v>3377</v>
      </c>
      <c r="K2350" s="573">
        <v>6</v>
      </c>
      <c r="L2350" s="573">
        <v>0</v>
      </c>
      <c r="M2350" s="573" t="s">
        <v>157</v>
      </c>
      <c r="N2350" s="573">
        <v>2</v>
      </c>
      <c r="O2350" s="573" t="s">
        <v>4230</v>
      </c>
      <c r="P2350" s="571">
        <v>12900</v>
      </c>
      <c r="Q2350" s="573" t="s">
        <v>4235</v>
      </c>
      <c r="R2350" s="573">
        <v>8</v>
      </c>
      <c r="S2350" s="582" t="s">
        <v>4232</v>
      </c>
      <c r="T2350" s="573" t="s">
        <v>4283</v>
      </c>
      <c r="U2350" s="573">
        <v>160</v>
      </c>
      <c r="V2350" s="573">
        <v>34</v>
      </c>
      <c r="W2350" s="616">
        <v>10000</v>
      </c>
      <c r="X2350" s="617" t="s">
        <v>157</v>
      </c>
      <c r="Y2350" s="617" t="s">
        <v>450</v>
      </c>
      <c r="Z2350" s="617" t="s">
        <v>178</v>
      </c>
      <c r="AA2350" s="618">
        <v>42902</v>
      </c>
      <c r="AB2350" s="618" t="s">
        <v>164</v>
      </c>
      <c r="AC2350" s="618">
        <v>30984.547368421056</v>
      </c>
      <c r="AD2350" s="619">
        <v>0.03</v>
      </c>
      <c r="AE2350" s="617" t="s">
        <v>4287</v>
      </c>
    </row>
    <row r="2351" spans="1:31" s="572" customFormat="1">
      <c r="A2351" s="570" t="s">
        <v>4306</v>
      </c>
      <c r="B2351" s="569" t="s">
        <v>280</v>
      </c>
      <c r="C2351" s="580">
        <v>27</v>
      </c>
      <c r="D2351" s="569" t="s">
        <v>3374</v>
      </c>
      <c r="E2351" s="569" t="s">
        <v>196</v>
      </c>
      <c r="F2351" s="569" t="s">
        <v>271</v>
      </c>
      <c r="G2351" s="569">
        <v>2019</v>
      </c>
      <c r="H2351" s="569" t="s">
        <v>4229</v>
      </c>
      <c r="I2351" s="569" t="s">
        <v>3805</v>
      </c>
      <c r="J2351" s="569" t="s">
        <v>3377</v>
      </c>
      <c r="K2351" s="569">
        <v>6</v>
      </c>
      <c r="L2351" s="569">
        <v>0</v>
      </c>
      <c r="M2351" s="569" t="s">
        <v>157</v>
      </c>
      <c r="N2351" s="569">
        <v>2</v>
      </c>
      <c r="O2351" s="569" t="s">
        <v>3846</v>
      </c>
      <c r="P2351" s="568">
        <v>12500</v>
      </c>
      <c r="Q2351" s="569" t="s">
        <v>4235</v>
      </c>
      <c r="R2351" s="569">
        <v>8</v>
      </c>
      <c r="S2351" s="569" t="s">
        <v>4232</v>
      </c>
      <c r="T2351" s="569" t="s">
        <v>4283</v>
      </c>
      <c r="U2351" s="569">
        <v>176</v>
      </c>
      <c r="V2351" s="569">
        <v>48</v>
      </c>
      <c r="W2351" s="620">
        <v>10000</v>
      </c>
      <c r="X2351" s="621" t="s">
        <v>157</v>
      </c>
      <c r="Y2351" s="621" t="s">
        <v>450</v>
      </c>
      <c r="Z2351" s="621" t="s">
        <v>178</v>
      </c>
      <c r="AA2351" s="622">
        <v>43105</v>
      </c>
      <c r="AB2351" s="622" t="s">
        <v>164</v>
      </c>
      <c r="AC2351" s="622">
        <v>31168.757894736842</v>
      </c>
      <c r="AD2351" s="623">
        <v>0.03</v>
      </c>
      <c r="AE2351" s="621" t="s">
        <v>4289</v>
      </c>
    </row>
    <row r="2352" spans="1:31" s="572" customFormat="1">
      <c r="A2352" s="570" t="s">
        <v>4307</v>
      </c>
      <c r="B2352" s="573" t="s">
        <v>280</v>
      </c>
      <c r="C2352" s="578">
        <v>27</v>
      </c>
      <c r="D2352" s="573" t="s">
        <v>3374</v>
      </c>
      <c r="E2352" s="573" t="s">
        <v>196</v>
      </c>
      <c r="F2352" s="573" t="s">
        <v>271</v>
      </c>
      <c r="G2352" s="573">
        <v>2019</v>
      </c>
      <c r="H2352" s="573" t="s">
        <v>4229</v>
      </c>
      <c r="I2352" s="573" t="s">
        <v>3805</v>
      </c>
      <c r="J2352" s="573" t="s">
        <v>3377</v>
      </c>
      <c r="K2352" s="573">
        <v>6</v>
      </c>
      <c r="L2352" s="573">
        <v>0</v>
      </c>
      <c r="M2352" s="573" t="s">
        <v>157</v>
      </c>
      <c r="N2352" s="573">
        <v>2</v>
      </c>
      <c r="O2352" s="573" t="s">
        <v>3846</v>
      </c>
      <c r="P2352" s="571">
        <v>12500</v>
      </c>
      <c r="Q2352" s="573" t="s">
        <v>4231</v>
      </c>
      <c r="R2352" s="573">
        <v>8</v>
      </c>
      <c r="S2352" s="582" t="s">
        <v>4232</v>
      </c>
      <c r="T2352" s="573" t="s">
        <v>4283</v>
      </c>
      <c r="U2352" s="573">
        <v>176</v>
      </c>
      <c r="V2352" s="573">
        <v>48</v>
      </c>
      <c r="W2352" s="616">
        <v>10000</v>
      </c>
      <c r="X2352" s="617" t="s">
        <v>157</v>
      </c>
      <c r="Y2352" s="617" t="s">
        <v>728</v>
      </c>
      <c r="Z2352" s="617" t="s">
        <v>1523</v>
      </c>
      <c r="AA2352" s="618">
        <v>52675</v>
      </c>
      <c r="AB2352" s="618" t="s">
        <v>164</v>
      </c>
      <c r="AC2352" s="618">
        <v>39804.84210526316</v>
      </c>
      <c r="AD2352" s="619">
        <v>0.03</v>
      </c>
      <c r="AE2352" s="617" t="s">
        <v>4291</v>
      </c>
    </row>
    <row r="2353" spans="1:31" s="572" customFormat="1">
      <c r="A2353" s="570" t="s">
        <v>4308</v>
      </c>
      <c r="B2353" s="569" t="s">
        <v>280</v>
      </c>
      <c r="C2353" s="580">
        <v>27</v>
      </c>
      <c r="D2353" s="569" t="s">
        <v>3374</v>
      </c>
      <c r="E2353" s="569" t="s">
        <v>196</v>
      </c>
      <c r="F2353" s="569" t="s">
        <v>271</v>
      </c>
      <c r="G2353" s="569">
        <v>2019</v>
      </c>
      <c r="H2353" s="569" t="s">
        <v>4229</v>
      </c>
      <c r="I2353" s="569" t="s">
        <v>3805</v>
      </c>
      <c r="J2353" s="569" t="s">
        <v>3377</v>
      </c>
      <c r="K2353" s="569">
        <v>6</v>
      </c>
      <c r="L2353" s="569">
        <v>0</v>
      </c>
      <c r="M2353" s="569" t="s">
        <v>157</v>
      </c>
      <c r="N2353" s="569">
        <v>2</v>
      </c>
      <c r="O2353" s="569" t="s">
        <v>3846</v>
      </c>
      <c r="P2353" s="568">
        <v>12900</v>
      </c>
      <c r="Q2353" s="569" t="s">
        <v>4235</v>
      </c>
      <c r="R2353" s="569">
        <v>8</v>
      </c>
      <c r="S2353" s="569" t="s">
        <v>4232</v>
      </c>
      <c r="T2353" s="569" t="s">
        <v>4283</v>
      </c>
      <c r="U2353" s="569">
        <v>176</v>
      </c>
      <c r="V2353" s="569">
        <v>48</v>
      </c>
      <c r="W2353" s="620">
        <v>10000</v>
      </c>
      <c r="X2353" s="621" t="s">
        <v>157</v>
      </c>
      <c r="Y2353" s="621" t="s">
        <v>450</v>
      </c>
      <c r="Z2353" s="621" t="s">
        <v>178</v>
      </c>
      <c r="AA2353" s="622">
        <v>43105</v>
      </c>
      <c r="AB2353" s="622" t="s">
        <v>164</v>
      </c>
      <c r="AC2353" s="622">
        <v>31168.757894736842</v>
      </c>
      <c r="AD2353" s="623">
        <v>0.03</v>
      </c>
      <c r="AE2353" s="621" t="s">
        <v>4293</v>
      </c>
    </row>
    <row r="2354" spans="1:31" s="572" customFormat="1">
      <c r="A2354" s="570" t="s">
        <v>4309</v>
      </c>
      <c r="B2354" s="573" t="s">
        <v>269</v>
      </c>
      <c r="C2354" s="578" t="s">
        <v>270</v>
      </c>
      <c r="D2354" s="573" t="s">
        <v>3374</v>
      </c>
      <c r="E2354" s="573" t="s">
        <v>196</v>
      </c>
      <c r="F2354" s="573" t="s">
        <v>271</v>
      </c>
      <c r="G2354" s="573">
        <v>2019</v>
      </c>
      <c r="H2354" s="573" t="s">
        <v>4229</v>
      </c>
      <c r="I2354" s="573" t="s">
        <v>3805</v>
      </c>
      <c r="J2354" s="573" t="s">
        <v>752</v>
      </c>
      <c r="K2354" s="573">
        <v>6</v>
      </c>
      <c r="L2354" s="573">
        <v>0</v>
      </c>
      <c r="M2354" s="573" t="s">
        <v>157</v>
      </c>
      <c r="N2354" s="573">
        <v>2</v>
      </c>
      <c r="O2354" s="573" t="s">
        <v>4230</v>
      </c>
      <c r="P2354" s="571">
        <v>12200</v>
      </c>
      <c r="Q2354" s="573" t="s">
        <v>4231</v>
      </c>
      <c r="R2354" s="573">
        <v>8</v>
      </c>
      <c r="S2354" s="582" t="s">
        <v>4259</v>
      </c>
      <c r="T2354" s="573" t="s">
        <v>4283</v>
      </c>
      <c r="U2354" s="573">
        <v>160</v>
      </c>
      <c r="V2354" s="573">
        <v>34</v>
      </c>
      <c r="W2354" s="616">
        <v>10000</v>
      </c>
      <c r="X2354" s="617" t="s">
        <v>157</v>
      </c>
      <c r="Y2354" s="617" t="s">
        <v>728</v>
      </c>
      <c r="Z2354" s="617" t="s">
        <v>1523</v>
      </c>
      <c r="AA2354" s="618">
        <v>55270</v>
      </c>
      <c r="AB2354" s="618" t="s">
        <v>164</v>
      </c>
      <c r="AC2354" s="618">
        <v>42202.736842105267</v>
      </c>
      <c r="AD2354" s="619">
        <v>0.03</v>
      </c>
      <c r="AE2354" s="617" t="s">
        <v>4310</v>
      </c>
    </row>
    <row r="2355" spans="1:31" s="572" customFormat="1">
      <c r="A2355" s="570" t="s">
        <v>4311</v>
      </c>
      <c r="B2355" s="569" t="s">
        <v>269</v>
      </c>
      <c r="C2355" s="580" t="s">
        <v>270</v>
      </c>
      <c r="D2355" s="569" t="s">
        <v>3374</v>
      </c>
      <c r="E2355" s="569" t="s">
        <v>196</v>
      </c>
      <c r="F2355" s="569" t="s">
        <v>271</v>
      </c>
      <c r="G2355" s="569">
        <v>2019</v>
      </c>
      <c r="H2355" s="569" t="s">
        <v>4229</v>
      </c>
      <c r="I2355" s="569" t="s">
        <v>3805</v>
      </c>
      <c r="J2355" s="569" t="s">
        <v>752</v>
      </c>
      <c r="K2355" s="569">
        <v>6</v>
      </c>
      <c r="L2355" s="569">
        <v>0</v>
      </c>
      <c r="M2355" s="569" t="s">
        <v>157</v>
      </c>
      <c r="N2355" s="569">
        <v>2</v>
      </c>
      <c r="O2355" s="569" t="s">
        <v>4230</v>
      </c>
      <c r="P2355" s="568">
        <v>12500</v>
      </c>
      <c r="Q2355" s="569" t="s">
        <v>4235</v>
      </c>
      <c r="R2355" s="569">
        <v>8</v>
      </c>
      <c r="S2355" s="569" t="s">
        <v>4259</v>
      </c>
      <c r="T2355" s="569" t="s">
        <v>4283</v>
      </c>
      <c r="U2355" s="569">
        <v>160</v>
      </c>
      <c r="V2355" s="569">
        <v>34</v>
      </c>
      <c r="W2355" s="620">
        <v>10000</v>
      </c>
      <c r="X2355" s="621" t="s">
        <v>157</v>
      </c>
      <c r="Y2355" s="621" t="s">
        <v>450</v>
      </c>
      <c r="Z2355" s="621" t="s">
        <v>178</v>
      </c>
      <c r="AA2355" s="622">
        <v>50160</v>
      </c>
      <c r="AB2355" s="622" t="s">
        <v>164</v>
      </c>
      <c r="AC2355" s="622">
        <v>37482.736842105267</v>
      </c>
      <c r="AD2355" s="623">
        <v>0.03</v>
      </c>
      <c r="AE2355" s="621" t="s">
        <v>4312</v>
      </c>
    </row>
    <row r="2356" spans="1:31" s="572" customFormat="1">
      <c r="A2356" s="570" t="s">
        <v>4313</v>
      </c>
      <c r="B2356" s="573" t="s">
        <v>269</v>
      </c>
      <c r="C2356" s="578" t="s">
        <v>270</v>
      </c>
      <c r="D2356" s="573" t="s">
        <v>3374</v>
      </c>
      <c r="E2356" s="573" t="s">
        <v>196</v>
      </c>
      <c r="F2356" s="573" t="s">
        <v>271</v>
      </c>
      <c r="G2356" s="573">
        <v>2019</v>
      </c>
      <c r="H2356" s="573" t="s">
        <v>4229</v>
      </c>
      <c r="I2356" s="573" t="s">
        <v>3805</v>
      </c>
      <c r="J2356" s="573" t="s">
        <v>752</v>
      </c>
      <c r="K2356" s="573">
        <v>6</v>
      </c>
      <c r="L2356" s="573">
        <v>0</v>
      </c>
      <c r="M2356" s="573" t="s">
        <v>157</v>
      </c>
      <c r="N2356" s="573">
        <v>2</v>
      </c>
      <c r="O2356" s="573" t="s">
        <v>3846</v>
      </c>
      <c r="P2356" s="571">
        <v>12200</v>
      </c>
      <c r="Q2356" s="573" t="s">
        <v>4231</v>
      </c>
      <c r="R2356" s="573">
        <v>8</v>
      </c>
      <c r="S2356" s="582" t="s">
        <v>4259</v>
      </c>
      <c r="T2356" s="573" t="s">
        <v>4283</v>
      </c>
      <c r="U2356" s="573">
        <v>176</v>
      </c>
      <c r="V2356" s="573">
        <v>48</v>
      </c>
      <c r="W2356" s="616">
        <v>10000</v>
      </c>
      <c r="X2356" s="617" t="s">
        <v>157</v>
      </c>
      <c r="Y2356" s="617" t="s">
        <v>728</v>
      </c>
      <c r="Z2356" s="617" t="s">
        <v>1523</v>
      </c>
      <c r="AA2356" s="618">
        <v>55475</v>
      </c>
      <c r="AB2356" s="618" t="s">
        <v>164</v>
      </c>
      <c r="AC2356" s="618">
        <v>42391.15789473684</v>
      </c>
      <c r="AD2356" s="619">
        <v>0.03</v>
      </c>
      <c r="AE2356" s="617" t="s">
        <v>4314</v>
      </c>
    </row>
    <row r="2357" spans="1:31" s="572" customFormat="1">
      <c r="A2357" s="570" t="s">
        <v>4315</v>
      </c>
      <c r="B2357" s="569" t="s">
        <v>269</v>
      </c>
      <c r="C2357" s="580" t="s">
        <v>270</v>
      </c>
      <c r="D2357" s="569" t="s">
        <v>3374</v>
      </c>
      <c r="E2357" s="569" t="s">
        <v>196</v>
      </c>
      <c r="F2357" s="569" t="s">
        <v>271</v>
      </c>
      <c r="G2357" s="569">
        <v>2019</v>
      </c>
      <c r="H2357" s="569" t="s">
        <v>4229</v>
      </c>
      <c r="I2357" s="569" t="s">
        <v>3805</v>
      </c>
      <c r="J2357" s="569" t="s">
        <v>752</v>
      </c>
      <c r="K2357" s="569">
        <v>6</v>
      </c>
      <c r="L2357" s="569">
        <v>0</v>
      </c>
      <c r="M2357" s="569" t="s">
        <v>157</v>
      </c>
      <c r="N2357" s="569">
        <v>2</v>
      </c>
      <c r="O2357" s="569" t="s">
        <v>3846</v>
      </c>
      <c r="P2357" s="568">
        <v>12500</v>
      </c>
      <c r="Q2357" s="569" t="s">
        <v>4235</v>
      </c>
      <c r="R2357" s="569">
        <v>8</v>
      </c>
      <c r="S2357" s="569" t="s">
        <v>4259</v>
      </c>
      <c r="T2357" s="569" t="s">
        <v>4283</v>
      </c>
      <c r="U2357" s="569">
        <v>176</v>
      </c>
      <c r="V2357" s="569">
        <v>48</v>
      </c>
      <c r="W2357" s="620">
        <v>10000</v>
      </c>
      <c r="X2357" s="621" t="s">
        <v>157</v>
      </c>
      <c r="Y2357" s="621" t="s">
        <v>450</v>
      </c>
      <c r="Z2357" s="621" t="s">
        <v>178</v>
      </c>
      <c r="AA2357" s="622">
        <v>45905</v>
      </c>
      <c r="AB2357" s="622" t="s">
        <v>164</v>
      </c>
      <c r="AC2357" s="622">
        <v>33755.073684210525</v>
      </c>
      <c r="AD2357" s="623">
        <v>0.03</v>
      </c>
      <c r="AE2357" s="621" t="s">
        <v>4316</v>
      </c>
    </row>
    <row r="2358" spans="1:31" s="572" customFormat="1">
      <c r="A2358" s="570" t="s">
        <v>4317</v>
      </c>
      <c r="B2358" s="573" t="s">
        <v>278</v>
      </c>
      <c r="C2358" s="578">
        <v>15</v>
      </c>
      <c r="D2358" s="573" t="s">
        <v>3374</v>
      </c>
      <c r="E2358" s="573" t="s">
        <v>196</v>
      </c>
      <c r="F2358" s="573" t="s">
        <v>271</v>
      </c>
      <c r="G2358" s="573">
        <v>2019</v>
      </c>
      <c r="H2358" s="573" t="s">
        <v>4229</v>
      </c>
      <c r="I2358" s="573" t="s">
        <v>3805</v>
      </c>
      <c r="J2358" s="573" t="s">
        <v>752</v>
      </c>
      <c r="K2358" s="573">
        <v>6</v>
      </c>
      <c r="L2358" s="573">
        <v>0</v>
      </c>
      <c r="M2358" s="573" t="s">
        <v>157</v>
      </c>
      <c r="N2358" s="573">
        <v>2</v>
      </c>
      <c r="O2358" s="573" t="s">
        <v>4230</v>
      </c>
      <c r="P2358" s="571">
        <v>12200</v>
      </c>
      <c r="Q2358" s="573" t="s">
        <v>4235</v>
      </c>
      <c r="R2358" s="573">
        <v>8</v>
      </c>
      <c r="S2358" s="582" t="s">
        <v>4259</v>
      </c>
      <c r="T2358" s="573" t="s">
        <v>4283</v>
      </c>
      <c r="U2358" s="573">
        <v>160</v>
      </c>
      <c r="V2358" s="573">
        <v>34</v>
      </c>
      <c r="W2358" s="616">
        <v>10000</v>
      </c>
      <c r="X2358" s="617" t="s">
        <v>157</v>
      </c>
      <c r="Y2358" s="617" t="s">
        <v>450</v>
      </c>
      <c r="Z2358" s="617" t="s">
        <v>178</v>
      </c>
      <c r="AA2358" s="618">
        <v>46150</v>
      </c>
      <c r="AB2358" s="618" t="s">
        <v>164</v>
      </c>
      <c r="AC2358" s="618">
        <v>34150</v>
      </c>
      <c r="AD2358" s="619">
        <v>0.01</v>
      </c>
      <c r="AE2358" s="617" t="s">
        <v>4318</v>
      </c>
    </row>
    <row r="2359" spans="1:31" s="572" customFormat="1">
      <c r="A2359" s="570" t="s">
        <v>4319</v>
      </c>
      <c r="B2359" s="569" t="s">
        <v>278</v>
      </c>
      <c r="C2359" s="580">
        <v>15</v>
      </c>
      <c r="D2359" s="569" t="s">
        <v>3374</v>
      </c>
      <c r="E2359" s="569" t="s">
        <v>196</v>
      </c>
      <c r="F2359" s="569" t="s">
        <v>271</v>
      </c>
      <c r="G2359" s="569">
        <v>2019</v>
      </c>
      <c r="H2359" s="569" t="s">
        <v>4229</v>
      </c>
      <c r="I2359" s="569" t="s">
        <v>3805</v>
      </c>
      <c r="J2359" s="569" t="s">
        <v>752</v>
      </c>
      <c r="K2359" s="569">
        <v>6</v>
      </c>
      <c r="L2359" s="569">
        <v>0</v>
      </c>
      <c r="M2359" s="569" t="s">
        <v>157</v>
      </c>
      <c r="N2359" s="569">
        <v>2</v>
      </c>
      <c r="O2359" s="569" t="s">
        <v>4230</v>
      </c>
      <c r="P2359" s="568">
        <v>12200</v>
      </c>
      <c r="Q2359" s="569" t="s">
        <v>4231</v>
      </c>
      <c r="R2359" s="569">
        <v>8</v>
      </c>
      <c r="S2359" s="569" t="s">
        <v>4259</v>
      </c>
      <c r="T2359" s="569" t="s">
        <v>4283</v>
      </c>
      <c r="U2359" s="569">
        <v>160</v>
      </c>
      <c r="V2359" s="569">
        <v>35</v>
      </c>
      <c r="W2359" s="620">
        <v>10000</v>
      </c>
      <c r="X2359" s="621">
        <v>15</v>
      </c>
      <c r="Y2359" s="621" t="s">
        <v>728</v>
      </c>
      <c r="Z2359" s="621" t="s">
        <v>1523</v>
      </c>
      <c r="AA2359" s="622">
        <v>55270</v>
      </c>
      <c r="AB2359" s="622" t="s">
        <v>164</v>
      </c>
      <c r="AC2359" s="622">
        <v>42450</v>
      </c>
      <c r="AD2359" s="623">
        <v>0.01</v>
      </c>
      <c r="AE2359" s="621" t="s">
        <v>4310</v>
      </c>
    </row>
    <row r="2360" spans="1:31" s="572" customFormat="1">
      <c r="A2360" s="570" t="s">
        <v>4320</v>
      </c>
      <c r="B2360" s="573" t="s">
        <v>278</v>
      </c>
      <c r="C2360" s="578">
        <v>15</v>
      </c>
      <c r="D2360" s="573" t="s">
        <v>3374</v>
      </c>
      <c r="E2360" s="573" t="s">
        <v>196</v>
      </c>
      <c r="F2360" s="573" t="s">
        <v>271</v>
      </c>
      <c r="G2360" s="573">
        <v>2019</v>
      </c>
      <c r="H2360" s="573" t="s">
        <v>4229</v>
      </c>
      <c r="I2360" s="573" t="s">
        <v>3805</v>
      </c>
      <c r="J2360" s="573" t="s">
        <v>752</v>
      </c>
      <c r="K2360" s="573">
        <v>6</v>
      </c>
      <c r="L2360" s="573">
        <v>0</v>
      </c>
      <c r="M2360" s="573" t="s">
        <v>157</v>
      </c>
      <c r="N2360" s="573">
        <v>2</v>
      </c>
      <c r="O2360" s="573" t="s">
        <v>3846</v>
      </c>
      <c r="P2360" s="571">
        <v>12200</v>
      </c>
      <c r="Q2360" s="573" t="s">
        <v>4235</v>
      </c>
      <c r="R2360" s="573">
        <v>8</v>
      </c>
      <c r="S2360" s="582" t="s">
        <v>4259</v>
      </c>
      <c r="T2360" s="573" t="s">
        <v>4283</v>
      </c>
      <c r="U2360" s="573">
        <v>176</v>
      </c>
      <c r="V2360" s="573">
        <v>48</v>
      </c>
      <c r="W2360" s="616">
        <v>10000</v>
      </c>
      <c r="X2360" s="617" t="s">
        <v>157</v>
      </c>
      <c r="Y2360" s="617" t="s">
        <v>450</v>
      </c>
      <c r="Z2360" s="617" t="s">
        <v>178</v>
      </c>
      <c r="AA2360" s="618">
        <v>46355</v>
      </c>
      <c r="AB2360" s="618" t="s">
        <v>164</v>
      </c>
      <c r="AC2360" s="618">
        <v>34400</v>
      </c>
      <c r="AD2360" s="619">
        <v>0.01</v>
      </c>
      <c r="AE2360" s="617" t="s">
        <v>4321</v>
      </c>
    </row>
    <row r="2361" spans="1:31" s="572" customFormat="1">
      <c r="A2361" s="570" t="s">
        <v>4322</v>
      </c>
      <c r="B2361" s="569" t="s">
        <v>278</v>
      </c>
      <c r="C2361" s="580">
        <v>15</v>
      </c>
      <c r="D2361" s="569" t="s">
        <v>3374</v>
      </c>
      <c r="E2361" s="569" t="s">
        <v>196</v>
      </c>
      <c r="F2361" s="569" t="s">
        <v>271</v>
      </c>
      <c r="G2361" s="569">
        <v>2019</v>
      </c>
      <c r="H2361" s="569" t="s">
        <v>4229</v>
      </c>
      <c r="I2361" s="569" t="s">
        <v>3805</v>
      </c>
      <c r="J2361" s="569" t="s">
        <v>752</v>
      </c>
      <c r="K2361" s="569">
        <v>6</v>
      </c>
      <c r="L2361" s="569">
        <v>0</v>
      </c>
      <c r="M2361" s="569" t="s">
        <v>157</v>
      </c>
      <c r="N2361" s="569">
        <v>2</v>
      </c>
      <c r="O2361" s="569" t="s">
        <v>3846</v>
      </c>
      <c r="P2361" s="568">
        <v>12200</v>
      </c>
      <c r="Q2361" s="569" t="s">
        <v>4231</v>
      </c>
      <c r="R2361" s="569">
        <v>8</v>
      </c>
      <c r="S2361" s="569" t="s">
        <v>4259</v>
      </c>
      <c r="T2361" s="569" t="s">
        <v>4283</v>
      </c>
      <c r="U2361" s="569">
        <v>176</v>
      </c>
      <c r="V2361" s="569">
        <v>35</v>
      </c>
      <c r="W2361" s="620">
        <v>10000</v>
      </c>
      <c r="X2361" s="621">
        <v>14</v>
      </c>
      <c r="Y2361" s="621" t="s">
        <v>728</v>
      </c>
      <c r="Z2361" s="621" t="s">
        <v>1523</v>
      </c>
      <c r="AA2361" s="622">
        <v>55475</v>
      </c>
      <c r="AB2361" s="622" t="s">
        <v>164</v>
      </c>
      <c r="AC2361" s="622">
        <v>42650</v>
      </c>
      <c r="AD2361" s="623">
        <v>0.01</v>
      </c>
      <c r="AE2361" s="621" t="s">
        <v>4323</v>
      </c>
    </row>
    <row r="2362" spans="1:31" s="572" customFormat="1">
      <c r="A2362" s="570" t="s">
        <v>4324</v>
      </c>
      <c r="B2362" s="573" t="s">
        <v>287</v>
      </c>
      <c r="C2362" s="578">
        <v>26</v>
      </c>
      <c r="D2362" s="573" t="s">
        <v>3374</v>
      </c>
      <c r="E2362" s="573" t="s">
        <v>196</v>
      </c>
      <c r="F2362" s="573" t="s">
        <v>271</v>
      </c>
      <c r="G2362" s="573">
        <v>2019</v>
      </c>
      <c r="H2362" s="573" t="s">
        <v>4229</v>
      </c>
      <c r="I2362" s="573" t="s">
        <v>3805</v>
      </c>
      <c r="J2362" s="573" t="s">
        <v>752</v>
      </c>
      <c r="K2362" s="573">
        <v>6</v>
      </c>
      <c r="L2362" s="573">
        <v>0</v>
      </c>
      <c r="M2362" s="573" t="s">
        <v>157</v>
      </c>
      <c r="N2362" s="573">
        <v>2</v>
      </c>
      <c r="O2362" s="573" t="s">
        <v>4230</v>
      </c>
      <c r="P2362" s="571">
        <v>12200</v>
      </c>
      <c r="Q2362" s="573" t="s">
        <v>4235</v>
      </c>
      <c r="R2362" s="573">
        <v>8</v>
      </c>
      <c r="S2362" s="582" t="s">
        <v>4259</v>
      </c>
      <c r="T2362" s="573" t="s">
        <v>4283</v>
      </c>
      <c r="U2362" s="573">
        <v>160</v>
      </c>
      <c r="V2362" s="573">
        <v>34</v>
      </c>
      <c r="W2362" s="616">
        <v>10000</v>
      </c>
      <c r="X2362" s="617" t="s">
        <v>157</v>
      </c>
      <c r="Y2362" s="617" t="s">
        <v>450</v>
      </c>
      <c r="Z2362" s="617" t="s">
        <v>178</v>
      </c>
      <c r="AA2362" s="618">
        <v>45700</v>
      </c>
      <c r="AB2362" s="618" t="s">
        <v>164</v>
      </c>
      <c r="AC2362" s="618">
        <v>34241</v>
      </c>
      <c r="AD2362" s="619">
        <v>0.05</v>
      </c>
      <c r="AE2362" s="617" t="s">
        <v>4318</v>
      </c>
    </row>
    <row r="2363" spans="1:31" s="572" customFormat="1">
      <c r="A2363" s="570" t="s">
        <v>4325</v>
      </c>
      <c r="B2363" s="569" t="s">
        <v>287</v>
      </c>
      <c r="C2363" s="580">
        <v>26</v>
      </c>
      <c r="D2363" s="569" t="s">
        <v>3374</v>
      </c>
      <c r="E2363" s="569" t="s">
        <v>196</v>
      </c>
      <c r="F2363" s="569" t="s">
        <v>271</v>
      </c>
      <c r="G2363" s="569">
        <v>2019</v>
      </c>
      <c r="H2363" s="569" t="s">
        <v>4229</v>
      </c>
      <c r="I2363" s="569" t="s">
        <v>3805</v>
      </c>
      <c r="J2363" s="569" t="s">
        <v>752</v>
      </c>
      <c r="K2363" s="569">
        <v>6</v>
      </c>
      <c r="L2363" s="569">
        <v>0</v>
      </c>
      <c r="M2363" s="569" t="s">
        <v>157</v>
      </c>
      <c r="N2363" s="569">
        <v>2</v>
      </c>
      <c r="O2363" s="569" t="s">
        <v>4230</v>
      </c>
      <c r="P2363" s="568">
        <v>12200</v>
      </c>
      <c r="Q2363" s="569" t="s">
        <v>4231</v>
      </c>
      <c r="R2363" s="569">
        <v>8</v>
      </c>
      <c r="S2363" s="569" t="s">
        <v>4259</v>
      </c>
      <c r="T2363" s="569" t="s">
        <v>4283</v>
      </c>
      <c r="U2363" s="569">
        <v>160</v>
      </c>
      <c r="V2363" s="569">
        <v>35</v>
      </c>
      <c r="W2363" s="620">
        <v>10000</v>
      </c>
      <c r="X2363" s="621">
        <v>15</v>
      </c>
      <c r="Y2363" s="621" t="s">
        <v>728</v>
      </c>
      <c r="Z2363" s="621" t="s">
        <v>1523</v>
      </c>
      <c r="AA2363" s="622">
        <v>54695</v>
      </c>
      <c r="AB2363" s="622" t="s">
        <v>164</v>
      </c>
      <c r="AC2363" s="622">
        <v>42436</v>
      </c>
      <c r="AD2363" s="623">
        <v>0.05</v>
      </c>
      <c r="AE2363" s="621" t="s">
        <v>4310</v>
      </c>
    </row>
    <row r="2364" spans="1:31" s="572" customFormat="1">
      <c r="A2364" s="570" t="s">
        <v>4326</v>
      </c>
      <c r="B2364" s="573" t="s">
        <v>287</v>
      </c>
      <c r="C2364" s="578">
        <v>26</v>
      </c>
      <c r="D2364" s="573" t="s">
        <v>3374</v>
      </c>
      <c r="E2364" s="573" t="s">
        <v>196</v>
      </c>
      <c r="F2364" s="573" t="s">
        <v>271</v>
      </c>
      <c r="G2364" s="573">
        <v>2019</v>
      </c>
      <c r="H2364" s="573" t="s">
        <v>4229</v>
      </c>
      <c r="I2364" s="573" t="s">
        <v>3805</v>
      </c>
      <c r="J2364" s="573" t="s">
        <v>752</v>
      </c>
      <c r="K2364" s="573">
        <v>6</v>
      </c>
      <c r="L2364" s="573">
        <v>0</v>
      </c>
      <c r="M2364" s="573" t="s">
        <v>157</v>
      </c>
      <c r="N2364" s="573">
        <v>2</v>
      </c>
      <c r="O2364" s="573" t="s">
        <v>3846</v>
      </c>
      <c r="P2364" s="571">
        <v>12200</v>
      </c>
      <c r="Q2364" s="573" t="s">
        <v>4235</v>
      </c>
      <c r="R2364" s="573">
        <v>8</v>
      </c>
      <c r="S2364" s="582" t="s">
        <v>4259</v>
      </c>
      <c r="T2364" s="573" t="s">
        <v>4283</v>
      </c>
      <c r="U2364" s="573">
        <v>176</v>
      </c>
      <c r="V2364" s="573">
        <v>48</v>
      </c>
      <c r="W2364" s="616">
        <v>10000</v>
      </c>
      <c r="X2364" s="617" t="s">
        <v>157</v>
      </c>
      <c r="Y2364" s="617" t="s">
        <v>450</v>
      </c>
      <c r="Z2364" s="617" t="s">
        <v>178</v>
      </c>
      <c r="AA2364" s="618">
        <v>45905</v>
      </c>
      <c r="AB2364" s="618" t="s">
        <v>164</v>
      </c>
      <c r="AC2364" s="618">
        <v>34433</v>
      </c>
      <c r="AD2364" s="619">
        <v>0.05</v>
      </c>
      <c r="AE2364" s="617" t="s">
        <v>4321</v>
      </c>
    </row>
    <row r="2365" spans="1:31" s="572" customFormat="1">
      <c r="A2365" s="570" t="s">
        <v>4327</v>
      </c>
      <c r="B2365" s="569" t="s">
        <v>287</v>
      </c>
      <c r="C2365" s="580">
        <v>26</v>
      </c>
      <c r="D2365" s="569" t="s">
        <v>3374</v>
      </c>
      <c r="E2365" s="569" t="s">
        <v>196</v>
      </c>
      <c r="F2365" s="569" t="s">
        <v>271</v>
      </c>
      <c r="G2365" s="569">
        <v>2019</v>
      </c>
      <c r="H2365" s="569" t="s">
        <v>4229</v>
      </c>
      <c r="I2365" s="569" t="s">
        <v>3805</v>
      </c>
      <c r="J2365" s="569" t="s">
        <v>752</v>
      </c>
      <c r="K2365" s="569">
        <v>6</v>
      </c>
      <c r="L2365" s="569">
        <v>0</v>
      </c>
      <c r="M2365" s="569" t="s">
        <v>157</v>
      </c>
      <c r="N2365" s="569">
        <v>2</v>
      </c>
      <c r="O2365" s="569" t="s">
        <v>3846</v>
      </c>
      <c r="P2365" s="568">
        <v>12200</v>
      </c>
      <c r="Q2365" s="569" t="s">
        <v>4231</v>
      </c>
      <c r="R2365" s="569">
        <v>8</v>
      </c>
      <c r="S2365" s="569" t="s">
        <v>4259</v>
      </c>
      <c r="T2365" s="569" t="s">
        <v>4283</v>
      </c>
      <c r="U2365" s="569">
        <v>176</v>
      </c>
      <c r="V2365" s="569">
        <v>35</v>
      </c>
      <c r="W2365" s="620">
        <v>10000</v>
      </c>
      <c r="X2365" s="621">
        <v>14</v>
      </c>
      <c r="Y2365" s="621" t="s">
        <v>728</v>
      </c>
      <c r="Z2365" s="621" t="s">
        <v>1523</v>
      </c>
      <c r="AA2365" s="622">
        <v>54900</v>
      </c>
      <c r="AB2365" s="622" t="s">
        <v>164</v>
      </c>
      <c r="AC2365" s="622">
        <v>42627</v>
      </c>
      <c r="AD2365" s="623">
        <v>0.05</v>
      </c>
      <c r="AE2365" s="621" t="s">
        <v>4323</v>
      </c>
    </row>
    <row r="2366" spans="1:31" s="572" customFormat="1">
      <c r="A2366" s="570" t="s">
        <v>4328</v>
      </c>
      <c r="B2366" s="573" t="s">
        <v>280</v>
      </c>
      <c r="C2366" s="578">
        <v>27</v>
      </c>
      <c r="D2366" s="573" t="s">
        <v>3374</v>
      </c>
      <c r="E2366" s="573" t="s">
        <v>196</v>
      </c>
      <c r="F2366" s="573" t="s">
        <v>271</v>
      </c>
      <c r="G2366" s="573">
        <v>2019</v>
      </c>
      <c r="H2366" s="573" t="s">
        <v>4229</v>
      </c>
      <c r="I2366" s="573" t="s">
        <v>3805</v>
      </c>
      <c r="J2366" s="573" t="s">
        <v>752</v>
      </c>
      <c r="K2366" s="573">
        <v>6</v>
      </c>
      <c r="L2366" s="573">
        <v>0</v>
      </c>
      <c r="M2366" s="573" t="s">
        <v>157</v>
      </c>
      <c r="N2366" s="573">
        <v>2</v>
      </c>
      <c r="O2366" s="573" t="s">
        <v>4230</v>
      </c>
      <c r="P2366" s="571">
        <v>12200</v>
      </c>
      <c r="Q2366" s="573" t="s">
        <v>4231</v>
      </c>
      <c r="R2366" s="573">
        <v>8</v>
      </c>
      <c r="S2366" s="582" t="s">
        <v>4259</v>
      </c>
      <c r="T2366" s="573" t="s">
        <v>4283</v>
      </c>
      <c r="U2366" s="573">
        <v>160</v>
      </c>
      <c r="V2366" s="573">
        <v>34</v>
      </c>
      <c r="W2366" s="616">
        <v>10000</v>
      </c>
      <c r="X2366" s="617" t="s">
        <v>157</v>
      </c>
      <c r="Y2366" s="617" t="s">
        <v>728</v>
      </c>
      <c r="Z2366" s="617" t="s">
        <v>1523</v>
      </c>
      <c r="AA2366" s="618">
        <v>55270</v>
      </c>
      <c r="AB2366" s="618" t="s">
        <v>164</v>
      </c>
      <c r="AC2366" s="618">
        <v>42202.736842105267</v>
      </c>
      <c r="AD2366" s="619">
        <v>0.03</v>
      </c>
      <c r="AE2366" s="617" t="s">
        <v>4310</v>
      </c>
    </row>
    <row r="2367" spans="1:31" s="572" customFormat="1">
      <c r="A2367" s="570" t="s">
        <v>4329</v>
      </c>
      <c r="B2367" s="569" t="s">
        <v>280</v>
      </c>
      <c r="C2367" s="580">
        <v>27</v>
      </c>
      <c r="D2367" s="569" t="s">
        <v>3374</v>
      </c>
      <c r="E2367" s="569" t="s">
        <v>196</v>
      </c>
      <c r="F2367" s="569" t="s">
        <v>271</v>
      </c>
      <c r="G2367" s="569">
        <v>2019</v>
      </c>
      <c r="H2367" s="569" t="s">
        <v>4229</v>
      </c>
      <c r="I2367" s="569" t="s">
        <v>3805</v>
      </c>
      <c r="J2367" s="569" t="s">
        <v>752</v>
      </c>
      <c r="K2367" s="569">
        <v>6</v>
      </c>
      <c r="L2367" s="569">
        <v>0</v>
      </c>
      <c r="M2367" s="569" t="s">
        <v>157</v>
      </c>
      <c r="N2367" s="569">
        <v>2</v>
      </c>
      <c r="O2367" s="569" t="s">
        <v>4230</v>
      </c>
      <c r="P2367" s="568">
        <v>12500</v>
      </c>
      <c r="Q2367" s="569" t="s">
        <v>4235</v>
      </c>
      <c r="R2367" s="569">
        <v>8</v>
      </c>
      <c r="S2367" s="569" t="s">
        <v>4259</v>
      </c>
      <c r="T2367" s="569" t="s">
        <v>4283</v>
      </c>
      <c r="U2367" s="569">
        <v>160</v>
      </c>
      <c r="V2367" s="569">
        <v>34</v>
      </c>
      <c r="W2367" s="620">
        <v>10000</v>
      </c>
      <c r="X2367" s="621" t="s">
        <v>157</v>
      </c>
      <c r="Y2367" s="621" t="s">
        <v>450</v>
      </c>
      <c r="Z2367" s="621" t="s">
        <v>178</v>
      </c>
      <c r="AA2367" s="622">
        <v>50160</v>
      </c>
      <c r="AB2367" s="622" t="s">
        <v>164</v>
      </c>
      <c r="AC2367" s="622">
        <v>37482.736842105267</v>
      </c>
      <c r="AD2367" s="623">
        <v>0.03</v>
      </c>
      <c r="AE2367" s="621" t="s">
        <v>4312</v>
      </c>
    </row>
    <row r="2368" spans="1:31" s="572" customFormat="1">
      <c r="A2368" s="570" t="s">
        <v>4330</v>
      </c>
      <c r="B2368" s="573" t="s">
        <v>280</v>
      </c>
      <c r="C2368" s="578">
        <v>27</v>
      </c>
      <c r="D2368" s="573" t="s">
        <v>3374</v>
      </c>
      <c r="E2368" s="573" t="s">
        <v>196</v>
      </c>
      <c r="F2368" s="573" t="s">
        <v>271</v>
      </c>
      <c r="G2368" s="573">
        <v>2019</v>
      </c>
      <c r="H2368" s="573" t="s">
        <v>4229</v>
      </c>
      <c r="I2368" s="573" t="s">
        <v>3805</v>
      </c>
      <c r="J2368" s="573" t="s">
        <v>752</v>
      </c>
      <c r="K2368" s="573">
        <v>6</v>
      </c>
      <c r="L2368" s="573">
        <v>0</v>
      </c>
      <c r="M2368" s="573" t="s">
        <v>157</v>
      </c>
      <c r="N2368" s="573">
        <v>2</v>
      </c>
      <c r="O2368" s="573" t="s">
        <v>3846</v>
      </c>
      <c r="P2368" s="571">
        <v>12200</v>
      </c>
      <c r="Q2368" s="573" t="s">
        <v>4231</v>
      </c>
      <c r="R2368" s="573">
        <v>8</v>
      </c>
      <c r="S2368" s="582" t="s">
        <v>4259</v>
      </c>
      <c r="T2368" s="573" t="s">
        <v>4283</v>
      </c>
      <c r="U2368" s="573">
        <v>176</v>
      </c>
      <c r="V2368" s="573">
        <v>48</v>
      </c>
      <c r="W2368" s="616">
        <v>10000</v>
      </c>
      <c r="X2368" s="617" t="s">
        <v>157</v>
      </c>
      <c r="Y2368" s="617" t="s">
        <v>728</v>
      </c>
      <c r="Z2368" s="617" t="s">
        <v>1523</v>
      </c>
      <c r="AA2368" s="618">
        <v>55475</v>
      </c>
      <c r="AB2368" s="618" t="s">
        <v>164</v>
      </c>
      <c r="AC2368" s="618">
        <v>42391.15789473684</v>
      </c>
      <c r="AD2368" s="619">
        <v>0.03</v>
      </c>
      <c r="AE2368" s="617" t="s">
        <v>4314</v>
      </c>
    </row>
    <row r="2369" spans="1:31" s="572" customFormat="1">
      <c r="A2369" s="570" t="s">
        <v>4331</v>
      </c>
      <c r="B2369" s="569" t="s">
        <v>280</v>
      </c>
      <c r="C2369" s="580">
        <v>27</v>
      </c>
      <c r="D2369" s="569" t="s">
        <v>3374</v>
      </c>
      <c r="E2369" s="569" t="s">
        <v>196</v>
      </c>
      <c r="F2369" s="569" t="s">
        <v>271</v>
      </c>
      <c r="G2369" s="569">
        <v>2019</v>
      </c>
      <c r="H2369" s="569" t="s">
        <v>4229</v>
      </c>
      <c r="I2369" s="569" t="s">
        <v>3805</v>
      </c>
      <c r="J2369" s="569" t="s">
        <v>752</v>
      </c>
      <c r="K2369" s="569">
        <v>6</v>
      </c>
      <c r="L2369" s="569">
        <v>0</v>
      </c>
      <c r="M2369" s="569" t="s">
        <v>157</v>
      </c>
      <c r="N2369" s="569">
        <v>2</v>
      </c>
      <c r="O2369" s="569" t="s">
        <v>3846</v>
      </c>
      <c r="P2369" s="568">
        <v>12500</v>
      </c>
      <c r="Q2369" s="569" t="s">
        <v>4235</v>
      </c>
      <c r="R2369" s="569">
        <v>8</v>
      </c>
      <c r="S2369" s="569" t="s">
        <v>4259</v>
      </c>
      <c r="T2369" s="569" t="s">
        <v>4283</v>
      </c>
      <c r="U2369" s="569">
        <v>176</v>
      </c>
      <c r="V2369" s="569">
        <v>48</v>
      </c>
      <c r="W2369" s="620">
        <v>10000</v>
      </c>
      <c r="X2369" s="621" t="s">
        <v>157</v>
      </c>
      <c r="Y2369" s="621" t="s">
        <v>450</v>
      </c>
      <c r="Z2369" s="621" t="s">
        <v>178</v>
      </c>
      <c r="AA2369" s="622">
        <v>45905</v>
      </c>
      <c r="AB2369" s="622" t="s">
        <v>164</v>
      </c>
      <c r="AC2369" s="622">
        <v>33755.073684210525</v>
      </c>
      <c r="AD2369" s="623">
        <v>0.03</v>
      </c>
      <c r="AE2369" s="621" t="s">
        <v>4316</v>
      </c>
    </row>
    <row r="2370" spans="1:31" s="572" customFormat="1">
      <c r="A2370" s="570" t="s">
        <v>4332</v>
      </c>
      <c r="B2370" s="573" t="s">
        <v>269</v>
      </c>
      <c r="C2370" s="578" t="s">
        <v>270</v>
      </c>
      <c r="D2370" s="573" t="s">
        <v>3374</v>
      </c>
      <c r="E2370" s="573" t="s">
        <v>196</v>
      </c>
      <c r="F2370" s="573" t="s">
        <v>271</v>
      </c>
      <c r="G2370" s="573">
        <v>2019</v>
      </c>
      <c r="H2370" s="573" t="s">
        <v>4229</v>
      </c>
      <c r="I2370" s="573" t="s">
        <v>3837</v>
      </c>
      <c r="J2370" s="573" t="s">
        <v>3377</v>
      </c>
      <c r="K2370" s="573">
        <v>3</v>
      </c>
      <c r="L2370" s="573">
        <v>0</v>
      </c>
      <c r="M2370" s="573" t="s">
        <v>157</v>
      </c>
      <c r="N2370" s="573">
        <v>1</v>
      </c>
      <c r="O2370" s="573" t="s">
        <v>3846</v>
      </c>
      <c r="P2370" s="571">
        <v>12500</v>
      </c>
      <c r="Q2370" s="573" t="s">
        <v>4235</v>
      </c>
      <c r="R2370" s="573">
        <v>8</v>
      </c>
      <c r="S2370" s="582" t="s">
        <v>4334</v>
      </c>
      <c r="T2370" s="573" t="s">
        <v>366</v>
      </c>
      <c r="U2370" s="573">
        <v>142</v>
      </c>
      <c r="V2370" s="573">
        <v>34</v>
      </c>
      <c r="W2370" s="616">
        <v>10000</v>
      </c>
      <c r="X2370" s="617" t="s">
        <v>157</v>
      </c>
      <c r="Y2370" s="617" t="s">
        <v>450</v>
      </c>
      <c r="Z2370" s="617" t="s">
        <v>178</v>
      </c>
      <c r="AA2370" s="618">
        <v>34280</v>
      </c>
      <c r="AB2370" s="618" t="s">
        <v>164</v>
      </c>
      <c r="AC2370" s="618">
        <v>23859.284210526315</v>
      </c>
      <c r="AD2370" s="619">
        <v>0.03</v>
      </c>
      <c r="AE2370" s="617" t="s">
        <v>4333</v>
      </c>
    </row>
    <row r="2371" spans="1:31" s="572" customFormat="1">
      <c r="A2371" s="570" t="s">
        <v>4335</v>
      </c>
      <c r="B2371" s="569" t="s">
        <v>269</v>
      </c>
      <c r="C2371" s="580" t="s">
        <v>270</v>
      </c>
      <c r="D2371" s="569" t="s">
        <v>3374</v>
      </c>
      <c r="E2371" s="569" t="s">
        <v>196</v>
      </c>
      <c r="F2371" s="569" t="s">
        <v>271</v>
      </c>
      <c r="G2371" s="569">
        <v>2019</v>
      </c>
      <c r="H2371" s="569" t="s">
        <v>4229</v>
      </c>
      <c r="I2371" s="569" t="s">
        <v>3837</v>
      </c>
      <c r="J2371" s="569" t="s">
        <v>3377</v>
      </c>
      <c r="K2371" s="569">
        <v>3</v>
      </c>
      <c r="L2371" s="569">
        <v>0</v>
      </c>
      <c r="M2371" s="569" t="s">
        <v>157</v>
      </c>
      <c r="N2371" s="569">
        <v>1</v>
      </c>
      <c r="O2371" s="569" t="s">
        <v>3846</v>
      </c>
      <c r="P2371" s="568">
        <v>12900</v>
      </c>
      <c r="Q2371" s="569" t="s">
        <v>4235</v>
      </c>
      <c r="R2371" s="569">
        <v>8</v>
      </c>
      <c r="S2371" s="569" t="s">
        <v>4334</v>
      </c>
      <c r="T2371" s="569" t="s">
        <v>366</v>
      </c>
      <c r="U2371" s="569">
        <v>142</v>
      </c>
      <c r="V2371" s="569">
        <v>34</v>
      </c>
      <c r="W2371" s="620">
        <v>10000</v>
      </c>
      <c r="X2371" s="621" t="s">
        <v>157</v>
      </c>
      <c r="Y2371" s="621" t="s">
        <v>450</v>
      </c>
      <c r="Z2371" s="621" t="s">
        <v>178</v>
      </c>
      <c r="AA2371" s="622">
        <v>34280</v>
      </c>
      <c r="AB2371" s="622" t="s">
        <v>164</v>
      </c>
      <c r="AC2371" s="622">
        <v>23859.284210526315</v>
      </c>
      <c r="AD2371" s="623">
        <v>0.03</v>
      </c>
      <c r="AE2371" s="621" t="s">
        <v>4336</v>
      </c>
    </row>
    <row r="2372" spans="1:31" s="572" customFormat="1">
      <c r="A2372" s="570" t="s">
        <v>4337</v>
      </c>
      <c r="B2372" s="573" t="s">
        <v>269</v>
      </c>
      <c r="C2372" s="578" t="s">
        <v>270</v>
      </c>
      <c r="D2372" s="573" t="s">
        <v>3374</v>
      </c>
      <c r="E2372" s="573" t="s">
        <v>196</v>
      </c>
      <c r="F2372" s="573" t="s">
        <v>271</v>
      </c>
      <c r="G2372" s="573">
        <v>2019</v>
      </c>
      <c r="H2372" s="573" t="s">
        <v>4229</v>
      </c>
      <c r="I2372" s="573" t="s">
        <v>3837</v>
      </c>
      <c r="J2372" s="573" t="s">
        <v>3377</v>
      </c>
      <c r="K2372" s="573">
        <v>3</v>
      </c>
      <c r="L2372" s="573">
        <v>0</v>
      </c>
      <c r="M2372" s="573" t="s">
        <v>157</v>
      </c>
      <c r="N2372" s="573">
        <v>1</v>
      </c>
      <c r="O2372" s="573" t="s">
        <v>3846</v>
      </c>
      <c r="P2372" s="571">
        <v>13300</v>
      </c>
      <c r="Q2372" s="573" t="s">
        <v>4235</v>
      </c>
      <c r="R2372" s="573">
        <v>8</v>
      </c>
      <c r="S2372" s="582" t="s">
        <v>4334</v>
      </c>
      <c r="T2372" s="573" t="s">
        <v>366</v>
      </c>
      <c r="U2372" s="573">
        <v>142</v>
      </c>
      <c r="V2372" s="573">
        <v>34</v>
      </c>
      <c r="W2372" s="616">
        <v>10000</v>
      </c>
      <c r="X2372" s="617" t="s">
        <v>157</v>
      </c>
      <c r="Y2372" s="617" t="s">
        <v>450</v>
      </c>
      <c r="Z2372" s="617" t="s">
        <v>178</v>
      </c>
      <c r="AA2372" s="618">
        <v>34280</v>
      </c>
      <c r="AB2372" s="618" t="s">
        <v>164</v>
      </c>
      <c r="AC2372" s="618">
        <v>23859.284210526315</v>
      </c>
      <c r="AD2372" s="619">
        <v>0.03</v>
      </c>
      <c r="AE2372" s="617" t="s">
        <v>4338</v>
      </c>
    </row>
    <row r="2373" spans="1:31" s="572" customFormat="1">
      <c r="A2373" s="570" t="s">
        <v>4339</v>
      </c>
      <c r="B2373" s="569" t="s">
        <v>269</v>
      </c>
      <c r="C2373" s="580" t="s">
        <v>270</v>
      </c>
      <c r="D2373" s="569" t="s">
        <v>3374</v>
      </c>
      <c r="E2373" s="569" t="s">
        <v>196</v>
      </c>
      <c r="F2373" s="569" t="s">
        <v>271</v>
      </c>
      <c r="G2373" s="569">
        <v>2019</v>
      </c>
      <c r="H2373" s="569" t="s">
        <v>4229</v>
      </c>
      <c r="I2373" s="569" t="s">
        <v>3837</v>
      </c>
      <c r="J2373" s="569" t="s">
        <v>3377</v>
      </c>
      <c r="K2373" s="569">
        <v>3</v>
      </c>
      <c r="L2373" s="569">
        <v>0</v>
      </c>
      <c r="M2373" s="569" t="s">
        <v>157</v>
      </c>
      <c r="N2373" s="569">
        <v>1</v>
      </c>
      <c r="O2373" s="569" t="s">
        <v>3846</v>
      </c>
      <c r="P2373" s="568">
        <v>16600</v>
      </c>
      <c r="Q2373" s="569" t="s">
        <v>4231</v>
      </c>
      <c r="R2373" s="569">
        <v>8</v>
      </c>
      <c r="S2373" s="569" t="s">
        <v>4334</v>
      </c>
      <c r="T2373" s="569" t="s">
        <v>366</v>
      </c>
      <c r="U2373" s="569">
        <v>142</v>
      </c>
      <c r="V2373" s="569">
        <v>29</v>
      </c>
      <c r="W2373" s="620">
        <v>10000</v>
      </c>
      <c r="X2373" s="621" t="s">
        <v>157</v>
      </c>
      <c r="Y2373" s="621" t="s">
        <v>4341</v>
      </c>
      <c r="Z2373" s="621" t="s">
        <v>1523</v>
      </c>
      <c r="AA2373" s="622">
        <v>43275</v>
      </c>
      <c r="AB2373" s="622" t="s">
        <v>164</v>
      </c>
      <c r="AC2373" s="622">
        <v>31940.210526315786</v>
      </c>
      <c r="AD2373" s="623">
        <v>0.03</v>
      </c>
      <c r="AE2373" s="621" t="s">
        <v>4340</v>
      </c>
    </row>
    <row r="2374" spans="1:31" s="572" customFormat="1">
      <c r="A2374" s="570" t="s">
        <v>4342</v>
      </c>
      <c r="B2374" s="573" t="s">
        <v>269</v>
      </c>
      <c r="C2374" s="578" t="s">
        <v>270</v>
      </c>
      <c r="D2374" s="573" t="s">
        <v>3374</v>
      </c>
      <c r="E2374" s="573" t="s">
        <v>196</v>
      </c>
      <c r="F2374" s="573" t="s">
        <v>271</v>
      </c>
      <c r="G2374" s="573">
        <v>2019</v>
      </c>
      <c r="H2374" s="573" t="s">
        <v>4229</v>
      </c>
      <c r="I2374" s="573" t="s">
        <v>3837</v>
      </c>
      <c r="J2374" s="573" t="s">
        <v>3377</v>
      </c>
      <c r="K2374" s="573">
        <v>3</v>
      </c>
      <c r="L2374" s="573">
        <v>0</v>
      </c>
      <c r="M2374" s="573" t="s">
        <v>157</v>
      </c>
      <c r="N2374" s="573">
        <v>1</v>
      </c>
      <c r="O2374" s="573" t="s">
        <v>3846</v>
      </c>
      <c r="P2374" s="571">
        <v>16600</v>
      </c>
      <c r="Q2374" s="573" t="s">
        <v>4231</v>
      </c>
      <c r="R2374" s="573">
        <v>8</v>
      </c>
      <c r="S2374" s="582" t="s">
        <v>4334</v>
      </c>
      <c r="T2374" s="573" t="s">
        <v>366</v>
      </c>
      <c r="U2374" s="573">
        <v>142</v>
      </c>
      <c r="V2374" s="573">
        <v>29</v>
      </c>
      <c r="W2374" s="616">
        <v>10000</v>
      </c>
      <c r="X2374" s="617" t="s">
        <v>157</v>
      </c>
      <c r="Y2374" s="617" t="s">
        <v>728</v>
      </c>
      <c r="Z2374" s="617" t="s">
        <v>1523</v>
      </c>
      <c r="AA2374" s="618">
        <v>43275</v>
      </c>
      <c r="AB2374" s="618" t="s">
        <v>164</v>
      </c>
      <c r="AC2374" s="618">
        <v>31940.210526315786</v>
      </c>
      <c r="AD2374" s="619">
        <v>0.03</v>
      </c>
      <c r="AE2374" s="617" t="s">
        <v>4343</v>
      </c>
    </row>
    <row r="2375" spans="1:31" s="572" customFormat="1">
      <c r="A2375" s="570" t="s">
        <v>4344</v>
      </c>
      <c r="B2375" s="569" t="s">
        <v>278</v>
      </c>
      <c r="C2375" s="580">
        <v>15</v>
      </c>
      <c r="D2375" s="569" t="s">
        <v>3374</v>
      </c>
      <c r="E2375" s="569" t="s">
        <v>196</v>
      </c>
      <c r="F2375" s="569" t="s">
        <v>271</v>
      </c>
      <c r="G2375" s="569">
        <v>2019</v>
      </c>
      <c r="H2375" s="569" t="s">
        <v>4229</v>
      </c>
      <c r="I2375" s="569" t="s">
        <v>3837</v>
      </c>
      <c r="J2375" s="569" t="s">
        <v>3377</v>
      </c>
      <c r="K2375" s="569">
        <v>3</v>
      </c>
      <c r="L2375" s="569">
        <v>0</v>
      </c>
      <c r="M2375" s="569" t="s">
        <v>157</v>
      </c>
      <c r="N2375" s="569">
        <v>1</v>
      </c>
      <c r="O2375" s="569" t="s">
        <v>3846</v>
      </c>
      <c r="P2375" s="568">
        <v>13300</v>
      </c>
      <c r="Q2375" s="569" t="s">
        <v>4235</v>
      </c>
      <c r="R2375" s="569">
        <v>8</v>
      </c>
      <c r="S2375" s="569" t="s">
        <v>4334</v>
      </c>
      <c r="T2375" s="569" t="s">
        <v>366</v>
      </c>
      <c r="U2375" s="569">
        <v>142</v>
      </c>
      <c r="V2375" s="569">
        <v>34</v>
      </c>
      <c r="W2375" s="620">
        <v>10000</v>
      </c>
      <c r="X2375" s="621" t="s">
        <v>157</v>
      </c>
      <c r="Y2375" s="621" t="s">
        <v>450</v>
      </c>
      <c r="Z2375" s="621" t="s">
        <v>178</v>
      </c>
      <c r="AA2375" s="622">
        <v>34645</v>
      </c>
      <c r="AB2375" s="622" t="s">
        <v>164</v>
      </c>
      <c r="AC2375" s="622">
        <v>24300</v>
      </c>
      <c r="AD2375" s="623">
        <v>0.01</v>
      </c>
      <c r="AE2375" s="621" t="s">
        <v>4338</v>
      </c>
    </row>
    <row r="2376" spans="1:31" s="572" customFormat="1">
      <c r="A2376" s="570" t="s">
        <v>4345</v>
      </c>
      <c r="B2376" s="573" t="s">
        <v>278</v>
      </c>
      <c r="C2376" s="578">
        <v>15</v>
      </c>
      <c r="D2376" s="573" t="s">
        <v>3374</v>
      </c>
      <c r="E2376" s="573" t="s">
        <v>196</v>
      </c>
      <c r="F2376" s="573" t="s">
        <v>271</v>
      </c>
      <c r="G2376" s="573">
        <v>2019</v>
      </c>
      <c r="H2376" s="573" t="s">
        <v>4229</v>
      </c>
      <c r="I2376" s="573" t="s">
        <v>3837</v>
      </c>
      <c r="J2376" s="573" t="s">
        <v>3377</v>
      </c>
      <c r="K2376" s="573">
        <v>3</v>
      </c>
      <c r="L2376" s="573">
        <v>0</v>
      </c>
      <c r="M2376" s="573" t="s">
        <v>157</v>
      </c>
      <c r="N2376" s="573">
        <v>1</v>
      </c>
      <c r="O2376" s="573" t="s">
        <v>3846</v>
      </c>
      <c r="P2376" s="571">
        <v>16600</v>
      </c>
      <c r="Q2376" s="573" t="s">
        <v>4231</v>
      </c>
      <c r="R2376" s="573">
        <v>8</v>
      </c>
      <c r="S2376" s="582" t="s">
        <v>4334</v>
      </c>
      <c r="T2376" s="573" t="s">
        <v>366</v>
      </c>
      <c r="U2376" s="573">
        <v>142</v>
      </c>
      <c r="V2376" s="573">
        <v>29</v>
      </c>
      <c r="W2376" s="616">
        <v>10000</v>
      </c>
      <c r="X2376" s="617">
        <v>14</v>
      </c>
      <c r="Y2376" s="617" t="s">
        <v>728</v>
      </c>
      <c r="Z2376" s="617" t="s">
        <v>1523</v>
      </c>
      <c r="AA2376" s="618">
        <v>43765</v>
      </c>
      <c r="AB2376" s="618" t="s">
        <v>164</v>
      </c>
      <c r="AC2376" s="618">
        <v>32600</v>
      </c>
      <c r="AD2376" s="619">
        <v>0.01</v>
      </c>
      <c r="AE2376" s="617" t="s">
        <v>4343</v>
      </c>
    </row>
    <row r="2377" spans="1:31" s="572" customFormat="1">
      <c r="A2377" s="570" t="s">
        <v>4346</v>
      </c>
      <c r="B2377" s="569" t="s">
        <v>287</v>
      </c>
      <c r="C2377" s="580">
        <v>26</v>
      </c>
      <c r="D2377" s="569" t="s">
        <v>3374</v>
      </c>
      <c r="E2377" s="569" t="s">
        <v>196</v>
      </c>
      <c r="F2377" s="569" t="s">
        <v>271</v>
      </c>
      <c r="G2377" s="569">
        <v>2019</v>
      </c>
      <c r="H2377" s="569" t="s">
        <v>4229</v>
      </c>
      <c r="I2377" s="569" t="s">
        <v>3837</v>
      </c>
      <c r="J2377" s="569" t="s">
        <v>3377</v>
      </c>
      <c r="K2377" s="569">
        <v>3</v>
      </c>
      <c r="L2377" s="569">
        <v>0</v>
      </c>
      <c r="M2377" s="569" t="s">
        <v>157</v>
      </c>
      <c r="N2377" s="569">
        <v>1</v>
      </c>
      <c r="O2377" s="569" t="s">
        <v>3846</v>
      </c>
      <c r="P2377" s="568">
        <v>12500</v>
      </c>
      <c r="Q2377" s="569" t="s">
        <v>4235</v>
      </c>
      <c r="R2377" s="569">
        <v>8</v>
      </c>
      <c r="S2377" s="569" t="s">
        <v>4334</v>
      </c>
      <c r="T2377" s="569" t="s">
        <v>366</v>
      </c>
      <c r="U2377" s="569">
        <v>142</v>
      </c>
      <c r="V2377" s="569">
        <v>34</v>
      </c>
      <c r="W2377" s="620">
        <v>9950</v>
      </c>
      <c r="X2377" s="621">
        <v>15</v>
      </c>
      <c r="Y2377" s="621" t="s">
        <v>450</v>
      </c>
      <c r="Z2377" s="621" t="s">
        <v>178</v>
      </c>
      <c r="AA2377" s="622">
        <v>34280</v>
      </c>
      <c r="AB2377" s="622" t="s">
        <v>164</v>
      </c>
      <c r="AC2377" s="622">
        <v>24388</v>
      </c>
      <c r="AD2377" s="623">
        <v>0.05</v>
      </c>
      <c r="AE2377" s="621" t="s">
        <v>4333</v>
      </c>
    </row>
    <row r="2378" spans="1:31" s="572" customFormat="1">
      <c r="A2378" s="570" t="s">
        <v>4346</v>
      </c>
      <c r="B2378" s="573" t="s">
        <v>287</v>
      </c>
      <c r="C2378" s="578">
        <v>26</v>
      </c>
      <c r="D2378" s="573" t="s">
        <v>3374</v>
      </c>
      <c r="E2378" s="573" t="s">
        <v>196</v>
      </c>
      <c r="F2378" s="573" t="s">
        <v>271</v>
      </c>
      <c r="G2378" s="573">
        <v>2019</v>
      </c>
      <c r="H2378" s="573" t="s">
        <v>4229</v>
      </c>
      <c r="I2378" s="573" t="s">
        <v>3837</v>
      </c>
      <c r="J2378" s="573" t="s">
        <v>3377</v>
      </c>
      <c r="K2378" s="573">
        <v>3</v>
      </c>
      <c r="L2378" s="573">
        <v>0</v>
      </c>
      <c r="M2378" s="573" t="s">
        <v>157</v>
      </c>
      <c r="N2378" s="573">
        <v>1</v>
      </c>
      <c r="O2378" s="573" t="s">
        <v>3846</v>
      </c>
      <c r="P2378" s="571">
        <v>12500</v>
      </c>
      <c r="Q2378" s="573" t="s">
        <v>4235</v>
      </c>
      <c r="R2378" s="573">
        <v>8</v>
      </c>
      <c r="S2378" s="582" t="s">
        <v>4334</v>
      </c>
      <c r="T2378" s="573" t="s">
        <v>366</v>
      </c>
      <c r="U2378" s="573">
        <v>142</v>
      </c>
      <c r="V2378" s="573">
        <v>34</v>
      </c>
      <c r="W2378" s="616">
        <v>9950</v>
      </c>
      <c r="X2378" s="617" t="s">
        <v>157</v>
      </c>
      <c r="Y2378" s="617" t="s">
        <v>450</v>
      </c>
      <c r="Z2378" s="617" t="s">
        <v>178</v>
      </c>
      <c r="AA2378" s="618">
        <v>43275</v>
      </c>
      <c r="AB2378" s="618" t="s">
        <v>164</v>
      </c>
      <c r="AC2378" s="618">
        <v>32583</v>
      </c>
      <c r="AD2378" s="619">
        <v>0.05</v>
      </c>
      <c r="AE2378" s="617" t="s">
        <v>4333</v>
      </c>
    </row>
    <row r="2379" spans="1:31" s="572" customFormat="1">
      <c r="A2379" s="570" t="s">
        <v>4347</v>
      </c>
      <c r="B2379" s="569" t="s">
        <v>280</v>
      </c>
      <c r="C2379" s="580">
        <v>27</v>
      </c>
      <c r="D2379" s="569" t="s">
        <v>3374</v>
      </c>
      <c r="E2379" s="569" t="s">
        <v>196</v>
      </c>
      <c r="F2379" s="569" t="s">
        <v>271</v>
      </c>
      <c r="G2379" s="569">
        <v>2019</v>
      </c>
      <c r="H2379" s="569" t="s">
        <v>4229</v>
      </c>
      <c r="I2379" s="569" t="s">
        <v>3837</v>
      </c>
      <c r="J2379" s="569" t="s">
        <v>3377</v>
      </c>
      <c r="K2379" s="569">
        <v>3</v>
      </c>
      <c r="L2379" s="569">
        <v>0</v>
      </c>
      <c r="M2379" s="569" t="s">
        <v>157</v>
      </c>
      <c r="N2379" s="569">
        <v>1</v>
      </c>
      <c r="O2379" s="569" t="s">
        <v>3846</v>
      </c>
      <c r="P2379" s="568">
        <v>12500</v>
      </c>
      <c r="Q2379" s="569" t="s">
        <v>4235</v>
      </c>
      <c r="R2379" s="569">
        <v>8</v>
      </c>
      <c r="S2379" s="569" t="s">
        <v>4334</v>
      </c>
      <c r="T2379" s="569" t="s">
        <v>366</v>
      </c>
      <c r="U2379" s="569">
        <v>142</v>
      </c>
      <c r="V2379" s="569">
        <v>34</v>
      </c>
      <c r="W2379" s="620">
        <v>10000</v>
      </c>
      <c r="X2379" s="621" t="s">
        <v>157</v>
      </c>
      <c r="Y2379" s="621" t="s">
        <v>450</v>
      </c>
      <c r="Z2379" s="621" t="s">
        <v>178</v>
      </c>
      <c r="AA2379" s="622">
        <v>34280</v>
      </c>
      <c r="AB2379" s="622" t="s">
        <v>164</v>
      </c>
      <c r="AC2379" s="622">
        <v>23859.284210526315</v>
      </c>
      <c r="AD2379" s="623">
        <v>0.03</v>
      </c>
      <c r="AE2379" s="621" t="s">
        <v>4333</v>
      </c>
    </row>
    <row r="2380" spans="1:31" s="572" customFormat="1">
      <c r="A2380" s="570" t="s">
        <v>4348</v>
      </c>
      <c r="B2380" s="573" t="s">
        <v>280</v>
      </c>
      <c r="C2380" s="578">
        <v>27</v>
      </c>
      <c r="D2380" s="573" t="s">
        <v>3374</v>
      </c>
      <c r="E2380" s="573" t="s">
        <v>196</v>
      </c>
      <c r="F2380" s="573" t="s">
        <v>271</v>
      </c>
      <c r="G2380" s="573">
        <v>2019</v>
      </c>
      <c r="H2380" s="573" t="s">
        <v>4229</v>
      </c>
      <c r="I2380" s="573" t="s">
        <v>3837</v>
      </c>
      <c r="J2380" s="573" t="s">
        <v>3377</v>
      </c>
      <c r="K2380" s="573">
        <v>3</v>
      </c>
      <c r="L2380" s="573">
        <v>0</v>
      </c>
      <c r="M2380" s="573" t="s">
        <v>157</v>
      </c>
      <c r="N2380" s="573">
        <v>1</v>
      </c>
      <c r="O2380" s="573" t="s">
        <v>3846</v>
      </c>
      <c r="P2380" s="571">
        <v>12900</v>
      </c>
      <c r="Q2380" s="573" t="s">
        <v>4235</v>
      </c>
      <c r="R2380" s="573">
        <v>8</v>
      </c>
      <c r="S2380" s="582" t="s">
        <v>4334</v>
      </c>
      <c r="T2380" s="573" t="s">
        <v>366</v>
      </c>
      <c r="U2380" s="573">
        <v>142</v>
      </c>
      <c r="V2380" s="573">
        <v>34</v>
      </c>
      <c r="W2380" s="616">
        <v>10000</v>
      </c>
      <c r="X2380" s="617" t="s">
        <v>157</v>
      </c>
      <c r="Y2380" s="617" t="s">
        <v>450</v>
      </c>
      <c r="Z2380" s="617" t="s">
        <v>178</v>
      </c>
      <c r="AA2380" s="618">
        <v>34280</v>
      </c>
      <c r="AB2380" s="618" t="s">
        <v>164</v>
      </c>
      <c r="AC2380" s="618">
        <v>23859.284210526315</v>
      </c>
      <c r="AD2380" s="619">
        <v>0.03</v>
      </c>
      <c r="AE2380" s="617" t="s">
        <v>4336</v>
      </c>
    </row>
    <row r="2381" spans="1:31" s="572" customFormat="1">
      <c r="A2381" s="570" t="s">
        <v>4349</v>
      </c>
      <c r="B2381" s="569" t="s">
        <v>280</v>
      </c>
      <c r="C2381" s="580">
        <v>27</v>
      </c>
      <c r="D2381" s="569" t="s">
        <v>3374</v>
      </c>
      <c r="E2381" s="569" t="s">
        <v>196</v>
      </c>
      <c r="F2381" s="569" t="s">
        <v>271</v>
      </c>
      <c r="G2381" s="569">
        <v>2019</v>
      </c>
      <c r="H2381" s="569" t="s">
        <v>4229</v>
      </c>
      <c r="I2381" s="569" t="s">
        <v>3837</v>
      </c>
      <c r="J2381" s="569" t="s">
        <v>3377</v>
      </c>
      <c r="K2381" s="569">
        <v>3</v>
      </c>
      <c r="L2381" s="569">
        <v>0</v>
      </c>
      <c r="M2381" s="569" t="s">
        <v>157</v>
      </c>
      <c r="N2381" s="569">
        <v>1</v>
      </c>
      <c r="O2381" s="569" t="s">
        <v>3846</v>
      </c>
      <c r="P2381" s="568">
        <v>13300</v>
      </c>
      <c r="Q2381" s="569" t="s">
        <v>4235</v>
      </c>
      <c r="R2381" s="569">
        <v>8</v>
      </c>
      <c r="S2381" s="569" t="s">
        <v>4334</v>
      </c>
      <c r="T2381" s="569" t="s">
        <v>366</v>
      </c>
      <c r="U2381" s="569">
        <v>142</v>
      </c>
      <c r="V2381" s="569">
        <v>34</v>
      </c>
      <c r="W2381" s="620">
        <v>10000</v>
      </c>
      <c r="X2381" s="621" t="s">
        <v>157</v>
      </c>
      <c r="Y2381" s="621" t="s">
        <v>450</v>
      </c>
      <c r="Z2381" s="621" t="s">
        <v>178</v>
      </c>
      <c r="AA2381" s="622">
        <v>34280</v>
      </c>
      <c r="AB2381" s="622" t="s">
        <v>164</v>
      </c>
      <c r="AC2381" s="622">
        <v>23859.284210526315</v>
      </c>
      <c r="AD2381" s="623">
        <v>0.03</v>
      </c>
      <c r="AE2381" s="621" t="s">
        <v>4338</v>
      </c>
    </row>
    <row r="2382" spans="1:31" s="572" customFormat="1">
      <c r="A2382" s="570" t="s">
        <v>4350</v>
      </c>
      <c r="B2382" s="573" t="s">
        <v>280</v>
      </c>
      <c r="C2382" s="578">
        <v>27</v>
      </c>
      <c r="D2382" s="573" t="s">
        <v>3374</v>
      </c>
      <c r="E2382" s="573" t="s">
        <v>196</v>
      </c>
      <c r="F2382" s="573" t="s">
        <v>271</v>
      </c>
      <c r="G2382" s="573">
        <v>2019</v>
      </c>
      <c r="H2382" s="573" t="s">
        <v>4229</v>
      </c>
      <c r="I2382" s="573" t="s">
        <v>3837</v>
      </c>
      <c r="J2382" s="573" t="s">
        <v>3377</v>
      </c>
      <c r="K2382" s="573">
        <v>3</v>
      </c>
      <c r="L2382" s="573">
        <v>0</v>
      </c>
      <c r="M2382" s="573" t="s">
        <v>157</v>
      </c>
      <c r="N2382" s="573">
        <v>1</v>
      </c>
      <c r="O2382" s="573" t="s">
        <v>3846</v>
      </c>
      <c r="P2382" s="571">
        <v>16600</v>
      </c>
      <c r="Q2382" s="573" t="s">
        <v>4231</v>
      </c>
      <c r="R2382" s="573">
        <v>8</v>
      </c>
      <c r="S2382" s="582" t="s">
        <v>4334</v>
      </c>
      <c r="T2382" s="573" t="s">
        <v>366</v>
      </c>
      <c r="U2382" s="573">
        <v>142</v>
      </c>
      <c r="V2382" s="573">
        <v>29</v>
      </c>
      <c r="W2382" s="616">
        <v>10000</v>
      </c>
      <c r="X2382" s="617" t="s">
        <v>157</v>
      </c>
      <c r="Y2382" s="617" t="s">
        <v>4341</v>
      </c>
      <c r="Z2382" s="617" t="s">
        <v>1523</v>
      </c>
      <c r="AA2382" s="618">
        <v>43275</v>
      </c>
      <c r="AB2382" s="618" t="s">
        <v>164</v>
      </c>
      <c r="AC2382" s="618">
        <v>31940.210526315786</v>
      </c>
      <c r="AD2382" s="619">
        <v>0.03</v>
      </c>
      <c r="AE2382" s="617" t="s">
        <v>4340</v>
      </c>
    </row>
    <row r="2383" spans="1:31" s="572" customFormat="1">
      <c r="A2383" s="570" t="s">
        <v>4351</v>
      </c>
      <c r="B2383" s="569" t="s">
        <v>280</v>
      </c>
      <c r="C2383" s="580">
        <v>27</v>
      </c>
      <c r="D2383" s="569" t="s">
        <v>3374</v>
      </c>
      <c r="E2383" s="569" t="s">
        <v>196</v>
      </c>
      <c r="F2383" s="569" t="s">
        <v>271</v>
      </c>
      <c r="G2383" s="569">
        <v>2019</v>
      </c>
      <c r="H2383" s="569" t="s">
        <v>4229</v>
      </c>
      <c r="I2383" s="569" t="s">
        <v>3837</v>
      </c>
      <c r="J2383" s="569" t="s">
        <v>3377</v>
      </c>
      <c r="K2383" s="569">
        <v>3</v>
      </c>
      <c r="L2383" s="569">
        <v>0</v>
      </c>
      <c r="M2383" s="569" t="s">
        <v>157</v>
      </c>
      <c r="N2383" s="569">
        <v>1</v>
      </c>
      <c r="O2383" s="569" t="s">
        <v>3846</v>
      </c>
      <c r="P2383" s="568">
        <v>16600</v>
      </c>
      <c r="Q2383" s="569" t="s">
        <v>4231</v>
      </c>
      <c r="R2383" s="569">
        <v>8</v>
      </c>
      <c r="S2383" s="569" t="s">
        <v>4334</v>
      </c>
      <c r="T2383" s="569" t="s">
        <v>366</v>
      </c>
      <c r="U2383" s="569">
        <v>142</v>
      </c>
      <c r="V2383" s="569">
        <v>29</v>
      </c>
      <c r="W2383" s="620">
        <v>10000</v>
      </c>
      <c r="X2383" s="621" t="s">
        <v>157</v>
      </c>
      <c r="Y2383" s="621" t="s">
        <v>728</v>
      </c>
      <c r="Z2383" s="621" t="s">
        <v>1523</v>
      </c>
      <c r="AA2383" s="622">
        <v>43275</v>
      </c>
      <c r="AB2383" s="622" t="s">
        <v>164</v>
      </c>
      <c r="AC2383" s="622">
        <v>31940.210526315786</v>
      </c>
      <c r="AD2383" s="623">
        <v>0.03</v>
      </c>
      <c r="AE2383" s="621" t="s">
        <v>4343</v>
      </c>
    </row>
    <row r="2384" spans="1:31" s="572" customFormat="1">
      <c r="A2384" s="570" t="s">
        <v>4352</v>
      </c>
      <c r="B2384" s="573" t="s">
        <v>269</v>
      </c>
      <c r="C2384" s="578" t="s">
        <v>270</v>
      </c>
      <c r="D2384" s="573" t="s">
        <v>3374</v>
      </c>
      <c r="E2384" s="573" t="s">
        <v>196</v>
      </c>
      <c r="F2384" s="573" t="s">
        <v>271</v>
      </c>
      <c r="G2384" s="573">
        <v>2019</v>
      </c>
      <c r="H2384" s="573" t="s">
        <v>4229</v>
      </c>
      <c r="I2384" s="573" t="s">
        <v>3837</v>
      </c>
      <c r="J2384" s="573" t="s">
        <v>752</v>
      </c>
      <c r="K2384" s="573">
        <v>3</v>
      </c>
      <c r="L2384" s="573">
        <v>0</v>
      </c>
      <c r="M2384" s="573" t="s">
        <v>157</v>
      </c>
      <c r="N2384" s="573">
        <v>1</v>
      </c>
      <c r="O2384" s="573" t="s">
        <v>3846</v>
      </c>
      <c r="P2384" s="571">
        <v>12900</v>
      </c>
      <c r="Q2384" s="573" t="s">
        <v>4235</v>
      </c>
      <c r="R2384" s="573">
        <v>8</v>
      </c>
      <c r="S2384" s="582" t="s">
        <v>4354</v>
      </c>
      <c r="T2384" s="573" t="s">
        <v>366</v>
      </c>
      <c r="U2384" s="573">
        <v>142</v>
      </c>
      <c r="V2384" s="573">
        <v>34</v>
      </c>
      <c r="W2384" s="616">
        <v>10000</v>
      </c>
      <c r="X2384" s="617" t="s">
        <v>157</v>
      </c>
      <c r="Y2384" s="617" t="s">
        <v>450</v>
      </c>
      <c r="Z2384" s="617" t="s">
        <v>178</v>
      </c>
      <c r="AA2384" s="618">
        <v>37075</v>
      </c>
      <c r="AB2384" s="618" t="s">
        <v>164</v>
      </c>
      <c r="AC2384" s="618">
        <v>26441.389473684212</v>
      </c>
      <c r="AD2384" s="619">
        <v>0.03</v>
      </c>
      <c r="AE2384" s="617" t="s">
        <v>4353</v>
      </c>
    </row>
    <row r="2385" spans="1:31" s="572" customFormat="1">
      <c r="A2385" s="570" t="s">
        <v>4355</v>
      </c>
      <c r="B2385" s="569" t="s">
        <v>269</v>
      </c>
      <c r="C2385" s="580" t="s">
        <v>270</v>
      </c>
      <c r="D2385" s="569" t="s">
        <v>3374</v>
      </c>
      <c r="E2385" s="569" t="s">
        <v>196</v>
      </c>
      <c r="F2385" s="569" t="s">
        <v>271</v>
      </c>
      <c r="G2385" s="569">
        <v>2019</v>
      </c>
      <c r="H2385" s="569" t="s">
        <v>4229</v>
      </c>
      <c r="I2385" s="569" t="s">
        <v>3837</v>
      </c>
      <c r="J2385" s="569" t="s">
        <v>752</v>
      </c>
      <c r="K2385" s="569">
        <v>3</v>
      </c>
      <c r="L2385" s="569">
        <v>0</v>
      </c>
      <c r="M2385" s="569" t="s">
        <v>157</v>
      </c>
      <c r="N2385" s="569">
        <v>1</v>
      </c>
      <c r="O2385" s="569" t="s">
        <v>3846</v>
      </c>
      <c r="P2385" s="568">
        <v>16600</v>
      </c>
      <c r="Q2385" s="569" t="s">
        <v>4231</v>
      </c>
      <c r="R2385" s="569">
        <v>8</v>
      </c>
      <c r="S2385" s="569" t="s">
        <v>4354</v>
      </c>
      <c r="T2385" s="569" t="s">
        <v>366</v>
      </c>
      <c r="U2385" s="569">
        <v>142</v>
      </c>
      <c r="V2385" s="569">
        <v>29</v>
      </c>
      <c r="W2385" s="620">
        <v>10000</v>
      </c>
      <c r="X2385" s="621" t="s">
        <v>157</v>
      </c>
      <c r="Y2385" s="621" t="s">
        <v>4341</v>
      </c>
      <c r="Z2385" s="621" t="s">
        <v>1523</v>
      </c>
      <c r="AA2385" s="622">
        <v>46070</v>
      </c>
      <c r="AB2385" s="622" t="s">
        <v>164</v>
      </c>
      <c r="AC2385" s="622">
        <v>34522.31578947368</v>
      </c>
      <c r="AD2385" s="623">
        <v>0.03</v>
      </c>
      <c r="AE2385" s="621" t="s">
        <v>4356</v>
      </c>
    </row>
    <row r="2386" spans="1:31" s="572" customFormat="1">
      <c r="A2386" s="570" t="s">
        <v>4357</v>
      </c>
      <c r="B2386" s="573" t="s">
        <v>269</v>
      </c>
      <c r="C2386" s="578" t="s">
        <v>270</v>
      </c>
      <c r="D2386" s="573" t="s">
        <v>3374</v>
      </c>
      <c r="E2386" s="573" t="s">
        <v>196</v>
      </c>
      <c r="F2386" s="573" t="s">
        <v>271</v>
      </c>
      <c r="G2386" s="573">
        <v>2019</v>
      </c>
      <c r="H2386" s="573" t="s">
        <v>4229</v>
      </c>
      <c r="I2386" s="573" t="s">
        <v>3837</v>
      </c>
      <c r="J2386" s="573" t="s">
        <v>752</v>
      </c>
      <c r="K2386" s="573">
        <v>3</v>
      </c>
      <c r="L2386" s="573">
        <v>0</v>
      </c>
      <c r="M2386" s="573" t="s">
        <v>157</v>
      </c>
      <c r="N2386" s="573">
        <v>1</v>
      </c>
      <c r="O2386" s="573" t="s">
        <v>3846</v>
      </c>
      <c r="P2386" s="571">
        <v>16600</v>
      </c>
      <c r="Q2386" s="573" t="s">
        <v>4231</v>
      </c>
      <c r="R2386" s="573">
        <v>8</v>
      </c>
      <c r="S2386" s="582" t="s">
        <v>4354</v>
      </c>
      <c r="T2386" s="573" t="s">
        <v>366</v>
      </c>
      <c r="U2386" s="573">
        <v>142</v>
      </c>
      <c r="V2386" s="573">
        <v>29</v>
      </c>
      <c r="W2386" s="616">
        <v>10000</v>
      </c>
      <c r="X2386" s="617" t="s">
        <v>157</v>
      </c>
      <c r="Y2386" s="617" t="s">
        <v>728</v>
      </c>
      <c r="Z2386" s="617" t="s">
        <v>1523</v>
      </c>
      <c r="AA2386" s="618">
        <v>46070</v>
      </c>
      <c r="AB2386" s="618" t="s">
        <v>164</v>
      </c>
      <c r="AC2386" s="618">
        <v>34522.31578947368</v>
      </c>
      <c r="AD2386" s="619">
        <v>0.03</v>
      </c>
      <c r="AE2386" s="617" t="s">
        <v>4358</v>
      </c>
    </row>
    <row r="2387" spans="1:31" s="572" customFormat="1">
      <c r="A2387" s="570" t="s">
        <v>4359</v>
      </c>
      <c r="B2387" s="569" t="s">
        <v>278</v>
      </c>
      <c r="C2387" s="580">
        <v>15</v>
      </c>
      <c r="D2387" s="569" t="s">
        <v>3374</v>
      </c>
      <c r="E2387" s="569" t="s">
        <v>196</v>
      </c>
      <c r="F2387" s="569" t="s">
        <v>271</v>
      </c>
      <c r="G2387" s="569">
        <v>2019</v>
      </c>
      <c r="H2387" s="569" t="s">
        <v>4229</v>
      </c>
      <c r="I2387" s="569" t="s">
        <v>3837</v>
      </c>
      <c r="J2387" s="569" t="s">
        <v>752</v>
      </c>
      <c r="K2387" s="569">
        <v>3</v>
      </c>
      <c r="L2387" s="569">
        <v>0</v>
      </c>
      <c r="M2387" s="569" t="s">
        <v>157</v>
      </c>
      <c r="N2387" s="569">
        <v>1</v>
      </c>
      <c r="O2387" s="569" t="s">
        <v>3846</v>
      </c>
      <c r="P2387" s="568">
        <v>12900</v>
      </c>
      <c r="Q2387" s="569" t="s">
        <v>4235</v>
      </c>
      <c r="R2387" s="569">
        <v>8</v>
      </c>
      <c r="S2387" s="569" t="s">
        <v>4354</v>
      </c>
      <c r="T2387" s="569" t="s">
        <v>366</v>
      </c>
      <c r="U2387" s="569">
        <v>142</v>
      </c>
      <c r="V2387" s="569">
        <v>34</v>
      </c>
      <c r="W2387" s="620">
        <v>10000</v>
      </c>
      <c r="X2387" s="621" t="s">
        <v>157</v>
      </c>
      <c r="Y2387" s="621" t="s">
        <v>450</v>
      </c>
      <c r="Z2387" s="621" t="s">
        <v>178</v>
      </c>
      <c r="AA2387" s="622">
        <v>37440</v>
      </c>
      <c r="AB2387" s="622" t="s">
        <v>164</v>
      </c>
      <c r="AC2387" s="622">
        <v>26900</v>
      </c>
      <c r="AD2387" s="623">
        <v>0.01</v>
      </c>
      <c r="AE2387" s="621" t="s">
        <v>4353</v>
      </c>
    </row>
    <row r="2388" spans="1:31" s="572" customFormat="1">
      <c r="A2388" s="570" t="s">
        <v>4360</v>
      </c>
      <c r="B2388" s="573" t="s">
        <v>278</v>
      </c>
      <c r="C2388" s="578">
        <v>15</v>
      </c>
      <c r="D2388" s="573" t="s">
        <v>3374</v>
      </c>
      <c r="E2388" s="573" t="s">
        <v>196</v>
      </c>
      <c r="F2388" s="573" t="s">
        <v>271</v>
      </c>
      <c r="G2388" s="573">
        <v>2019</v>
      </c>
      <c r="H2388" s="573" t="s">
        <v>4229</v>
      </c>
      <c r="I2388" s="573" t="s">
        <v>3837</v>
      </c>
      <c r="J2388" s="573" t="s">
        <v>752</v>
      </c>
      <c r="K2388" s="573">
        <v>3</v>
      </c>
      <c r="L2388" s="573">
        <v>0</v>
      </c>
      <c r="M2388" s="573" t="s">
        <v>157</v>
      </c>
      <c r="N2388" s="573">
        <v>1</v>
      </c>
      <c r="O2388" s="573" t="s">
        <v>3846</v>
      </c>
      <c r="P2388" s="571">
        <v>16600</v>
      </c>
      <c r="Q2388" s="573" t="s">
        <v>4231</v>
      </c>
      <c r="R2388" s="573">
        <v>8</v>
      </c>
      <c r="S2388" s="582" t="s">
        <v>4354</v>
      </c>
      <c r="T2388" s="573" t="s">
        <v>366</v>
      </c>
      <c r="U2388" s="573">
        <v>142</v>
      </c>
      <c r="V2388" s="573">
        <v>29</v>
      </c>
      <c r="W2388" s="616">
        <v>10000</v>
      </c>
      <c r="X2388" s="617" t="s">
        <v>157</v>
      </c>
      <c r="Y2388" s="617" t="s">
        <v>728</v>
      </c>
      <c r="Z2388" s="617" t="s">
        <v>1523</v>
      </c>
      <c r="AA2388" s="618">
        <v>46560</v>
      </c>
      <c r="AB2388" s="618" t="s">
        <v>164</v>
      </c>
      <c r="AC2388" s="618">
        <v>35150</v>
      </c>
      <c r="AD2388" s="619">
        <v>0.01</v>
      </c>
      <c r="AE2388" s="617" t="s">
        <v>4358</v>
      </c>
    </row>
    <row r="2389" spans="1:31" s="572" customFormat="1">
      <c r="A2389" s="570" t="s">
        <v>4361</v>
      </c>
      <c r="B2389" s="569" t="s">
        <v>287</v>
      </c>
      <c r="C2389" s="580">
        <v>26</v>
      </c>
      <c r="D2389" s="569" t="s">
        <v>3374</v>
      </c>
      <c r="E2389" s="569" t="s">
        <v>196</v>
      </c>
      <c r="F2389" s="569" t="s">
        <v>271</v>
      </c>
      <c r="G2389" s="569">
        <v>2019</v>
      </c>
      <c r="H2389" s="569" t="s">
        <v>4229</v>
      </c>
      <c r="I2389" s="569" t="s">
        <v>3837</v>
      </c>
      <c r="J2389" s="569" t="s">
        <v>752</v>
      </c>
      <c r="K2389" s="569">
        <v>3</v>
      </c>
      <c r="L2389" s="569">
        <v>0</v>
      </c>
      <c r="M2389" s="569" t="s">
        <v>157</v>
      </c>
      <c r="N2389" s="569">
        <v>1</v>
      </c>
      <c r="O2389" s="569" t="s">
        <v>3846</v>
      </c>
      <c r="P2389" s="568">
        <v>12900</v>
      </c>
      <c r="Q2389" s="569" t="s">
        <v>4235</v>
      </c>
      <c r="R2389" s="569">
        <v>8</v>
      </c>
      <c r="S2389" s="569" t="s">
        <v>4354</v>
      </c>
      <c r="T2389" s="569" t="s">
        <v>366</v>
      </c>
      <c r="U2389" s="569">
        <v>142</v>
      </c>
      <c r="V2389" s="569">
        <v>34</v>
      </c>
      <c r="W2389" s="620">
        <v>10000</v>
      </c>
      <c r="X2389" s="621" t="s">
        <v>157</v>
      </c>
      <c r="Y2389" s="621" t="s">
        <v>450</v>
      </c>
      <c r="Z2389" s="621" t="s">
        <v>178</v>
      </c>
      <c r="AA2389" s="622">
        <v>37075</v>
      </c>
      <c r="AB2389" s="622" t="s">
        <v>164</v>
      </c>
      <c r="AC2389" s="622">
        <v>27009</v>
      </c>
      <c r="AD2389" s="623">
        <v>0.05</v>
      </c>
      <c r="AE2389" s="621" t="s">
        <v>4353</v>
      </c>
    </row>
    <row r="2390" spans="1:31" s="572" customFormat="1">
      <c r="A2390" s="570" t="s">
        <v>4362</v>
      </c>
      <c r="B2390" s="573" t="s">
        <v>287</v>
      </c>
      <c r="C2390" s="578">
        <v>26</v>
      </c>
      <c r="D2390" s="573" t="s">
        <v>3374</v>
      </c>
      <c r="E2390" s="573" t="s">
        <v>196</v>
      </c>
      <c r="F2390" s="573" t="s">
        <v>271</v>
      </c>
      <c r="G2390" s="573">
        <v>2019</v>
      </c>
      <c r="H2390" s="573" t="s">
        <v>4229</v>
      </c>
      <c r="I2390" s="573" t="s">
        <v>3837</v>
      </c>
      <c r="J2390" s="573" t="s">
        <v>752</v>
      </c>
      <c r="K2390" s="573">
        <v>3</v>
      </c>
      <c r="L2390" s="573">
        <v>0</v>
      </c>
      <c r="M2390" s="573" t="s">
        <v>157</v>
      </c>
      <c r="N2390" s="573">
        <v>1</v>
      </c>
      <c r="O2390" s="573" t="s">
        <v>3846</v>
      </c>
      <c r="P2390" s="571">
        <v>16600</v>
      </c>
      <c r="Q2390" s="573" t="s">
        <v>4231</v>
      </c>
      <c r="R2390" s="573">
        <v>8</v>
      </c>
      <c r="S2390" s="582" t="s">
        <v>4354</v>
      </c>
      <c r="T2390" s="573" t="s">
        <v>366</v>
      </c>
      <c r="U2390" s="573">
        <v>142</v>
      </c>
      <c r="V2390" s="573">
        <v>29</v>
      </c>
      <c r="W2390" s="616">
        <v>10000</v>
      </c>
      <c r="X2390" s="617" t="s">
        <v>157</v>
      </c>
      <c r="Y2390" s="617" t="s">
        <v>728</v>
      </c>
      <c r="Z2390" s="617" t="s">
        <v>1523</v>
      </c>
      <c r="AA2390" s="618">
        <v>46070</v>
      </c>
      <c r="AB2390" s="618" t="s">
        <v>164</v>
      </c>
      <c r="AC2390" s="618">
        <v>35203</v>
      </c>
      <c r="AD2390" s="619">
        <v>0.05</v>
      </c>
      <c r="AE2390" s="617" t="s">
        <v>4358</v>
      </c>
    </row>
    <row r="2391" spans="1:31" s="572" customFormat="1">
      <c r="A2391" s="570" t="s">
        <v>4363</v>
      </c>
      <c r="B2391" s="569" t="s">
        <v>280</v>
      </c>
      <c r="C2391" s="580">
        <v>27</v>
      </c>
      <c r="D2391" s="569" t="s">
        <v>3374</v>
      </c>
      <c r="E2391" s="569" t="s">
        <v>196</v>
      </c>
      <c r="F2391" s="569" t="s">
        <v>271</v>
      </c>
      <c r="G2391" s="569">
        <v>2019</v>
      </c>
      <c r="H2391" s="569" t="s">
        <v>4229</v>
      </c>
      <c r="I2391" s="569" t="s">
        <v>3837</v>
      </c>
      <c r="J2391" s="569" t="s">
        <v>752</v>
      </c>
      <c r="K2391" s="569">
        <v>3</v>
      </c>
      <c r="L2391" s="569">
        <v>0</v>
      </c>
      <c r="M2391" s="569" t="s">
        <v>157</v>
      </c>
      <c r="N2391" s="569">
        <v>1</v>
      </c>
      <c r="O2391" s="569" t="s">
        <v>3846</v>
      </c>
      <c r="P2391" s="568">
        <v>12900</v>
      </c>
      <c r="Q2391" s="569" t="s">
        <v>4235</v>
      </c>
      <c r="R2391" s="569">
        <v>8</v>
      </c>
      <c r="S2391" s="569" t="s">
        <v>4354</v>
      </c>
      <c r="T2391" s="569" t="s">
        <v>366</v>
      </c>
      <c r="U2391" s="569">
        <v>142</v>
      </c>
      <c r="V2391" s="569">
        <v>34</v>
      </c>
      <c r="W2391" s="620">
        <v>10000</v>
      </c>
      <c r="X2391" s="621" t="s">
        <v>157</v>
      </c>
      <c r="Y2391" s="621" t="s">
        <v>450</v>
      </c>
      <c r="Z2391" s="621" t="s">
        <v>178</v>
      </c>
      <c r="AA2391" s="622">
        <v>37075</v>
      </c>
      <c r="AB2391" s="622" t="s">
        <v>164</v>
      </c>
      <c r="AC2391" s="622">
        <v>26441.389473684212</v>
      </c>
      <c r="AD2391" s="623">
        <v>0.03</v>
      </c>
      <c r="AE2391" s="621" t="s">
        <v>4353</v>
      </c>
    </row>
    <row r="2392" spans="1:31" s="572" customFormat="1">
      <c r="A2392" s="570" t="s">
        <v>4364</v>
      </c>
      <c r="B2392" s="573" t="s">
        <v>280</v>
      </c>
      <c r="C2392" s="578">
        <v>27</v>
      </c>
      <c r="D2392" s="573" t="s">
        <v>3374</v>
      </c>
      <c r="E2392" s="573" t="s">
        <v>196</v>
      </c>
      <c r="F2392" s="573" t="s">
        <v>271</v>
      </c>
      <c r="G2392" s="573">
        <v>2019</v>
      </c>
      <c r="H2392" s="573" t="s">
        <v>4229</v>
      </c>
      <c r="I2392" s="573" t="s">
        <v>3837</v>
      </c>
      <c r="J2392" s="573" t="s">
        <v>752</v>
      </c>
      <c r="K2392" s="573">
        <v>3</v>
      </c>
      <c r="L2392" s="573">
        <v>0</v>
      </c>
      <c r="M2392" s="573" t="s">
        <v>157</v>
      </c>
      <c r="N2392" s="573">
        <v>1</v>
      </c>
      <c r="O2392" s="573" t="s">
        <v>3846</v>
      </c>
      <c r="P2392" s="571">
        <v>16600</v>
      </c>
      <c r="Q2392" s="573" t="s">
        <v>4231</v>
      </c>
      <c r="R2392" s="573">
        <v>8</v>
      </c>
      <c r="S2392" s="582" t="s">
        <v>4354</v>
      </c>
      <c r="T2392" s="573" t="s">
        <v>366</v>
      </c>
      <c r="U2392" s="573">
        <v>142</v>
      </c>
      <c r="V2392" s="573">
        <v>29</v>
      </c>
      <c r="W2392" s="616">
        <v>10000</v>
      </c>
      <c r="X2392" s="617" t="s">
        <v>157</v>
      </c>
      <c r="Y2392" s="617" t="s">
        <v>4341</v>
      </c>
      <c r="Z2392" s="617" t="s">
        <v>1523</v>
      </c>
      <c r="AA2392" s="618">
        <v>46070</v>
      </c>
      <c r="AB2392" s="618" t="s">
        <v>164</v>
      </c>
      <c r="AC2392" s="618">
        <v>34522.31578947368</v>
      </c>
      <c r="AD2392" s="619">
        <v>0.03</v>
      </c>
      <c r="AE2392" s="617" t="s">
        <v>4356</v>
      </c>
    </row>
    <row r="2393" spans="1:31" s="572" customFormat="1">
      <c r="A2393" s="570" t="s">
        <v>4365</v>
      </c>
      <c r="B2393" s="569" t="s">
        <v>280</v>
      </c>
      <c r="C2393" s="580">
        <v>27</v>
      </c>
      <c r="D2393" s="569" t="s">
        <v>3374</v>
      </c>
      <c r="E2393" s="569" t="s">
        <v>196</v>
      </c>
      <c r="F2393" s="569" t="s">
        <v>271</v>
      </c>
      <c r="G2393" s="569">
        <v>2019</v>
      </c>
      <c r="H2393" s="569" t="s">
        <v>4229</v>
      </c>
      <c r="I2393" s="569" t="s">
        <v>3837</v>
      </c>
      <c r="J2393" s="569" t="s">
        <v>752</v>
      </c>
      <c r="K2393" s="569">
        <v>3</v>
      </c>
      <c r="L2393" s="569">
        <v>0</v>
      </c>
      <c r="M2393" s="569" t="s">
        <v>157</v>
      </c>
      <c r="N2393" s="569">
        <v>1</v>
      </c>
      <c r="O2393" s="569" t="s">
        <v>3846</v>
      </c>
      <c r="P2393" s="568">
        <v>16600</v>
      </c>
      <c r="Q2393" s="569" t="s">
        <v>4231</v>
      </c>
      <c r="R2393" s="569">
        <v>8</v>
      </c>
      <c r="S2393" s="569" t="s">
        <v>4354</v>
      </c>
      <c r="T2393" s="569" t="s">
        <v>366</v>
      </c>
      <c r="U2393" s="569">
        <v>142</v>
      </c>
      <c r="V2393" s="569">
        <v>29</v>
      </c>
      <c r="W2393" s="620">
        <v>10000</v>
      </c>
      <c r="X2393" s="621" t="s">
        <v>157</v>
      </c>
      <c r="Y2393" s="621" t="s">
        <v>728</v>
      </c>
      <c r="Z2393" s="621" t="s">
        <v>1523</v>
      </c>
      <c r="AA2393" s="622">
        <v>46070</v>
      </c>
      <c r="AB2393" s="622" t="s">
        <v>164</v>
      </c>
      <c r="AC2393" s="622">
        <v>34522.31578947368</v>
      </c>
      <c r="AD2393" s="623">
        <v>0.03</v>
      </c>
      <c r="AE2393" s="621" t="s">
        <v>4358</v>
      </c>
    </row>
    <row r="2394" spans="1:31" s="572" customFormat="1">
      <c r="A2394" s="570" t="s">
        <v>4366</v>
      </c>
      <c r="B2394" s="573" t="s">
        <v>269</v>
      </c>
      <c r="C2394" s="578" t="s">
        <v>270</v>
      </c>
      <c r="D2394" s="573" t="s">
        <v>3374</v>
      </c>
      <c r="E2394" s="573" t="s">
        <v>196</v>
      </c>
      <c r="F2394" s="573" t="s">
        <v>271</v>
      </c>
      <c r="G2394" s="573">
        <v>2019</v>
      </c>
      <c r="H2394" s="573" t="s">
        <v>4229</v>
      </c>
      <c r="I2394" s="573" t="s">
        <v>3916</v>
      </c>
      <c r="J2394" s="573" t="s">
        <v>3377</v>
      </c>
      <c r="K2394" s="573">
        <v>3</v>
      </c>
      <c r="L2394" s="573">
        <v>0</v>
      </c>
      <c r="M2394" s="573" t="s">
        <v>157</v>
      </c>
      <c r="N2394" s="573">
        <v>1</v>
      </c>
      <c r="O2394" s="573" t="s">
        <v>3846</v>
      </c>
      <c r="P2394" s="571">
        <v>12900</v>
      </c>
      <c r="Q2394" s="573" t="s">
        <v>4235</v>
      </c>
      <c r="R2394" s="573">
        <v>8</v>
      </c>
      <c r="S2394" s="582" t="s">
        <v>4334</v>
      </c>
      <c r="T2394" s="573" t="s">
        <v>4283</v>
      </c>
      <c r="U2394" s="573">
        <v>142</v>
      </c>
      <c r="V2394" s="573">
        <v>34</v>
      </c>
      <c r="W2394" s="616">
        <v>10000</v>
      </c>
      <c r="X2394" s="617" t="s">
        <v>157</v>
      </c>
      <c r="Y2394" s="617" t="s">
        <v>450</v>
      </c>
      <c r="Z2394" s="617" t="s">
        <v>178</v>
      </c>
      <c r="AA2394" s="618">
        <v>38410</v>
      </c>
      <c r="AB2394" s="618" t="s">
        <v>164</v>
      </c>
      <c r="AC2394" s="618">
        <v>27674.021052631579</v>
      </c>
      <c r="AD2394" s="619">
        <v>0.03</v>
      </c>
      <c r="AE2394" s="617" t="s">
        <v>4367</v>
      </c>
    </row>
    <row r="2395" spans="1:31" s="572" customFormat="1">
      <c r="A2395" s="570" t="s">
        <v>4368</v>
      </c>
      <c r="B2395" s="569" t="s">
        <v>269</v>
      </c>
      <c r="C2395" s="580" t="s">
        <v>270</v>
      </c>
      <c r="D2395" s="569" t="s">
        <v>3374</v>
      </c>
      <c r="E2395" s="569" t="s">
        <v>196</v>
      </c>
      <c r="F2395" s="569" t="s">
        <v>271</v>
      </c>
      <c r="G2395" s="569">
        <v>2019</v>
      </c>
      <c r="H2395" s="569" t="s">
        <v>4229</v>
      </c>
      <c r="I2395" s="569" t="s">
        <v>3916</v>
      </c>
      <c r="J2395" s="569" t="s">
        <v>3377</v>
      </c>
      <c r="K2395" s="569">
        <v>3</v>
      </c>
      <c r="L2395" s="569">
        <v>0</v>
      </c>
      <c r="M2395" s="569" t="s">
        <v>157</v>
      </c>
      <c r="N2395" s="569">
        <v>1</v>
      </c>
      <c r="O2395" s="569" t="s">
        <v>3846</v>
      </c>
      <c r="P2395" s="568">
        <v>16600</v>
      </c>
      <c r="Q2395" s="569" t="s">
        <v>4231</v>
      </c>
      <c r="R2395" s="569">
        <v>8</v>
      </c>
      <c r="S2395" s="569" t="s">
        <v>4334</v>
      </c>
      <c r="T2395" s="569" t="s">
        <v>4283</v>
      </c>
      <c r="U2395" s="569">
        <v>142</v>
      </c>
      <c r="V2395" s="569">
        <v>29</v>
      </c>
      <c r="W2395" s="620">
        <v>10000</v>
      </c>
      <c r="X2395" s="621" t="s">
        <v>157</v>
      </c>
      <c r="Y2395" s="621" t="s">
        <v>4341</v>
      </c>
      <c r="Z2395" s="621" t="s">
        <v>1523</v>
      </c>
      <c r="AA2395" s="622">
        <v>47405</v>
      </c>
      <c r="AB2395" s="622" t="s">
        <v>164</v>
      </c>
      <c r="AC2395" s="622">
        <v>35754.947368421053</v>
      </c>
      <c r="AD2395" s="623">
        <v>0.03</v>
      </c>
      <c r="AE2395" s="621" t="s">
        <v>4369</v>
      </c>
    </row>
    <row r="2396" spans="1:31" s="572" customFormat="1">
      <c r="A2396" s="570" t="s">
        <v>4370</v>
      </c>
      <c r="B2396" s="573" t="s">
        <v>269</v>
      </c>
      <c r="C2396" s="578" t="s">
        <v>270</v>
      </c>
      <c r="D2396" s="573" t="s">
        <v>3374</v>
      </c>
      <c r="E2396" s="573" t="s">
        <v>196</v>
      </c>
      <c r="F2396" s="573" t="s">
        <v>271</v>
      </c>
      <c r="G2396" s="573">
        <v>2019</v>
      </c>
      <c r="H2396" s="573" t="s">
        <v>4229</v>
      </c>
      <c r="I2396" s="573" t="s">
        <v>3916</v>
      </c>
      <c r="J2396" s="573" t="s">
        <v>3377</v>
      </c>
      <c r="K2396" s="573">
        <v>3</v>
      </c>
      <c r="L2396" s="573">
        <v>0</v>
      </c>
      <c r="M2396" s="573" t="s">
        <v>157</v>
      </c>
      <c r="N2396" s="573">
        <v>1</v>
      </c>
      <c r="O2396" s="573" t="s">
        <v>3846</v>
      </c>
      <c r="P2396" s="571">
        <v>16600</v>
      </c>
      <c r="Q2396" s="573" t="s">
        <v>4231</v>
      </c>
      <c r="R2396" s="573">
        <v>8</v>
      </c>
      <c r="S2396" s="582" t="s">
        <v>4334</v>
      </c>
      <c r="T2396" s="573" t="s">
        <v>4283</v>
      </c>
      <c r="U2396" s="573">
        <v>142</v>
      </c>
      <c r="V2396" s="573">
        <v>29</v>
      </c>
      <c r="W2396" s="616">
        <v>10000</v>
      </c>
      <c r="X2396" s="617" t="s">
        <v>157</v>
      </c>
      <c r="Y2396" s="617" t="s">
        <v>728</v>
      </c>
      <c r="Z2396" s="617" t="s">
        <v>1523</v>
      </c>
      <c r="AA2396" s="618">
        <v>47405</v>
      </c>
      <c r="AB2396" s="618" t="s">
        <v>164</v>
      </c>
      <c r="AC2396" s="618">
        <v>35754.947368421053</v>
      </c>
      <c r="AD2396" s="619">
        <v>0.03</v>
      </c>
      <c r="AE2396" s="617" t="s">
        <v>4371</v>
      </c>
    </row>
    <row r="2397" spans="1:31" s="572" customFormat="1">
      <c r="A2397" s="570" t="s">
        <v>4372</v>
      </c>
      <c r="B2397" s="569" t="s">
        <v>278</v>
      </c>
      <c r="C2397" s="580">
        <v>15</v>
      </c>
      <c r="D2397" s="569" t="s">
        <v>3374</v>
      </c>
      <c r="E2397" s="569" t="s">
        <v>196</v>
      </c>
      <c r="F2397" s="569" t="s">
        <v>271</v>
      </c>
      <c r="G2397" s="569">
        <v>2019</v>
      </c>
      <c r="H2397" s="569" t="s">
        <v>4229</v>
      </c>
      <c r="I2397" s="569" t="s">
        <v>3916</v>
      </c>
      <c r="J2397" s="569" t="s">
        <v>3377</v>
      </c>
      <c r="K2397" s="569">
        <v>3</v>
      </c>
      <c r="L2397" s="569">
        <v>0</v>
      </c>
      <c r="M2397" s="569" t="s">
        <v>157</v>
      </c>
      <c r="N2397" s="569">
        <v>1</v>
      </c>
      <c r="O2397" s="569" t="s">
        <v>3846</v>
      </c>
      <c r="P2397" s="568">
        <v>13300</v>
      </c>
      <c r="Q2397" s="569" t="s">
        <v>4235</v>
      </c>
      <c r="R2397" s="569">
        <v>8</v>
      </c>
      <c r="S2397" s="569" t="s">
        <v>4334</v>
      </c>
      <c r="T2397" s="569" t="s">
        <v>4283</v>
      </c>
      <c r="U2397" s="569">
        <v>142</v>
      </c>
      <c r="V2397" s="569">
        <v>34</v>
      </c>
      <c r="W2397" s="620">
        <v>10000</v>
      </c>
      <c r="X2397" s="621" t="s">
        <v>157</v>
      </c>
      <c r="Y2397" s="621" t="s">
        <v>450</v>
      </c>
      <c r="Z2397" s="621" t="s">
        <v>178</v>
      </c>
      <c r="AA2397" s="622">
        <v>38860</v>
      </c>
      <c r="AB2397" s="622" t="s">
        <v>164</v>
      </c>
      <c r="AC2397" s="622">
        <v>28200</v>
      </c>
      <c r="AD2397" s="623">
        <v>0.01</v>
      </c>
      <c r="AE2397" s="621" t="s">
        <v>4373</v>
      </c>
    </row>
    <row r="2398" spans="1:31" s="572" customFormat="1">
      <c r="A2398" s="570" t="s">
        <v>4374</v>
      </c>
      <c r="B2398" s="573" t="s">
        <v>278</v>
      </c>
      <c r="C2398" s="578">
        <v>15</v>
      </c>
      <c r="D2398" s="573" t="s">
        <v>3374</v>
      </c>
      <c r="E2398" s="573" t="s">
        <v>196</v>
      </c>
      <c r="F2398" s="573" t="s">
        <v>271</v>
      </c>
      <c r="G2398" s="573">
        <v>2019</v>
      </c>
      <c r="H2398" s="573" t="s">
        <v>4229</v>
      </c>
      <c r="I2398" s="573" t="s">
        <v>3916</v>
      </c>
      <c r="J2398" s="573" t="s">
        <v>3377</v>
      </c>
      <c r="K2398" s="573">
        <v>3</v>
      </c>
      <c r="L2398" s="573">
        <v>0</v>
      </c>
      <c r="M2398" s="573" t="s">
        <v>157</v>
      </c>
      <c r="N2398" s="573">
        <v>1</v>
      </c>
      <c r="O2398" s="573" t="s">
        <v>3846</v>
      </c>
      <c r="P2398" s="571">
        <v>16600</v>
      </c>
      <c r="Q2398" s="573" t="s">
        <v>4231</v>
      </c>
      <c r="R2398" s="573">
        <v>8</v>
      </c>
      <c r="S2398" s="582" t="s">
        <v>4334</v>
      </c>
      <c r="T2398" s="573" t="s">
        <v>4283</v>
      </c>
      <c r="U2398" s="573">
        <v>142</v>
      </c>
      <c r="V2398" s="573">
        <v>29</v>
      </c>
      <c r="W2398" s="616">
        <v>10000</v>
      </c>
      <c r="X2398" s="617" t="s">
        <v>157</v>
      </c>
      <c r="Y2398" s="617" t="s">
        <v>728</v>
      </c>
      <c r="Z2398" s="617" t="s">
        <v>1523</v>
      </c>
      <c r="AA2398" s="618">
        <v>47980</v>
      </c>
      <c r="AB2398" s="618" t="s">
        <v>164</v>
      </c>
      <c r="AC2398" s="618">
        <v>36500</v>
      </c>
      <c r="AD2398" s="619">
        <v>0.01</v>
      </c>
      <c r="AE2398" s="617" t="s">
        <v>4371</v>
      </c>
    </row>
    <row r="2399" spans="1:31" s="572" customFormat="1">
      <c r="A2399" s="570" t="s">
        <v>4375</v>
      </c>
      <c r="B2399" s="569" t="s">
        <v>287</v>
      </c>
      <c r="C2399" s="580">
        <v>26</v>
      </c>
      <c r="D2399" s="569" t="s">
        <v>3374</v>
      </c>
      <c r="E2399" s="569" t="s">
        <v>196</v>
      </c>
      <c r="F2399" s="569" t="s">
        <v>271</v>
      </c>
      <c r="G2399" s="569">
        <v>2019</v>
      </c>
      <c r="H2399" s="569" t="s">
        <v>4229</v>
      </c>
      <c r="I2399" s="569" t="s">
        <v>3916</v>
      </c>
      <c r="J2399" s="569" t="s">
        <v>3377</v>
      </c>
      <c r="K2399" s="569">
        <v>3</v>
      </c>
      <c r="L2399" s="569">
        <v>0</v>
      </c>
      <c r="M2399" s="569" t="s">
        <v>157</v>
      </c>
      <c r="N2399" s="569">
        <v>1</v>
      </c>
      <c r="O2399" s="569" t="s">
        <v>3846</v>
      </c>
      <c r="P2399" s="568">
        <v>12900</v>
      </c>
      <c r="Q2399" s="569" t="s">
        <v>4235</v>
      </c>
      <c r="R2399" s="569">
        <v>8</v>
      </c>
      <c r="S2399" s="569" t="s">
        <v>4334</v>
      </c>
      <c r="T2399" s="569" t="s">
        <v>4283</v>
      </c>
      <c r="U2399" s="569">
        <v>142</v>
      </c>
      <c r="V2399" s="569">
        <v>34</v>
      </c>
      <c r="W2399" s="620">
        <v>9950</v>
      </c>
      <c r="X2399" s="621">
        <v>15</v>
      </c>
      <c r="Y2399" s="621" t="s">
        <v>450</v>
      </c>
      <c r="Z2399" s="621" t="s">
        <v>178</v>
      </c>
      <c r="AA2399" s="622">
        <v>38410</v>
      </c>
      <c r="AB2399" s="622" t="s">
        <v>164</v>
      </c>
      <c r="AC2399" s="622">
        <v>28260</v>
      </c>
      <c r="AD2399" s="623">
        <v>0.05</v>
      </c>
      <c r="AE2399" s="621" t="s">
        <v>4367</v>
      </c>
    </row>
    <row r="2400" spans="1:31" s="572" customFormat="1">
      <c r="A2400" s="570" t="s">
        <v>4376</v>
      </c>
      <c r="B2400" s="573" t="s">
        <v>287</v>
      </c>
      <c r="C2400" s="578">
        <v>26</v>
      </c>
      <c r="D2400" s="573" t="s">
        <v>3374</v>
      </c>
      <c r="E2400" s="573" t="s">
        <v>196</v>
      </c>
      <c r="F2400" s="573" t="s">
        <v>271</v>
      </c>
      <c r="G2400" s="573">
        <v>2019</v>
      </c>
      <c r="H2400" s="573" t="s">
        <v>4229</v>
      </c>
      <c r="I2400" s="573" t="s">
        <v>3916</v>
      </c>
      <c r="J2400" s="573" t="s">
        <v>3377</v>
      </c>
      <c r="K2400" s="573">
        <v>3</v>
      </c>
      <c r="L2400" s="573">
        <v>0</v>
      </c>
      <c r="M2400" s="573" t="s">
        <v>157</v>
      </c>
      <c r="N2400" s="573">
        <v>1</v>
      </c>
      <c r="O2400" s="573" t="s">
        <v>3846</v>
      </c>
      <c r="P2400" s="571">
        <v>16600</v>
      </c>
      <c r="Q2400" s="573" t="s">
        <v>4231</v>
      </c>
      <c r="R2400" s="573">
        <v>8</v>
      </c>
      <c r="S2400" s="582" t="s">
        <v>4334</v>
      </c>
      <c r="T2400" s="573" t="s">
        <v>4283</v>
      </c>
      <c r="U2400" s="573">
        <v>142</v>
      </c>
      <c r="V2400" s="573">
        <v>29</v>
      </c>
      <c r="W2400" s="616">
        <v>10000</v>
      </c>
      <c r="X2400" s="617" t="s">
        <v>157</v>
      </c>
      <c r="Y2400" s="617" t="s">
        <v>728</v>
      </c>
      <c r="Z2400" s="617" t="s">
        <v>1523</v>
      </c>
      <c r="AA2400" s="618">
        <v>47405</v>
      </c>
      <c r="AB2400" s="618" t="s">
        <v>164</v>
      </c>
      <c r="AC2400" s="618">
        <v>36454</v>
      </c>
      <c r="AD2400" s="619">
        <v>0.05</v>
      </c>
      <c r="AE2400" s="617" t="s">
        <v>4371</v>
      </c>
    </row>
    <row r="2401" spans="1:31" s="572" customFormat="1">
      <c r="A2401" s="570" t="s">
        <v>4377</v>
      </c>
      <c r="B2401" s="569" t="s">
        <v>280</v>
      </c>
      <c r="C2401" s="580">
        <v>27</v>
      </c>
      <c r="D2401" s="569" t="s">
        <v>3374</v>
      </c>
      <c r="E2401" s="569" t="s">
        <v>196</v>
      </c>
      <c r="F2401" s="569" t="s">
        <v>271</v>
      </c>
      <c r="G2401" s="569">
        <v>2019</v>
      </c>
      <c r="H2401" s="569" t="s">
        <v>4229</v>
      </c>
      <c r="I2401" s="569" t="s">
        <v>3916</v>
      </c>
      <c r="J2401" s="569" t="s">
        <v>3377</v>
      </c>
      <c r="K2401" s="569">
        <v>3</v>
      </c>
      <c r="L2401" s="569">
        <v>0</v>
      </c>
      <c r="M2401" s="569" t="s">
        <v>157</v>
      </c>
      <c r="N2401" s="569">
        <v>1</v>
      </c>
      <c r="O2401" s="569" t="s">
        <v>3846</v>
      </c>
      <c r="P2401" s="568">
        <v>12900</v>
      </c>
      <c r="Q2401" s="569" t="s">
        <v>4235</v>
      </c>
      <c r="R2401" s="569">
        <v>8</v>
      </c>
      <c r="S2401" s="569" t="s">
        <v>4334</v>
      </c>
      <c r="T2401" s="569" t="s">
        <v>4283</v>
      </c>
      <c r="U2401" s="569">
        <v>142</v>
      </c>
      <c r="V2401" s="569">
        <v>34</v>
      </c>
      <c r="W2401" s="620">
        <v>10000</v>
      </c>
      <c r="X2401" s="621" t="s">
        <v>157</v>
      </c>
      <c r="Y2401" s="621" t="s">
        <v>450</v>
      </c>
      <c r="Z2401" s="621" t="s">
        <v>178</v>
      </c>
      <c r="AA2401" s="622">
        <v>38410</v>
      </c>
      <c r="AB2401" s="622" t="s">
        <v>164</v>
      </c>
      <c r="AC2401" s="622">
        <v>27674.021052631579</v>
      </c>
      <c r="AD2401" s="623">
        <v>0.03</v>
      </c>
      <c r="AE2401" s="621" t="s">
        <v>4367</v>
      </c>
    </row>
    <row r="2402" spans="1:31" s="572" customFormat="1">
      <c r="A2402" s="570" t="s">
        <v>4378</v>
      </c>
      <c r="B2402" s="573" t="s">
        <v>280</v>
      </c>
      <c r="C2402" s="578">
        <v>27</v>
      </c>
      <c r="D2402" s="573" t="s">
        <v>3374</v>
      </c>
      <c r="E2402" s="573" t="s">
        <v>196</v>
      </c>
      <c r="F2402" s="573" t="s">
        <v>271</v>
      </c>
      <c r="G2402" s="573">
        <v>2019</v>
      </c>
      <c r="H2402" s="573" t="s">
        <v>4229</v>
      </c>
      <c r="I2402" s="573" t="s">
        <v>3916</v>
      </c>
      <c r="J2402" s="573" t="s">
        <v>3377</v>
      </c>
      <c r="K2402" s="573">
        <v>3</v>
      </c>
      <c r="L2402" s="573">
        <v>0</v>
      </c>
      <c r="M2402" s="573" t="s">
        <v>157</v>
      </c>
      <c r="N2402" s="573">
        <v>1</v>
      </c>
      <c r="O2402" s="573" t="s">
        <v>3846</v>
      </c>
      <c r="P2402" s="571">
        <v>16600</v>
      </c>
      <c r="Q2402" s="573" t="s">
        <v>4231</v>
      </c>
      <c r="R2402" s="573">
        <v>8</v>
      </c>
      <c r="S2402" s="582" t="s">
        <v>4334</v>
      </c>
      <c r="T2402" s="573" t="s">
        <v>4283</v>
      </c>
      <c r="U2402" s="573">
        <v>142</v>
      </c>
      <c r="V2402" s="573">
        <v>29</v>
      </c>
      <c r="W2402" s="616">
        <v>10000</v>
      </c>
      <c r="X2402" s="617" t="s">
        <v>157</v>
      </c>
      <c r="Y2402" s="617" t="s">
        <v>4341</v>
      </c>
      <c r="Z2402" s="617" t="s">
        <v>1523</v>
      </c>
      <c r="AA2402" s="618">
        <v>47405</v>
      </c>
      <c r="AB2402" s="618" t="s">
        <v>164</v>
      </c>
      <c r="AC2402" s="618">
        <v>35754.947368421053</v>
      </c>
      <c r="AD2402" s="619">
        <v>0.03</v>
      </c>
      <c r="AE2402" s="617" t="s">
        <v>4369</v>
      </c>
    </row>
    <row r="2403" spans="1:31" s="572" customFormat="1">
      <c r="A2403" s="570" t="s">
        <v>4379</v>
      </c>
      <c r="B2403" s="569" t="s">
        <v>280</v>
      </c>
      <c r="C2403" s="580">
        <v>27</v>
      </c>
      <c r="D2403" s="569" t="s">
        <v>3374</v>
      </c>
      <c r="E2403" s="569" t="s">
        <v>196</v>
      </c>
      <c r="F2403" s="569" t="s">
        <v>271</v>
      </c>
      <c r="G2403" s="569">
        <v>2019</v>
      </c>
      <c r="H2403" s="569" t="s">
        <v>4229</v>
      </c>
      <c r="I2403" s="569" t="s">
        <v>3916</v>
      </c>
      <c r="J2403" s="569" t="s">
        <v>3377</v>
      </c>
      <c r="K2403" s="569">
        <v>3</v>
      </c>
      <c r="L2403" s="569">
        <v>0</v>
      </c>
      <c r="M2403" s="569" t="s">
        <v>157</v>
      </c>
      <c r="N2403" s="569">
        <v>1</v>
      </c>
      <c r="O2403" s="569" t="s">
        <v>3846</v>
      </c>
      <c r="P2403" s="568">
        <v>16600</v>
      </c>
      <c r="Q2403" s="569" t="s">
        <v>4231</v>
      </c>
      <c r="R2403" s="569">
        <v>8</v>
      </c>
      <c r="S2403" s="569" t="s">
        <v>4334</v>
      </c>
      <c r="T2403" s="569" t="s">
        <v>4283</v>
      </c>
      <c r="U2403" s="569">
        <v>142</v>
      </c>
      <c r="V2403" s="569">
        <v>29</v>
      </c>
      <c r="W2403" s="620">
        <v>10000</v>
      </c>
      <c r="X2403" s="621" t="s">
        <v>157</v>
      </c>
      <c r="Y2403" s="621" t="s">
        <v>728</v>
      </c>
      <c r="Z2403" s="621" t="s">
        <v>1523</v>
      </c>
      <c r="AA2403" s="622">
        <v>47405</v>
      </c>
      <c r="AB2403" s="622" t="s">
        <v>164</v>
      </c>
      <c r="AC2403" s="622">
        <v>35754.947368421053</v>
      </c>
      <c r="AD2403" s="623">
        <v>0.03</v>
      </c>
      <c r="AE2403" s="621" t="s">
        <v>4371</v>
      </c>
    </row>
    <row r="2404" spans="1:31" s="572" customFormat="1">
      <c r="A2404" s="570" t="s">
        <v>4380</v>
      </c>
      <c r="B2404" s="573" t="s">
        <v>269</v>
      </c>
      <c r="C2404" s="578" t="s">
        <v>270</v>
      </c>
      <c r="D2404" s="573" t="s">
        <v>3374</v>
      </c>
      <c r="E2404" s="573" t="s">
        <v>196</v>
      </c>
      <c r="F2404" s="573" t="s">
        <v>271</v>
      </c>
      <c r="G2404" s="573">
        <v>2019</v>
      </c>
      <c r="H2404" s="573" t="s">
        <v>4229</v>
      </c>
      <c r="I2404" s="573" t="s">
        <v>3916</v>
      </c>
      <c r="J2404" s="573" t="s">
        <v>752</v>
      </c>
      <c r="K2404" s="573">
        <v>3</v>
      </c>
      <c r="L2404" s="573">
        <v>0</v>
      </c>
      <c r="M2404" s="573" t="s">
        <v>157</v>
      </c>
      <c r="N2404" s="573">
        <v>1</v>
      </c>
      <c r="O2404" s="573" t="s">
        <v>3846</v>
      </c>
      <c r="P2404" s="571">
        <v>12500</v>
      </c>
      <c r="Q2404" s="573" t="s">
        <v>4235</v>
      </c>
      <c r="R2404" s="573">
        <v>8</v>
      </c>
      <c r="S2404" s="582" t="s">
        <v>4354</v>
      </c>
      <c r="T2404" s="573" t="s">
        <v>4283</v>
      </c>
      <c r="U2404" s="573">
        <v>142</v>
      </c>
      <c r="V2404" s="573">
        <v>34</v>
      </c>
      <c r="W2404" s="616">
        <v>10000</v>
      </c>
      <c r="X2404" s="617" t="s">
        <v>157</v>
      </c>
      <c r="Y2404" s="617" t="s">
        <v>450</v>
      </c>
      <c r="Z2404" s="617" t="s">
        <v>178</v>
      </c>
      <c r="AA2404" s="618">
        <v>41210</v>
      </c>
      <c r="AB2404" s="618" t="s">
        <v>164</v>
      </c>
      <c r="AC2404" s="618">
        <v>30260.336842105266</v>
      </c>
      <c r="AD2404" s="619">
        <v>0.03</v>
      </c>
      <c r="AE2404" s="617" t="s">
        <v>4381</v>
      </c>
    </row>
    <row r="2405" spans="1:31" s="572" customFormat="1">
      <c r="A2405" s="570" t="s">
        <v>4382</v>
      </c>
      <c r="B2405" s="569" t="s">
        <v>269</v>
      </c>
      <c r="C2405" s="580" t="s">
        <v>270</v>
      </c>
      <c r="D2405" s="569" t="s">
        <v>3374</v>
      </c>
      <c r="E2405" s="569" t="s">
        <v>196</v>
      </c>
      <c r="F2405" s="569" t="s">
        <v>271</v>
      </c>
      <c r="G2405" s="569">
        <v>2019</v>
      </c>
      <c r="H2405" s="569" t="s">
        <v>4229</v>
      </c>
      <c r="I2405" s="569" t="s">
        <v>3916</v>
      </c>
      <c r="J2405" s="569" t="s">
        <v>752</v>
      </c>
      <c r="K2405" s="569">
        <v>3</v>
      </c>
      <c r="L2405" s="569">
        <v>0</v>
      </c>
      <c r="M2405" s="569" t="s">
        <v>157</v>
      </c>
      <c r="N2405" s="569">
        <v>1</v>
      </c>
      <c r="O2405" s="569" t="s">
        <v>3846</v>
      </c>
      <c r="P2405" s="568">
        <v>12900</v>
      </c>
      <c r="Q2405" s="569" t="s">
        <v>4235</v>
      </c>
      <c r="R2405" s="569">
        <v>8</v>
      </c>
      <c r="S2405" s="569" t="s">
        <v>4354</v>
      </c>
      <c r="T2405" s="569" t="s">
        <v>4283</v>
      </c>
      <c r="U2405" s="569">
        <v>142</v>
      </c>
      <c r="V2405" s="569">
        <v>34</v>
      </c>
      <c r="W2405" s="620">
        <v>10000</v>
      </c>
      <c r="X2405" s="621" t="s">
        <v>157</v>
      </c>
      <c r="Y2405" s="621" t="s">
        <v>450</v>
      </c>
      <c r="Z2405" s="621" t="s">
        <v>178</v>
      </c>
      <c r="AA2405" s="622">
        <v>41210</v>
      </c>
      <c r="AB2405" s="622" t="s">
        <v>164</v>
      </c>
      <c r="AC2405" s="622">
        <v>30260.336842105266</v>
      </c>
      <c r="AD2405" s="623">
        <v>0.03</v>
      </c>
      <c r="AE2405" s="621" t="s">
        <v>4383</v>
      </c>
    </row>
    <row r="2406" spans="1:31" s="572" customFormat="1">
      <c r="A2406" s="570" t="s">
        <v>4384</v>
      </c>
      <c r="B2406" s="573" t="s">
        <v>269</v>
      </c>
      <c r="C2406" s="578" t="s">
        <v>270</v>
      </c>
      <c r="D2406" s="573" t="s">
        <v>3374</v>
      </c>
      <c r="E2406" s="573" t="s">
        <v>196</v>
      </c>
      <c r="F2406" s="573" t="s">
        <v>271</v>
      </c>
      <c r="G2406" s="573">
        <v>2019</v>
      </c>
      <c r="H2406" s="573" t="s">
        <v>4229</v>
      </c>
      <c r="I2406" s="573" t="s">
        <v>3916</v>
      </c>
      <c r="J2406" s="573" t="s">
        <v>752</v>
      </c>
      <c r="K2406" s="573">
        <v>3</v>
      </c>
      <c r="L2406" s="573">
        <v>0</v>
      </c>
      <c r="M2406" s="573" t="s">
        <v>157</v>
      </c>
      <c r="N2406" s="573">
        <v>1</v>
      </c>
      <c r="O2406" s="573" t="s">
        <v>3846</v>
      </c>
      <c r="P2406" s="571">
        <v>16200</v>
      </c>
      <c r="Q2406" s="573" t="s">
        <v>4231</v>
      </c>
      <c r="R2406" s="573">
        <v>8</v>
      </c>
      <c r="S2406" s="582" t="s">
        <v>4354</v>
      </c>
      <c r="T2406" s="573" t="s">
        <v>4283</v>
      </c>
      <c r="U2406" s="573">
        <v>142</v>
      </c>
      <c r="V2406" s="573">
        <v>29</v>
      </c>
      <c r="W2406" s="616">
        <v>10000</v>
      </c>
      <c r="X2406" s="617" t="s">
        <v>157</v>
      </c>
      <c r="Y2406" s="617" t="s">
        <v>4341</v>
      </c>
      <c r="Z2406" s="617" t="s">
        <v>1523</v>
      </c>
      <c r="AA2406" s="618">
        <v>50205</v>
      </c>
      <c r="AB2406" s="618" t="s">
        <v>164</v>
      </c>
      <c r="AC2406" s="618">
        <v>38341.263157894733</v>
      </c>
      <c r="AD2406" s="619">
        <v>0.03</v>
      </c>
      <c r="AE2406" s="617" t="s">
        <v>4385</v>
      </c>
    </row>
    <row r="2407" spans="1:31" s="572" customFormat="1">
      <c r="A2407" s="570" t="s">
        <v>4386</v>
      </c>
      <c r="B2407" s="569" t="s">
        <v>269</v>
      </c>
      <c r="C2407" s="580" t="s">
        <v>270</v>
      </c>
      <c r="D2407" s="569" t="s">
        <v>3374</v>
      </c>
      <c r="E2407" s="569" t="s">
        <v>196</v>
      </c>
      <c r="F2407" s="569" t="s">
        <v>271</v>
      </c>
      <c r="G2407" s="569">
        <v>2019</v>
      </c>
      <c r="H2407" s="569" t="s">
        <v>4229</v>
      </c>
      <c r="I2407" s="569" t="s">
        <v>3916</v>
      </c>
      <c r="J2407" s="569" t="s">
        <v>752</v>
      </c>
      <c r="K2407" s="569">
        <v>3</v>
      </c>
      <c r="L2407" s="569">
        <v>0</v>
      </c>
      <c r="M2407" s="569" t="s">
        <v>157</v>
      </c>
      <c r="N2407" s="569">
        <v>1</v>
      </c>
      <c r="O2407" s="569" t="s">
        <v>3846</v>
      </c>
      <c r="P2407" s="568">
        <v>16200</v>
      </c>
      <c r="Q2407" s="569" t="s">
        <v>4231</v>
      </c>
      <c r="R2407" s="569">
        <v>8</v>
      </c>
      <c r="S2407" s="569" t="s">
        <v>4354</v>
      </c>
      <c r="T2407" s="569" t="s">
        <v>4283</v>
      </c>
      <c r="U2407" s="569">
        <v>142</v>
      </c>
      <c r="V2407" s="569">
        <v>29</v>
      </c>
      <c r="W2407" s="620">
        <v>10000</v>
      </c>
      <c r="X2407" s="621" t="s">
        <v>157</v>
      </c>
      <c r="Y2407" s="621" t="s">
        <v>728</v>
      </c>
      <c r="Z2407" s="621" t="s">
        <v>1523</v>
      </c>
      <c r="AA2407" s="622">
        <v>50205</v>
      </c>
      <c r="AB2407" s="622" t="s">
        <v>164</v>
      </c>
      <c r="AC2407" s="622">
        <v>38341.263157894733</v>
      </c>
      <c r="AD2407" s="623">
        <v>0.03</v>
      </c>
      <c r="AE2407" s="621" t="s">
        <v>4387</v>
      </c>
    </row>
    <row r="2408" spans="1:31" s="572" customFormat="1">
      <c r="A2408" s="570" t="s">
        <v>4388</v>
      </c>
      <c r="B2408" s="573" t="s">
        <v>278</v>
      </c>
      <c r="C2408" s="578">
        <v>15</v>
      </c>
      <c r="D2408" s="573" t="s">
        <v>3374</v>
      </c>
      <c r="E2408" s="573" t="s">
        <v>196</v>
      </c>
      <c r="F2408" s="573" t="s">
        <v>271</v>
      </c>
      <c r="G2408" s="573">
        <v>2019</v>
      </c>
      <c r="H2408" s="573" t="s">
        <v>4229</v>
      </c>
      <c r="I2408" s="573" t="s">
        <v>3916</v>
      </c>
      <c r="J2408" s="573" t="s">
        <v>752</v>
      </c>
      <c r="K2408" s="573">
        <v>3</v>
      </c>
      <c r="L2408" s="573">
        <v>0</v>
      </c>
      <c r="M2408" s="573" t="s">
        <v>157</v>
      </c>
      <c r="N2408" s="573">
        <v>1</v>
      </c>
      <c r="O2408" s="573" t="s">
        <v>3846</v>
      </c>
      <c r="P2408" s="571">
        <v>12500</v>
      </c>
      <c r="Q2408" s="573" t="s">
        <v>4235</v>
      </c>
      <c r="R2408" s="573">
        <v>8</v>
      </c>
      <c r="S2408" s="582" t="s">
        <v>4354</v>
      </c>
      <c r="T2408" s="573" t="s">
        <v>4283</v>
      </c>
      <c r="U2408" s="573">
        <v>142</v>
      </c>
      <c r="V2408" s="573">
        <v>34</v>
      </c>
      <c r="W2408" s="616">
        <v>10000</v>
      </c>
      <c r="X2408" s="617">
        <v>14</v>
      </c>
      <c r="Y2408" s="617" t="s">
        <v>450</v>
      </c>
      <c r="Z2408" s="617" t="s">
        <v>178</v>
      </c>
      <c r="AA2408" s="618">
        <v>41660</v>
      </c>
      <c r="AB2408" s="618" t="s">
        <v>164</v>
      </c>
      <c r="AC2408" s="618">
        <v>30800</v>
      </c>
      <c r="AD2408" s="619">
        <v>0.01</v>
      </c>
      <c r="AE2408" s="617" t="s">
        <v>4381</v>
      </c>
    </row>
    <row r="2409" spans="1:31" s="572" customFormat="1">
      <c r="A2409" s="570" t="s">
        <v>4389</v>
      </c>
      <c r="B2409" s="569" t="s">
        <v>278</v>
      </c>
      <c r="C2409" s="580">
        <v>15</v>
      </c>
      <c r="D2409" s="569" t="s">
        <v>3374</v>
      </c>
      <c r="E2409" s="569" t="s">
        <v>196</v>
      </c>
      <c r="F2409" s="569" t="s">
        <v>271</v>
      </c>
      <c r="G2409" s="569">
        <v>2019</v>
      </c>
      <c r="H2409" s="569" t="s">
        <v>4229</v>
      </c>
      <c r="I2409" s="569" t="s">
        <v>3916</v>
      </c>
      <c r="J2409" s="569" t="s">
        <v>752</v>
      </c>
      <c r="K2409" s="569">
        <v>3</v>
      </c>
      <c r="L2409" s="569">
        <v>0</v>
      </c>
      <c r="M2409" s="569" t="s">
        <v>157</v>
      </c>
      <c r="N2409" s="569">
        <v>1</v>
      </c>
      <c r="O2409" s="569" t="s">
        <v>3846</v>
      </c>
      <c r="P2409" s="568">
        <v>16200</v>
      </c>
      <c r="Q2409" s="569" t="s">
        <v>4231</v>
      </c>
      <c r="R2409" s="569">
        <v>8</v>
      </c>
      <c r="S2409" s="569" t="s">
        <v>4354</v>
      </c>
      <c r="T2409" s="569" t="s">
        <v>4283</v>
      </c>
      <c r="U2409" s="569">
        <v>142</v>
      </c>
      <c r="V2409" s="569">
        <v>29</v>
      </c>
      <c r="W2409" s="620">
        <v>10000</v>
      </c>
      <c r="X2409" s="621">
        <v>14</v>
      </c>
      <c r="Y2409" s="621" t="s">
        <v>728</v>
      </c>
      <c r="Z2409" s="621" t="s">
        <v>1523</v>
      </c>
      <c r="AA2409" s="622">
        <v>50780</v>
      </c>
      <c r="AB2409" s="622" t="s">
        <v>164</v>
      </c>
      <c r="AC2409" s="622">
        <v>39100</v>
      </c>
      <c r="AD2409" s="623">
        <v>0.01</v>
      </c>
      <c r="AE2409" s="621" t="s">
        <v>4387</v>
      </c>
    </row>
    <row r="2410" spans="1:31" s="572" customFormat="1">
      <c r="A2410" s="570" t="s">
        <v>4390</v>
      </c>
      <c r="B2410" s="573" t="s">
        <v>287</v>
      </c>
      <c r="C2410" s="578">
        <v>26</v>
      </c>
      <c r="D2410" s="573" t="s">
        <v>3374</v>
      </c>
      <c r="E2410" s="573" t="s">
        <v>196</v>
      </c>
      <c r="F2410" s="573" t="s">
        <v>271</v>
      </c>
      <c r="G2410" s="573">
        <v>2019</v>
      </c>
      <c r="H2410" s="573" t="s">
        <v>4229</v>
      </c>
      <c r="I2410" s="573" t="s">
        <v>3916</v>
      </c>
      <c r="J2410" s="573" t="s">
        <v>752</v>
      </c>
      <c r="K2410" s="573">
        <v>3</v>
      </c>
      <c r="L2410" s="573">
        <v>0</v>
      </c>
      <c r="M2410" s="573" t="s">
        <v>157</v>
      </c>
      <c r="N2410" s="573">
        <v>1</v>
      </c>
      <c r="O2410" s="573" t="s">
        <v>3846</v>
      </c>
      <c r="P2410" s="571">
        <v>12500</v>
      </c>
      <c r="Q2410" s="573" t="s">
        <v>4235</v>
      </c>
      <c r="R2410" s="573">
        <v>8</v>
      </c>
      <c r="S2410" s="582" t="s">
        <v>4354</v>
      </c>
      <c r="T2410" s="573" t="s">
        <v>4283</v>
      </c>
      <c r="U2410" s="573">
        <v>142</v>
      </c>
      <c r="V2410" s="573">
        <v>34</v>
      </c>
      <c r="W2410" s="616">
        <v>10000</v>
      </c>
      <c r="X2410" s="617">
        <v>14</v>
      </c>
      <c r="Y2410" s="617" t="s">
        <v>450</v>
      </c>
      <c r="Z2410" s="617" t="s">
        <v>178</v>
      </c>
      <c r="AA2410" s="618">
        <v>41210</v>
      </c>
      <c r="AB2410" s="618" t="s">
        <v>164</v>
      </c>
      <c r="AC2410" s="618">
        <v>30885</v>
      </c>
      <c r="AD2410" s="619">
        <v>0.05</v>
      </c>
      <c r="AE2410" s="617" t="s">
        <v>4381</v>
      </c>
    </row>
    <row r="2411" spans="1:31" s="572" customFormat="1">
      <c r="A2411" s="570" t="s">
        <v>4391</v>
      </c>
      <c r="B2411" s="569" t="s">
        <v>287</v>
      </c>
      <c r="C2411" s="580">
        <v>26</v>
      </c>
      <c r="D2411" s="569" t="s">
        <v>3374</v>
      </c>
      <c r="E2411" s="569" t="s">
        <v>196</v>
      </c>
      <c r="F2411" s="569" t="s">
        <v>271</v>
      </c>
      <c r="G2411" s="569">
        <v>2019</v>
      </c>
      <c r="H2411" s="569" t="s">
        <v>4229</v>
      </c>
      <c r="I2411" s="569" t="s">
        <v>3916</v>
      </c>
      <c r="J2411" s="569" t="s">
        <v>752</v>
      </c>
      <c r="K2411" s="569">
        <v>3</v>
      </c>
      <c r="L2411" s="569">
        <v>0</v>
      </c>
      <c r="M2411" s="569" t="s">
        <v>157</v>
      </c>
      <c r="N2411" s="569">
        <v>1</v>
      </c>
      <c r="O2411" s="569" t="s">
        <v>3846</v>
      </c>
      <c r="P2411" s="568">
        <v>16200</v>
      </c>
      <c r="Q2411" s="569" t="s">
        <v>4231</v>
      </c>
      <c r="R2411" s="569">
        <v>8</v>
      </c>
      <c r="S2411" s="569" t="s">
        <v>4354</v>
      </c>
      <c r="T2411" s="569" t="s">
        <v>4283</v>
      </c>
      <c r="U2411" s="569">
        <v>142</v>
      </c>
      <c r="V2411" s="569">
        <v>29</v>
      </c>
      <c r="W2411" s="620">
        <v>10000</v>
      </c>
      <c r="X2411" s="621">
        <v>14</v>
      </c>
      <c r="Y2411" s="621" t="s">
        <v>728</v>
      </c>
      <c r="Z2411" s="621" t="s">
        <v>1523</v>
      </c>
      <c r="AA2411" s="622">
        <v>50205</v>
      </c>
      <c r="AB2411" s="622" t="s">
        <v>164</v>
      </c>
      <c r="AC2411" s="622">
        <v>39079</v>
      </c>
      <c r="AD2411" s="623">
        <v>0.05</v>
      </c>
      <c r="AE2411" s="621" t="s">
        <v>4387</v>
      </c>
    </row>
    <row r="2412" spans="1:31" s="572" customFormat="1">
      <c r="A2412" s="570" t="s">
        <v>4392</v>
      </c>
      <c r="B2412" s="573" t="s">
        <v>280</v>
      </c>
      <c r="C2412" s="578">
        <v>27</v>
      </c>
      <c r="D2412" s="573" t="s">
        <v>3374</v>
      </c>
      <c r="E2412" s="573" t="s">
        <v>196</v>
      </c>
      <c r="F2412" s="573" t="s">
        <v>271</v>
      </c>
      <c r="G2412" s="573">
        <v>2019</v>
      </c>
      <c r="H2412" s="573" t="s">
        <v>4229</v>
      </c>
      <c r="I2412" s="573" t="s">
        <v>3916</v>
      </c>
      <c r="J2412" s="573" t="s">
        <v>752</v>
      </c>
      <c r="K2412" s="573">
        <v>3</v>
      </c>
      <c r="L2412" s="573">
        <v>0</v>
      </c>
      <c r="M2412" s="573" t="s">
        <v>157</v>
      </c>
      <c r="N2412" s="573">
        <v>1</v>
      </c>
      <c r="O2412" s="573" t="s">
        <v>3846</v>
      </c>
      <c r="P2412" s="571">
        <v>12500</v>
      </c>
      <c r="Q2412" s="573" t="s">
        <v>4235</v>
      </c>
      <c r="R2412" s="573">
        <v>8</v>
      </c>
      <c r="S2412" s="582" t="s">
        <v>4354</v>
      </c>
      <c r="T2412" s="573" t="s">
        <v>4283</v>
      </c>
      <c r="U2412" s="573">
        <v>142</v>
      </c>
      <c r="V2412" s="573">
        <v>34</v>
      </c>
      <c r="W2412" s="616">
        <v>10000</v>
      </c>
      <c r="X2412" s="617" t="s">
        <v>157</v>
      </c>
      <c r="Y2412" s="617" t="s">
        <v>450</v>
      </c>
      <c r="Z2412" s="617" t="s">
        <v>178</v>
      </c>
      <c r="AA2412" s="618">
        <v>41210</v>
      </c>
      <c r="AB2412" s="618" t="s">
        <v>164</v>
      </c>
      <c r="AC2412" s="618">
        <v>30260.336842105266</v>
      </c>
      <c r="AD2412" s="619">
        <v>0.03</v>
      </c>
      <c r="AE2412" s="617" t="s">
        <v>4381</v>
      </c>
    </row>
    <row r="2413" spans="1:31" s="572" customFormat="1">
      <c r="A2413" s="570" t="s">
        <v>4393</v>
      </c>
      <c r="B2413" s="569" t="s">
        <v>280</v>
      </c>
      <c r="C2413" s="580">
        <v>27</v>
      </c>
      <c r="D2413" s="569" t="s">
        <v>3374</v>
      </c>
      <c r="E2413" s="569" t="s">
        <v>196</v>
      </c>
      <c r="F2413" s="569" t="s">
        <v>271</v>
      </c>
      <c r="G2413" s="569">
        <v>2019</v>
      </c>
      <c r="H2413" s="569" t="s">
        <v>4229</v>
      </c>
      <c r="I2413" s="569" t="s">
        <v>3916</v>
      </c>
      <c r="J2413" s="569" t="s">
        <v>752</v>
      </c>
      <c r="K2413" s="569">
        <v>3</v>
      </c>
      <c r="L2413" s="569">
        <v>0</v>
      </c>
      <c r="M2413" s="569" t="s">
        <v>157</v>
      </c>
      <c r="N2413" s="569">
        <v>1</v>
      </c>
      <c r="O2413" s="569" t="s">
        <v>3846</v>
      </c>
      <c r="P2413" s="568">
        <v>12900</v>
      </c>
      <c r="Q2413" s="569" t="s">
        <v>4235</v>
      </c>
      <c r="R2413" s="569">
        <v>8</v>
      </c>
      <c r="S2413" s="569" t="s">
        <v>4354</v>
      </c>
      <c r="T2413" s="569" t="s">
        <v>4283</v>
      </c>
      <c r="U2413" s="569">
        <v>142</v>
      </c>
      <c r="V2413" s="569">
        <v>34</v>
      </c>
      <c r="W2413" s="620">
        <v>10000</v>
      </c>
      <c r="X2413" s="621" t="s">
        <v>157</v>
      </c>
      <c r="Y2413" s="621" t="s">
        <v>450</v>
      </c>
      <c r="Z2413" s="621" t="s">
        <v>178</v>
      </c>
      <c r="AA2413" s="622">
        <v>41210</v>
      </c>
      <c r="AB2413" s="622" t="s">
        <v>164</v>
      </c>
      <c r="AC2413" s="622">
        <v>30260.336842105266</v>
      </c>
      <c r="AD2413" s="623">
        <v>0.03</v>
      </c>
      <c r="AE2413" s="621" t="s">
        <v>4383</v>
      </c>
    </row>
    <row r="2414" spans="1:31" s="572" customFormat="1">
      <c r="A2414" s="570" t="s">
        <v>4394</v>
      </c>
      <c r="B2414" s="573" t="s">
        <v>280</v>
      </c>
      <c r="C2414" s="578">
        <v>27</v>
      </c>
      <c r="D2414" s="573" t="s">
        <v>3374</v>
      </c>
      <c r="E2414" s="573" t="s">
        <v>196</v>
      </c>
      <c r="F2414" s="573" t="s">
        <v>271</v>
      </c>
      <c r="G2414" s="573">
        <v>2019</v>
      </c>
      <c r="H2414" s="573" t="s">
        <v>4229</v>
      </c>
      <c r="I2414" s="573" t="s">
        <v>3916</v>
      </c>
      <c r="J2414" s="573" t="s">
        <v>752</v>
      </c>
      <c r="K2414" s="573">
        <v>3</v>
      </c>
      <c r="L2414" s="573">
        <v>0</v>
      </c>
      <c r="M2414" s="573" t="s">
        <v>157</v>
      </c>
      <c r="N2414" s="573">
        <v>1</v>
      </c>
      <c r="O2414" s="573" t="s">
        <v>3846</v>
      </c>
      <c r="P2414" s="571">
        <v>16200</v>
      </c>
      <c r="Q2414" s="573" t="s">
        <v>4231</v>
      </c>
      <c r="R2414" s="573">
        <v>8</v>
      </c>
      <c r="S2414" s="582" t="s">
        <v>4354</v>
      </c>
      <c r="T2414" s="573" t="s">
        <v>4283</v>
      </c>
      <c r="U2414" s="573">
        <v>142</v>
      </c>
      <c r="V2414" s="573">
        <v>29</v>
      </c>
      <c r="W2414" s="616">
        <v>10000</v>
      </c>
      <c r="X2414" s="617" t="s">
        <v>157</v>
      </c>
      <c r="Y2414" s="617" t="s">
        <v>4341</v>
      </c>
      <c r="Z2414" s="617" t="s">
        <v>1523</v>
      </c>
      <c r="AA2414" s="618">
        <v>50205</v>
      </c>
      <c r="AB2414" s="618" t="s">
        <v>164</v>
      </c>
      <c r="AC2414" s="618">
        <v>38341.263157894733</v>
      </c>
      <c r="AD2414" s="619">
        <v>0.03</v>
      </c>
      <c r="AE2414" s="617" t="s">
        <v>4385</v>
      </c>
    </row>
    <row r="2415" spans="1:31" s="572" customFormat="1">
      <c r="A2415" s="570" t="s">
        <v>4395</v>
      </c>
      <c r="B2415" s="569" t="s">
        <v>280</v>
      </c>
      <c r="C2415" s="580">
        <v>27</v>
      </c>
      <c r="D2415" s="569" t="s">
        <v>3374</v>
      </c>
      <c r="E2415" s="569" t="s">
        <v>196</v>
      </c>
      <c r="F2415" s="569" t="s">
        <v>271</v>
      </c>
      <c r="G2415" s="569">
        <v>2019</v>
      </c>
      <c r="H2415" s="569" t="s">
        <v>4229</v>
      </c>
      <c r="I2415" s="569" t="s">
        <v>3916</v>
      </c>
      <c r="J2415" s="569" t="s">
        <v>752</v>
      </c>
      <c r="K2415" s="569">
        <v>3</v>
      </c>
      <c r="L2415" s="569">
        <v>0</v>
      </c>
      <c r="M2415" s="569" t="s">
        <v>157</v>
      </c>
      <c r="N2415" s="569">
        <v>1</v>
      </c>
      <c r="O2415" s="569" t="s">
        <v>3846</v>
      </c>
      <c r="P2415" s="568">
        <v>16200</v>
      </c>
      <c r="Q2415" s="569" t="s">
        <v>4231</v>
      </c>
      <c r="R2415" s="569">
        <v>8</v>
      </c>
      <c r="S2415" s="569" t="s">
        <v>4354</v>
      </c>
      <c r="T2415" s="569" t="s">
        <v>4283</v>
      </c>
      <c r="U2415" s="569">
        <v>142</v>
      </c>
      <c r="V2415" s="569">
        <v>29</v>
      </c>
      <c r="W2415" s="620">
        <v>10000</v>
      </c>
      <c r="X2415" s="621" t="s">
        <v>157</v>
      </c>
      <c r="Y2415" s="621" t="s">
        <v>728</v>
      </c>
      <c r="Z2415" s="621" t="s">
        <v>1523</v>
      </c>
      <c r="AA2415" s="622">
        <v>50205</v>
      </c>
      <c r="AB2415" s="622" t="s">
        <v>164</v>
      </c>
      <c r="AC2415" s="622">
        <v>38341.263157894733</v>
      </c>
      <c r="AD2415" s="623">
        <v>0.03</v>
      </c>
      <c r="AE2415" s="621" t="s">
        <v>4387</v>
      </c>
    </row>
    <row r="2416" spans="1:31" s="572" customFormat="1">
      <c r="A2416" s="570" t="s">
        <v>4396</v>
      </c>
      <c r="B2416" s="573" t="s">
        <v>269</v>
      </c>
      <c r="C2416" s="578" t="s">
        <v>270</v>
      </c>
      <c r="D2416" s="573" t="s">
        <v>3374</v>
      </c>
      <c r="E2416" s="573" t="s">
        <v>196</v>
      </c>
      <c r="F2416" s="573" t="s">
        <v>271</v>
      </c>
      <c r="G2416" s="573">
        <v>2019</v>
      </c>
      <c r="H2416" s="573" t="s">
        <v>4229</v>
      </c>
      <c r="I2416" s="573" t="s">
        <v>3996</v>
      </c>
      <c r="J2416" s="573" t="s">
        <v>3377</v>
      </c>
      <c r="K2416" s="573">
        <v>6</v>
      </c>
      <c r="L2416" s="573">
        <v>0</v>
      </c>
      <c r="M2416" s="573" t="s">
        <v>157</v>
      </c>
      <c r="N2416" s="573">
        <v>2</v>
      </c>
      <c r="O2416" s="573" t="s">
        <v>4230</v>
      </c>
      <c r="P2416" s="571">
        <v>12500</v>
      </c>
      <c r="Q2416" s="573" t="s">
        <v>4235</v>
      </c>
      <c r="R2416" s="573">
        <v>8</v>
      </c>
      <c r="S2416" s="582" t="s">
        <v>4398</v>
      </c>
      <c r="T2416" s="573" t="s">
        <v>366</v>
      </c>
      <c r="U2416" s="573">
        <v>148</v>
      </c>
      <c r="V2416" s="573">
        <v>34</v>
      </c>
      <c r="W2416" s="616">
        <v>10000</v>
      </c>
      <c r="X2416" s="617" t="s">
        <v>157</v>
      </c>
      <c r="Y2416" s="617" t="s">
        <v>450</v>
      </c>
      <c r="Z2416" s="617" t="s">
        <v>178</v>
      </c>
      <c r="AA2416" s="618">
        <v>36615</v>
      </c>
      <c r="AB2416" s="618" t="s">
        <v>164</v>
      </c>
      <c r="AC2416" s="618">
        <v>25175.073684210529</v>
      </c>
      <c r="AD2416" s="619">
        <v>0.03</v>
      </c>
      <c r="AE2416" s="617" t="s">
        <v>4397</v>
      </c>
    </row>
    <row r="2417" spans="1:31" s="572" customFormat="1">
      <c r="A2417" s="570" t="s">
        <v>4399</v>
      </c>
      <c r="B2417" s="569" t="s">
        <v>269</v>
      </c>
      <c r="C2417" s="580" t="s">
        <v>270</v>
      </c>
      <c r="D2417" s="569" t="s">
        <v>3374</v>
      </c>
      <c r="E2417" s="569" t="s">
        <v>196</v>
      </c>
      <c r="F2417" s="569" t="s">
        <v>271</v>
      </c>
      <c r="G2417" s="569">
        <v>2019</v>
      </c>
      <c r="H2417" s="569" t="s">
        <v>4229</v>
      </c>
      <c r="I2417" s="569" t="s">
        <v>3996</v>
      </c>
      <c r="J2417" s="569" t="s">
        <v>3377</v>
      </c>
      <c r="K2417" s="569">
        <v>6</v>
      </c>
      <c r="L2417" s="569">
        <v>0</v>
      </c>
      <c r="M2417" s="569" t="s">
        <v>157</v>
      </c>
      <c r="N2417" s="569">
        <v>2</v>
      </c>
      <c r="O2417" s="569" t="s">
        <v>4230</v>
      </c>
      <c r="P2417" s="568">
        <v>12500</v>
      </c>
      <c r="Q2417" s="569" t="s">
        <v>4231</v>
      </c>
      <c r="R2417" s="569">
        <v>8</v>
      </c>
      <c r="S2417" s="569" t="s">
        <v>4398</v>
      </c>
      <c r="T2417" s="569" t="s">
        <v>366</v>
      </c>
      <c r="U2417" s="569">
        <v>148</v>
      </c>
      <c r="V2417" s="569">
        <v>34</v>
      </c>
      <c r="W2417" s="620">
        <v>10000</v>
      </c>
      <c r="X2417" s="621" t="s">
        <v>157</v>
      </c>
      <c r="Y2417" s="621" t="s">
        <v>728</v>
      </c>
      <c r="Z2417" s="621" t="s">
        <v>1523</v>
      </c>
      <c r="AA2417" s="622">
        <v>46100</v>
      </c>
      <c r="AB2417" s="622" t="s">
        <v>164</v>
      </c>
      <c r="AC2417" s="622">
        <v>33732.210526315786</v>
      </c>
      <c r="AD2417" s="623">
        <v>0.03</v>
      </c>
      <c r="AE2417" s="621" t="s">
        <v>4400</v>
      </c>
    </row>
    <row r="2418" spans="1:31" s="572" customFormat="1">
      <c r="A2418" s="570" t="s">
        <v>4401</v>
      </c>
      <c r="B2418" s="573" t="s">
        <v>269</v>
      </c>
      <c r="C2418" s="578" t="s">
        <v>270</v>
      </c>
      <c r="D2418" s="573" t="s">
        <v>3374</v>
      </c>
      <c r="E2418" s="573" t="s">
        <v>196</v>
      </c>
      <c r="F2418" s="573" t="s">
        <v>271</v>
      </c>
      <c r="G2418" s="573">
        <v>2019</v>
      </c>
      <c r="H2418" s="573" t="s">
        <v>4229</v>
      </c>
      <c r="I2418" s="573" t="s">
        <v>3996</v>
      </c>
      <c r="J2418" s="573" t="s">
        <v>3377</v>
      </c>
      <c r="K2418" s="573">
        <v>6</v>
      </c>
      <c r="L2418" s="573">
        <v>0</v>
      </c>
      <c r="M2418" s="573" t="s">
        <v>157</v>
      </c>
      <c r="N2418" s="573">
        <v>2</v>
      </c>
      <c r="O2418" s="573" t="s">
        <v>4230</v>
      </c>
      <c r="P2418" s="571">
        <v>13000</v>
      </c>
      <c r="Q2418" s="573" t="s">
        <v>4235</v>
      </c>
      <c r="R2418" s="573">
        <v>8</v>
      </c>
      <c r="S2418" s="582" t="s">
        <v>4398</v>
      </c>
      <c r="T2418" s="573" t="s">
        <v>366</v>
      </c>
      <c r="U2418" s="573">
        <v>148</v>
      </c>
      <c r="V2418" s="573">
        <v>34</v>
      </c>
      <c r="W2418" s="616">
        <v>10000</v>
      </c>
      <c r="X2418" s="617" t="s">
        <v>157</v>
      </c>
      <c r="Y2418" s="617" t="s">
        <v>450</v>
      </c>
      <c r="Z2418" s="617" t="s">
        <v>178</v>
      </c>
      <c r="AA2418" s="618">
        <v>36615</v>
      </c>
      <c r="AB2418" s="618" t="s">
        <v>164</v>
      </c>
      <c r="AC2418" s="618">
        <v>25175.073684210529</v>
      </c>
      <c r="AD2418" s="619">
        <v>0.03</v>
      </c>
      <c r="AE2418" s="617" t="s">
        <v>4402</v>
      </c>
    </row>
    <row r="2419" spans="1:31" s="572" customFormat="1">
      <c r="A2419" s="570" t="s">
        <v>4403</v>
      </c>
      <c r="B2419" s="569" t="s">
        <v>269</v>
      </c>
      <c r="C2419" s="580" t="s">
        <v>270</v>
      </c>
      <c r="D2419" s="569" t="s">
        <v>3374</v>
      </c>
      <c r="E2419" s="569" t="s">
        <v>196</v>
      </c>
      <c r="F2419" s="569" t="s">
        <v>271</v>
      </c>
      <c r="G2419" s="569">
        <v>2019</v>
      </c>
      <c r="H2419" s="569" t="s">
        <v>4229</v>
      </c>
      <c r="I2419" s="569" t="s">
        <v>3996</v>
      </c>
      <c r="J2419" s="569" t="s">
        <v>3377</v>
      </c>
      <c r="K2419" s="569">
        <v>6</v>
      </c>
      <c r="L2419" s="569">
        <v>0</v>
      </c>
      <c r="M2419" s="569" t="s">
        <v>157</v>
      </c>
      <c r="N2419" s="569">
        <v>2</v>
      </c>
      <c r="O2419" s="569" t="s">
        <v>4405</v>
      </c>
      <c r="P2419" s="568">
        <v>12500</v>
      </c>
      <c r="Q2419" s="569" t="s">
        <v>4235</v>
      </c>
      <c r="R2419" s="569">
        <v>8</v>
      </c>
      <c r="S2419" s="569" t="s">
        <v>4398</v>
      </c>
      <c r="T2419" s="569" t="s">
        <v>366</v>
      </c>
      <c r="U2419" s="569">
        <v>164</v>
      </c>
      <c r="V2419" s="569">
        <v>34</v>
      </c>
      <c r="W2419" s="620">
        <v>10000</v>
      </c>
      <c r="X2419" s="621" t="s">
        <v>157</v>
      </c>
      <c r="Y2419" s="621" t="s">
        <v>450</v>
      </c>
      <c r="Z2419" s="621" t="s">
        <v>178</v>
      </c>
      <c r="AA2419" s="622">
        <v>36815</v>
      </c>
      <c r="AB2419" s="622" t="s">
        <v>164</v>
      </c>
      <c r="AC2419" s="622">
        <v>25359.284210526315</v>
      </c>
      <c r="AD2419" s="623">
        <v>0.03</v>
      </c>
      <c r="AE2419" s="621" t="s">
        <v>4404</v>
      </c>
    </row>
    <row r="2420" spans="1:31" s="572" customFormat="1">
      <c r="A2420" s="570" t="s">
        <v>4406</v>
      </c>
      <c r="B2420" s="573" t="s">
        <v>269</v>
      </c>
      <c r="C2420" s="578" t="s">
        <v>270</v>
      </c>
      <c r="D2420" s="573" t="s">
        <v>3374</v>
      </c>
      <c r="E2420" s="573" t="s">
        <v>196</v>
      </c>
      <c r="F2420" s="573" t="s">
        <v>271</v>
      </c>
      <c r="G2420" s="573">
        <v>2019</v>
      </c>
      <c r="H2420" s="573" t="s">
        <v>4229</v>
      </c>
      <c r="I2420" s="573" t="s">
        <v>3996</v>
      </c>
      <c r="J2420" s="573" t="s">
        <v>3377</v>
      </c>
      <c r="K2420" s="573">
        <v>6</v>
      </c>
      <c r="L2420" s="573">
        <v>0</v>
      </c>
      <c r="M2420" s="573" t="s">
        <v>157</v>
      </c>
      <c r="N2420" s="573">
        <v>2</v>
      </c>
      <c r="O2420" s="573" t="s">
        <v>3846</v>
      </c>
      <c r="P2420" s="571">
        <v>12500</v>
      </c>
      <c r="Q2420" s="573" t="s">
        <v>4231</v>
      </c>
      <c r="R2420" s="573">
        <v>8</v>
      </c>
      <c r="S2420" s="582" t="s">
        <v>4398</v>
      </c>
      <c r="T2420" s="573" t="s">
        <v>366</v>
      </c>
      <c r="U2420" s="573">
        <v>164</v>
      </c>
      <c r="V2420" s="573">
        <v>34</v>
      </c>
      <c r="W2420" s="616">
        <v>10000</v>
      </c>
      <c r="X2420" s="617" t="s">
        <v>157</v>
      </c>
      <c r="Y2420" s="617" t="s">
        <v>728</v>
      </c>
      <c r="Z2420" s="617" t="s">
        <v>1523</v>
      </c>
      <c r="AA2420" s="618">
        <v>46300</v>
      </c>
      <c r="AB2420" s="618" t="s">
        <v>164</v>
      </c>
      <c r="AC2420" s="618">
        <v>33917.473684210527</v>
      </c>
      <c r="AD2420" s="619">
        <v>0.03</v>
      </c>
      <c r="AE2420" s="617" t="s">
        <v>4407</v>
      </c>
    </row>
    <row r="2421" spans="1:31" s="572" customFormat="1">
      <c r="A2421" s="570" t="s">
        <v>4408</v>
      </c>
      <c r="B2421" s="569" t="s">
        <v>269</v>
      </c>
      <c r="C2421" s="580" t="s">
        <v>270</v>
      </c>
      <c r="D2421" s="569" t="s">
        <v>3374</v>
      </c>
      <c r="E2421" s="569" t="s">
        <v>196</v>
      </c>
      <c r="F2421" s="569" t="s">
        <v>271</v>
      </c>
      <c r="G2421" s="569">
        <v>2019</v>
      </c>
      <c r="H2421" s="569" t="s">
        <v>4229</v>
      </c>
      <c r="I2421" s="569" t="s">
        <v>3996</v>
      </c>
      <c r="J2421" s="569" t="s">
        <v>3377</v>
      </c>
      <c r="K2421" s="569">
        <v>6</v>
      </c>
      <c r="L2421" s="569">
        <v>0</v>
      </c>
      <c r="M2421" s="569" t="s">
        <v>157</v>
      </c>
      <c r="N2421" s="569">
        <v>2</v>
      </c>
      <c r="O2421" s="569" t="s">
        <v>3846</v>
      </c>
      <c r="P2421" s="568">
        <v>13000</v>
      </c>
      <c r="Q2421" s="569" t="s">
        <v>4235</v>
      </c>
      <c r="R2421" s="569">
        <v>8</v>
      </c>
      <c r="S2421" s="569" t="s">
        <v>4398</v>
      </c>
      <c r="T2421" s="569" t="s">
        <v>366</v>
      </c>
      <c r="U2421" s="569">
        <v>164</v>
      </c>
      <c r="V2421" s="569">
        <v>34</v>
      </c>
      <c r="W2421" s="620">
        <v>10000</v>
      </c>
      <c r="X2421" s="621" t="s">
        <v>157</v>
      </c>
      <c r="Y2421" s="621" t="s">
        <v>450</v>
      </c>
      <c r="Z2421" s="621" t="s">
        <v>178</v>
      </c>
      <c r="AA2421" s="622">
        <v>36815</v>
      </c>
      <c r="AB2421" s="622" t="s">
        <v>164</v>
      </c>
      <c r="AC2421" s="622">
        <v>25359.284210526315</v>
      </c>
      <c r="AD2421" s="623">
        <v>0.03</v>
      </c>
      <c r="AE2421" s="621" t="s">
        <v>4409</v>
      </c>
    </row>
    <row r="2422" spans="1:31" s="572" customFormat="1">
      <c r="A2422" s="570" t="s">
        <v>4410</v>
      </c>
      <c r="B2422" s="573" t="s">
        <v>278</v>
      </c>
      <c r="C2422" s="578">
        <v>15</v>
      </c>
      <c r="D2422" s="573" t="s">
        <v>3374</v>
      </c>
      <c r="E2422" s="573" t="s">
        <v>196</v>
      </c>
      <c r="F2422" s="573" t="s">
        <v>271</v>
      </c>
      <c r="G2422" s="573">
        <v>2019</v>
      </c>
      <c r="H2422" s="573" t="s">
        <v>4229</v>
      </c>
      <c r="I2422" s="573" t="s">
        <v>3996</v>
      </c>
      <c r="J2422" s="573" t="s">
        <v>3377</v>
      </c>
      <c r="K2422" s="573">
        <v>6</v>
      </c>
      <c r="L2422" s="573">
        <v>0</v>
      </c>
      <c r="M2422" s="573" t="s">
        <v>157</v>
      </c>
      <c r="N2422" s="573">
        <v>2</v>
      </c>
      <c r="O2422" s="573" t="s">
        <v>4230</v>
      </c>
      <c r="P2422" s="571">
        <v>12500</v>
      </c>
      <c r="Q2422" s="573" t="s">
        <v>4235</v>
      </c>
      <c r="R2422" s="573">
        <v>8</v>
      </c>
      <c r="S2422" s="582" t="s">
        <v>4398</v>
      </c>
      <c r="T2422" s="573" t="s">
        <v>366</v>
      </c>
      <c r="U2422" s="573">
        <v>148</v>
      </c>
      <c r="V2422" s="573">
        <v>34</v>
      </c>
      <c r="W2422" s="616">
        <v>10000</v>
      </c>
      <c r="X2422" s="617" t="s">
        <v>157</v>
      </c>
      <c r="Y2422" s="617" t="s">
        <v>450</v>
      </c>
      <c r="Z2422" s="617" t="s">
        <v>178</v>
      </c>
      <c r="AA2422" s="618">
        <v>36980</v>
      </c>
      <c r="AB2422" s="618" t="s">
        <v>164</v>
      </c>
      <c r="AC2422" s="618">
        <v>25600</v>
      </c>
      <c r="AD2422" s="619">
        <v>0.01</v>
      </c>
      <c r="AE2422" s="617" t="s">
        <v>4397</v>
      </c>
    </row>
    <row r="2423" spans="1:31" s="572" customFormat="1">
      <c r="A2423" s="570" t="s">
        <v>4411</v>
      </c>
      <c r="B2423" s="569" t="s">
        <v>278</v>
      </c>
      <c r="C2423" s="580">
        <v>15</v>
      </c>
      <c r="D2423" s="569" t="s">
        <v>3374</v>
      </c>
      <c r="E2423" s="569" t="s">
        <v>196</v>
      </c>
      <c r="F2423" s="569" t="s">
        <v>271</v>
      </c>
      <c r="G2423" s="569">
        <v>2019</v>
      </c>
      <c r="H2423" s="569" t="s">
        <v>4229</v>
      </c>
      <c r="I2423" s="569" t="s">
        <v>3996</v>
      </c>
      <c r="J2423" s="569" t="s">
        <v>3377</v>
      </c>
      <c r="K2423" s="569">
        <v>6</v>
      </c>
      <c r="L2423" s="569">
        <v>0</v>
      </c>
      <c r="M2423" s="569" t="s">
        <v>157</v>
      </c>
      <c r="N2423" s="569">
        <v>2</v>
      </c>
      <c r="O2423" s="569" t="s">
        <v>4230</v>
      </c>
      <c r="P2423" s="568">
        <v>12500</v>
      </c>
      <c r="Q2423" s="569" t="s">
        <v>4231</v>
      </c>
      <c r="R2423" s="569">
        <v>8</v>
      </c>
      <c r="S2423" s="569" t="s">
        <v>4398</v>
      </c>
      <c r="T2423" s="569" t="s">
        <v>366</v>
      </c>
      <c r="U2423" s="569">
        <v>148</v>
      </c>
      <c r="V2423" s="569">
        <v>35</v>
      </c>
      <c r="W2423" s="620">
        <v>10000</v>
      </c>
      <c r="X2423" s="621" t="s">
        <v>157</v>
      </c>
      <c r="Y2423" s="621" t="s">
        <v>728</v>
      </c>
      <c r="Z2423" s="621" t="s">
        <v>1523</v>
      </c>
      <c r="AA2423" s="622">
        <v>46100</v>
      </c>
      <c r="AB2423" s="622" t="s">
        <v>164</v>
      </c>
      <c r="AC2423" s="622">
        <v>33900</v>
      </c>
      <c r="AD2423" s="623">
        <v>0.01</v>
      </c>
      <c r="AE2423" s="621" t="s">
        <v>4400</v>
      </c>
    </row>
    <row r="2424" spans="1:31" s="572" customFormat="1">
      <c r="A2424" s="570" t="s">
        <v>4412</v>
      </c>
      <c r="B2424" s="573" t="s">
        <v>278</v>
      </c>
      <c r="C2424" s="578">
        <v>15</v>
      </c>
      <c r="D2424" s="573" t="s">
        <v>3374</v>
      </c>
      <c r="E2424" s="573" t="s">
        <v>196</v>
      </c>
      <c r="F2424" s="573" t="s">
        <v>271</v>
      </c>
      <c r="G2424" s="573">
        <v>2019</v>
      </c>
      <c r="H2424" s="573" t="s">
        <v>4229</v>
      </c>
      <c r="I2424" s="573" t="s">
        <v>3996</v>
      </c>
      <c r="J2424" s="573" t="s">
        <v>3377</v>
      </c>
      <c r="K2424" s="573">
        <v>6</v>
      </c>
      <c r="L2424" s="573">
        <v>0</v>
      </c>
      <c r="M2424" s="573" t="s">
        <v>157</v>
      </c>
      <c r="N2424" s="573">
        <v>2</v>
      </c>
      <c r="O2424" s="573" t="s">
        <v>3846</v>
      </c>
      <c r="P2424" s="571">
        <v>12500</v>
      </c>
      <c r="Q2424" s="573" t="s">
        <v>4231</v>
      </c>
      <c r="R2424" s="573">
        <v>8</v>
      </c>
      <c r="S2424" s="582" t="s">
        <v>4398</v>
      </c>
      <c r="T2424" s="573" t="s">
        <v>366</v>
      </c>
      <c r="U2424" s="573">
        <v>164</v>
      </c>
      <c r="V2424" s="573">
        <v>35</v>
      </c>
      <c r="W2424" s="616">
        <v>10000</v>
      </c>
      <c r="X2424" s="617">
        <v>15</v>
      </c>
      <c r="Y2424" s="617" t="s">
        <v>728</v>
      </c>
      <c r="Z2424" s="617" t="s">
        <v>1523</v>
      </c>
      <c r="AA2424" s="618">
        <v>46300</v>
      </c>
      <c r="AB2424" s="618" t="s">
        <v>164</v>
      </c>
      <c r="AC2424" s="618">
        <v>34100</v>
      </c>
      <c r="AD2424" s="619">
        <v>0.01</v>
      </c>
      <c r="AE2424" s="617" t="s">
        <v>4407</v>
      </c>
    </row>
    <row r="2425" spans="1:31" s="572" customFormat="1">
      <c r="A2425" s="570" t="s">
        <v>4413</v>
      </c>
      <c r="B2425" s="569" t="s">
        <v>278</v>
      </c>
      <c r="C2425" s="580">
        <v>15</v>
      </c>
      <c r="D2425" s="569" t="s">
        <v>3374</v>
      </c>
      <c r="E2425" s="569" t="s">
        <v>196</v>
      </c>
      <c r="F2425" s="569" t="s">
        <v>271</v>
      </c>
      <c r="G2425" s="569">
        <v>2019</v>
      </c>
      <c r="H2425" s="569" t="s">
        <v>4229</v>
      </c>
      <c r="I2425" s="569" t="s">
        <v>3996</v>
      </c>
      <c r="J2425" s="569" t="s">
        <v>3377</v>
      </c>
      <c r="K2425" s="569">
        <v>6</v>
      </c>
      <c r="L2425" s="569">
        <v>0</v>
      </c>
      <c r="M2425" s="569" t="s">
        <v>157</v>
      </c>
      <c r="N2425" s="569">
        <v>2</v>
      </c>
      <c r="O2425" s="569" t="s">
        <v>3846</v>
      </c>
      <c r="P2425" s="568">
        <v>13000</v>
      </c>
      <c r="Q2425" s="569" t="s">
        <v>4235</v>
      </c>
      <c r="R2425" s="569">
        <v>8</v>
      </c>
      <c r="S2425" s="569" t="s">
        <v>4398</v>
      </c>
      <c r="T2425" s="569" t="s">
        <v>366</v>
      </c>
      <c r="U2425" s="569">
        <v>164</v>
      </c>
      <c r="V2425" s="569">
        <v>34</v>
      </c>
      <c r="W2425" s="620">
        <v>10000</v>
      </c>
      <c r="X2425" s="621" t="s">
        <v>157</v>
      </c>
      <c r="Y2425" s="621" t="s">
        <v>450</v>
      </c>
      <c r="Z2425" s="621" t="s">
        <v>178</v>
      </c>
      <c r="AA2425" s="622">
        <v>37180</v>
      </c>
      <c r="AB2425" s="622" t="s">
        <v>164</v>
      </c>
      <c r="AC2425" s="622">
        <v>25800</v>
      </c>
      <c r="AD2425" s="623">
        <v>0.01</v>
      </c>
      <c r="AE2425" s="621" t="s">
        <v>4409</v>
      </c>
    </row>
    <row r="2426" spans="1:31" s="572" customFormat="1">
      <c r="A2426" s="570" t="s">
        <v>4414</v>
      </c>
      <c r="B2426" s="573" t="s">
        <v>287</v>
      </c>
      <c r="C2426" s="578">
        <v>26</v>
      </c>
      <c r="D2426" s="573" t="s">
        <v>3374</v>
      </c>
      <c r="E2426" s="573" t="s">
        <v>196</v>
      </c>
      <c r="F2426" s="573" t="s">
        <v>271</v>
      </c>
      <c r="G2426" s="573">
        <v>2019</v>
      </c>
      <c r="H2426" s="573" t="s">
        <v>4229</v>
      </c>
      <c r="I2426" s="573" t="s">
        <v>3996</v>
      </c>
      <c r="J2426" s="573" t="s">
        <v>3377</v>
      </c>
      <c r="K2426" s="573">
        <v>6</v>
      </c>
      <c r="L2426" s="573">
        <v>0</v>
      </c>
      <c r="M2426" s="573" t="s">
        <v>157</v>
      </c>
      <c r="N2426" s="573">
        <v>2</v>
      </c>
      <c r="O2426" s="573" t="s">
        <v>4230</v>
      </c>
      <c r="P2426" s="571">
        <v>12500</v>
      </c>
      <c r="Q2426" s="573" t="s">
        <v>4235</v>
      </c>
      <c r="R2426" s="573">
        <v>8</v>
      </c>
      <c r="S2426" s="582" t="s">
        <v>4398</v>
      </c>
      <c r="T2426" s="573" t="s">
        <v>366</v>
      </c>
      <c r="U2426" s="573">
        <v>148</v>
      </c>
      <c r="V2426" s="573">
        <v>34</v>
      </c>
      <c r="W2426" s="616">
        <v>10000</v>
      </c>
      <c r="X2426" s="617" t="s">
        <v>157</v>
      </c>
      <c r="Y2426" s="617" t="s">
        <v>450</v>
      </c>
      <c r="Z2426" s="617" t="s">
        <v>178</v>
      </c>
      <c r="AA2426" s="618">
        <v>36615</v>
      </c>
      <c r="AB2426" s="618" t="s">
        <v>164</v>
      </c>
      <c r="AC2426" s="618">
        <v>25723</v>
      </c>
      <c r="AD2426" s="619">
        <v>0.05</v>
      </c>
      <c r="AE2426" s="617" t="s">
        <v>4397</v>
      </c>
    </row>
    <row r="2427" spans="1:31" s="572" customFormat="1">
      <c r="A2427" s="570" t="s">
        <v>4415</v>
      </c>
      <c r="B2427" s="569" t="s">
        <v>287</v>
      </c>
      <c r="C2427" s="580">
        <v>26</v>
      </c>
      <c r="D2427" s="569" t="s">
        <v>3374</v>
      </c>
      <c r="E2427" s="569" t="s">
        <v>196</v>
      </c>
      <c r="F2427" s="569" t="s">
        <v>271</v>
      </c>
      <c r="G2427" s="569">
        <v>2019</v>
      </c>
      <c r="H2427" s="569" t="s">
        <v>4229</v>
      </c>
      <c r="I2427" s="569" t="s">
        <v>3996</v>
      </c>
      <c r="J2427" s="569" t="s">
        <v>3377</v>
      </c>
      <c r="K2427" s="569">
        <v>6</v>
      </c>
      <c r="L2427" s="569">
        <v>0</v>
      </c>
      <c r="M2427" s="569" t="s">
        <v>157</v>
      </c>
      <c r="N2427" s="569">
        <v>2</v>
      </c>
      <c r="O2427" s="569" t="s">
        <v>4230</v>
      </c>
      <c r="P2427" s="568">
        <v>12500</v>
      </c>
      <c r="Q2427" s="569" t="s">
        <v>4231</v>
      </c>
      <c r="R2427" s="569">
        <v>8</v>
      </c>
      <c r="S2427" s="569" t="s">
        <v>4398</v>
      </c>
      <c r="T2427" s="569" t="s">
        <v>366</v>
      </c>
      <c r="U2427" s="569">
        <v>148</v>
      </c>
      <c r="V2427" s="569">
        <v>35</v>
      </c>
      <c r="W2427" s="620">
        <v>10000</v>
      </c>
      <c r="X2427" s="621" t="s">
        <v>157</v>
      </c>
      <c r="Y2427" s="621" t="s">
        <v>728</v>
      </c>
      <c r="Z2427" s="621" t="s">
        <v>1523</v>
      </c>
      <c r="AA2427" s="622">
        <v>45610</v>
      </c>
      <c r="AB2427" s="622" t="s">
        <v>164</v>
      </c>
      <c r="AC2427" s="622">
        <v>33918</v>
      </c>
      <c r="AD2427" s="623">
        <v>0.05</v>
      </c>
      <c r="AE2427" s="621" t="s">
        <v>4400</v>
      </c>
    </row>
    <row r="2428" spans="1:31" s="572" customFormat="1">
      <c r="A2428" s="570" t="s">
        <v>4416</v>
      </c>
      <c r="B2428" s="573" t="s">
        <v>287</v>
      </c>
      <c r="C2428" s="578">
        <v>26</v>
      </c>
      <c r="D2428" s="573" t="s">
        <v>3374</v>
      </c>
      <c r="E2428" s="573" t="s">
        <v>196</v>
      </c>
      <c r="F2428" s="573" t="s">
        <v>271</v>
      </c>
      <c r="G2428" s="573">
        <v>2019</v>
      </c>
      <c r="H2428" s="573" t="s">
        <v>4229</v>
      </c>
      <c r="I2428" s="573" t="s">
        <v>3996</v>
      </c>
      <c r="J2428" s="573" t="s">
        <v>3377</v>
      </c>
      <c r="K2428" s="573">
        <v>6</v>
      </c>
      <c r="L2428" s="573">
        <v>0</v>
      </c>
      <c r="M2428" s="573" t="s">
        <v>157</v>
      </c>
      <c r="N2428" s="573">
        <v>2</v>
      </c>
      <c r="O2428" s="573" t="s">
        <v>3846</v>
      </c>
      <c r="P2428" s="571">
        <v>12500</v>
      </c>
      <c r="Q2428" s="573" t="s">
        <v>4231</v>
      </c>
      <c r="R2428" s="573">
        <v>8</v>
      </c>
      <c r="S2428" s="582" t="s">
        <v>4398</v>
      </c>
      <c r="T2428" s="573" t="s">
        <v>366</v>
      </c>
      <c r="U2428" s="573">
        <v>164</v>
      </c>
      <c r="V2428" s="573">
        <v>35</v>
      </c>
      <c r="W2428" s="616">
        <v>10000</v>
      </c>
      <c r="X2428" s="617">
        <v>15</v>
      </c>
      <c r="Y2428" s="617" t="s">
        <v>728</v>
      </c>
      <c r="Z2428" s="617" t="s">
        <v>1523</v>
      </c>
      <c r="AA2428" s="618">
        <v>45810</v>
      </c>
      <c r="AB2428" s="618" t="s">
        <v>164</v>
      </c>
      <c r="AC2428" s="618">
        <v>34105</v>
      </c>
      <c r="AD2428" s="619">
        <v>0.05</v>
      </c>
      <c r="AE2428" s="617" t="s">
        <v>4407</v>
      </c>
    </row>
    <row r="2429" spans="1:31" s="572" customFormat="1">
      <c r="A2429" s="570" t="s">
        <v>4417</v>
      </c>
      <c r="B2429" s="569" t="s">
        <v>287</v>
      </c>
      <c r="C2429" s="580">
        <v>26</v>
      </c>
      <c r="D2429" s="569" t="s">
        <v>3374</v>
      </c>
      <c r="E2429" s="569" t="s">
        <v>196</v>
      </c>
      <c r="F2429" s="569" t="s">
        <v>271</v>
      </c>
      <c r="G2429" s="569">
        <v>2019</v>
      </c>
      <c r="H2429" s="569" t="s">
        <v>4229</v>
      </c>
      <c r="I2429" s="569" t="s">
        <v>3996</v>
      </c>
      <c r="J2429" s="569" t="s">
        <v>3377</v>
      </c>
      <c r="K2429" s="569">
        <v>6</v>
      </c>
      <c r="L2429" s="569">
        <v>0</v>
      </c>
      <c r="M2429" s="569" t="s">
        <v>157</v>
      </c>
      <c r="N2429" s="569">
        <v>2</v>
      </c>
      <c r="O2429" s="569" t="s">
        <v>3846</v>
      </c>
      <c r="P2429" s="568">
        <v>13000</v>
      </c>
      <c r="Q2429" s="569" t="s">
        <v>4235</v>
      </c>
      <c r="R2429" s="569">
        <v>8</v>
      </c>
      <c r="S2429" s="569" t="s">
        <v>4398</v>
      </c>
      <c r="T2429" s="569" t="s">
        <v>366</v>
      </c>
      <c r="U2429" s="569">
        <v>164</v>
      </c>
      <c r="V2429" s="569">
        <v>34</v>
      </c>
      <c r="W2429" s="620">
        <v>10000</v>
      </c>
      <c r="X2429" s="621" t="s">
        <v>157</v>
      </c>
      <c r="Y2429" s="621" t="s">
        <v>450</v>
      </c>
      <c r="Z2429" s="621" t="s">
        <v>178</v>
      </c>
      <c r="AA2429" s="622">
        <v>36815</v>
      </c>
      <c r="AB2429" s="622" t="s">
        <v>164</v>
      </c>
      <c r="AC2429" s="622">
        <v>25911</v>
      </c>
      <c r="AD2429" s="623">
        <v>0.05</v>
      </c>
      <c r="AE2429" s="621" t="s">
        <v>4409</v>
      </c>
    </row>
    <row r="2430" spans="1:31" s="572" customFormat="1">
      <c r="A2430" s="570" t="s">
        <v>4418</v>
      </c>
      <c r="B2430" s="573" t="s">
        <v>280</v>
      </c>
      <c r="C2430" s="578">
        <v>27</v>
      </c>
      <c r="D2430" s="573" t="s">
        <v>3374</v>
      </c>
      <c r="E2430" s="573" t="s">
        <v>196</v>
      </c>
      <c r="F2430" s="573" t="s">
        <v>271</v>
      </c>
      <c r="G2430" s="573">
        <v>2019</v>
      </c>
      <c r="H2430" s="573" t="s">
        <v>4229</v>
      </c>
      <c r="I2430" s="573" t="s">
        <v>3996</v>
      </c>
      <c r="J2430" s="573" t="s">
        <v>3377</v>
      </c>
      <c r="K2430" s="573">
        <v>6</v>
      </c>
      <c r="L2430" s="573">
        <v>0</v>
      </c>
      <c r="M2430" s="573" t="s">
        <v>157</v>
      </c>
      <c r="N2430" s="573">
        <v>2</v>
      </c>
      <c r="O2430" s="573" t="s">
        <v>4230</v>
      </c>
      <c r="P2430" s="571">
        <v>12500</v>
      </c>
      <c r="Q2430" s="573" t="s">
        <v>4235</v>
      </c>
      <c r="R2430" s="573">
        <v>8</v>
      </c>
      <c r="S2430" s="582" t="s">
        <v>4398</v>
      </c>
      <c r="T2430" s="573" t="s">
        <v>366</v>
      </c>
      <c r="U2430" s="573">
        <v>148</v>
      </c>
      <c r="V2430" s="573">
        <v>34</v>
      </c>
      <c r="W2430" s="616">
        <v>10000</v>
      </c>
      <c r="X2430" s="617" t="s">
        <v>157</v>
      </c>
      <c r="Y2430" s="617" t="s">
        <v>450</v>
      </c>
      <c r="Z2430" s="617" t="s">
        <v>178</v>
      </c>
      <c r="AA2430" s="618">
        <v>36615</v>
      </c>
      <c r="AB2430" s="618" t="s">
        <v>164</v>
      </c>
      <c r="AC2430" s="618">
        <v>25175.073684210529</v>
      </c>
      <c r="AD2430" s="619">
        <v>0.03</v>
      </c>
      <c r="AE2430" s="617" t="s">
        <v>4397</v>
      </c>
    </row>
    <row r="2431" spans="1:31" s="572" customFormat="1">
      <c r="A2431" s="570" t="s">
        <v>4419</v>
      </c>
      <c r="B2431" s="569" t="s">
        <v>280</v>
      </c>
      <c r="C2431" s="580">
        <v>27</v>
      </c>
      <c r="D2431" s="569" t="s">
        <v>3374</v>
      </c>
      <c r="E2431" s="569" t="s">
        <v>196</v>
      </c>
      <c r="F2431" s="569" t="s">
        <v>271</v>
      </c>
      <c r="G2431" s="569">
        <v>2019</v>
      </c>
      <c r="H2431" s="569" t="s">
        <v>4229</v>
      </c>
      <c r="I2431" s="569" t="s">
        <v>3996</v>
      </c>
      <c r="J2431" s="569" t="s">
        <v>3377</v>
      </c>
      <c r="K2431" s="569">
        <v>6</v>
      </c>
      <c r="L2431" s="569">
        <v>0</v>
      </c>
      <c r="M2431" s="569" t="s">
        <v>157</v>
      </c>
      <c r="N2431" s="569">
        <v>2</v>
      </c>
      <c r="O2431" s="569" t="s">
        <v>4230</v>
      </c>
      <c r="P2431" s="568">
        <v>12500</v>
      </c>
      <c r="Q2431" s="569" t="s">
        <v>4231</v>
      </c>
      <c r="R2431" s="569">
        <v>8</v>
      </c>
      <c r="S2431" s="569" t="s">
        <v>4398</v>
      </c>
      <c r="T2431" s="569" t="s">
        <v>366</v>
      </c>
      <c r="U2431" s="569">
        <v>148</v>
      </c>
      <c r="V2431" s="569">
        <v>34</v>
      </c>
      <c r="W2431" s="620">
        <v>10000</v>
      </c>
      <c r="X2431" s="621" t="s">
        <v>157</v>
      </c>
      <c r="Y2431" s="621" t="s">
        <v>728</v>
      </c>
      <c r="Z2431" s="621" t="s">
        <v>1523</v>
      </c>
      <c r="AA2431" s="622">
        <v>46100</v>
      </c>
      <c r="AB2431" s="622" t="s">
        <v>164</v>
      </c>
      <c r="AC2431" s="622">
        <v>33732.210526315786</v>
      </c>
      <c r="AD2431" s="623">
        <v>0.03</v>
      </c>
      <c r="AE2431" s="621" t="s">
        <v>4400</v>
      </c>
    </row>
    <row r="2432" spans="1:31" s="572" customFormat="1">
      <c r="A2432" s="570" t="s">
        <v>4420</v>
      </c>
      <c r="B2432" s="573" t="s">
        <v>280</v>
      </c>
      <c r="C2432" s="578">
        <v>27</v>
      </c>
      <c r="D2432" s="573" t="s">
        <v>3374</v>
      </c>
      <c r="E2432" s="573" t="s">
        <v>196</v>
      </c>
      <c r="F2432" s="573" t="s">
        <v>271</v>
      </c>
      <c r="G2432" s="573">
        <v>2019</v>
      </c>
      <c r="H2432" s="573" t="s">
        <v>4229</v>
      </c>
      <c r="I2432" s="573" t="s">
        <v>3996</v>
      </c>
      <c r="J2432" s="573" t="s">
        <v>3377</v>
      </c>
      <c r="K2432" s="573">
        <v>6</v>
      </c>
      <c r="L2432" s="573">
        <v>0</v>
      </c>
      <c r="M2432" s="573" t="s">
        <v>157</v>
      </c>
      <c r="N2432" s="573">
        <v>2</v>
      </c>
      <c r="O2432" s="573" t="s">
        <v>4230</v>
      </c>
      <c r="P2432" s="571">
        <v>13000</v>
      </c>
      <c r="Q2432" s="573" t="s">
        <v>4235</v>
      </c>
      <c r="R2432" s="573">
        <v>8</v>
      </c>
      <c r="S2432" s="582" t="s">
        <v>4398</v>
      </c>
      <c r="T2432" s="573" t="s">
        <v>366</v>
      </c>
      <c r="U2432" s="573">
        <v>148</v>
      </c>
      <c r="V2432" s="573">
        <v>34</v>
      </c>
      <c r="W2432" s="616">
        <v>10000</v>
      </c>
      <c r="X2432" s="617" t="s">
        <v>157</v>
      </c>
      <c r="Y2432" s="617" t="s">
        <v>450</v>
      </c>
      <c r="Z2432" s="617" t="s">
        <v>178</v>
      </c>
      <c r="AA2432" s="618">
        <v>36615</v>
      </c>
      <c r="AB2432" s="618" t="s">
        <v>164</v>
      </c>
      <c r="AC2432" s="618">
        <v>25175.073684210529</v>
      </c>
      <c r="AD2432" s="619">
        <v>0.03</v>
      </c>
      <c r="AE2432" s="617" t="s">
        <v>4402</v>
      </c>
    </row>
    <row r="2433" spans="1:31" s="572" customFormat="1">
      <c r="A2433" s="570" t="s">
        <v>4421</v>
      </c>
      <c r="B2433" s="569" t="s">
        <v>280</v>
      </c>
      <c r="C2433" s="580">
        <v>27</v>
      </c>
      <c r="D2433" s="569" t="s">
        <v>3374</v>
      </c>
      <c r="E2433" s="569" t="s">
        <v>196</v>
      </c>
      <c r="F2433" s="569" t="s">
        <v>271</v>
      </c>
      <c r="G2433" s="569">
        <v>2019</v>
      </c>
      <c r="H2433" s="569" t="s">
        <v>4229</v>
      </c>
      <c r="I2433" s="569" t="s">
        <v>3996</v>
      </c>
      <c r="J2433" s="569" t="s">
        <v>3377</v>
      </c>
      <c r="K2433" s="569">
        <v>6</v>
      </c>
      <c r="L2433" s="569">
        <v>0</v>
      </c>
      <c r="M2433" s="569" t="s">
        <v>157</v>
      </c>
      <c r="N2433" s="569">
        <v>2</v>
      </c>
      <c r="O2433" s="569" t="s">
        <v>4405</v>
      </c>
      <c r="P2433" s="568">
        <v>12500</v>
      </c>
      <c r="Q2433" s="569" t="s">
        <v>4235</v>
      </c>
      <c r="R2433" s="569">
        <v>8</v>
      </c>
      <c r="S2433" s="569" t="s">
        <v>4398</v>
      </c>
      <c r="T2433" s="569" t="s">
        <v>366</v>
      </c>
      <c r="U2433" s="569">
        <v>164</v>
      </c>
      <c r="V2433" s="569">
        <v>34</v>
      </c>
      <c r="W2433" s="620">
        <v>10000</v>
      </c>
      <c r="X2433" s="621" t="s">
        <v>157</v>
      </c>
      <c r="Y2433" s="621" t="s">
        <v>450</v>
      </c>
      <c r="Z2433" s="621" t="s">
        <v>178</v>
      </c>
      <c r="AA2433" s="622">
        <v>36815</v>
      </c>
      <c r="AB2433" s="622" t="s">
        <v>164</v>
      </c>
      <c r="AC2433" s="622">
        <v>25359.284210526315</v>
      </c>
      <c r="AD2433" s="623">
        <v>0.03</v>
      </c>
      <c r="AE2433" s="621" t="s">
        <v>4404</v>
      </c>
    </row>
    <row r="2434" spans="1:31" s="572" customFormat="1">
      <c r="A2434" s="570" t="s">
        <v>4422</v>
      </c>
      <c r="B2434" s="573" t="s">
        <v>280</v>
      </c>
      <c r="C2434" s="578">
        <v>27</v>
      </c>
      <c r="D2434" s="573" t="s">
        <v>3374</v>
      </c>
      <c r="E2434" s="573" t="s">
        <v>196</v>
      </c>
      <c r="F2434" s="573" t="s">
        <v>271</v>
      </c>
      <c r="G2434" s="573">
        <v>2019</v>
      </c>
      <c r="H2434" s="573" t="s">
        <v>4229</v>
      </c>
      <c r="I2434" s="573" t="s">
        <v>3996</v>
      </c>
      <c r="J2434" s="573" t="s">
        <v>3377</v>
      </c>
      <c r="K2434" s="573">
        <v>6</v>
      </c>
      <c r="L2434" s="573">
        <v>0</v>
      </c>
      <c r="M2434" s="573" t="s">
        <v>157</v>
      </c>
      <c r="N2434" s="573">
        <v>2</v>
      </c>
      <c r="O2434" s="573" t="s">
        <v>3846</v>
      </c>
      <c r="P2434" s="571">
        <v>12500</v>
      </c>
      <c r="Q2434" s="573" t="s">
        <v>4231</v>
      </c>
      <c r="R2434" s="573">
        <v>8</v>
      </c>
      <c r="S2434" s="582" t="s">
        <v>4398</v>
      </c>
      <c r="T2434" s="573" t="s">
        <v>366</v>
      </c>
      <c r="U2434" s="573">
        <v>164</v>
      </c>
      <c r="V2434" s="573">
        <v>34</v>
      </c>
      <c r="W2434" s="616">
        <v>10000</v>
      </c>
      <c r="X2434" s="617" t="s">
        <v>157</v>
      </c>
      <c r="Y2434" s="617" t="s">
        <v>728</v>
      </c>
      <c r="Z2434" s="617" t="s">
        <v>1523</v>
      </c>
      <c r="AA2434" s="618">
        <v>46300</v>
      </c>
      <c r="AB2434" s="618" t="s">
        <v>164</v>
      </c>
      <c r="AC2434" s="618">
        <v>33917.473684210527</v>
      </c>
      <c r="AD2434" s="619">
        <v>0.03</v>
      </c>
      <c r="AE2434" s="617" t="s">
        <v>4407</v>
      </c>
    </row>
    <row r="2435" spans="1:31" s="572" customFormat="1">
      <c r="A2435" s="570" t="s">
        <v>4423</v>
      </c>
      <c r="B2435" s="569" t="s">
        <v>280</v>
      </c>
      <c r="C2435" s="580">
        <v>27</v>
      </c>
      <c r="D2435" s="569" t="s">
        <v>3374</v>
      </c>
      <c r="E2435" s="569" t="s">
        <v>196</v>
      </c>
      <c r="F2435" s="569" t="s">
        <v>271</v>
      </c>
      <c r="G2435" s="569">
        <v>2019</v>
      </c>
      <c r="H2435" s="569" t="s">
        <v>4229</v>
      </c>
      <c r="I2435" s="569" t="s">
        <v>3996</v>
      </c>
      <c r="J2435" s="569" t="s">
        <v>3377</v>
      </c>
      <c r="K2435" s="569">
        <v>6</v>
      </c>
      <c r="L2435" s="569">
        <v>0</v>
      </c>
      <c r="M2435" s="569" t="s">
        <v>157</v>
      </c>
      <c r="N2435" s="569">
        <v>2</v>
      </c>
      <c r="O2435" s="569" t="s">
        <v>3846</v>
      </c>
      <c r="P2435" s="568">
        <v>13000</v>
      </c>
      <c r="Q2435" s="569" t="s">
        <v>4235</v>
      </c>
      <c r="R2435" s="569">
        <v>8</v>
      </c>
      <c r="S2435" s="569" t="s">
        <v>4398</v>
      </c>
      <c r="T2435" s="569" t="s">
        <v>366</v>
      </c>
      <c r="U2435" s="569">
        <v>164</v>
      </c>
      <c r="V2435" s="569">
        <v>34</v>
      </c>
      <c r="W2435" s="620">
        <v>10000</v>
      </c>
      <c r="X2435" s="621" t="s">
        <v>157</v>
      </c>
      <c r="Y2435" s="621" t="s">
        <v>450</v>
      </c>
      <c r="Z2435" s="621" t="s">
        <v>178</v>
      </c>
      <c r="AA2435" s="622">
        <v>36815</v>
      </c>
      <c r="AB2435" s="622" t="s">
        <v>164</v>
      </c>
      <c r="AC2435" s="622">
        <v>25359.284210526315</v>
      </c>
      <c r="AD2435" s="623">
        <v>0.03</v>
      </c>
      <c r="AE2435" s="621" t="s">
        <v>4409</v>
      </c>
    </row>
    <row r="2436" spans="1:31" s="572" customFormat="1">
      <c r="A2436" s="570" t="s">
        <v>4424</v>
      </c>
      <c r="B2436" s="573" t="s">
        <v>269</v>
      </c>
      <c r="C2436" s="578" t="s">
        <v>270</v>
      </c>
      <c r="D2436" s="573" t="s">
        <v>3374</v>
      </c>
      <c r="E2436" s="573" t="s">
        <v>196</v>
      </c>
      <c r="F2436" s="573" t="s">
        <v>271</v>
      </c>
      <c r="G2436" s="573">
        <v>2019</v>
      </c>
      <c r="H2436" s="573" t="s">
        <v>4229</v>
      </c>
      <c r="I2436" s="573" t="s">
        <v>3996</v>
      </c>
      <c r="J2436" s="573" t="s">
        <v>752</v>
      </c>
      <c r="K2436" s="573">
        <v>6</v>
      </c>
      <c r="L2436" s="573">
        <v>0</v>
      </c>
      <c r="M2436" s="573" t="s">
        <v>157</v>
      </c>
      <c r="N2436" s="573">
        <v>2</v>
      </c>
      <c r="O2436" s="573" t="s">
        <v>4230</v>
      </c>
      <c r="P2436" s="571">
        <v>12400</v>
      </c>
      <c r="Q2436" s="573" t="s">
        <v>4235</v>
      </c>
      <c r="R2436" s="573">
        <v>8</v>
      </c>
      <c r="S2436" s="582" t="s">
        <v>4426</v>
      </c>
      <c r="T2436" s="573" t="s">
        <v>366</v>
      </c>
      <c r="U2436" s="573">
        <v>148</v>
      </c>
      <c r="V2436" s="573">
        <v>34</v>
      </c>
      <c r="W2436" s="616">
        <v>10000</v>
      </c>
      <c r="X2436" s="617" t="s">
        <v>157</v>
      </c>
      <c r="Y2436" s="617" t="s">
        <v>450</v>
      </c>
      <c r="Z2436" s="617" t="s">
        <v>178</v>
      </c>
      <c r="AA2436" s="618">
        <v>39410</v>
      </c>
      <c r="AB2436" s="618" t="s">
        <v>164</v>
      </c>
      <c r="AC2436" s="618">
        <v>27756.126315789475</v>
      </c>
      <c r="AD2436" s="619">
        <v>0.03</v>
      </c>
      <c r="AE2436" s="617" t="s">
        <v>4425</v>
      </c>
    </row>
    <row r="2437" spans="1:31" s="572" customFormat="1">
      <c r="A2437" s="570" t="s">
        <v>4427</v>
      </c>
      <c r="B2437" s="569" t="s">
        <v>269</v>
      </c>
      <c r="C2437" s="580" t="s">
        <v>270</v>
      </c>
      <c r="D2437" s="569" t="s">
        <v>3374</v>
      </c>
      <c r="E2437" s="569" t="s">
        <v>196</v>
      </c>
      <c r="F2437" s="569" t="s">
        <v>271</v>
      </c>
      <c r="G2437" s="569">
        <v>2019</v>
      </c>
      <c r="H2437" s="569" t="s">
        <v>4229</v>
      </c>
      <c r="I2437" s="569" t="s">
        <v>3996</v>
      </c>
      <c r="J2437" s="569" t="s">
        <v>752</v>
      </c>
      <c r="K2437" s="569">
        <v>6</v>
      </c>
      <c r="L2437" s="569">
        <v>0</v>
      </c>
      <c r="M2437" s="569" t="s">
        <v>157</v>
      </c>
      <c r="N2437" s="569">
        <v>2</v>
      </c>
      <c r="O2437" s="569" t="s">
        <v>4230</v>
      </c>
      <c r="P2437" s="568">
        <v>12400</v>
      </c>
      <c r="Q2437" s="569" t="s">
        <v>4231</v>
      </c>
      <c r="R2437" s="569">
        <v>8</v>
      </c>
      <c r="S2437" s="569" t="s">
        <v>4426</v>
      </c>
      <c r="T2437" s="569" t="s">
        <v>366</v>
      </c>
      <c r="U2437" s="569">
        <v>148</v>
      </c>
      <c r="V2437" s="569">
        <v>34</v>
      </c>
      <c r="W2437" s="620">
        <v>10000</v>
      </c>
      <c r="X2437" s="621" t="s">
        <v>157</v>
      </c>
      <c r="Y2437" s="621" t="s">
        <v>728</v>
      </c>
      <c r="Z2437" s="621" t="s">
        <v>1523</v>
      </c>
      <c r="AA2437" s="622">
        <v>48895</v>
      </c>
      <c r="AB2437" s="622" t="s">
        <v>164</v>
      </c>
      <c r="AC2437" s="622">
        <v>36313.26315789474</v>
      </c>
      <c r="AD2437" s="623">
        <v>0.03</v>
      </c>
      <c r="AE2437" s="621" t="s">
        <v>4428</v>
      </c>
    </row>
    <row r="2438" spans="1:31" s="572" customFormat="1">
      <c r="A2438" s="570" t="s">
        <v>4429</v>
      </c>
      <c r="B2438" s="573" t="s">
        <v>269</v>
      </c>
      <c r="C2438" s="578" t="s">
        <v>270</v>
      </c>
      <c r="D2438" s="573" t="s">
        <v>3374</v>
      </c>
      <c r="E2438" s="573" t="s">
        <v>196</v>
      </c>
      <c r="F2438" s="573" t="s">
        <v>271</v>
      </c>
      <c r="G2438" s="573">
        <v>2019</v>
      </c>
      <c r="H2438" s="573" t="s">
        <v>4229</v>
      </c>
      <c r="I2438" s="573" t="s">
        <v>3996</v>
      </c>
      <c r="J2438" s="573" t="s">
        <v>752</v>
      </c>
      <c r="K2438" s="573">
        <v>6</v>
      </c>
      <c r="L2438" s="573">
        <v>0</v>
      </c>
      <c r="M2438" s="573" t="s">
        <v>157</v>
      </c>
      <c r="N2438" s="573">
        <v>2</v>
      </c>
      <c r="O2438" s="573" t="s">
        <v>4230</v>
      </c>
      <c r="P2438" s="571">
        <v>12600</v>
      </c>
      <c r="Q2438" s="573" t="s">
        <v>4235</v>
      </c>
      <c r="R2438" s="573">
        <v>8</v>
      </c>
      <c r="S2438" s="582" t="s">
        <v>4426</v>
      </c>
      <c r="T2438" s="573" t="s">
        <v>366</v>
      </c>
      <c r="U2438" s="573">
        <v>148</v>
      </c>
      <c r="V2438" s="573">
        <v>34</v>
      </c>
      <c r="W2438" s="616">
        <v>10000</v>
      </c>
      <c r="X2438" s="617" t="s">
        <v>157</v>
      </c>
      <c r="Y2438" s="617" t="s">
        <v>450</v>
      </c>
      <c r="Z2438" s="617" t="s">
        <v>178</v>
      </c>
      <c r="AA2438" s="618">
        <v>39410</v>
      </c>
      <c r="AB2438" s="618" t="s">
        <v>164</v>
      </c>
      <c r="AC2438" s="618">
        <v>27756.126315789475</v>
      </c>
      <c r="AD2438" s="619">
        <v>0.03</v>
      </c>
      <c r="AE2438" s="617" t="s">
        <v>4430</v>
      </c>
    </row>
    <row r="2439" spans="1:31" s="572" customFormat="1">
      <c r="A2439" s="570" t="s">
        <v>4431</v>
      </c>
      <c r="B2439" s="569" t="s">
        <v>269</v>
      </c>
      <c r="C2439" s="580" t="s">
        <v>270</v>
      </c>
      <c r="D2439" s="569" t="s">
        <v>3374</v>
      </c>
      <c r="E2439" s="569" t="s">
        <v>196</v>
      </c>
      <c r="F2439" s="569" t="s">
        <v>271</v>
      </c>
      <c r="G2439" s="569">
        <v>2019</v>
      </c>
      <c r="H2439" s="569" t="s">
        <v>4229</v>
      </c>
      <c r="I2439" s="569" t="s">
        <v>3996</v>
      </c>
      <c r="J2439" s="569" t="s">
        <v>752</v>
      </c>
      <c r="K2439" s="569">
        <v>6</v>
      </c>
      <c r="L2439" s="569">
        <v>0</v>
      </c>
      <c r="M2439" s="569" t="s">
        <v>157</v>
      </c>
      <c r="N2439" s="569">
        <v>2</v>
      </c>
      <c r="O2439" s="569" t="s">
        <v>3846</v>
      </c>
      <c r="P2439" s="568">
        <v>12400</v>
      </c>
      <c r="Q2439" s="569" t="s">
        <v>4231</v>
      </c>
      <c r="R2439" s="569">
        <v>8</v>
      </c>
      <c r="S2439" s="569" t="s">
        <v>4426</v>
      </c>
      <c r="T2439" s="569" t="s">
        <v>366</v>
      </c>
      <c r="U2439" s="569">
        <v>164</v>
      </c>
      <c r="V2439" s="569">
        <v>34</v>
      </c>
      <c r="W2439" s="620">
        <v>10000</v>
      </c>
      <c r="X2439" s="621" t="s">
        <v>157</v>
      </c>
      <c r="Y2439" s="621" t="s">
        <v>728</v>
      </c>
      <c r="Z2439" s="621" t="s">
        <v>1523</v>
      </c>
      <c r="AA2439" s="622">
        <v>49105</v>
      </c>
      <c r="AB2439" s="622" t="s">
        <v>164</v>
      </c>
      <c r="AC2439" s="622">
        <v>36508</v>
      </c>
      <c r="AD2439" s="623">
        <v>0.03</v>
      </c>
      <c r="AE2439" s="621" t="s">
        <v>4432</v>
      </c>
    </row>
    <row r="2440" spans="1:31" s="572" customFormat="1">
      <c r="A2440" s="570" t="s">
        <v>4433</v>
      </c>
      <c r="B2440" s="573" t="s">
        <v>269</v>
      </c>
      <c r="C2440" s="578" t="s">
        <v>270</v>
      </c>
      <c r="D2440" s="573" t="s">
        <v>3374</v>
      </c>
      <c r="E2440" s="573" t="s">
        <v>196</v>
      </c>
      <c r="F2440" s="573" t="s">
        <v>271</v>
      </c>
      <c r="G2440" s="573">
        <v>2019</v>
      </c>
      <c r="H2440" s="573" t="s">
        <v>4229</v>
      </c>
      <c r="I2440" s="573" t="s">
        <v>3996</v>
      </c>
      <c r="J2440" s="573" t="s">
        <v>752</v>
      </c>
      <c r="K2440" s="573">
        <v>6</v>
      </c>
      <c r="L2440" s="573">
        <v>0</v>
      </c>
      <c r="M2440" s="573" t="s">
        <v>157</v>
      </c>
      <c r="N2440" s="573">
        <v>2</v>
      </c>
      <c r="O2440" s="573" t="s">
        <v>3846</v>
      </c>
      <c r="P2440" s="571">
        <v>12600</v>
      </c>
      <c r="Q2440" s="573" t="s">
        <v>4235</v>
      </c>
      <c r="R2440" s="573">
        <v>8</v>
      </c>
      <c r="S2440" s="582" t="s">
        <v>4426</v>
      </c>
      <c r="T2440" s="573" t="s">
        <v>366</v>
      </c>
      <c r="U2440" s="573">
        <v>164</v>
      </c>
      <c r="V2440" s="573">
        <v>34</v>
      </c>
      <c r="W2440" s="616">
        <v>10000</v>
      </c>
      <c r="X2440" s="617" t="s">
        <v>157</v>
      </c>
      <c r="Y2440" s="617" t="s">
        <v>450</v>
      </c>
      <c r="Z2440" s="617" t="s">
        <v>178</v>
      </c>
      <c r="AA2440" s="618">
        <v>39620</v>
      </c>
      <c r="AB2440" s="618" t="s">
        <v>164</v>
      </c>
      <c r="AC2440" s="618">
        <v>27949.810526315792</v>
      </c>
      <c r="AD2440" s="619">
        <v>0.03</v>
      </c>
      <c r="AE2440" s="617" t="s">
        <v>4434</v>
      </c>
    </row>
    <row r="2441" spans="1:31" s="572" customFormat="1">
      <c r="A2441" s="570" t="s">
        <v>4435</v>
      </c>
      <c r="B2441" s="569" t="s">
        <v>278</v>
      </c>
      <c r="C2441" s="580">
        <v>15</v>
      </c>
      <c r="D2441" s="569" t="s">
        <v>3374</v>
      </c>
      <c r="E2441" s="569" t="s">
        <v>196</v>
      </c>
      <c r="F2441" s="569" t="s">
        <v>271</v>
      </c>
      <c r="G2441" s="569">
        <v>2019</v>
      </c>
      <c r="H2441" s="569" t="s">
        <v>4229</v>
      </c>
      <c r="I2441" s="569" t="s">
        <v>3996</v>
      </c>
      <c r="J2441" s="569" t="s">
        <v>752</v>
      </c>
      <c r="K2441" s="569">
        <v>6</v>
      </c>
      <c r="L2441" s="569">
        <v>0</v>
      </c>
      <c r="M2441" s="569" t="s">
        <v>157</v>
      </c>
      <c r="N2441" s="569">
        <v>2</v>
      </c>
      <c r="O2441" s="569" t="s">
        <v>4230</v>
      </c>
      <c r="P2441" s="568">
        <v>12400</v>
      </c>
      <c r="Q2441" s="569" t="s">
        <v>4235</v>
      </c>
      <c r="R2441" s="569">
        <v>8</v>
      </c>
      <c r="S2441" s="569" t="s">
        <v>4426</v>
      </c>
      <c r="T2441" s="569" t="s">
        <v>366</v>
      </c>
      <c r="U2441" s="569">
        <v>148</v>
      </c>
      <c r="V2441" s="569">
        <v>34</v>
      </c>
      <c r="W2441" s="620">
        <v>10000</v>
      </c>
      <c r="X2441" s="621" t="s">
        <v>157</v>
      </c>
      <c r="Y2441" s="621" t="s">
        <v>450</v>
      </c>
      <c r="Z2441" s="621" t="s">
        <v>178</v>
      </c>
      <c r="AA2441" s="622">
        <v>39775</v>
      </c>
      <c r="AB2441" s="622" t="s">
        <v>164</v>
      </c>
      <c r="AC2441" s="622">
        <v>28200</v>
      </c>
      <c r="AD2441" s="623">
        <v>0.01</v>
      </c>
      <c r="AE2441" s="621" t="s">
        <v>4425</v>
      </c>
    </row>
    <row r="2442" spans="1:31" s="572" customFormat="1">
      <c r="A2442" s="570" t="s">
        <v>4436</v>
      </c>
      <c r="B2442" s="573" t="s">
        <v>278</v>
      </c>
      <c r="C2442" s="578">
        <v>15</v>
      </c>
      <c r="D2442" s="573" t="s">
        <v>3374</v>
      </c>
      <c r="E2442" s="573" t="s">
        <v>196</v>
      </c>
      <c r="F2442" s="573" t="s">
        <v>271</v>
      </c>
      <c r="G2442" s="573">
        <v>2019</v>
      </c>
      <c r="H2442" s="573" t="s">
        <v>4229</v>
      </c>
      <c r="I2442" s="573" t="s">
        <v>3996</v>
      </c>
      <c r="J2442" s="573" t="s">
        <v>752</v>
      </c>
      <c r="K2442" s="573">
        <v>6</v>
      </c>
      <c r="L2442" s="573">
        <v>0</v>
      </c>
      <c r="M2442" s="573" t="s">
        <v>157</v>
      </c>
      <c r="N2442" s="573">
        <v>2</v>
      </c>
      <c r="O2442" s="573" t="s">
        <v>4230</v>
      </c>
      <c r="P2442" s="571">
        <v>12400</v>
      </c>
      <c r="Q2442" s="573" t="s">
        <v>4231</v>
      </c>
      <c r="R2442" s="573">
        <v>8</v>
      </c>
      <c r="S2442" s="582" t="s">
        <v>4426</v>
      </c>
      <c r="T2442" s="573" t="s">
        <v>366</v>
      </c>
      <c r="U2442" s="573">
        <v>148</v>
      </c>
      <c r="V2442" s="573">
        <v>35</v>
      </c>
      <c r="W2442" s="616">
        <v>10000</v>
      </c>
      <c r="X2442" s="617" t="s">
        <v>157</v>
      </c>
      <c r="Y2442" s="617" t="s">
        <v>728</v>
      </c>
      <c r="Z2442" s="617" t="s">
        <v>1523</v>
      </c>
      <c r="AA2442" s="618">
        <v>48895</v>
      </c>
      <c r="AB2442" s="618" t="s">
        <v>164</v>
      </c>
      <c r="AC2442" s="618">
        <v>36500</v>
      </c>
      <c r="AD2442" s="619">
        <v>0.01</v>
      </c>
      <c r="AE2442" s="617" t="s">
        <v>4428</v>
      </c>
    </row>
    <row r="2443" spans="1:31" s="572" customFormat="1">
      <c r="A2443" s="570" t="s">
        <v>4437</v>
      </c>
      <c r="B2443" s="569" t="s">
        <v>278</v>
      </c>
      <c r="C2443" s="580">
        <v>15</v>
      </c>
      <c r="D2443" s="569" t="s">
        <v>3374</v>
      </c>
      <c r="E2443" s="569" t="s">
        <v>196</v>
      </c>
      <c r="F2443" s="569" t="s">
        <v>271</v>
      </c>
      <c r="G2443" s="569">
        <v>2019</v>
      </c>
      <c r="H2443" s="569" t="s">
        <v>4229</v>
      </c>
      <c r="I2443" s="569" t="s">
        <v>3996</v>
      </c>
      <c r="J2443" s="569" t="s">
        <v>752</v>
      </c>
      <c r="K2443" s="569">
        <v>6</v>
      </c>
      <c r="L2443" s="569">
        <v>0</v>
      </c>
      <c r="M2443" s="569" t="s">
        <v>157</v>
      </c>
      <c r="N2443" s="569">
        <v>2</v>
      </c>
      <c r="O2443" s="569" t="s">
        <v>3846</v>
      </c>
      <c r="P2443" s="568">
        <v>12400</v>
      </c>
      <c r="Q2443" s="569" t="s">
        <v>4235</v>
      </c>
      <c r="R2443" s="569">
        <v>8</v>
      </c>
      <c r="S2443" s="569" t="s">
        <v>4426</v>
      </c>
      <c r="T2443" s="569" t="s">
        <v>366</v>
      </c>
      <c r="U2443" s="569">
        <v>164</v>
      </c>
      <c r="V2443" s="569">
        <v>34</v>
      </c>
      <c r="W2443" s="620">
        <v>10000</v>
      </c>
      <c r="X2443" s="621" t="s">
        <v>157</v>
      </c>
      <c r="Y2443" s="621" t="s">
        <v>450</v>
      </c>
      <c r="Z2443" s="621" t="s">
        <v>178</v>
      </c>
      <c r="AA2443" s="622">
        <v>39985</v>
      </c>
      <c r="AB2443" s="622" t="s">
        <v>164</v>
      </c>
      <c r="AC2443" s="622">
        <v>28400</v>
      </c>
      <c r="AD2443" s="623">
        <v>0.01</v>
      </c>
      <c r="AE2443" s="621" t="s">
        <v>4438</v>
      </c>
    </row>
    <row r="2444" spans="1:31" s="572" customFormat="1">
      <c r="A2444" s="570" t="s">
        <v>4439</v>
      </c>
      <c r="B2444" s="573" t="s">
        <v>278</v>
      </c>
      <c r="C2444" s="578">
        <v>15</v>
      </c>
      <c r="D2444" s="573" t="s">
        <v>3374</v>
      </c>
      <c r="E2444" s="573" t="s">
        <v>196</v>
      </c>
      <c r="F2444" s="573" t="s">
        <v>271</v>
      </c>
      <c r="G2444" s="573">
        <v>2019</v>
      </c>
      <c r="H2444" s="573" t="s">
        <v>4229</v>
      </c>
      <c r="I2444" s="573" t="s">
        <v>3996</v>
      </c>
      <c r="J2444" s="573" t="s">
        <v>752</v>
      </c>
      <c r="K2444" s="573">
        <v>6</v>
      </c>
      <c r="L2444" s="573">
        <v>0</v>
      </c>
      <c r="M2444" s="573" t="s">
        <v>157</v>
      </c>
      <c r="N2444" s="573">
        <v>2</v>
      </c>
      <c r="O2444" s="573" t="s">
        <v>3846</v>
      </c>
      <c r="P2444" s="571">
        <v>12400</v>
      </c>
      <c r="Q2444" s="573" t="s">
        <v>4231</v>
      </c>
      <c r="R2444" s="573">
        <v>8</v>
      </c>
      <c r="S2444" s="582" t="s">
        <v>4426</v>
      </c>
      <c r="T2444" s="573" t="s">
        <v>366</v>
      </c>
      <c r="U2444" s="573">
        <v>164</v>
      </c>
      <c r="V2444" s="573">
        <v>35</v>
      </c>
      <c r="W2444" s="616">
        <v>10000</v>
      </c>
      <c r="X2444" s="617" t="s">
        <v>157</v>
      </c>
      <c r="Y2444" s="617" t="s">
        <v>728</v>
      </c>
      <c r="Z2444" s="617" t="s">
        <v>1523</v>
      </c>
      <c r="AA2444" s="618">
        <v>49105</v>
      </c>
      <c r="AB2444" s="618" t="s">
        <v>164</v>
      </c>
      <c r="AC2444" s="618">
        <v>36700</v>
      </c>
      <c r="AD2444" s="619">
        <v>0.01</v>
      </c>
      <c r="AE2444" s="617" t="s">
        <v>4432</v>
      </c>
    </row>
    <row r="2445" spans="1:31" s="572" customFormat="1">
      <c r="A2445" s="570" t="s">
        <v>4440</v>
      </c>
      <c r="B2445" s="569" t="s">
        <v>287</v>
      </c>
      <c r="C2445" s="580">
        <v>26</v>
      </c>
      <c r="D2445" s="569" t="s">
        <v>3374</v>
      </c>
      <c r="E2445" s="569" t="s">
        <v>196</v>
      </c>
      <c r="F2445" s="569" t="s">
        <v>271</v>
      </c>
      <c r="G2445" s="569">
        <v>2019</v>
      </c>
      <c r="H2445" s="569" t="s">
        <v>4229</v>
      </c>
      <c r="I2445" s="569" t="s">
        <v>3996</v>
      </c>
      <c r="J2445" s="569" t="s">
        <v>752</v>
      </c>
      <c r="K2445" s="569">
        <v>6</v>
      </c>
      <c r="L2445" s="569">
        <v>0</v>
      </c>
      <c r="M2445" s="569" t="s">
        <v>157</v>
      </c>
      <c r="N2445" s="569">
        <v>2</v>
      </c>
      <c r="O2445" s="569" t="s">
        <v>4230</v>
      </c>
      <c r="P2445" s="568">
        <v>12400</v>
      </c>
      <c r="Q2445" s="569" t="s">
        <v>4235</v>
      </c>
      <c r="R2445" s="569">
        <v>8</v>
      </c>
      <c r="S2445" s="569" t="s">
        <v>4426</v>
      </c>
      <c r="T2445" s="569" t="s">
        <v>366</v>
      </c>
      <c r="U2445" s="569">
        <v>148</v>
      </c>
      <c r="V2445" s="569">
        <v>34</v>
      </c>
      <c r="W2445" s="620">
        <v>10000</v>
      </c>
      <c r="X2445" s="621" t="s">
        <v>157</v>
      </c>
      <c r="Y2445" s="621" t="s">
        <v>450</v>
      </c>
      <c r="Z2445" s="621" t="s">
        <v>178</v>
      </c>
      <c r="AA2445" s="622">
        <v>39410</v>
      </c>
      <c r="AB2445" s="622" t="s">
        <v>164</v>
      </c>
      <c r="AC2445" s="622">
        <v>28343</v>
      </c>
      <c r="AD2445" s="623">
        <v>0.05</v>
      </c>
      <c r="AE2445" s="621" t="s">
        <v>4425</v>
      </c>
    </row>
    <row r="2446" spans="1:31" s="572" customFormat="1">
      <c r="A2446" s="570" t="s">
        <v>4441</v>
      </c>
      <c r="B2446" s="573" t="s">
        <v>287</v>
      </c>
      <c r="C2446" s="578">
        <v>26</v>
      </c>
      <c r="D2446" s="573" t="s">
        <v>3374</v>
      </c>
      <c r="E2446" s="573" t="s">
        <v>196</v>
      </c>
      <c r="F2446" s="573" t="s">
        <v>271</v>
      </c>
      <c r="G2446" s="573">
        <v>2019</v>
      </c>
      <c r="H2446" s="573" t="s">
        <v>4229</v>
      </c>
      <c r="I2446" s="573" t="s">
        <v>3996</v>
      </c>
      <c r="J2446" s="573" t="s">
        <v>752</v>
      </c>
      <c r="K2446" s="573">
        <v>6</v>
      </c>
      <c r="L2446" s="573">
        <v>0</v>
      </c>
      <c r="M2446" s="573" t="s">
        <v>157</v>
      </c>
      <c r="N2446" s="573">
        <v>2</v>
      </c>
      <c r="O2446" s="573" t="s">
        <v>4230</v>
      </c>
      <c r="P2446" s="571">
        <v>12400</v>
      </c>
      <c r="Q2446" s="573" t="s">
        <v>4231</v>
      </c>
      <c r="R2446" s="573">
        <v>8</v>
      </c>
      <c r="S2446" s="582" t="s">
        <v>4426</v>
      </c>
      <c r="T2446" s="573" t="s">
        <v>366</v>
      </c>
      <c r="U2446" s="573">
        <v>148</v>
      </c>
      <c r="V2446" s="573">
        <v>35</v>
      </c>
      <c r="W2446" s="616">
        <v>10000</v>
      </c>
      <c r="X2446" s="617" t="s">
        <v>157</v>
      </c>
      <c r="Y2446" s="617" t="s">
        <v>728</v>
      </c>
      <c r="Z2446" s="617" t="s">
        <v>1523</v>
      </c>
      <c r="AA2446" s="618">
        <v>48405</v>
      </c>
      <c r="AB2446" s="618" t="s">
        <v>164</v>
      </c>
      <c r="AC2446" s="618">
        <v>36537</v>
      </c>
      <c r="AD2446" s="619">
        <v>0.05</v>
      </c>
      <c r="AE2446" s="617" t="s">
        <v>4428</v>
      </c>
    </row>
    <row r="2447" spans="1:31" s="572" customFormat="1">
      <c r="A2447" s="570" t="s">
        <v>4442</v>
      </c>
      <c r="B2447" s="569" t="s">
        <v>287</v>
      </c>
      <c r="C2447" s="580">
        <v>26</v>
      </c>
      <c r="D2447" s="569" t="s">
        <v>3374</v>
      </c>
      <c r="E2447" s="569" t="s">
        <v>196</v>
      </c>
      <c r="F2447" s="569" t="s">
        <v>271</v>
      </c>
      <c r="G2447" s="569">
        <v>2019</v>
      </c>
      <c r="H2447" s="569" t="s">
        <v>4229</v>
      </c>
      <c r="I2447" s="569" t="s">
        <v>3996</v>
      </c>
      <c r="J2447" s="569" t="s">
        <v>752</v>
      </c>
      <c r="K2447" s="569">
        <v>6</v>
      </c>
      <c r="L2447" s="569">
        <v>0</v>
      </c>
      <c r="M2447" s="569" t="s">
        <v>157</v>
      </c>
      <c r="N2447" s="569">
        <v>2</v>
      </c>
      <c r="O2447" s="569" t="s">
        <v>3846</v>
      </c>
      <c r="P2447" s="568">
        <v>12400</v>
      </c>
      <c r="Q2447" s="569" t="s">
        <v>4235</v>
      </c>
      <c r="R2447" s="569">
        <v>8</v>
      </c>
      <c r="S2447" s="569" t="s">
        <v>4426</v>
      </c>
      <c r="T2447" s="569" t="s">
        <v>366</v>
      </c>
      <c r="U2447" s="569">
        <v>164</v>
      </c>
      <c r="V2447" s="569">
        <v>34</v>
      </c>
      <c r="W2447" s="620">
        <v>10000</v>
      </c>
      <c r="X2447" s="621" t="s">
        <v>157</v>
      </c>
      <c r="Y2447" s="621" t="s">
        <v>450</v>
      </c>
      <c r="Z2447" s="621" t="s">
        <v>178</v>
      </c>
      <c r="AA2447" s="622">
        <v>39620</v>
      </c>
      <c r="AB2447" s="622" t="s">
        <v>164</v>
      </c>
      <c r="AC2447" s="622">
        <v>28540</v>
      </c>
      <c r="AD2447" s="623">
        <v>0.05</v>
      </c>
      <c r="AE2447" s="621" t="s">
        <v>4438</v>
      </c>
    </row>
    <row r="2448" spans="1:31" s="572" customFormat="1">
      <c r="A2448" s="570" t="s">
        <v>4443</v>
      </c>
      <c r="B2448" s="573" t="s">
        <v>287</v>
      </c>
      <c r="C2448" s="578">
        <v>26</v>
      </c>
      <c r="D2448" s="573" t="s">
        <v>3374</v>
      </c>
      <c r="E2448" s="573" t="s">
        <v>196</v>
      </c>
      <c r="F2448" s="573" t="s">
        <v>271</v>
      </c>
      <c r="G2448" s="573">
        <v>2019</v>
      </c>
      <c r="H2448" s="573" t="s">
        <v>4229</v>
      </c>
      <c r="I2448" s="573" t="s">
        <v>3996</v>
      </c>
      <c r="J2448" s="573" t="s">
        <v>752</v>
      </c>
      <c r="K2448" s="573">
        <v>6</v>
      </c>
      <c r="L2448" s="573">
        <v>0</v>
      </c>
      <c r="M2448" s="573" t="s">
        <v>157</v>
      </c>
      <c r="N2448" s="573">
        <v>2</v>
      </c>
      <c r="O2448" s="573" t="s">
        <v>3846</v>
      </c>
      <c r="P2448" s="571">
        <v>12400</v>
      </c>
      <c r="Q2448" s="573" t="s">
        <v>4231</v>
      </c>
      <c r="R2448" s="573">
        <v>8</v>
      </c>
      <c r="S2448" s="582" t="s">
        <v>4426</v>
      </c>
      <c r="T2448" s="573" t="s">
        <v>366</v>
      </c>
      <c r="U2448" s="573">
        <v>164</v>
      </c>
      <c r="V2448" s="573">
        <v>35</v>
      </c>
      <c r="W2448" s="616">
        <v>10000</v>
      </c>
      <c r="X2448" s="617" t="s">
        <v>157</v>
      </c>
      <c r="Y2448" s="617" t="s">
        <v>728</v>
      </c>
      <c r="Z2448" s="617" t="s">
        <v>1523</v>
      </c>
      <c r="AA2448" s="618">
        <v>48615</v>
      </c>
      <c r="AB2448" s="618" t="s">
        <v>164</v>
      </c>
      <c r="AC2448" s="618">
        <v>37589</v>
      </c>
      <c r="AD2448" s="619">
        <v>0.05</v>
      </c>
      <c r="AE2448" s="617" t="s">
        <v>4432</v>
      </c>
    </row>
    <row r="2449" spans="1:31" s="572" customFormat="1">
      <c r="A2449" s="570" t="s">
        <v>4444</v>
      </c>
      <c r="B2449" s="569" t="s">
        <v>280</v>
      </c>
      <c r="C2449" s="580">
        <v>27</v>
      </c>
      <c r="D2449" s="569" t="s">
        <v>3374</v>
      </c>
      <c r="E2449" s="569" t="s">
        <v>196</v>
      </c>
      <c r="F2449" s="569" t="s">
        <v>271</v>
      </c>
      <c r="G2449" s="569">
        <v>2019</v>
      </c>
      <c r="H2449" s="569" t="s">
        <v>4229</v>
      </c>
      <c r="I2449" s="569" t="s">
        <v>3996</v>
      </c>
      <c r="J2449" s="569" t="s">
        <v>752</v>
      </c>
      <c r="K2449" s="569">
        <v>6</v>
      </c>
      <c r="L2449" s="569">
        <v>0</v>
      </c>
      <c r="M2449" s="569" t="s">
        <v>157</v>
      </c>
      <c r="N2449" s="569">
        <v>2</v>
      </c>
      <c r="O2449" s="569" t="s">
        <v>4230</v>
      </c>
      <c r="P2449" s="568">
        <v>12400</v>
      </c>
      <c r="Q2449" s="569" t="s">
        <v>4235</v>
      </c>
      <c r="R2449" s="569">
        <v>8</v>
      </c>
      <c r="S2449" s="569" t="s">
        <v>4426</v>
      </c>
      <c r="T2449" s="569" t="s">
        <v>366</v>
      </c>
      <c r="U2449" s="569">
        <v>148</v>
      </c>
      <c r="V2449" s="569">
        <v>34</v>
      </c>
      <c r="W2449" s="620">
        <v>10000</v>
      </c>
      <c r="X2449" s="621" t="s">
        <v>157</v>
      </c>
      <c r="Y2449" s="621" t="s">
        <v>450</v>
      </c>
      <c r="Z2449" s="621" t="s">
        <v>178</v>
      </c>
      <c r="AA2449" s="622">
        <v>39410</v>
      </c>
      <c r="AB2449" s="622" t="s">
        <v>164</v>
      </c>
      <c r="AC2449" s="622">
        <v>27756.126315789475</v>
      </c>
      <c r="AD2449" s="623">
        <v>0.03</v>
      </c>
      <c r="AE2449" s="621" t="s">
        <v>4425</v>
      </c>
    </row>
    <row r="2450" spans="1:31" s="572" customFormat="1">
      <c r="A2450" s="570" t="s">
        <v>4445</v>
      </c>
      <c r="B2450" s="573" t="s">
        <v>280</v>
      </c>
      <c r="C2450" s="578">
        <v>27</v>
      </c>
      <c r="D2450" s="573" t="s">
        <v>3374</v>
      </c>
      <c r="E2450" s="573" t="s">
        <v>196</v>
      </c>
      <c r="F2450" s="573" t="s">
        <v>271</v>
      </c>
      <c r="G2450" s="573">
        <v>2019</v>
      </c>
      <c r="H2450" s="573" t="s">
        <v>4229</v>
      </c>
      <c r="I2450" s="573" t="s">
        <v>3996</v>
      </c>
      <c r="J2450" s="573" t="s">
        <v>752</v>
      </c>
      <c r="K2450" s="573">
        <v>6</v>
      </c>
      <c r="L2450" s="573">
        <v>0</v>
      </c>
      <c r="M2450" s="573" t="s">
        <v>157</v>
      </c>
      <c r="N2450" s="573">
        <v>2</v>
      </c>
      <c r="O2450" s="573" t="s">
        <v>4230</v>
      </c>
      <c r="P2450" s="571">
        <v>12400</v>
      </c>
      <c r="Q2450" s="573" t="s">
        <v>4231</v>
      </c>
      <c r="R2450" s="573">
        <v>8</v>
      </c>
      <c r="S2450" s="582" t="s">
        <v>4426</v>
      </c>
      <c r="T2450" s="573" t="s">
        <v>366</v>
      </c>
      <c r="U2450" s="573">
        <v>148</v>
      </c>
      <c r="V2450" s="573">
        <v>34</v>
      </c>
      <c r="W2450" s="616">
        <v>10000</v>
      </c>
      <c r="X2450" s="617" t="s">
        <v>157</v>
      </c>
      <c r="Y2450" s="617" t="s">
        <v>728</v>
      </c>
      <c r="Z2450" s="617" t="s">
        <v>1523</v>
      </c>
      <c r="AA2450" s="618">
        <v>48895</v>
      </c>
      <c r="AB2450" s="618" t="s">
        <v>164</v>
      </c>
      <c r="AC2450" s="618">
        <v>36313.26315789474</v>
      </c>
      <c r="AD2450" s="619">
        <v>0.03</v>
      </c>
      <c r="AE2450" s="617" t="s">
        <v>4428</v>
      </c>
    </row>
    <row r="2451" spans="1:31" s="572" customFormat="1">
      <c r="A2451" s="570" t="s">
        <v>4446</v>
      </c>
      <c r="B2451" s="569" t="s">
        <v>280</v>
      </c>
      <c r="C2451" s="580">
        <v>27</v>
      </c>
      <c r="D2451" s="569" t="s">
        <v>3374</v>
      </c>
      <c r="E2451" s="569" t="s">
        <v>196</v>
      </c>
      <c r="F2451" s="569" t="s">
        <v>271</v>
      </c>
      <c r="G2451" s="569">
        <v>2019</v>
      </c>
      <c r="H2451" s="569" t="s">
        <v>4229</v>
      </c>
      <c r="I2451" s="569" t="s">
        <v>3996</v>
      </c>
      <c r="J2451" s="569" t="s">
        <v>752</v>
      </c>
      <c r="K2451" s="569">
        <v>6</v>
      </c>
      <c r="L2451" s="569">
        <v>0</v>
      </c>
      <c r="M2451" s="569" t="s">
        <v>157</v>
      </c>
      <c r="N2451" s="569">
        <v>2</v>
      </c>
      <c r="O2451" s="569" t="s">
        <v>4230</v>
      </c>
      <c r="P2451" s="568">
        <v>12600</v>
      </c>
      <c r="Q2451" s="569" t="s">
        <v>4235</v>
      </c>
      <c r="R2451" s="569">
        <v>8</v>
      </c>
      <c r="S2451" s="569" t="s">
        <v>4426</v>
      </c>
      <c r="T2451" s="569" t="s">
        <v>366</v>
      </c>
      <c r="U2451" s="569">
        <v>148</v>
      </c>
      <c r="V2451" s="569">
        <v>34</v>
      </c>
      <c r="W2451" s="620">
        <v>10000</v>
      </c>
      <c r="X2451" s="621" t="s">
        <v>157</v>
      </c>
      <c r="Y2451" s="621" t="s">
        <v>450</v>
      </c>
      <c r="Z2451" s="621" t="s">
        <v>178</v>
      </c>
      <c r="AA2451" s="622">
        <v>39410</v>
      </c>
      <c r="AB2451" s="622" t="s">
        <v>164</v>
      </c>
      <c r="AC2451" s="622">
        <v>27756.126315789475</v>
      </c>
      <c r="AD2451" s="623">
        <v>0.03</v>
      </c>
      <c r="AE2451" s="621" t="s">
        <v>4430</v>
      </c>
    </row>
    <row r="2452" spans="1:31" s="572" customFormat="1">
      <c r="A2452" s="570" t="s">
        <v>4447</v>
      </c>
      <c r="B2452" s="573" t="s">
        <v>280</v>
      </c>
      <c r="C2452" s="578">
        <v>27</v>
      </c>
      <c r="D2452" s="573" t="s">
        <v>3374</v>
      </c>
      <c r="E2452" s="573" t="s">
        <v>196</v>
      </c>
      <c r="F2452" s="573" t="s">
        <v>271</v>
      </c>
      <c r="G2452" s="573">
        <v>2019</v>
      </c>
      <c r="H2452" s="573" t="s">
        <v>4229</v>
      </c>
      <c r="I2452" s="573" t="s">
        <v>3996</v>
      </c>
      <c r="J2452" s="573" t="s">
        <v>752</v>
      </c>
      <c r="K2452" s="573">
        <v>6</v>
      </c>
      <c r="L2452" s="573">
        <v>0</v>
      </c>
      <c r="M2452" s="573" t="s">
        <v>157</v>
      </c>
      <c r="N2452" s="573">
        <v>2</v>
      </c>
      <c r="O2452" s="573" t="s">
        <v>3846</v>
      </c>
      <c r="P2452" s="571">
        <v>12400</v>
      </c>
      <c r="Q2452" s="573" t="s">
        <v>4231</v>
      </c>
      <c r="R2452" s="573">
        <v>8</v>
      </c>
      <c r="S2452" s="582" t="s">
        <v>4426</v>
      </c>
      <c r="T2452" s="573" t="s">
        <v>366</v>
      </c>
      <c r="U2452" s="573">
        <v>164</v>
      </c>
      <c r="V2452" s="573">
        <v>34</v>
      </c>
      <c r="W2452" s="616">
        <v>10000</v>
      </c>
      <c r="X2452" s="617" t="s">
        <v>157</v>
      </c>
      <c r="Y2452" s="617" t="s">
        <v>728</v>
      </c>
      <c r="Z2452" s="617" t="s">
        <v>1523</v>
      </c>
      <c r="AA2452" s="618">
        <v>49105</v>
      </c>
      <c r="AB2452" s="618" t="s">
        <v>164</v>
      </c>
      <c r="AC2452" s="618">
        <v>36508</v>
      </c>
      <c r="AD2452" s="619">
        <v>0.03</v>
      </c>
      <c r="AE2452" s="617" t="s">
        <v>4432</v>
      </c>
    </row>
    <row r="2453" spans="1:31" s="572" customFormat="1">
      <c r="A2453" s="570" t="s">
        <v>4448</v>
      </c>
      <c r="B2453" s="569" t="s">
        <v>280</v>
      </c>
      <c r="C2453" s="580">
        <v>27</v>
      </c>
      <c r="D2453" s="569" t="s">
        <v>3374</v>
      </c>
      <c r="E2453" s="569" t="s">
        <v>196</v>
      </c>
      <c r="F2453" s="569" t="s">
        <v>271</v>
      </c>
      <c r="G2453" s="569">
        <v>2019</v>
      </c>
      <c r="H2453" s="569" t="s">
        <v>4229</v>
      </c>
      <c r="I2453" s="569" t="s">
        <v>3996</v>
      </c>
      <c r="J2453" s="569" t="s">
        <v>752</v>
      </c>
      <c r="K2453" s="569">
        <v>6</v>
      </c>
      <c r="L2453" s="569">
        <v>0</v>
      </c>
      <c r="M2453" s="569" t="s">
        <v>157</v>
      </c>
      <c r="N2453" s="569">
        <v>2</v>
      </c>
      <c r="O2453" s="569" t="s">
        <v>3846</v>
      </c>
      <c r="P2453" s="568">
        <v>12600</v>
      </c>
      <c r="Q2453" s="569" t="s">
        <v>4235</v>
      </c>
      <c r="R2453" s="569">
        <v>8</v>
      </c>
      <c r="S2453" s="569" t="s">
        <v>4426</v>
      </c>
      <c r="T2453" s="569" t="s">
        <v>366</v>
      </c>
      <c r="U2453" s="569">
        <v>164</v>
      </c>
      <c r="V2453" s="569">
        <v>34</v>
      </c>
      <c r="W2453" s="620">
        <v>10000</v>
      </c>
      <c r="X2453" s="621" t="s">
        <v>157</v>
      </c>
      <c r="Y2453" s="621" t="s">
        <v>450</v>
      </c>
      <c r="Z2453" s="621" t="s">
        <v>178</v>
      </c>
      <c r="AA2453" s="622">
        <v>39620</v>
      </c>
      <c r="AB2453" s="622" t="s">
        <v>164</v>
      </c>
      <c r="AC2453" s="622">
        <v>27949.810526315792</v>
      </c>
      <c r="AD2453" s="623">
        <v>0.03</v>
      </c>
      <c r="AE2453" s="621" t="s">
        <v>4434</v>
      </c>
    </row>
    <row r="2454" spans="1:31" s="572" customFormat="1">
      <c r="A2454" s="570" t="s">
        <v>4449</v>
      </c>
      <c r="B2454" s="573" t="s">
        <v>269</v>
      </c>
      <c r="C2454" s="578" t="s">
        <v>270</v>
      </c>
      <c r="D2454" s="573" t="s">
        <v>3374</v>
      </c>
      <c r="E2454" s="573" t="s">
        <v>196</v>
      </c>
      <c r="F2454" s="573" t="s">
        <v>271</v>
      </c>
      <c r="G2454" s="573">
        <v>2019</v>
      </c>
      <c r="H2454" s="573" t="s">
        <v>4229</v>
      </c>
      <c r="I2454" s="573" t="s">
        <v>4070</v>
      </c>
      <c r="J2454" s="573" t="s">
        <v>3377</v>
      </c>
      <c r="K2454" s="573">
        <v>6</v>
      </c>
      <c r="L2454" s="573">
        <v>0</v>
      </c>
      <c r="M2454" s="573" t="s">
        <v>157</v>
      </c>
      <c r="N2454" s="573">
        <v>2</v>
      </c>
      <c r="O2454" s="573" t="s">
        <v>4230</v>
      </c>
      <c r="P2454" s="571">
        <v>12500</v>
      </c>
      <c r="Q2454" s="573" t="s">
        <v>4235</v>
      </c>
      <c r="R2454" s="573">
        <v>8</v>
      </c>
      <c r="S2454" s="582" t="s">
        <v>4398</v>
      </c>
      <c r="T2454" s="573" t="s">
        <v>4283</v>
      </c>
      <c r="U2454" s="573">
        <v>148</v>
      </c>
      <c r="V2454" s="573">
        <v>34</v>
      </c>
      <c r="W2454" s="616">
        <v>10000</v>
      </c>
      <c r="X2454" s="617" t="s">
        <v>157</v>
      </c>
      <c r="Y2454" s="617" t="s">
        <v>450</v>
      </c>
      <c r="Z2454" s="617" t="s">
        <v>178</v>
      </c>
      <c r="AA2454" s="618">
        <v>41075</v>
      </c>
      <c r="AB2454" s="618" t="s">
        <v>164</v>
      </c>
      <c r="AC2454" s="618">
        <v>29294.021052631579</v>
      </c>
      <c r="AD2454" s="619">
        <v>0.03</v>
      </c>
      <c r="AE2454" s="617" t="s">
        <v>4450</v>
      </c>
    </row>
    <row r="2455" spans="1:31" s="572" customFormat="1">
      <c r="A2455" s="570" t="s">
        <v>4451</v>
      </c>
      <c r="B2455" s="569" t="s">
        <v>269</v>
      </c>
      <c r="C2455" s="580" t="s">
        <v>270</v>
      </c>
      <c r="D2455" s="569" t="s">
        <v>3374</v>
      </c>
      <c r="E2455" s="569" t="s">
        <v>196</v>
      </c>
      <c r="F2455" s="569" t="s">
        <v>271</v>
      </c>
      <c r="G2455" s="569">
        <v>2019</v>
      </c>
      <c r="H2455" s="569" t="s">
        <v>4229</v>
      </c>
      <c r="I2455" s="569" t="s">
        <v>4070</v>
      </c>
      <c r="J2455" s="569" t="s">
        <v>3377</v>
      </c>
      <c r="K2455" s="569">
        <v>6</v>
      </c>
      <c r="L2455" s="569">
        <v>0</v>
      </c>
      <c r="M2455" s="569" t="s">
        <v>157</v>
      </c>
      <c r="N2455" s="569">
        <v>2</v>
      </c>
      <c r="O2455" s="569" t="s">
        <v>4230</v>
      </c>
      <c r="P2455" s="568">
        <v>12500</v>
      </c>
      <c r="Q2455" s="569" t="s">
        <v>4231</v>
      </c>
      <c r="R2455" s="569">
        <v>8</v>
      </c>
      <c r="S2455" s="569" t="s">
        <v>4398</v>
      </c>
      <c r="T2455" s="569" t="s">
        <v>4283</v>
      </c>
      <c r="U2455" s="569">
        <v>148</v>
      </c>
      <c r="V2455" s="569">
        <v>34</v>
      </c>
      <c r="W2455" s="620">
        <v>10000</v>
      </c>
      <c r="X2455" s="621" t="s">
        <v>157</v>
      </c>
      <c r="Y2455" s="621" t="s">
        <v>728</v>
      </c>
      <c r="Z2455" s="621" t="s">
        <v>1523</v>
      </c>
      <c r="AA2455" s="622">
        <v>50645</v>
      </c>
      <c r="AB2455" s="622" t="s">
        <v>164</v>
      </c>
      <c r="AC2455" s="622">
        <v>37930.105263157893</v>
      </c>
      <c r="AD2455" s="623">
        <v>0.03</v>
      </c>
      <c r="AE2455" s="621" t="s">
        <v>4452</v>
      </c>
    </row>
    <row r="2456" spans="1:31" s="572" customFormat="1">
      <c r="A2456" s="570" t="s">
        <v>4453</v>
      </c>
      <c r="B2456" s="573" t="s">
        <v>269</v>
      </c>
      <c r="C2456" s="578" t="s">
        <v>270</v>
      </c>
      <c r="D2456" s="573" t="s">
        <v>3374</v>
      </c>
      <c r="E2456" s="573" t="s">
        <v>196</v>
      </c>
      <c r="F2456" s="573" t="s">
        <v>271</v>
      </c>
      <c r="G2456" s="573">
        <v>2019</v>
      </c>
      <c r="H2456" s="573" t="s">
        <v>4229</v>
      </c>
      <c r="I2456" s="573" t="s">
        <v>4070</v>
      </c>
      <c r="J2456" s="573" t="s">
        <v>3377</v>
      </c>
      <c r="K2456" s="573">
        <v>6</v>
      </c>
      <c r="L2456" s="573">
        <v>0</v>
      </c>
      <c r="M2456" s="573" t="s">
        <v>157</v>
      </c>
      <c r="N2456" s="573">
        <v>2</v>
      </c>
      <c r="O2456" s="573" t="s">
        <v>4230</v>
      </c>
      <c r="P2456" s="571">
        <v>13000</v>
      </c>
      <c r="Q2456" s="573" t="s">
        <v>4235</v>
      </c>
      <c r="R2456" s="573">
        <v>8</v>
      </c>
      <c r="S2456" s="582" t="s">
        <v>4398</v>
      </c>
      <c r="T2456" s="573" t="s">
        <v>4283</v>
      </c>
      <c r="U2456" s="573">
        <v>148</v>
      </c>
      <c r="V2456" s="573">
        <v>34</v>
      </c>
      <c r="W2456" s="616">
        <v>10000</v>
      </c>
      <c r="X2456" s="617" t="s">
        <v>157</v>
      </c>
      <c r="Y2456" s="617" t="s">
        <v>450</v>
      </c>
      <c r="Z2456" s="617" t="s">
        <v>178</v>
      </c>
      <c r="AA2456" s="618">
        <v>41075</v>
      </c>
      <c r="AB2456" s="618" t="s">
        <v>164</v>
      </c>
      <c r="AC2456" s="618">
        <v>29294.021052631579</v>
      </c>
      <c r="AD2456" s="619">
        <v>0.03</v>
      </c>
      <c r="AE2456" s="617" t="s">
        <v>4454</v>
      </c>
    </row>
    <row r="2457" spans="1:31" s="572" customFormat="1">
      <c r="A2457" s="570" t="s">
        <v>4455</v>
      </c>
      <c r="B2457" s="569" t="s">
        <v>269</v>
      </c>
      <c r="C2457" s="580" t="s">
        <v>270</v>
      </c>
      <c r="D2457" s="569" t="s">
        <v>3374</v>
      </c>
      <c r="E2457" s="569" t="s">
        <v>196</v>
      </c>
      <c r="F2457" s="569" t="s">
        <v>271</v>
      </c>
      <c r="G2457" s="569">
        <v>2019</v>
      </c>
      <c r="H2457" s="569" t="s">
        <v>4229</v>
      </c>
      <c r="I2457" s="569" t="s">
        <v>4070</v>
      </c>
      <c r="J2457" s="569" t="s">
        <v>3377</v>
      </c>
      <c r="K2457" s="569">
        <v>6</v>
      </c>
      <c r="L2457" s="569">
        <v>0</v>
      </c>
      <c r="M2457" s="569" t="s">
        <v>157</v>
      </c>
      <c r="N2457" s="569">
        <v>2</v>
      </c>
      <c r="O2457" s="569" t="s">
        <v>3846</v>
      </c>
      <c r="P2457" s="568">
        <v>12500</v>
      </c>
      <c r="Q2457" s="569" t="s">
        <v>4235</v>
      </c>
      <c r="R2457" s="569">
        <v>8</v>
      </c>
      <c r="S2457" s="569" t="s">
        <v>4398</v>
      </c>
      <c r="T2457" s="569" t="s">
        <v>4283</v>
      </c>
      <c r="U2457" s="569">
        <v>164</v>
      </c>
      <c r="V2457" s="569">
        <v>34</v>
      </c>
      <c r="W2457" s="620">
        <v>10000</v>
      </c>
      <c r="X2457" s="621" t="s">
        <v>157</v>
      </c>
      <c r="Y2457" s="621" t="s">
        <v>450</v>
      </c>
      <c r="Z2457" s="621" t="s">
        <v>178</v>
      </c>
      <c r="AA2457" s="622">
        <v>41275</v>
      </c>
      <c r="AB2457" s="622" t="s">
        <v>164</v>
      </c>
      <c r="AC2457" s="622">
        <v>29479.284210526315</v>
      </c>
      <c r="AD2457" s="623">
        <v>0.03</v>
      </c>
      <c r="AE2457" s="621" t="s">
        <v>4456</v>
      </c>
    </row>
    <row r="2458" spans="1:31" s="572" customFormat="1">
      <c r="A2458" s="570" t="s">
        <v>4457</v>
      </c>
      <c r="B2458" s="573" t="s">
        <v>269</v>
      </c>
      <c r="C2458" s="578" t="s">
        <v>270</v>
      </c>
      <c r="D2458" s="573" t="s">
        <v>3374</v>
      </c>
      <c r="E2458" s="573" t="s">
        <v>196</v>
      </c>
      <c r="F2458" s="573" t="s">
        <v>271</v>
      </c>
      <c r="G2458" s="573">
        <v>2019</v>
      </c>
      <c r="H2458" s="573" t="s">
        <v>4229</v>
      </c>
      <c r="I2458" s="573" t="s">
        <v>4070</v>
      </c>
      <c r="J2458" s="573" t="s">
        <v>3377</v>
      </c>
      <c r="K2458" s="573">
        <v>6</v>
      </c>
      <c r="L2458" s="573">
        <v>0</v>
      </c>
      <c r="M2458" s="573" t="s">
        <v>157</v>
      </c>
      <c r="N2458" s="573">
        <v>2</v>
      </c>
      <c r="O2458" s="573" t="s">
        <v>3846</v>
      </c>
      <c r="P2458" s="571">
        <v>12500</v>
      </c>
      <c r="Q2458" s="573" t="s">
        <v>4231</v>
      </c>
      <c r="R2458" s="573">
        <v>8</v>
      </c>
      <c r="S2458" s="582" t="s">
        <v>4398</v>
      </c>
      <c r="T2458" s="573" t="s">
        <v>4283</v>
      </c>
      <c r="U2458" s="573">
        <v>164</v>
      </c>
      <c r="V2458" s="573">
        <v>34</v>
      </c>
      <c r="W2458" s="616">
        <v>10000</v>
      </c>
      <c r="X2458" s="617" t="s">
        <v>157</v>
      </c>
      <c r="Y2458" s="617" t="s">
        <v>728</v>
      </c>
      <c r="Z2458" s="617" t="s">
        <v>1523</v>
      </c>
      <c r="AA2458" s="618">
        <v>50845</v>
      </c>
      <c r="AB2458" s="618" t="s">
        <v>164</v>
      </c>
      <c r="AC2458" s="618">
        <v>38115.368421052633</v>
      </c>
      <c r="AD2458" s="619">
        <v>0.03</v>
      </c>
      <c r="AE2458" s="617" t="s">
        <v>4458</v>
      </c>
    </row>
    <row r="2459" spans="1:31" s="572" customFormat="1">
      <c r="A2459" s="570" t="s">
        <v>4459</v>
      </c>
      <c r="B2459" s="569" t="s">
        <v>269</v>
      </c>
      <c r="C2459" s="580" t="s">
        <v>270</v>
      </c>
      <c r="D2459" s="569" t="s">
        <v>3374</v>
      </c>
      <c r="E2459" s="569" t="s">
        <v>196</v>
      </c>
      <c r="F2459" s="569" t="s">
        <v>271</v>
      </c>
      <c r="G2459" s="569">
        <v>2019</v>
      </c>
      <c r="H2459" s="569" t="s">
        <v>4229</v>
      </c>
      <c r="I2459" s="569" t="s">
        <v>4070</v>
      </c>
      <c r="J2459" s="569" t="s">
        <v>3377</v>
      </c>
      <c r="K2459" s="569">
        <v>6</v>
      </c>
      <c r="L2459" s="569">
        <v>0</v>
      </c>
      <c r="M2459" s="569" t="s">
        <v>157</v>
      </c>
      <c r="N2459" s="569">
        <v>2</v>
      </c>
      <c r="O2459" s="569" t="s">
        <v>3846</v>
      </c>
      <c r="P2459" s="568">
        <v>13000</v>
      </c>
      <c r="Q2459" s="569" t="s">
        <v>4235</v>
      </c>
      <c r="R2459" s="569">
        <v>8</v>
      </c>
      <c r="S2459" s="569" t="s">
        <v>4398</v>
      </c>
      <c r="T2459" s="569" t="s">
        <v>4283</v>
      </c>
      <c r="U2459" s="569">
        <v>164</v>
      </c>
      <c r="V2459" s="569">
        <v>34</v>
      </c>
      <c r="W2459" s="620">
        <v>10000</v>
      </c>
      <c r="X2459" s="621" t="s">
        <v>157</v>
      </c>
      <c r="Y2459" s="621" t="s">
        <v>450</v>
      </c>
      <c r="Z2459" s="621" t="s">
        <v>178</v>
      </c>
      <c r="AA2459" s="622">
        <v>41275</v>
      </c>
      <c r="AB2459" s="622" t="s">
        <v>164</v>
      </c>
      <c r="AC2459" s="622">
        <v>29479.284210526315</v>
      </c>
      <c r="AD2459" s="623">
        <v>0.03</v>
      </c>
      <c r="AE2459" s="621" t="s">
        <v>4460</v>
      </c>
    </row>
    <row r="2460" spans="1:31" s="572" customFormat="1">
      <c r="A2460" s="570" t="s">
        <v>4461</v>
      </c>
      <c r="B2460" s="573" t="s">
        <v>278</v>
      </c>
      <c r="C2460" s="578">
        <v>15</v>
      </c>
      <c r="D2460" s="573" t="s">
        <v>3374</v>
      </c>
      <c r="E2460" s="573" t="s">
        <v>196</v>
      </c>
      <c r="F2460" s="573" t="s">
        <v>271</v>
      </c>
      <c r="G2460" s="573">
        <v>2019</v>
      </c>
      <c r="H2460" s="573" t="s">
        <v>4229</v>
      </c>
      <c r="I2460" s="573" t="s">
        <v>4070</v>
      </c>
      <c r="J2460" s="573" t="s">
        <v>3377</v>
      </c>
      <c r="K2460" s="573">
        <v>6</v>
      </c>
      <c r="L2460" s="573">
        <v>0</v>
      </c>
      <c r="M2460" s="573" t="s">
        <v>157</v>
      </c>
      <c r="N2460" s="573">
        <v>2</v>
      </c>
      <c r="O2460" s="573" t="s">
        <v>4230</v>
      </c>
      <c r="P2460" s="571">
        <v>12500</v>
      </c>
      <c r="Q2460" s="573" t="s">
        <v>4235</v>
      </c>
      <c r="R2460" s="573">
        <v>8</v>
      </c>
      <c r="S2460" s="582" t="s">
        <v>4398</v>
      </c>
      <c r="T2460" s="573" t="s">
        <v>4283</v>
      </c>
      <c r="U2460" s="573">
        <v>148</v>
      </c>
      <c r="V2460" s="573">
        <v>34</v>
      </c>
      <c r="W2460" s="616">
        <v>10000</v>
      </c>
      <c r="X2460" s="617" t="s">
        <v>157</v>
      </c>
      <c r="Y2460" s="617" t="s">
        <v>450</v>
      </c>
      <c r="Z2460" s="617" t="s">
        <v>178</v>
      </c>
      <c r="AA2460" s="618">
        <v>41525</v>
      </c>
      <c r="AB2460" s="618" t="s">
        <v>164</v>
      </c>
      <c r="AC2460" s="618">
        <v>29850</v>
      </c>
      <c r="AD2460" s="619">
        <v>0.01</v>
      </c>
      <c r="AE2460" s="617" t="s">
        <v>4450</v>
      </c>
    </row>
    <row r="2461" spans="1:31" s="572" customFormat="1">
      <c r="A2461" s="570" t="s">
        <v>4462</v>
      </c>
      <c r="B2461" s="569" t="s">
        <v>278</v>
      </c>
      <c r="C2461" s="580">
        <v>15</v>
      </c>
      <c r="D2461" s="569" t="s">
        <v>3374</v>
      </c>
      <c r="E2461" s="569" t="s">
        <v>196</v>
      </c>
      <c r="F2461" s="569" t="s">
        <v>271</v>
      </c>
      <c r="G2461" s="569">
        <v>2019</v>
      </c>
      <c r="H2461" s="569" t="s">
        <v>4229</v>
      </c>
      <c r="I2461" s="569" t="s">
        <v>4070</v>
      </c>
      <c r="J2461" s="569" t="s">
        <v>3377</v>
      </c>
      <c r="K2461" s="569">
        <v>6</v>
      </c>
      <c r="L2461" s="569">
        <v>0</v>
      </c>
      <c r="M2461" s="569" t="s">
        <v>157</v>
      </c>
      <c r="N2461" s="569">
        <v>2</v>
      </c>
      <c r="O2461" s="569" t="s">
        <v>4230</v>
      </c>
      <c r="P2461" s="568">
        <v>12500</v>
      </c>
      <c r="Q2461" s="569" t="s">
        <v>4231</v>
      </c>
      <c r="R2461" s="569">
        <v>8</v>
      </c>
      <c r="S2461" s="569" t="s">
        <v>4398</v>
      </c>
      <c r="T2461" s="569" t="s">
        <v>4283</v>
      </c>
      <c r="U2461" s="569">
        <v>148</v>
      </c>
      <c r="V2461" s="569">
        <v>35</v>
      </c>
      <c r="W2461" s="620">
        <v>10000</v>
      </c>
      <c r="X2461" s="621" t="s">
        <v>157</v>
      </c>
      <c r="Y2461" s="621" t="s">
        <v>728</v>
      </c>
      <c r="Z2461" s="621" t="s">
        <v>1523</v>
      </c>
      <c r="AA2461" s="622">
        <v>50645</v>
      </c>
      <c r="AB2461" s="622" t="s">
        <v>164</v>
      </c>
      <c r="AC2461" s="622">
        <v>38150</v>
      </c>
      <c r="AD2461" s="623">
        <v>0.01</v>
      </c>
      <c r="AE2461" s="621" t="s">
        <v>4452</v>
      </c>
    </row>
    <row r="2462" spans="1:31" s="572" customFormat="1">
      <c r="A2462" s="570" t="s">
        <v>4463</v>
      </c>
      <c r="B2462" s="573" t="s">
        <v>278</v>
      </c>
      <c r="C2462" s="578">
        <v>15</v>
      </c>
      <c r="D2462" s="573" t="s">
        <v>3374</v>
      </c>
      <c r="E2462" s="573" t="s">
        <v>196</v>
      </c>
      <c r="F2462" s="573" t="s">
        <v>271</v>
      </c>
      <c r="G2462" s="573">
        <v>2019</v>
      </c>
      <c r="H2462" s="573" t="s">
        <v>4229</v>
      </c>
      <c r="I2462" s="573" t="s">
        <v>4070</v>
      </c>
      <c r="J2462" s="573" t="s">
        <v>3377</v>
      </c>
      <c r="K2462" s="573">
        <v>6</v>
      </c>
      <c r="L2462" s="573">
        <v>0</v>
      </c>
      <c r="M2462" s="573" t="s">
        <v>157</v>
      </c>
      <c r="N2462" s="573">
        <v>2</v>
      </c>
      <c r="O2462" s="573" t="s">
        <v>3846</v>
      </c>
      <c r="P2462" s="571">
        <v>12500</v>
      </c>
      <c r="Q2462" s="573" t="s">
        <v>4235</v>
      </c>
      <c r="R2462" s="573">
        <v>8</v>
      </c>
      <c r="S2462" s="582" t="s">
        <v>4398</v>
      </c>
      <c r="T2462" s="573" t="s">
        <v>4283</v>
      </c>
      <c r="U2462" s="573">
        <v>164</v>
      </c>
      <c r="V2462" s="573">
        <v>34</v>
      </c>
      <c r="W2462" s="616">
        <v>10000</v>
      </c>
      <c r="X2462" s="617" t="s">
        <v>157</v>
      </c>
      <c r="Y2462" s="617" t="s">
        <v>450</v>
      </c>
      <c r="Z2462" s="617" t="s">
        <v>178</v>
      </c>
      <c r="AA2462" s="618">
        <v>41725</v>
      </c>
      <c r="AB2462" s="618" t="s">
        <v>164</v>
      </c>
      <c r="AC2462" s="618">
        <v>30050</v>
      </c>
      <c r="AD2462" s="619">
        <v>0.01</v>
      </c>
      <c r="AE2462" s="617" t="s">
        <v>4456</v>
      </c>
    </row>
    <row r="2463" spans="1:31" s="572" customFormat="1">
      <c r="A2463" s="570" t="s">
        <v>4464</v>
      </c>
      <c r="B2463" s="569" t="s">
        <v>278</v>
      </c>
      <c r="C2463" s="580">
        <v>15</v>
      </c>
      <c r="D2463" s="569" t="s">
        <v>3374</v>
      </c>
      <c r="E2463" s="569" t="s">
        <v>196</v>
      </c>
      <c r="F2463" s="569" t="s">
        <v>271</v>
      </c>
      <c r="G2463" s="569">
        <v>2019</v>
      </c>
      <c r="H2463" s="569" t="s">
        <v>4229</v>
      </c>
      <c r="I2463" s="569" t="s">
        <v>4070</v>
      </c>
      <c r="J2463" s="569" t="s">
        <v>3377</v>
      </c>
      <c r="K2463" s="569">
        <v>6</v>
      </c>
      <c r="L2463" s="569">
        <v>0</v>
      </c>
      <c r="M2463" s="569" t="s">
        <v>157</v>
      </c>
      <c r="N2463" s="569">
        <v>2</v>
      </c>
      <c r="O2463" s="569" t="s">
        <v>3846</v>
      </c>
      <c r="P2463" s="568">
        <v>12500</v>
      </c>
      <c r="Q2463" s="569" t="s">
        <v>4231</v>
      </c>
      <c r="R2463" s="569">
        <v>8</v>
      </c>
      <c r="S2463" s="569" t="s">
        <v>4398</v>
      </c>
      <c r="T2463" s="569" t="s">
        <v>4283</v>
      </c>
      <c r="U2463" s="569">
        <v>164</v>
      </c>
      <c r="V2463" s="569">
        <v>35</v>
      </c>
      <c r="W2463" s="620">
        <v>10000</v>
      </c>
      <c r="X2463" s="621" t="s">
        <v>157</v>
      </c>
      <c r="Y2463" s="621" t="s">
        <v>728</v>
      </c>
      <c r="Z2463" s="621" t="s">
        <v>1523</v>
      </c>
      <c r="AA2463" s="622">
        <v>50845</v>
      </c>
      <c r="AB2463" s="622" t="s">
        <v>164</v>
      </c>
      <c r="AC2463" s="622">
        <v>38300</v>
      </c>
      <c r="AD2463" s="623">
        <v>0.01</v>
      </c>
      <c r="AE2463" s="621" t="s">
        <v>4458</v>
      </c>
    </row>
    <row r="2464" spans="1:31" s="572" customFormat="1">
      <c r="A2464" s="570" t="s">
        <v>4465</v>
      </c>
      <c r="B2464" s="573" t="s">
        <v>287</v>
      </c>
      <c r="C2464" s="578">
        <v>26</v>
      </c>
      <c r="D2464" s="573" t="s">
        <v>3374</v>
      </c>
      <c r="E2464" s="573" t="s">
        <v>196</v>
      </c>
      <c r="F2464" s="573" t="s">
        <v>271</v>
      </c>
      <c r="G2464" s="573">
        <v>2019</v>
      </c>
      <c r="H2464" s="573" t="s">
        <v>4229</v>
      </c>
      <c r="I2464" s="573" t="s">
        <v>4070</v>
      </c>
      <c r="J2464" s="573" t="s">
        <v>3377</v>
      </c>
      <c r="K2464" s="573">
        <v>6</v>
      </c>
      <c r="L2464" s="573">
        <v>0</v>
      </c>
      <c r="M2464" s="573" t="s">
        <v>157</v>
      </c>
      <c r="N2464" s="573">
        <v>2</v>
      </c>
      <c r="O2464" s="573" t="s">
        <v>4230</v>
      </c>
      <c r="P2464" s="571">
        <v>12500</v>
      </c>
      <c r="Q2464" s="573" t="s">
        <v>4235</v>
      </c>
      <c r="R2464" s="573">
        <v>8</v>
      </c>
      <c r="S2464" s="582" t="s">
        <v>4398</v>
      </c>
      <c r="T2464" s="573" t="s">
        <v>4283</v>
      </c>
      <c r="U2464" s="573">
        <v>148</v>
      </c>
      <c r="V2464" s="573">
        <v>34</v>
      </c>
      <c r="W2464" s="616">
        <v>10000</v>
      </c>
      <c r="X2464" s="617" t="s">
        <v>157</v>
      </c>
      <c r="Y2464" s="617" t="s">
        <v>450</v>
      </c>
      <c r="Z2464" s="617" t="s">
        <v>178</v>
      </c>
      <c r="AA2464" s="618">
        <v>41075</v>
      </c>
      <c r="AB2464" s="618" t="s">
        <v>164</v>
      </c>
      <c r="AC2464" s="618">
        <v>29904</v>
      </c>
      <c r="AD2464" s="619">
        <v>0.05</v>
      </c>
      <c r="AE2464" s="617" t="s">
        <v>4450</v>
      </c>
    </row>
    <row r="2465" spans="1:31" s="572" customFormat="1">
      <c r="A2465" s="570" t="s">
        <v>4466</v>
      </c>
      <c r="B2465" s="569" t="s">
        <v>287</v>
      </c>
      <c r="C2465" s="580">
        <v>26</v>
      </c>
      <c r="D2465" s="569" t="s">
        <v>3374</v>
      </c>
      <c r="E2465" s="569" t="s">
        <v>196</v>
      </c>
      <c r="F2465" s="569" t="s">
        <v>271</v>
      </c>
      <c r="G2465" s="569">
        <v>2019</v>
      </c>
      <c r="H2465" s="569" t="s">
        <v>4229</v>
      </c>
      <c r="I2465" s="569" t="s">
        <v>4070</v>
      </c>
      <c r="J2465" s="569" t="s">
        <v>3377</v>
      </c>
      <c r="K2465" s="569">
        <v>6</v>
      </c>
      <c r="L2465" s="569">
        <v>0</v>
      </c>
      <c r="M2465" s="569" t="s">
        <v>157</v>
      </c>
      <c r="N2465" s="569">
        <v>2</v>
      </c>
      <c r="O2465" s="569" t="s">
        <v>4230</v>
      </c>
      <c r="P2465" s="568">
        <v>12500</v>
      </c>
      <c r="Q2465" s="569" t="s">
        <v>4231</v>
      </c>
      <c r="R2465" s="569">
        <v>8</v>
      </c>
      <c r="S2465" s="569" t="s">
        <v>4398</v>
      </c>
      <c r="T2465" s="569" t="s">
        <v>4283</v>
      </c>
      <c r="U2465" s="569">
        <v>148</v>
      </c>
      <c r="V2465" s="569">
        <v>35</v>
      </c>
      <c r="W2465" s="620">
        <v>10000</v>
      </c>
      <c r="X2465" s="621" t="s">
        <v>157</v>
      </c>
      <c r="Y2465" s="621" t="s">
        <v>728</v>
      </c>
      <c r="Z2465" s="621" t="s">
        <v>1523</v>
      </c>
      <c r="AA2465" s="622">
        <v>50070</v>
      </c>
      <c r="AB2465" s="622" t="s">
        <v>164</v>
      </c>
      <c r="AC2465" s="622">
        <v>38099</v>
      </c>
      <c r="AD2465" s="623">
        <v>0.05</v>
      </c>
      <c r="AE2465" s="621" t="s">
        <v>4452</v>
      </c>
    </row>
    <row r="2466" spans="1:31" s="572" customFormat="1">
      <c r="A2466" s="570" t="s">
        <v>4467</v>
      </c>
      <c r="B2466" s="573" t="s">
        <v>287</v>
      </c>
      <c r="C2466" s="578">
        <v>26</v>
      </c>
      <c r="D2466" s="573" t="s">
        <v>3374</v>
      </c>
      <c r="E2466" s="573" t="s">
        <v>196</v>
      </c>
      <c r="F2466" s="573" t="s">
        <v>271</v>
      </c>
      <c r="G2466" s="573">
        <v>2019</v>
      </c>
      <c r="H2466" s="573" t="s">
        <v>4229</v>
      </c>
      <c r="I2466" s="573" t="s">
        <v>4070</v>
      </c>
      <c r="J2466" s="573" t="s">
        <v>3377</v>
      </c>
      <c r="K2466" s="573">
        <v>6</v>
      </c>
      <c r="L2466" s="573">
        <v>0</v>
      </c>
      <c r="M2466" s="573" t="s">
        <v>157</v>
      </c>
      <c r="N2466" s="573">
        <v>2</v>
      </c>
      <c r="O2466" s="573" t="s">
        <v>3846</v>
      </c>
      <c r="P2466" s="571">
        <v>12500</v>
      </c>
      <c r="Q2466" s="573" t="s">
        <v>4235</v>
      </c>
      <c r="R2466" s="573">
        <v>8</v>
      </c>
      <c r="S2466" s="582" t="s">
        <v>4398</v>
      </c>
      <c r="T2466" s="573" t="s">
        <v>4283</v>
      </c>
      <c r="U2466" s="573">
        <v>164</v>
      </c>
      <c r="V2466" s="573">
        <v>34</v>
      </c>
      <c r="W2466" s="616">
        <v>10000</v>
      </c>
      <c r="X2466" s="617" t="s">
        <v>157</v>
      </c>
      <c r="Y2466" s="617" t="s">
        <v>450</v>
      </c>
      <c r="Z2466" s="617" t="s">
        <v>178</v>
      </c>
      <c r="AA2466" s="618">
        <v>41275</v>
      </c>
      <c r="AB2466" s="618" t="s">
        <v>164</v>
      </c>
      <c r="AC2466" s="618">
        <v>30092</v>
      </c>
      <c r="AD2466" s="619">
        <v>0.05</v>
      </c>
      <c r="AE2466" s="617" t="s">
        <v>4456</v>
      </c>
    </row>
    <row r="2467" spans="1:31" s="572" customFormat="1">
      <c r="A2467" s="570" t="s">
        <v>4468</v>
      </c>
      <c r="B2467" s="569" t="s">
        <v>287</v>
      </c>
      <c r="C2467" s="580">
        <v>26</v>
      </c>
      <c r="D2467" s="569" t="s">
        <v>3374</v>
      </c>
      <c r="E2467" s="569" t="s">
        <v>196</v>
      </c>
      <c r="F2467" s="569" t="s">
        <v>271</v>
      </c>
      <c r="G2467" s="569">
        <v>2019</v>
      </c>
      <c r="H2467" s="569" t="s">
        <v>4229</v>
      </c>
      <c r="I2467" s="569" t="s">
        <v>4070</v>
      </c>
      <c r="J2467" s="569" t="s">
        <v>3377</v>
      </c>
      <c r="K2467" s="569">
        <v>6</v>
      </c>
      <c r="L2467" s="569">
        <v>0</v>
      </c>
      <c r="M2467" s="569" t="s">
        <v>157</v>
      </c>
      <c r="N2467" s="569">
        <v>2</v>
      </c>
      <c r="O2467" s="569" t="s">
        <v>3846</v>
      </c>
      <c r="P2467" s="568">
        <v>12500</v>
      </c>
      <c r="Q2467" s="569" t="s">
        <v>4231</v>
      </c>
      <c r="R2467" s="569">
        <v>8</v>
      </c>
      <c r="S2467" s="569" t="s">
        <v>4398</v>
      </c>
      <c r="T2467" s="569" t="s">
        <v>4283</v>
      </c>
      <c r="U2467" s="569">
        <v>164</v>
      </c>
      <c r="V2467" s="569">
        <v>35</v>
      </c>
      <c r="W2467" s="620">
        <v>10000</v>
      </c>
      <c r="X2467" s="621" t="s">
        <v>157</v>
      </c>
      <c r="Y2467" s="621" t="s">
        <v>728</v>
      </c>
      <c r="Z2467" s="621" t="s">
        <v>1523</v>
      </c>
      <c r="AA2467" s="622">
        <v>50270</v>
      </c>
      <c r="AB2467" s="622" t="s">
        <v>164</v>
      </c>
      <c r="AC2467" s="622">
        <v>38286</v>
      </c>
      <c r="AD2467" s="623">
        <v>0.05</v>
      </c>
      <c r="AE2467" s="621" t="s">
        <v>4458</v>
      </c>
    </row>
    <row r="2468" spans="1:31" s="572" customFormat="1">
      <c r="A2468" s="570" t="s">
        <v>4469</v>
      </c>
      <c r="B2468" s="573" t="s">
        <v>280</v>
      </c>
      <c r="C2468" s="578">
        <v>27</v>
      </c>
      <c r="D2468" s="573" t="s">
        <v>3374</v>
      </c>
      <c r="E2468" s="573" t="s">
        <v>196</v>
      </c>
      <c r="F2468" s="573" t="s">
        <v>271</v>
      </c>
      <c r="G2468" s="573">
        <v>2019</v>
      </c>
      <c r="H2468" s="573" t="s">
        <v>4229</v>
      </c>
      <c r="I2468" s="573" t="s">
        <v>4070</v>
      </c>
      <c r="J2468" s="573" t="s">
        <v>3377</v>
      </c>
      <c r="K2468" s="573">
        <v>6</v>
      </c>
      <c r="L2468" s="573">
        <v>0</v>
      </c>
      <c r="M2468" s="573" t="s">
        <v>157</v>
      </c>
      <c r="N2468" s="573">
        <v>2</v>
      </c>
      <c r="O2468" s="573" t="s">
        <v>4230</v>
      </c>
      <c r="P2468" s="571">
        <v>12500</v>
      </c>
      <c r="Q2468" s="573" t="s">
        <v>4235</v>
      </c>
      <c r="R2468" s="573">
        <v>8</v>
      </c>
      <c r="S2468" s="582" t="s">
        <v>4398</v>
      </c>
      <c r="T2468" s="573" t="s">
        <v>4283</v>
      </c>
      <c r="U2468" s="573">
        <v>148</v>
      </c>
      <c r="V2468" s="573">
        <v>34</v>
      </c>
      <c r="W2468" s="616">
        <v>10000</v>
      </c>
      <c r="X2468" s="617" t="s">
        <v>157</v>
      </c>
      <c r="Y2468" s="617" t="s">
        <v>450</v>
      </c>
      <c r="Z2468" s="617" t="s">
        <v>178</v>
      </c>
      <c r="AA2468" s="618">
        <v>41075</v>
      </c>
      <c r="AB2468" s="618" t="s">
        <v>164</v>
      </c>
      <c r="AC2468" s="618">
        <v>29294.021052631579</v>
      </c>
      <c r="AD2468" s="619">
        <v>0.03</v>
      </c>
      <c r="AE2468" s="617" t="s">
        <v>4450</v>
      </c>
    </row>
    <row r="2469" spans="1:31" s="572" customFormat="1">
      <c r="A2469" s="570" t="s">
        <v>4470</v>
      </c>
      <c r="B2469" s="569" t="s">
        <v>280</v>
      </c>
      <c r="C2469" s="580">
        <v>27</v>
      </c>
      <c r="D2469" s="569" t="s">
        <v>3374</v>
      </c>
      <c r="E2469" s="569" t="s">
        <v>196</v>
      </c>
      <c r="F2469" s="569" t="s">
        <v>271</v>
      </c>
      <c r="G2469" s="569">
        <v>2019</v>
      </c>
      <c r="H2469" s="569" t="s">
        <v>4229</v>
      </c>
      <c r="I2469" s="569" t="s">
        <v>4070</v>
      </c>
      <c r="J2469" s="569" t="s">
        <v>3377</v>
      </c>
      <c r="K2469" s="569">
        <v>6</v>
      </c>
      <c r="L2469" s="569">
        <v>0</v>
      </c>
      <c r="M2469" s="569" t="s">
        <v>157</v>
      </c>
      <c r="N2469" s="569">
        <v>2</v>
      </c>
      <c r="O2469" s="569" t="s">
        <v>4230</v>
      </c>
      <c r="P2469" s="568">
        <v>12500</v>
      </c>
      <c r="Q2469" s="569" t="s">
        <v>4231</v>
      </c>
      <c r="R2469" s="569">
        <v>8</v>
      </c>
      <c r="S2469" s="569" t="s">
        <v>4398</v>
      </c>
      <c r="T2469" s="569" t="s">
        <v>4283</v>
      </c>
      <c r="U2469" s="569">
        <v>148</v>
      </c>
      <c r="V2469" s="569">
        <v>34</v>
      </c>
      <c r="W2469" s="620">
        <v>10000</v>
      </c>
      <c r="X2469" s="621" t="s">
        <v>157</v>
      </c>
      <c r="Y2469" s="621" t="s">
        <v>728</v>
      </c>
      <c r="Z2469" s="621" t="s">
        <v>1523</v>
      </c>
      <c r="AA2469" s="622">
        <v>50645</v>
      </c>
      <c r="AB2469" s="622" t="s">
        <v>164</v>
      </c>
      <c r="AC2469" s="622">
        <v>37930.105263157893</v>
      </c>
      <c r="AD2469" s="623">
        <v>0.03</v>
      </c>
      <c r="AE2469" s="621" t="s">
        <v>4452</v>
      </c>
    </row>
    <row r="2470" spans="1:31" s="572" customFormat="1">
      <c r="A2470" s="570" t="s">
        <v>4471</v>
      </c>
      <c r="B2470" s="573" t="s">
        <v>280</v>
      </c>
      <c r="C2470" s="578">
        <v>27</v>
      </c>
      <c r="D2470" s="573" t="s">
        <v>3374</v>
      </c>
      <c r="E2470" s="573" t="s">
        <v>196</v>
      </c>
      <c r="F2470" s="573" t="s">
        <v>271</v>
      </c>
      <c r="G2470" s="573">
        <v>2019</v>
      </c>
      <c r="H2470" s="573" t="s">
        <v>4229</v>
      </c>
      <c r="I2470" s="573" t="s">
        <v>4070</v>
      </c>
      <c r="J2470" s="573" t="s">
        <v>3377</v>
      </c>
      <c r="K2470" s="573">
        <v>6</v>
      </c>
      <c r="L2470" s="573">
        <v>0</v>
      </c>
      <c r="M2470" s="573" t="s">
        <v>157</v>
      </c>
      <c r="N2470" s="573">
        <v>2</v>
      </c>
      <c r="O2470" s="573" t="s">
        <v>4230</v>
      </c>
      <c r="P2470" s="571">
        <v>13000</v>
      </c>
      <c r="Q2470" s="573" t="s">
        <v>4235</v>
      </c>
      <c r="R2470" s="573">
        <v>8</v>
      </c>
      <c r="S2470" s="582" t="s">
        <v>4398</v>
      </c>
      <c r="T2470" s="573" t="s">
        <v>4283</v>
      </c>
      <c r="U2470" s="573">
        <v>148</v>
      </c>
      <c r="V2470" s="573">
        <v>34</v>
      </c>
      <c r="W2470" s="616">
        <v>10000</v>
      </c>
      <c r="X2470" s="617" t="s">
        <v>157</v>
      </c>
      <c r="Y2470" s="617" t="s">
        <v>450</v>
      </c>
      <c r="Z2470" s="617" t="s">
        <v>178</v>
      </c>
      <c r="AA2470" s="618">
        <v>41075</v>
      </c>
      <c r="AB2470" s="618" t="s">
        <v>164</v>
      </c>
      <c r="AC2470" s="618">
        <v>29294.021052631579</v>
      </c>
      <c r="AD2470" s="619">
        <v>0.03</v>
      </c>
      <c r="AE2470" s="617" t="s">
        <v>4454</v>
      </c>
    </row>
    <row r="2471" spans="1:31" s="572" customFormat="1">
      <c r="A2471" s="570" t="s">
        <v>4472</v>
      </c>
      <c r="B2471" s="569" t="s">
        <v>280</v>
      </c>
      <c r="C2471" s="580">
        <v>27</v>
      </c>
      <c r="D2471" s="569" t="s">
        <v>3374</v>
      </c>
      <c r="E2471" s="569" t="s">
        <v>196</v>
      </c>
      <c r="F2471" s="569" t="s">
        <v>271</v>
      </c>
      <c r="G2471" s="569">
        <v>2019</v>
      </c>
      <c r="H2471" s="569" t="s">
        <v>4229</v>
      </c>
      <c r="I2471" s="569" t="s">
        <v>4070</v>
      </c>
      <c r="J2471" s="569" t="s">
        <v>3377</v>
      </c>
      <c r="K2471" s="569">
        <v>6</v>
      </c>
      <c r="L2471" s="569">
        <v>0</v>
      </c>
      <c r="M2471" s="569" t="s">
        <v>157</v>
      </c>
      <c r="N2471" s="569">
        <v>2</v>
      </c>
      <c r="O2471" s="569" t="s">
        <v>3846</v>
      </c>
      <c r="P2471" s="568">
        <v>12500</v>
      </c>
      <c r="Q2471" s="569" t="s">
        <v>4235</v>
      </c>
      <c r="R2471" s="569">
        <v>8</v>
      </c>
      <c r="S2471" s="569" t="s">
        <v>4398</v>
      </c>
      <c r="T2471" s="569" t="s">
        <v>4283</v>
      </c>
      <c r="U2471" s="569">
        <v>164</v>
      </c>
      <c r="V2471" s="569">
        <v>34</v>
      </c>
      <c r="W2471" s="620">
        <v>10000</v>
      </c>
      <c r="X2471" s="621" t="s">
        <v>157</v>
      </c>
      <c r="Y2471" s="621" t="s">
        <v>450</v>
      </c>
      <c r="Z2471" s="621" t="s">
        <v>178</v>
      </c>
      <c r="AA2471" s="622">
        <v>41275</v>
      </c>
      <c r="AB2471" s="622" t="s">
        <v>164</v>
      </c>
      <c r="AC2471" s="622">
        <v>29479.284210526315</v>
      </c>
      <c r="AD2471" s="623">
        <v>0.03</v>
      </c>
      <c r="AE2471" s="621" t="s">
        <v>4456</v>
      </c>
    </row>
    <row r="2472" spans="1:31" s="572" customFormat="1">
      <c r="A2472" s="570" t="s">
        <v>4473</v>
      </c>
      <c r="B2472" s="573" t="s">
        <v>280</v>
      </c>
      <c r="C2472" s="578">
        <v>27</v>
      </c>
      <c r="D2472" s="573" t="s">
        <v>3374</v>
      </c>
      <c r="E2472" s="573" t="s">
        <v>196</v>
      </c>
      <c r="F2472" s="573" t="s">
        <v>271</v>
      </c>
      <c r="G2472" s="573">
        <v>2019</v>
      </c>
      <c r="H2472" s="573" t="s">
        <v>4229</v>
      </c>
      <c r="I2472" s="573" t="s">
        <v>4070</v>
      </c>
      <c r="J2472" s="573" t="s">
        <v>3377</v>
      </c>
      <c r="K2472" s="573">
        <v>6</v>
      </c>
      <c r="L2472" s="573">
        <v>0</v>
      </c>
      <c r="M2472" s="573" t="s">
        <v>157</v>
      </c>
      <c r="N2472" s="573">
        <v>2</v>
      </c>
      <c r="O2472" s="573" t="s">
        <v>3846</v>
      </c>
      <c r="P2472" s="571">
        <v>12500</v>
      </c>
      <c r="Q2472" s="573" t="s">
        <v>4231</v>
      </c>
      <c r="R2472" s="573">
        <v>8</v>
      </c>
      <c r="S2472" s="582" t="s">
        <v>4398</v>
      </c>
      <c r="T2472" s="573" t="s">
        <v>4283</v>
      </c>
      <c r="U2472" s="573">
        <v>164</v>
      </c>
      <c r="V2472" s="573">
        <v>34</v>
      </c>
      <c r="W2472" s="616">
        <v>10000</v>
      </c>
      <c r="X2472" s="617" t="s">
        <v>157</v>
      </c>
      <c r="Y2472" s="617" t="s">
        <v>728</v>
      </c>
      <c r="Z2472" s="617" t="s">
        <v>1523</v>
      </c>
      <c r="AA2472" s="618">
        <v>50845</v>
      </c>
      <c r="AB2472" s="618" t="s">
        <v>164</v>
      </c>
      <c r="AC2472" s="618">
        <v>38115.368421052633</v>
      </c>
      <c r="AD2472" s="619">
        <v>0.03</v>
      </c>
      <c r="AE2472" s="617" t="s">
        <v>4458</v>
      </c>
    </row>
    <row r="2473" spans="1:31" s="572" customFormat="1">
      <c r="A2473" s="570" t="s">
        <v>4474</v>
      </c>
      <c r="B2473" s="569" t="s">
        <v>280</v>
      </c>
      <c r="C2473" s="580">
        <v>27</v>
      </c>
      <c r="D2473" s="569" t="s">
        <v>3374</v>
      </c>
      <c r="E2473" s="569" t="s">
        <v>196</v>
      </c>
      <c r="F2473" s="569" t="s">
        <v>271</v>
      </c>
      <c r="G2473" s="569">
        <v>2019</v>
      </c>
      <c r="H2473" s="569" t="s">
        <v>4229</v>
      </c>
      <c r="I2473" s="569" t="s">
        <v>4070</v>
      </c>
      <c r="J2473" s="569" t="s">
        <v>3377</v>
      </c>
      <c r="K2473" s="569">
        <v>6</v>
      </c>
      <c r="L2473" s="569">
        <v>0</v>
      </c>
      <c r="M2473" s="569" t="s">
        <v>157</v>
      </c>
      <c r="N2473" s="569">
        <v>2</v>
      </c>
      <c r="O2473" s="569" t="s">
        <v>3846</v>
      </c>
      <c r="P2473" s="568">
        <v>13000</v>
      </c>
      <c r="Q2473" s="569" t="s">
        <v>4235</v>
      </c>
      <c r="R2473" s="569">
        <v>8</v>
      </c>
      <c r="S2473" s="569" t="s">
        <v>4398</v>
      </c>
      <c r="T2473" s="569" t="s">
        <v>4283</v>
      </c>
      <c r="U2473" s="569">
        <v>164</v>
      </c>
      <c r="V2473" s="569">
        <v>34</v>
      </c>
      <c r="W2473" s="620">
        <v>10000</v>
      </c>
      <c r="X2473" s="621" t="s">
        <v>157</v>
      </c>
      <c r="Y2473" s="621" t="s">
        <v>450</v>
      </c>
      <c r="Z2473" s="621" t="s">
        <v>178</v>
      </c>
      <c r="AA2473" s="622">
        <v>41275</v>
      </c>
      <c r="AB2473" s="622" t="s">
        <v>164</v>
      </c>
      <c r="AC2473" s="622">
        <v>29479.284210526315</v>
      </c>
      <c r="AD2473" s="623">
        <v>0.03</v>
      </c>
      <c r="AE2473" s="621" t="s">
        <v>4460</v>
      </c>
    </row>
    <row r="2474" spans="1:31" s="572" customFormat="1">
      <c r="A2474" s="570" t="s">
        <v>4475</v>
      </c>
      <c r="B2474" s="573" t="s">
        <v>269</v>
      </c>
      <c r="C2474" s="578" t="s">
        <v>270</v>
      </c>
      <c r="D2474" s="573" t="s">
        <v>3374</v>
      </c>
      <c r="E2474" s="573" t="s">
        <v>196</v>
      </c>
      <c r="F2474" s="573" t="s">
        <v>271</v>
      </c>
      <c r="G2474" s="573">
        <v>2019</v>
      </c>
      <c r="H2474" s="573" t="s">
        <v>4229</v>
      </c>
      <c r="I2474" s="573" t="s">
        <v>4070</v>
      </c>
      <c r="J2474" s="573" t="s">
        <v>752</v>
      </c>
      <c r="K2474" s="573">
        <v>6</v>
      </c>
      <c r="L2474" s="573">
        <v>0</v>
      </c>
      <c r="M2474" s="573" t="s">
        <v>157</v>
      </c>
      <c r="N2474" s="573">
        <v>2</v>
      </c>
      <c r="O2474" s="573" t="s">
        <v>4230</v>
      </c>
      <c r="P2474" s="571">
        <v>12400</v>
      </c>
      <c r="Q2474" s="573" t="s">
        <v>4235</v>
      </c>
      <c r="R2474" s="573">
        <v>8</v>
      </c>
      <c r="S2474" s="582" t="s">
        <v>4426</v>
      </c>
      <c r="T2474" s="573" t="s">
        <v>4283</v>
      </c>
      <c r="U2474" s="573">
        <v>148</v>
      </c>
      <c r="V2474" s="573">
        <v>34</v>
      </c>
      <c r="W2474" s="616">
        <v>10000</v>
      </c>
      <c r="X2474" s="617" t="s">
        <v>157</v>
      </c>
      <c r="Y2474" s="617" t="s">
        <v>450</v>
      </c>
      <c r="Z2474" s="617" t="s">
        <v>178</v>
      </c>
      <c r="AA2474" s="618">
        <v>43880</v>
      </c>
      <c r="AB2474" s="618" t="s">
        <v>164</v>
      </c>
      <c r="AC2474" s="618">
        <v>31884.547368421056</v>
      </c>
      <c r="AD2474" s="619">
        <v>0.03</v>
      </c>
      <c r="AE2474" s="617" t="s">
        <v>4476</v>
      </c>
    </row>
    <row r="2475" spans="1:31" s="572" customFormat="1">
      <c r="A2475" s="570" t="s">
        <v>4477</v>
      </c>
      <c r="B2475" s="569" t="s">
        <v>269</v>
      </c>
      <c r="C2475" s="580" t="s">
        <v>270</v>
      </c>
      <c r="D2475" s="569" t="s">
        <v>3374</v>
      </c>
      <c r="E2475" s="569" t="s">
        <v>196</v>
      </c>
      <c r="F2475" s="569" t="s">
        <v>271</v>
      </c>
      <c r="G2475" s="569">
        <v>2019</v>
      </c>
      <c r="H2475" s="569" t="s">
        <v>4229</v>
      </c>
      <c r="I2475" s="569" t="s">
        <v>4070</v>
      </c>
      <c r="J2475" s="569" t="s">
        <v>752</v>
      </c>
      <c r="K2475" s="569">
        <v>6</v>
      </c>
      <c r="L2475" s="569">
        <v>0</v>
      </c>
      <c r="M2475" s="569" t="s">
        <v>157</v>
      </c>
      <c r="N2475" s="569">
        <v>2</v>
      </c>
      <c r="O2475" s="569" t="s">
        <v>4230</v>
      </c>
      <c r="P2475" s="568">
        <v>12400</v>
      </c>
      <c r="Q2475" s="569" t="s">
        <v>4231</v>
      </c>
      <c r="R2475" s="569">
        <v>8</v>
      </c>
      <c r="S2475" s="569" t="s">
        <v>4426</v>
      </c>
      <c r="T2475" s="569" t="s">
        <v>4283</v>
      </c>
      <c r="U2475" s="569">
        <v>148</v>
      </c>
      <c r="V2475" s="569">
        <v>34</v>
      </c>
      <c r="W2475" s="620">
        <v>10000</v>
      </c>
      <c r="X2475" s="621" t="s">
        <v>157</v>
      </c>
      <c r="Y2475" s="621" t="s">
        <v>728</v>
      </c>
      <c r="Z2475" s="621" t="s">
        <v>1523</v>
      </c>
      <c r="AA2475" s="622">
        <v>53450</v>
      </c>
      <c r="AB2475" s="622" t="s">
        <v>164</v>
      </c>
      <c r="AC2475" s="622">
        <v>40521.684210526313</v>
      </c>
      <c r="AD2475" s="623">
        <v>0.03</v>
      </c>
      <c r="AE2475" s="621" t="s">
        <v>4478</v>
      </c>
    </row>
    <row r="2476" spans="1:31" s="572" customFormat="1">
      <c r="A2476" s="570" t="s">
        <v>4479</v>
      </c>
      <c r="B2476" s="573" t="s">
        <v>269</v>
      </c>
      <c r="C2476" s="578" t="s">
        <v>270</v>
      </c>
      <c r="D2476" s="573" t="s">
        <v>3374</v>
      </c>
      <c r="E2476" s="573" t="s">
        <v>196</v>
      </c>
      <c r="F2476" s="573" t="s">
        <v>271</v>
      </c>
      <c r="G2476" s="573">
        <v>2019</v>
      </c>
      <c r="H2476" s="573" t="s">
        <v>4229</v>
      </c>
      <c r="I2476" s="573" t="s">
        <v>4070</v>
      </c>
      <c r="J2476" s="573" t="s">
        <v>752</v>
      </c>
      <c r="K2476" s="573">
        <v>6</v>
      </c>
      <c r="L2476" s="573">
        <v>0</v>
      </c>
      <c r="M2476" s="573" t="s">
        <v>157</v>
      </c>
      <c r="N2476" s="573">
        <v>2</v>
      </c>
      <c r="O2476" s="573" t="s">
        <v>4230</v>
      </c>
      <c r="P2476" s="571">
        <v>12600</v>
      </c>
      <c r="Q2476" s="573" t="s">
        <v>4235</v>
      </c>
      <c r="R2476" s="573">
        <v>8</v>
      </c>
      <c r="S2476" s="582" t="s">
        <v>4426</v>
      </c>
      <c r="T2476" s="573" t="s">
        <v>4283</v>
      </c>
      <c r="U2476" s="573">
        <v>148</v>
      </c>
      <c r="V2476" s="573">
        <v>34</v>
      </c>
      <c r="W2476" s="616">
        <v>10000</v>
      </c>
      <c r="X2476" s="617" t="s">
        <v>157</v>
      </c>
      <c r="Y2476" s="617" t="s">
        <v>450</v>
      </c>
      <c r="Z2476" s="617" t="s">
        <v>178</v>
      </c>
      <c r="AA2476" s="618">
        <v>43880</v>
      </c>
      <c r="AB2476" s="618" t="s">
        <v>164</v>
      </c>
      <c r="AC2476" s="618">
        <v>31884.547368421056</v>
      </c>
      <c r="AD2476" s="619">
        <v>0.03</v>
      </c>
      <c r="AE2476" s="617" t="s">
        <v>4480</v>
      </c>
    </row>
    <row r="2477" spans="1:31" s="572" customFormat="1">
      <c r="A2477" s="570" t="s">
        <v>4481</v>
      </c>
      <c r="B2477" s="569" t="s">
        <v>269</v>
      </c>
      <c r="C2477" s="580" t="s">
        <v>270</v>
      </c>
      <c r="D2477" s="569" t="s">
        <v>3374</v>
      </c>
      <c r="E2477" s="569" t="s">
        <v>196</v>
      </c>
      <c r="F2477" s="569" t="s">
        <v>271</v>
      </c>
      <c r="G2477" s="569">
        <v>2019</v>
      </c>
      <c r="H2477" s="569" t="s">
        <v>4229</v>
      </c>
      <c r="I2477" s="569" t="s">
        <v>4070</v>
      </c>
      <c r="J2477" s="569" t="s">
        <v>752</v>
      </c>
      <c r="K2477" s="569">
        <v>6</v>
      </c>
      <c r="L2477" s="569">
        <v>0</v>
      </c>
      <c r="M2477" s="569" t="s">
        <v>157</v>
      </c>
      <c r="N2477" s="569">
        <v>2</v>
      </c>
      <c r="O2477" s="569" t="s">
        <v>3846</v>
      </c>
      <c r="P2477" s="568">
        <v>12400</v>
      </c>
      <c r="Q2477" s="569" t="s">
        <v>4235</v>
      </c>
      <c r="R2477" s="569">
        <v>8</v>
      </c>
      <c r="S2477" s="569" t="s">
        <v>4426</v>
      </c>
      <c r="T2477" s="569" t="s">
        <v>4283</v>
      </c>
      <c r="U2477" s="569">
        <v>164</v>
      </c>
      <c r="V2477" s="569">
        <v>34</v>
      </c>
      <c r="W2477" s="620">
        <v>10000</v>
      </c>
      <c r="X2477" s="621" t="s">
        <v>157</v>
      </c>
      <c r="Y2477" s="621" t="s">
        <v>450</v>
      </c>
      <c r="Z2477" s="621" t="s">
        <v>178</v>
      </c>
      <c r="AA2477" s="622">
        <v>44080</v>
      </c>
      <c r="AB2477" s="622" t="s">
        <v>164</v>
      </c>
      <c r="AC2477" s="622">
        <v>32068.757894736842</v>
      </c>
      <c r="AD2477" s="623">
        <v>0.03</v>
      </c>
      <c r="AE2477" s="621" t="s">
        <v>4482</v>
      </c>
    </row>
    <row r="2478" spans="1:31" s="572" customFormat="1">
      <c r="A2478" s="570" t="s">
        <v>4483</v>
      </c>
      <c r="B2478" s="573" t="s">
        <v>269</v>
      </c>
      <c r="C2478" s="578" t="s">
        <v>270</v>
      </c>
      <c r="D2478" s="573" t="s">
        <v>3374</v>
      </c>
      <c r="E2478" s="573" t="s">
        <v>196</v>
      </c>
      <c r="F2478" s="573" t="s">
        <v>271</v>
      </c>
      <c r="G2478" s="573">
        <v>2019</v>
      </c>
      <c r="H2478" s="573" t="s">
        <v>4229</v>
      </c>
      <c r="I2478" s="573" t="s">
        <v>4070</v>
      </c>
      <c r="J2478" s="573" t="s">
        <v>752</v>
      </c>
      <c r="K2478" s="573">
        <v>6</v>
      </c>
      <c r="L2478" s="573">
        <v>0</v>
      </c>
      <c r="M2478" s="573" t="s">
        <v>157</v>
      </c>
      <c r="N2478" s="573">
        <v>2</v>
      </c>
      <c r="O2478" s="573" t="s">
        <v>3846</v>
      </c>
      <c r="P2478" s="571">
        <v>12400</v>
      </c>
      <c r="Q2478" s="573" t="s">
        <v>4231</v>
      </c>
      <c r="R2478" s="573">
        <v>8</v>
      </c>
      <c r="S2478" s="582" t="s">
        <v>4426</v>
      </c>
      <c r="T2478" s="573" t="s">
        <v>4283</v>
      </c>
      <c r="U2478" s="573">
        <v>164</v>
      </c>
      <c r="V2478" s="573">
        <v>34</v>
      </c>
      <c r="W2478" s="616">
        <v>10000</v>
      </c>
      <c r="X2478" s="617" t="s">
        <v>157</v>
      </c>
      <c r="Y2478" s="617" t="s">
        <v>728</v>
      </c>
      <c r="Z2478" s="617" t="s">
        <v>1523</v>
      </c>
      <c r="AA2478" s="618">
        <v>53650</v>
      </c>
      <c r="AB2478" s="618" t="s">
        <v>164</v>
      </c>
      <c r="AC2478" s="618">
        <v>40706.947368421053</v>
      </c>
      <c r="AD2478" s="619">
        <v>0.03</v>
      </c>
      <c r="AE2478" s="617" t="s">
        <v>4484</v>
      </c>
    </row>
    <row r="2479" spans="1:31" s="572" customFormat="1">
      <c r="A2479" s="570" t="s">
        <v>4485</v>
      </c>
      <c r="B2479" s="569" t="s">
        <v>269</v>
      </c>
      <c r="C2479" s="580" t="s">
        <v>270</v>
      </c>
      <c r="D2479" s="569" t="s">
        <v>3374</v>
      </c>
      <c r="E2479" s="569" t="s">
        <v>196</v>
      </c>
      <c r="F2479" s="569" t="s">
        <v>271</v>
      </c>
      <c r="G2479" s="569">
        <v>2019</v>
      </c>
      <c r="H2479" s="569" t="s">
        <v>4229</v>
      </c>
      <c r="I2479" s="569" t="s">
        <v>4070</v>
      </c>
      <c r="J2479" s="569" t="s">
        <v>752</v>
      </c>
      <c r="K2479" s="569">
        <v>6</v>
      </c>
      <c r="L2479" s="569">
        <v>0</v>
      </c>
      <c r="M2479" s="569" t="s">
        <v>157</v>
      </c>
      <c r="N2479" s="569">
        <v>2</v>
      </c>
      <c r="O2479" s="569" t="s">
        <v>3846</v>
      </c>
      <c r="P2479" s="568">
        <v>12600</v>
      </c>
      <c r="Q2479" s="569" t="s">
        <v>4235</v>
      </c>
      <c r="R2479" s="569">
        <v>8</v>
      </c>
      <c r="S2479" s="569" t="s">
        <v>4426</v>
      </c>
      <c r="T2479" s="569" t="s">
        <v>4283</v>
      </c>
      <c r="U2479" s="569">
        <v>164</v>
      </c>
      <c r="V2479" s="569">
        <v>34</v>
      </c>
      <c r="W2479" s="620">
        <v>10000</v>
      </c>
      <c r="X2479" s="621" t="s">
        <v>157</v>
      </c>
      <c r="Y2479" s="621" t="s">
        <v>450</v>
      </c>
      <c r="Z2479" s="621" t="s">
        <v>178</v>
      </c>
      <c r="AA2479" s="622">
        <v>44080</v>
      </c>
      <c r="AB2479" s="622" t="s">
        <v>164</v>
      </c>
      <c r="AC2479" s="622">
        <v>32068.757894736842</v>
      </c>
      <c r="AD2479" s="623">
        <v>0.03</v>
      </c>
      <c r="AE2479" s="621" t="s">
        <v>4486</v>
      </c>
    </row>
    <row r="2480" spans="1:31" s="572" customFormat="1">
      <c r="A2480" s="570" t="s">
        <v>4487</v>
      </c>
      <c r="B2480" s="573" t="s">
        <v>278</v>
      </c>
      <c r="C2480" s="578">
        <v>15</v>
      </c>
      <c r="D2480" s="573" t="s">
        <v>3374</v>
      </c>
      <c r="E2480" s="573" t="s">
        <v>196</v>
      </c>
      <c r="F2480" s="573" t="s">
        <v>271</v>
      </c>
      <c r="G2480" s="573">
        <v>2019</v>
      </c>
      <c r="H2480" s="573" t="s">
        <v>4229</v>
      </c>
      <c r="I2480" s="573" t="s">
        <v>4070</v>
      </c>
      <c r="J2480" s="573" t="s">
        <v>752</v>
      </c>
      <c r="K2480" s="573">
        <v>6</v>
      </c>
      <c r="L2480" s="573">
        <v>0</v>
      </c>
      <c r="M2480" s="573" t="s">
        <v>157</v>
      </c>
      <c r="N2480" s="573">
        <v>2</v>
      </c>
      <c r="O2480" s="573" t="s">
        <v>4230</v>
      </c>
      <c r="P2480" s="571">
        <v>12400</v>
      </c>
      <c r="Q2480" s="573" t="s">
        <v>4235</v>
      </c>
      <c r="R2480" s="573">
        <v>8</v>
      </c>
      <c r="S2480" s="582" t="s">
        <v>4426</v>
      </c>
      <c r="T2480" s="573" t="s">
        <v>4283</v>
      </c>
      <c r="U2480" s="573">
        <v>148</v>
      </c>
      <c r="V2480" s="573">
        <v>34</v>
      </c>
      <c r="W2480" s="616">
        <v>10000</v>
      </c>
      <c r="X2480" s="617" t="s">
        <v>157</v>
      </c>
      <c r="Y2480" s="617" t="s">
        <v>450</v>
      </c>
      <c r="Z2480" s="617" t="s">
        <v>178</v>
      </c>
      <c r="AA2480" s="618">
        <v>44330</v>
      </c>
      <c r="AB2480" s="618" t="s">
        <v>164</v>
      </c>
      <c r="AC2480" s="618">
        <v>32500</v>
      </c>
      <c r="AD2480" s="619">
        <v>0.01</v>
      </c>
      <c r="AE2480" s="617" t="s">
        <v>4476</v>
      </c>
    </row>
    <row r="2481" spans="1:31" s="572" customFormat="1">
      <c r="A2481" s="570" t="s">
        <v>4488</v>
      </c>
      <c r="B2481" s="569" t="s">
        <v>278</v>
      </c>
      <c r="C2481" s="580">
        <v>15</v>
      </c>
      <c r="D2481" s="569" t="s">
        <v>3374</v>
      </c>
      <c r="E2481" s="569" t="s">
        <v>196</v>
      </c>
      <c r="F2481" s="569" t="s">
        <v>271</v>
      </c>
      <c r="G2481" s="569">
        <v>2019</v>
      </c>
      <c r="H2481" s="569" t="s">
        <v>4229</v>
      </c>
      <c r="I2481" s="569" t="s">
        <v>4070</v>
      </c>
      <c r="J2481" s="569" t="s">
        <v>752</v>
      </c>
      <c r="K2481" s="569">
        <v>6</v>
      </c>
      <c r="L2481" s="569">
        <v>0</v>
      </c>
      <c r="M2481" s="569" t="s">
        <v>157</v>
      </c>
      <c r="N2481" s="569">
        <v>2</v>
      </c>
      <c r="O2481" s="569" t="s">
        <v>4230</v>
      </c>
      <c r="P2481" s="568">
        <v>12400</v>
      </c>
      <c r="Q2481" s="569" t="s">
        <v>4231</v>
      </c>
      <c r="R2481" s="569">
        <v>8</v>
      </c>
      <c r="S2481" s="569" t="s">
        <v>4426</v>
      </c>
      <c r="T2481" s="569" t="s">
        <v>4283</v>
      </c>
      <c r="U2481" s="569">
        <v>148</v>
      </c>
      <c r="V2481" s="569">
        <v>35</v>
      </c>
      <c r="W2481" s="620">
        <v>10000</v>
      </c>
      <c r="X2481" s="621" t="s">
        <v>157</v>
      </c>
      <c r="Y2481" s="621" t="s">
        <v>728</v>
      </c>
      <c r="Z2481" s="621" t="s">
        <v>1523</v>
      </c>
      <c r="AA2481" s="622">
        <v>53450</v>
      </c>
      <c r="AB2481" s="622" t="s">
        <v>164</v>
      </c>
      <c r="AC2481" s="622">
        <v>40750</v>
      </c>
      <c r="AD2481" s="623">
        <v>0.01</v>
      </c>
      <c r="AE2481" s="621" t="s">
        <v>4478</v>
      </c>
    </row>
    <row r="2482" spans="1:31" s="572" customFormat="1">
      <c r="A2482" s="570" t="s">
        <v>4489</v>
      </c>
      <c r="B2482" s="573" t="s">
        <v>278</v>
      </c>
      <c r="C2482" s="578">
        <v>15</v>
      </c>
      <c r="D2482" s="573" t="s">
        <v>3374</v>
      </c>
      <c r="E2482" s="573" t="s">
        <v>196</v>
      </c>
      <c r="F2482" s="573" t="s">
        <v>271</v>
      </c>
      <c r="G2482" s="573">
        <v>2019</v>
      </c>
      <c r="H2482" s="573" t="s">
        <v>4229</v>
      </c>
      <c r="I2482" s="573" t="s">
        <v>4070</v>
      </c>
      <c r="J2482" s="573" t="s">
        <v>752</v>
      </c>
      <c r="K2482" s="573">
        <v>6</v>
      </c>
      <c r="L2482" s="573">
        <v>0</v>
      </c>
      <c r="M2482" s="573" t="s">
        <v>157</v>
      </c>
      <c r="N2482" s="573">
        <v>2</v>
      </c>
      <c r="O2482" s="573" t="s">
        <v>3846</v>
      </c>
      <c r="P2482" s="571">
        <v>12400</v>
      </c>
      <c r="Q2482" s="573" t="s">
        <v>4235</v>
      </c>
      <c r="R2482" s="573">
        <v>8</v>
      </c>
      <c r="S2482" s="582" t="s">
        <v>4426</v>
      </c>
      <c r="T2482" s="573" t="s">
        <v>4283</v>
      </c>
      <c r="U2482" s="573">
        <v>164</v>
      </c>
      <c r="V2482" s="573">
        <v>34</v>
      </c>
      <c r="W2482" s="616">
        <v>10000</v>
      </c>
      <c r="X2482" s="617" t="s">
        <v>157</v>
      </c>
      <c r="Y2482" s="617" t="s">
        <v>450</v>
      </c>
      <c r="Z2482" s="617" t="s">
        <v>178</v>
      </c>
      <c r="AA2482" s="618">
        <v>44530</v>
      </c>
      <c r="AB2482" s="618" t="s">
        <v>164</v>
      </c>
      <c r="AC2482" s="618">
        <v>32650</v>
      </c>
      <c r="AD2482" s="619">
        <v>0.01</v>
      </c>
      <c r="AE2482" s="617" t="s">
        <v>4482</v>
      </c>
    </row>
    <row r="2483" spans="1:31" s="572" customFormat="1">
      <c r="A2483" s="570" t="s">
        <v>4490</v>
      </c>
      <c r="B2483" s="569" t="s">
        <v>278</v>
      </c>
      <c r="C2483" s="580">
        <v>15</v>
      </c>
      <c r="D2483" s="569" t="s">
        <v>3374</v>
      </c>
      <c r="E2483" s="569" t="s">
        <v>196</v>
      </c>
      <c r="F2483" s="569" t="s">
        <v>271</v>
      </c>
      <c r="G2483" s="569">
        <v>2019</v>
      </c>
      <c r="H2483" s="569" t="s">
        <v>4229</v>
      </c>
      <c r="I2483" s="569" t="s">
        <v>4070</v>
      </c>
      <c r="J2483" s="569" t="s">
        <v>752</v>
      </c>
      <c r="K2483" s="569">
        <v>6</v>
      </c>
      <c r="L2483" s="569">
        <v>0</v>
      </c>
      <c r="M2483" s="569" t="s">
        <v>157</v>
      </c>
      <c r="N2483" s="569">
        <v>2</v>
      </c>
      <c r="O2483" s="569" t="s">
        <v>3846</v>
      </c>
      <c r="P2483" s="568">
        <v>12400</v>
      </c>
      <c r="Q2483" s="569" t="s">
        <v>4231</v>
      </c>
      <c r="R2483" s="569">
        <v>8</v>
      </c>
      <c r="S2483" s="569" t="s">
        <v>4426</v>
      </c>
      <c r="T2483" s="569" t="s">
        <v>4283</v>
      </c>
      <c r="U2483" s="569">
        <v>164</v>
      </c>
      <c r="V2483" s="569">
        <v>35</v>
      </c>
      <c r="W2483" s="620">
        <v>10000</v>
      </c>
      <c r="X2483" s="621" t="s">
        <v>157</v>
      </c>
      <c r="Y2483" s="621" t="s">
        <v>728</v>
      </c>
      <c r="Z2483" s="621" t="s">
        <v>1523</v>
      </c>
      <c r="AA2483" s="622">
        <v>53650</v>
      </c>
      <c r="AB2483" s="622" t="s">
        <v>164</v>
      </c>
      <c r="AC2483" s="622">
        <v>40950</v>
      </c>
      <c r="AD2483" s="623">
        <v>0.01</v>
      </c>
      <c r="AE2483" s="621" t="s">
        <v>4484</v>
      </c>
    </row>
    <row r="2484" spans="1:31" s="572" customFormat="1">
      <c r="A2484" s="570" t="s">
        <v>4491</v>
      </c>
      <c r="B2484" s="573" t="s">
        <v>287</v>
      </c>
      <c r="C2484" s="578">
        <v>26</v>
      </c>
      <c r="D2484" s="573" t="s">
        <v>3374</v>
      </c>
      <c r="E2484" s="573" t="s">
        <v>196</v>
      </c>
      <c r="F2484" s="573" t="s">
        <v>271</v>
      </c>
      <c r="G2484" s="573">
        <v>2019</v>
      </c>
      <c r="H2484" s="573" t="s">
        <v>4229</v>
      </c>
      <c r="I2484" s="573" t="s">
        <v>4070</v>
      </c>
      <c r="J2484" s="573" t="s">
        <v>752</v>
      </c>
      <c r="K2484" s="573">
        <v>6</v>
      </c>
      <c r="L2484" s="573">
        <v>0</v>
      </c>
      <c r="M2484" s="573" t="s">
        <v>157</v>
      </c>
      <c r="N2484" s="573">
        <v>2</v>
      </c>
      <c r="O2484" s="573" t="s">
        <v>4230</v>
      </c>
      <c r="P2484" s="571">
        <v>12400</v>
      </c>
      <c r="Q2484" s="573" t="s">
        <v>4235</v>
      </c>
      <c r="R2484" s="573">
        <v>8</v>
      </c>
      <c r="S2484" s="582" t="s">
        <v>4426</v>
      </c>
      <c r="T2484" s="573" t="s">
        <v>4283</v>
      </c>
      <c r="U2484" s="573">
        <v>148</v>
      </c>
      <c r="V2484" s="573">
        <v>34</v>
      </c>
      <c r="W2484" s="616">
        <v>10000</v>
      </c>
      <c r="X2484" s="617" t="s">
        <v>157</v>
      </c>
      <c r="Y2484" s="617" t="s">
        <v>450</v>
      </c>
      <c r="Z2484" s="617" t="s">
        <v>178</v>
      </c>
      <c r="AA2484" s="618">
        <v>43880</v>
      </c>
      <c r="AB2484" s="618" t="s">
        <v>164</v>
      </c>
      <c r="AC2484" s="618">
        <v>32535</v>
      </c>
      <c r="AD2484" s="619">
        <v>0.05</v>
      </c>
      <c r="AE2484" s="617" t="s">
        <v>4476</v>
      </c>
    </row>
    <row r="2485" spans="1:31" s="572" customFormat="1">
      <c r="A2485" s="570" t="s">
        <v>4492</v>
      </c>
      <c r="B2485" s="569" t="s">
        <v>287</v>
      </c>
      <c r="C2485" s="580">
        <v>26</v>
      </c>
      <c r="D2485" s="569" t="s">
        <v>3374</v>
      </c>
      <c r="E2485" s="569" t="s">
        <v>196</v>
      </c>
      <c r="F2485" s="569" t="s">
        <v>271</v>
      </c>
      <c r="G2485" s="569">
        <v>2019</v>
      </c>
      <c r="H2485" s="569" t="s">
        <v>4229</v>
      </c>
      <c r="I2485" s="569" t="s">
        <v>4070</v>
      </c>
      <c r="J2485" s="569" t="s">
        <v>752</v>
      </c>
      <c r="K2485" s="569">
        <v>6</v>
      </c>
      <c r="L2485" s="569">
        <v>0</v>
      </c>
      <c r="M2485" s="569" t="s">
        <v>157</v>
      </c>
      <c r="N2485" s="569">
        <v>2</v>
      </c>
      <c r="O2485" s="569" t="s">
        <v>4230</v>
      </c>
      <c r="P2485" s="568">
        <v>12400</v>
      </c>
      <c r="Q2485" s="569" t="s">
        <v>4231</v>
      </c>
      <c r="R2485" s="569">
        <v>8</v>
      </c>
      <c r="S2485" s="569" t="s">
        <v>4426</v>
      </c>
      <c r="T2485" s="569" t="s">
        <v>4283</v>
      </c>
      <c r="U2485" s="569">
        <v>148</v>
      </c>
      <c r="V2485" s="569">
        <v>35</v>
      </c>
      <c r="W2485" s="620">
        <v>10000</v>
      </c>
      <c r="X2485" s="621" t="s">
        <v>157</v>
      </c>
      <c r="Y2485" s="621" t="s">
        <v>728</v>
      </c>
      <c r="Z2485" s="621" t="s">
        <v>1523</v>
      </c>
      <c r="AA2485" s="622">
        <v>52875</v>
      </c>
      <c r="AB2485" s="622" t="s">
        <v>164</v>
      </c>
      <c r="AC2485" s="622">
        <v>40729</v>
      </c>
      <c r="AD2485" s="623">
        <v>0.05</v>
      </c>
      <c r="AE2485" s="621" t="s">
        <v>4478</v>
      </c>
    </row>
    <row r="2486" spans="1:31" s="572" customFormat="1">
      <c r="A2486" s="570" t="s">
        <v>4493</v>
      </c>
      <c r="B2486" s="573" t="s">
        <v>287</v>
      </c>
      <c r="C2486" s="578">
        <v>26</v>
      </c>
      <c r="D2486" s="573" t="s">
        <v>3374</v>
      </c>
      <c r="E2486" s="573" t="s">
        <v>196</v>
      </c>
      <c r="F2486" s="573" t="s">
        <v>271</v>
      </c>
      <c r="G2486" s="573">
        <v>2019</v>
      </c>
      <c r="H2486" s="573" t="s">
        <v>4229</v>
      </c>
      <c r="I2486" s="573" t="s">
        <v>4070</v>
      </c>
      <c r="J2486" s="573" t="s">
        <v>752</v>
      </c>
      <c r="K2486" s="573">
        <v>6</v>
      </c>
      <c r="L2486" s="573">
        <v>0</v>
      </c>
      <c r="M2486" s="573" t="s">
        <v>157</v>
      </c>
      <c r="N2486" s="573">
        <v>2</v>
      </c>
      <c r="O2486" s="573" t="s">
        <v>3846</v>
      </c>
      <c r="P2486" s="571">
        <v>12400</v>
      </c>
      <c r="Q2486" s="573" t="s">
        <v>4235</v>
      </c>
      <c r="R2486" s="573">
        <v>8</v>
      </c>
      <c r="S2486" s="582" t="s">
        <v>4426</v>
      </c>
      <c r="T2486" s="573" t="s">
        <v>4283</v>
      </c>
      <c r="U2486" s="573">
        <v>164</v>
      </c>
      <c r="V2486" s="573">
        <v>34</v>
      </c>
      <c r="W2486" s="616">
        <v>10000</v>
      </c>
      <c r="X2486" s="617" t="s">
        <v>157</v>
      </c>
      <c r="Y2486" s="617" t="s">
        <v>450</v>
      </c>
      <c r="Z2486" s="617" t="s">
        <v>178</v>
      </c>
      <c r="AA2486" s="618">
        <v>44080</v>
      </c>
      <c r="AB2486" s="618" t="s">
        <v>164</v>
      </c>
      <c r="AC2486" s="618">
        <v>32722</v>
      </c>
      <c r="AD2486" s="619">
        <v>0.05</v>
      </c>
      <c r="AE2486" s="617" t="s">
        <v>4482</v>
      </c>
    </row>
    <row r="2487" spans="1:31" s="572" customFormat="1">
      <c r="A2487" s="570" t="s">
        <v>4494</v>
      </c>
      <c r="B2487" s="569" t="s">
        <v>287</v>
      </c>
      <c r="C2487" s="580">
        <v>26</v>
      </c>
      <c r="D2487" s="569" t="s">
        <v>3374</v>
      </c>
      <c r="E2487" s="569" t="s">
        <v>196</v>
      </c>
      <c r="F2487" s="569" t="s">
        <v>271</v>
      </c>
      <c r="G2487" s="569">
        <v>2019</v>
      </c>
      <c r="H2487" s="569" t="s">
        <v>4229</v>
      </c>
      <c r="I2487" s="569" t="s">
        <v>4070</v>
      </c>
      <c r="J2487" s="569" t="s">
        <v>752</v>
      </c>
      <c r="K2487" s="569">
        <v>6</v>
      </c>
      <c r="L2487" s="569">
        <v>0</v>
      </c>
      <c r="M2487" s="569" t="s">
        <v>157</v>
      </c>
      <c r="N2487" s="569">
        <v>2</v>
      </c>
      <c r="O2487" s="569" t="s">
        <v>3846</v>
      </c>
      <c r="P2487" s="568">
        <v>12400</v>
      </c>
      <c r="Q2487" s="569" t="s">
        <v>4231</v>
      </c>
      <c r="R2487" s="569">
        <v>8</v>
      </c>
      <c r="S2487" s="569" t="s">
        <v>4426</v>
      </c>
      <c r="T2487" s="569" t="s">
        <v>4283</v>
      </c>
      <c r="U2487" s="569">
        <v>164</v>
      </c>
      <c r="V2487" s="569">
        <v>35</v>
      </c>
      <c r="W2487" s="620">
        <v>10000</v>
      </c>
      <c r="X2487" s="621" t="s">
        <v>157</v>
      </c>
      <c r="Y2487" s="621" t="s">
        <v>728</v>
      </c>
      <c r="Z2487" s="621" t="s">
        <v>1523</v>
      </c>
      <c r="AA2487" s="622">
        <v>53075</v>
      </c>
      <c r="AB2487" s="622" t="s">
        <v>164</v>
      </c>
      <c r="AC2487" s="622">
        <v>40917</v>
      </c>
      <c r="AD2487" s="623">
        <v>0.05</v>
      </c>
      <c r="AE2487" s="621" t="s">
        <v>4484</v>
      </c>
    </row>
    <row r="2488" spans="1:31" s="572" customFormat="1">
      <c r="A2488" s="570" t="s">
        <v>4495</v>
      </c>
      <c r="B2488" s="573" t="s">
        <v>280</v>
      </c>
      <c r="C2488" s="578">
        <v>27</v>
      </c>
      <c r="D2488" s="573" t="s">
        <v>3374</v>
      </c>
      <c r="E2488" s="573" t="s">
        <v>196</v>
      </c>
      <c r="F2488" s="573" t="s">
        <v>271</v>
      </c>
      <c r="G2488" s="573">
        <v>2019</v>
      </c>
      <c r="H2488" s="573" t="s">
        <v>4229</v>
      </c>
      <c r="I2488" s="573" t="s">
        <v>4070</v>
      </c>
      <c r="J2488" s="573" t="s">
        <v>752</v>
      </c>
      <c r="K2488" s="573">
        <v>6</v>
      </c>
      <c r="L2488" s="573">
        <v>0</v>
      </c>
      <c r="M2488" s="573" t="s">
        <v>157</v>
      </c>
      <c r="N2488" s="573">
        <v>2</v>
      </c>
      <c r="O2488" s="573" t="s">
        <v>4230</v>
      </c>
      <c r="P2488" s="571">
        <v>12400</v>
      </c>
      <c r="Q2488" s="573" t="s">
        <v>4235</v>
      </c>
      <c r="R2488" s="573">
        <v>8</v>
      </c>
      <c r="S2488" s="582" t="s">
        <v>4426</v>
      </c>
      <c r="T2488" s="573" t="s">
        <v>4283</v>
      </c>
      <c r="U2488" s="573">
        <v>148</v>
      </c>
      <c r="V2488" s="573">
        <v>34</v>
      </c>
      <c r="W2488" s="616">
        <v>10000</v>
      </c>
      <c r="X2488" s="617" t="s">
        <v>157</v>
      </c>
      <c r="Y2488" s="617" t="s">
        <v>450</v>
      </c>
      <c r="Z2488" s="617" t="s">
        <v>178</v>
      </c>
      <c r="AA2488" s="618">
        <v>43880</v>
      </c>
      <c r="AB2488" s="618" t="s">
        <v>164</v>
      </c>
      <c r="AC2488" s="618">
        <v>31884.547368421056</v>
      </c>
      <c r="AD2488" s="619">
        <v>0.03</v>
      </c>
      <c r="AE2488" s="617" t="s">
        <v>4476</v>
      </c>
    </row>
    <row r="2489" spans="1:31" s="572" customFormat="1">
      <c r="A2489" s="570" t="s">
        <v>4496</v>
      </c>
      <c r="B2489" s="569" t="s">
        <v>280</v>
      </c>
      <c r="C2489" s="580">
        <v>27</v>
      </c>
      <c r="D2489" s="569" t="s">
        <v>3374</v>
      </c>
      <c r="E2489" s="569" t="s">
        <v>196</v>
      </c>
      <c r="F2489" s="569" t="s">
        <v>271</v>
      </c>
      <c r="G2489" s="569">
        <v>2019</v>
      </c>
      <c r="H2489" s="569" t="s">
        <v>4229</v>
      </c>
      <c r="I2489" s="569" t="s">
        <v>4070</v>
      </c>
      <c r="J2489" s="569" t="s">
        <v>752</v>
      </c>
      <c r="K2489" s="569">
        <v>6</v>
      </c>
      <c r="L2489" s="569">
        <v>0</v>
      </c>
      <c r="M2489" s="569" t="s">
        <v>157</v>
      </c>
      <c r="N2489" s="569">
        <v>2</v>
      </c>
      <c r="O2489" s="569" t="s">
        <v>4230</v>
      </c>
      <c r="P2489" s="568">
        <v>12400</v>
      </c>
      <c r="Q2489" s="569" t="s">
        <v>4231</v>
      </c>
      <c r="R2489" s="569">
        <v>8</v>
      </c>
      <c r="S2489" s="569" t="s">
        <v>4426</v>
      </c>
      <c r="T2489" s="569" t="s">
        <v>4283</v>
      </c>
      <c r="U2489" s="569">
        <v>148</v>
      </c>
      <c r="V2489" s="569">
        <v>34</v>
      </c>
      <c r="W2489" s="620">
        <v>10000</v>
      </c>
      <c r="X2489" s="621" t="s">
        <v>157</v>
      </c>
      <c r="Y2489" s="621" t="s">
        <v>728</v>
      </c>
      <c r="Z2489" s="621" t="s">
        <v>1523</v>
      </c>
      <c r="AA2489" s="622">
        <v>53450</v>
      </c>
      <c r="AB2489" s="622" t="s">
        <v>164</v>
      </c>
      <c r="AC2489" s="622">
        <v>40521.684210526313</v>
      </c>
      <c r="AD2489" s="623">
        <v>0.03</v>
      </c>
      <c r="AE2489" s="621" t="s">
        <v>4478</v>
      </c>
    </row>
    <row r="2490" spans="1:31" s="572" customFormat="1">
      <c r="A2490" s="570" t="s">
        <v>4497</v>
      </c>
      <c r="B2490" s="573" t="s">
        <v>280</v>
      </c>
      <c r="C2490" s="578">
        <v>27</v>
      </c>
      <c r="D2490" s="573" t="s">
        <v>3374</v>
      </c>
      <c r="E2490" s="573" t="s">
        <v>196</v>
      </c>
      <c r="F2490" s="573" t="s">
        <v>271</v>
      </c>
      <c r="G2490" s="573">
        <v>2019</v>
      </c>
      <c r="H2490" s="573" t="s">
        <v>4229</v>
      </c>
      <c r="I2490" s="573" t="s">
        <v>4070</v>
      </c>
      <c r="J2490" s="573" t="s">
        <v>752</v>
      </c>
      <c r="K2490" s="573">
        <v>6</v>
      </c>
      <c r="L2490" s="573">
        <v>0</v>
      </c>
      <c r="M2490" s="573" t="s">
        <v>157</v>
      </c>
      <c r="N2490" s="573">
        <v>2</v>
      </c>
      <c r="O2490" s="573" t="s">
        <v>4230</v>
      </c>
      <c r="P2490" s="571">
        <v>12600</v>
      </c>
      <c r="Q2490" s="573" t="s">
        <v>4235</v>
      </c>
      <c r="R2490" s="573">
        <v>8</v>
      </c>
      <c r="S2490" s="582" t="s">
        <v>4426</v>
      </c>
      <c r="T2490" s="573" t="s">
        <v>4283</v>
      </c>
      <c r="U2490" s="573">
        <v>148</v>
      </c>
      <c r="V2490" s="573">
        <v>34</v>
      </c>
      <c r="W2490" s="616">
        <v>10000</v>
      </c>
      <c r="X2490" s="617" t="s">
        <v>157</v>
      </c>
      <c r="Y2490" s="617" t="s">
        <v>450</v>
      </c>
      <c r="Z2490" s="617" t="s">
        <v>178</v>
      </c>
      <c r="AA2490" s="618">
        <v>43880</v>
      </c>
      <c r="AB2490" s="618" t="s">
        <v>164</v>
      </c>
      <c r="AC2490" s="618">
        <v>31884.547368421056</v>
      </c>
      <c r="AD2490" s="619">
        <v>0.03</v>
      </c>
      <c r="AE2490" s="617" t="s">
        <v>4480</v>
      </c>
    </row>
    <row r="2491" spans="1:31" s="572" customFormat="1">
      <c r="A2491" s="570" t="s">
        <v>4498</v>
      </c>
      <c r="B2491" s="569" t="s">
        <v>280</v>
      </c>
      <c r="C2491" s="580">
        <v>27</v>
      </c>
      <c r="D2491" s="569" t="s">
        <v>3374</v>
      </c>
      <c r="E2491" s="569" t="s">
        <v>196</v>
      </c>
      <c r="F2491" s="569" t="s">
        <v>271</v>
      </c>
      <c r="G2491" s="569">
        <v>2019</v>
      </c>
      <c r="H2491" s="569" t="s">
        <v>4229</v>
      </c>
      <c r="I2491" s="569" t="s">
        <v>4070</v>
      </c>
      <c r="J2491" s="569" t="s">
        <v>752</v>
      </c>
      <c r="K2491" s="569">
        <v>6</v>
      </c>
      <c r="L2491" s="569">
        <v>0</v>
      </c>
      <c r="M2491" s="569" t="s">
        <v>157</v>
      </c>
      <c r="N2491" s="569">
        <v>2</v>
      </c>
      <c r="O2491" s="569" t="s">
        <v>3846</v>
      </c>
      <c r="P2491" s="568">
        <v>12400</v>
      </c>
      <c r="Q2491" s="569" t="s">
        <v>4235</v>
      </c>
      <c r="R2491" s="569">
        <v>8</v>
      </c>
      <c r="S2491" s="569" t="s">
        <v>4426</v>
      </c>
      <c r="T2491" s="569" t="s">
        <v>4283</v>
      </c>
      <c r="U2491" s="569">
        <v>164</v>
      </c>
      <c r="V2491" s="569">
        <v>34</v>
      </c>
      <c r="W2491" s="620">
        <v>10000</v>
      </c>
      <c r="X2491" s="621" t="s">
        <v>157</v>
      </c>
      <c r="Y2491" s="621" t="s">
        <v>450</v>
      </c>
      <c r="Z2491" s="621" t="s">
        <v>178</v>
      </c>
      <c r="AA2491" s="622">
        <v>44080</v>
      </c>
      <c r="AB2491" s="622" t="s">
        <v>164</v>
      </c>
      <c r="AC2491" s="622">
        <v>32068.757894736842</v>
      </c>
      <c r="AD2491" s="623">
        <v>0.03</v>
      </c>
      <c r="AE2491" s="621" t="s">
        <v>4482</v>
      </c>
    </row>
    <row r="2492" spans="1:31" s="572" customFormat="1">
      <c r="A2492" s="570" t="s">
        <v>4499</v>
      </c>
      <c r="B2492" s="573" t="s">
        <v>280</v>
      </c>
      <c r="C2492" s="578">
        <v>27</v>
      </c>
      <c r="D2492" s="573" t="s">
        <v>3374</v>
      </c>
      <c r="E2492" s="573" t="s">
        <v>196</v>
      </c>
      <c r="F2492" s="573" t="s">
        <v>271</v>
      </c>
      <c r="G2492" s="573">
        <v>2019</v>
      </c>
      <c r="H2492" s="573" t="s">
        <v>4229</v>
      </c>
      <c r="I2492" s="573" t="s">
        <v>4070</v>
      </c>
      <c r="J2492" s="573" t="s">
        <v>752</v>
      </c>
      <c r="K2492" s="573">
        <v>6</v>
      </c>
      <c r="L2492" s="573">
        <v>0</v>
      </c>
      <c r="M2492" s="573" t="s">
        <v>157</v>
      </c>
      <c r="N2492" s="573">
        <v>2</v>
      </c>
      <c r="O2492" s="573" t="s">
        <v>3846</v>
      </c>
      <c r="P2492" s="571">
        <v>12400</v>
      </c>
      <c r="Q2492" s="573" t="s">
        <v>4231</v>
      </c>
      <c r="R2492" s="573">
        <v>8</v>
      </c>
      <c r="S2492" s="582" t="s">
        <v>4426</v>
      </c>
      <c r="T2492" s="573" t="s">
        <v>4283</v>
      </c>
      <c r="U2492" s="573">
        <v>164</v>
      </c>
      <c r="V2492" s="573">
        <v>34</v>
      </c>
      <c r="W2492" s="616">
        <v>10000</v>
      </c>
      <c r="X2492" s="617" t="s">
        <v>157</v>
      </c>
      <c r="Y2492" s="617" t="s">
        <v>728</v>
      </c>
      <c r="Z2492" s="617" t="s">
        <v>1523</v>
      </c>
      <c r="AA2492" s="618">
        <v>53650</v>
      </c>
      <c r="AB2492" s="618" t="s">
        <v>164</v>
      </c>
      <c r="AC2492" s="618">
        <v>40706.947368421053</v>
      </c>
      <c r="AD2492" s="619">
        <v>0.03</v>
      </c>
      <c r="AE2492" s="617" t="s">
        <v>4484</v>
      </c>
    </row>
    <row r="2493" spans="1:31" s="572" customFormat="1">
      <c r="A2493" s="570" t="s">
        <v>4500</v>
      </c>
      <c r="B2493" s="569" t="s">
        <v>280</v>
      </c>
      <c r="C2493" s="580">
        <v>27</v>
      </c>
      <c r="D2493" s="569" t="s">
        <v>3374</v>
      </c>
      <c r="E2493" s="569" t="s">
        <v>196</v>
      </c>
      <c r="F2493" s="569" t="s">
        <v>271</v>
      </c>
      <c r="G2493" s="569">
        <v>2019</v>
      </c>
      <c r="H2493" s="569" t="s">
        <v>4229</v>
      </c>
      <c r="I2493" s="569" t="s">
        <v>4070</v>
      </c>
      <c r="J2493" s="569" t="s">
        <v>752</v>
      </c>
      <c r="K2493" s="569">
        <v>6</v>
      </c>
      <c r="L2493" s="569">
        <v>0</v>
      </c>
      <c r="M2493" s="569" t="s">
        <v>157</v>
      </c>
      <c r="N2493" s="569">
        <v>2</v>
      </c>
      <c r="O2493" s="569" t="s">
        <v>3846</v>
      </c>
      <c r="P2493" s="568">
        <v>12600</v>
      </c>
      <c r="Q2493" s="569" t="s">
        <v>4235</v>
      </c>
      <c r="R2493" s="569">
        <v>8</v>
      </c>
      <c r="S2493" s="569" t="s">
        <v>4426</v>
      </c>
      <c r="T2493" s="569" t="s">
        <v>4283</v>
      </c>
      <c r="U2493" s="569">
        <v>164</v>
      </c>
      <c r="V2493" s="569">
        <v>34</v>
      </c>
      <c r="W2493" s="620">
        <v>10000</v>
      </c>
      <c r="X2493" s="621" t="s">
        <v>157</v>
      </c>
      <c r="Y2493" s="621" t="s">
        <v>450</v>
      </c>
      <c r="Z2493" s="621" t="s">
        <v>178</v>
      </c>
      <c r="AA2493" s="622">
        <v>44080</v>
      </c>
      <c r="AB2493" s="622" t="s">
        <v>164</v>
      </c>
      <c r="AC2493" s="622">
        <v>32068.757894736842</v>
      </c>
      <c r="AD2493" s="623">
        <v>0.03</v>
      </c>
      <c r="AE2493" s="621" t="s">
        <v>4486</v>
      </c>
    </row>
    <row r="2494" spans="1:31" s="572" customFormat="1">
      <c r="A2494" s="570" t="s">
        <v>4501</v>
      </c>
      <c r="B2494" s="573" t="s">
        <v>269</v>
      </c>
      <c r="C2494" s="578" t="s">
        <v>270</v>
      </c>
      <c r="D2494" s="573" t="s">
        <v>3374</v>
      </c>
      <c r="E2494" s="573" t="s">
        <v>187</v>
      </c>
      <c r="F2494" s="573" t="s">
        <v>271</v>
      </c>
      <c r="G2494" s="573">
        <v>2019</v>
      </c>
      <c r="H2494" s="573" t="s">
        <v>4503</v>
      </c>
      <c r="I2494" s="573" t="s">
        <v>3766</v>
      </c>
      <c r="J2494" s="573" t="s">
        <v>3377</v>
      </c>
      <c r="K2494" s="573">
        <v>6</v>
      </c>
      <c r="L2494" s="573">
        <v>0</v>
      </c>
      <c r="M2494" s="573" t="s">
        <v>157</v>
      </c>
      <c r="N2494" s="573">
        <v>2</v>
      </c>
      <c r="O2494" s="573" t="s">
        <v>4230</v>
      </c>
      <c r="P2494" s="571">
        <v>12300</v>
      </c>
      <c r="Q2494" s="573" t="s">
        <v>4235</v>
      </c>
      <c r="R2494" s="573">
        <v>8</v>
      </c>
      <c r="S2494" s="582" t="s">
        <v>4504</v>
      </c>
      <c r="T2494" s="573" t="s">
        <v>4505</v>
      </c>
      <c r="U2494" s="573">
        <v>160</v>
      </c>
      <c r="V2494" s="573">
        <v>34</v>
      </c>
      <c r="W2494" s="616">
        <v>10100</v>
      </c>
      <c r="X2494" s="617" t="s">
        <v>157</v>
      </c>
      <c r="Y2494" s="617" t="s">
        <v>450</v>
      </c>
      <c r="Z2494" s="617" t="s">
        <v>178</v>
      </c>
      <c r="AA2494" s="618">
        <v>39415</v>
      </c>
      <c r="AB2494" s="618" t="s">
        <v>164</v>
      </c>
      <c r="AC2494" s="618">
        <v>29681.810526315792</v>
      </c>
      <c r="AD2494" s="619">
        <v>0.03</v>
      </c>
      <c r="AE2494" s="617" t="s">
        <v>4502</v>
      </c>
    </row>
    <row r="2495" spans="1:31" s="572" customFormat="1">
      <c r="A2495" s="570" t="s">
        <v>4506</v>
      </c>
      <c r="B2495" s="569" t="s">
        <v>269</v>
      </c>
      <c r="C2495" s="580" t="s">
        <v>270</v>
      </c>
      <c r="D2495" s="569" t="s">
        <v>3374</v>
      </c>
      <c r="E2495" s="569" t="s">
        <v>187</v>
      </c>
      <c r="F2495" s="569" t="s">
        <v>271</v>
      </c>
      <c r="G2495" s="569">
        <v>2019</v>
      </c>
      <c r="H2495" s="569" t="s">
        <v>4503</v>
      </c>
      <c r="I2495" s="569" t="s">
        <v>3766</v>
      </c>
      <c r="J2495" s="569" t="s">
        <v>3377</v>
      </c>
      <c r="K2495" s="569">
        <v>6</v>
      </c>
      <c r="L2495" s="569">
        <v>0</v>
      </c>
      <c r="M2495" s="569" t="s">
        <v>157</v>
      </c>
      <c r="N2495" s="569">
        <v>2</v>
      </c>
      <c r="O2495" s="569" t="s">
        <v>4230</v>
      </c>
      <c r="P2495" s="568">
        <v>12700</v>
      </c>
      <c r="Q2495" s="569" t="s">
        <v>4235</v>
      </c>
      <c r="R2495" s="569">
        <v>8</v>
      </c>
      <c r="S2495" s="569" t="s">
        <v>4504</v>
      </c>
      <c r="T2495" s="569" t="s">
        <v>4505</v>
      </c>
      <c r="U2495" s="569">
        <v>160</v>
      </c>
      <c r="V2495" s="569">
        <v>34</v>
      </c>
      <c r="W2495" s="620">
        <v>10100</v>
      </c>
      <c r="X2495" s="621" t="s">
        <v>157</v>
      </c>
      <c r="Y2495" s="621" t="s">
        <v>450</v>
      </c>
      <c r="Z2495" s="621" t="s">
        <v>178</v>
      </c>
      <c r="AA2495" s="622">
        <v>39415</v>
      </c>
      <c r="AB2495" s="622" t="s">
        <v>164</v>
      </c>
      <c r="AC2495" s="622">
        <v>29681.810526315792</v>
      </c>
      <c r="AD2495" s="623">
        <v>0.03</v>
      </c>
      <c r="AE2495" s="621" t="s">
        <v>4507</v>
      </c>
    </row>
    <row r="2496" spans="1:31" s="572" customFormat="1">
      <c r="A2496" s="570" t="s">
        <v>4506</v>
      </c>
      <c r="B2496" s="573" t="s">
        <v>269</v>
      </c>
      <c r="C2496" s="578" t="s">
        <v>270</v>
      </c>
      <c r="D2496" s="573" t="s">
        <v>3374</v>
      </c>
      <c r="E2496" s="573" t="s">
        <v>187</v>
      </c>
      <c r="F2496" s="573" t="s">
        <v>271</v>
      </c>
      <c r="G2496" s="573">
        <v>2019</v>
      </c>
      <c r="H2496" s="573" t="s">
        <v>4503</v>
      </c>
      <c r="I2496" s="573" t="s">
        <v>3766</v>
      </c>
      <c r="J2496" s="573" t="s">
        <v>3377</v>
      </c>
      <c r="K2496" s="573">
        <v>6</v>
      </c>
      <c r="L2496" s="573">
        <v>0</v>
      </c>
      <c r="M2496" s="573" t="s">
        <v>157</v>
      </c>
      <c r="N2496" s="573">
        <v>2</v>
      </c>
      <c r="O2496" s="573" t="s">
        <v>4230</v>
      </c>
      <c r="P2496" s="571">
        <v>12700</v>
      </c>
      <c r="Q2496" s="573" t="s">
        <v>4235</v>
      </c>
      <c r="R2496" s="573">
        <v>8</v>
      </c>
      <c r="S2496" s="582" t="s">
        <v>4504</v>
      </c>
      <c r="T2496" s="573" t="s">
        <v>4505</v>
      </c>
      <c r="U2496" s="573">
        <v>160</v>
      </c>
      <c r="V2496" s="573">
        <v>34</v>
      </c>
      <c r="W2496" s="616">
        <v>10100</v>
      </c>
      <c r="X2496" s="617" t="s">
        <v>157</v>
      </c>
      <c r="Y2496" s="617" t="s">
        <v>450</v>
      </c>
      <c r="Z2496" s="617" t="s">
        <v>178</v>
      </c>
      <c r="AA2496" s="618">
        <v>39415</v>
      </c>
      <c r="AB2496" s="618" t="s">
        <v>164</v>
      </c>
      <c r="AC2496" s="618">
        <v>29681.810526315792</v>
      </c>
      <c r="AD2496" s="619">
        <v>0.03</v>
      </c>
      <c r="AE2496" s="617" t="s">
        <v>4507</v>
      </c>
    </row>
    <row r="2497" spans="1:31" s="572" customFormat="1">
      <c r="A2497" s="570" t="s">
        <v>4508</v>
      </c>
      <c r="B2497" s="569" t="s">
        <v>269</v>
      </c>
      <c r="C2497" s="580" t="s">
        <v>270</v>
      </c>
      <c r="D2497" s="569" t="s">
        <v>3374</v>
      </c>
      <c r="E2497" s="569" t="s">
        <v>187</v>
      </c>
      <c r="F2497" s="569" t="s">
        <v>271</v>
      </c>
      <c r="G2497" s="569">
        <v>2019</v>
      </c>
      <c r="H2497" s="569" t="s">
        <v>4503</v>
      </c>
      <c r="I2497" s="569" t="s">
        <v>3766</v>
      </c>
      <c r="J2497" s="569" t="s">
        <v>3377</v>
      </c>
      <c r="K2497" s="569">
        <v>6</v>
      </c>
      <c r="L2497" s="569">
        <v>0</v>
      </c>
      <c r="M2497" s="569" t="s">
        <v>157</v>
      </c>
      <c r="N2497" s="569">
        <v>2</v>
      </c>
      <c r="O2497" s="569" t="s">
        <v>4230</v>
      </c>
      <c r="P2497" s="568">
        <v>12700</v>
      </c>
      <c r="Q2497" s="569" t="s">
        <v>4231</v>
      </c>
      <c r="R2497" s="569">
        <v>8</v>
      </c>
      <c r="S2497" s="569" t="s">
        <v>4504</v>
      </c>
      <c r="T2497" s="569" t="s">
        <v>4505</v>
      </c>
      <c r="U2497" s="569">
        <v>160</v>
      </c>
      <c r="V2497" s="569">
        <v>34</v>
      </c>
      <c r="W2497" s="620">
        <v>10900</v>
      </c>
      <c r="X2497" s="621" t="s">
        <v>157</v>
      </c>
      <c r="Y2497" s="621" t="s">
        <v>728</v>
      </c>
      <c r="Z2497" s="621" t="s">
        <v>1523</v>
      </c>
      <c r="AA2497" s="622">
        <v>48535</v>
      </c>
      <c r="AB2497" s="622" t="s">
        <v>164</v>
      </c>
      <c r="AC2497" s="622">
        <v>37874.000000000007</v>
      </c>
      <c r="AD2497" s="623">
        <v>0.03</v>
      </c>
      <c r="AE2497" s="621" t="s">
        <v>4509</v>
      </c>
    </row>
    <row r="2498" spans="1:31" s="572" customFormat="1">
      <c r="A2498" s="570" t="s">
        <v>4510</v>
      </c>
      <c r="B2498" s="573" t="s">
        <v>269</v>
      </c>
      <c r="C2498" s="578" t="s">
        <v>270</v>
      </c>
      <c r="D2498" s="573" t="s">
        <v>3374</v>
      </c>
      <c r="E2498" s="573" t="s">
        <v>187</v>
      </c>
      <c r="F2498" s="573" t="s">
        <v>271</v>
      </c>
      <c r="G2498" s="573">
        <v>2019</v>
      </c>
      <c r="H2498" s="573" t="s">
        <v>4503</v>
      </c>
      <c r="I2498" s="573" t="s">
        <v>3766</v>
      </c>
      <c r="J2498" s="573" t="s">
        <v>3377</v>
      </c>
      <c r="K2498" s="573">
        <v>6</v>
      </c>
      <c r="L2498" s="573">
        <v>0</v>
      </c>
      <c r="M2498" s="573" t="s">
        <v>157</v>
      </c>
      <c r="N2498" s="573">
        <v>2</v>
      </c>
      <c r="O2498" s="573" t="s">
        <v>3846</v>
      </c>
      <c r="P2498" s="571">
        <v>12500</v>
      </c>
      <c r="Q2498" s="573" t="s">
        <v>4235</v>
      </c>
      <c r="R2498" s="573">
        <v>8</v>
      </c>
      <c r="S2498" s="582" t="s">
        <v>4504</v>
      </c>
      <c r="T2498" s="573" t="s">
        <v>4505</v>
      </c>
      <c r="U2498" s="573">
        <v>176</v>
      </c>
      <c r="V2498" s="573">
        <v>34</v>
      </c>
      <c r="W2498" s="616">
        <v>10500</v>
      </c>
      <c r="X2498" s="617" t="s">
        <v>157</v>
      </c>
      <c r="Y2498" s="617" t="s">
        <v>450</v>
      </c>
      <c r="Z2498" s="617" t="s">
        <v>178</v>
      </c>
      <c r="AA2498" s="618">
        <v>39615</v>
      </c>
      <c r="AB2498" s="618" t="s">
        <v>164</v>
      </c>
      <c r="AC2498" s="618">
        <v>29867.073684210529</v>
      </c>
      <c r="AD2498" s="619">
        <v>0.03</v>
      </c>
      <c r="AE2498" s="617" t="s">
        <v>4511</v>
      </c>
    </row>
    <row r="2499" spans="1:31" s="572" customFormat="1">
      <c r="A2499" s="570" t="s">
        <v>4512</v>
      </c>
      <c r="B2499" s="569" t="s">
        <v>269</v>
      </c>
      <c r="C2499" s="580" t="s">
        <v>270</v>
      </c>
      <c r="D2499" s="569" t="s">
        <v>3374</v>
      </c>
      <c r="E2499" s="569" t="s">
        <v>187</v>
      </c>
      <c r="F2499" s="569" t="s">
        <v>271</v>
      </c>
      <c r="G2499" s="569">
        <v>2019</v>
      </c>
      <c r="H2499" s="569" t="s">
        <v>4503</v>
      </c>
      <c r="I2499" s="569" t="s">
        <v>3766</v>
      </c>
      <c r="J2499" s="569" t="s">
        <v>3377</v>
      </c>
      <c r="K2499" s="569">
        <v>6</v>
      </c>
      <c r="L2499" s="569">
        <v>0</v>
      </c>
      <c r="M2499" s="569" t="s">
        <v>157</v>
      </c>
      <c r="N2499" s="569">
        <v>2</v>
      </c>
      <c r="O2499" s="569" t="s">
        <v>3846</v>
      </c>
      <c r="P2499" s="568">
        <v>12500</v>
      </c>
      <c r="Q2499" s="569" t="s">
        <v>4235</v>
      </c>
      <c r="R2499" s="569">
        <v>8</v>
      </c>
      <c r="S2499" s="569" t="s">
        <v>4504</v>
      </c>
      <c r="T2499" s="569" t="s">
        <v>4505</v>
      </c>
      <c r="U2499" s="569">
        <v>176</v>
      </c>
      <c r="V2499" s="569">
        <v>48</v>
      </c>
      <c r="W2499" s="620">
        <v>10500</v>
      </c>
      <c r="X2499" s="621" t="s">
        <v>157</v>
      </c>
      <c r="Y2499" s="621" t="s">
        <v>450</v>
      </c>
      <c r="Z2499" s="621" t="s">
        <v>178</v>
      </c>
      <c r="AA2499" s="622">
        <v>39615</v>
      </c>
      <c r="AB2499" s="622" t="s">
        <v>164</v>
      </c>
      <c r="AC2499" s="622">
        <v>29867.073684210529</v>
      </c>
      <c r="AD2499" s="623">
        <v>0.03</v>
      </c>
      <c r="AE2499" s="621" t="s">
        <v>4513</v>
      </c>
    </row>
    <row r="2500" spans="1:31" s="572" customFormat="1">
      <c r="A2500" s="570" t="s">
        <v>4514</v>
      </c>
      <c r="B2500" s="573" t="s">
        <v>269</v>
      </c>
      <c r="C2500" s="578" t="s">
        <v>270</v>
      </c>
      <c r="D2500" s="573" t="s">
        <v>3374</v>
      </c>
      <c r="E2500" s="573" t="s">
        <v>187</v>
      </c>
      <c r="F2500" s="573" t="s">
        <v>271</v>
      </c>
      <c r="G2500" s="573">
        <v>2019</v>
      </c>
      <c r="H2500" s="573" t="s">
        <v>4503</v>
      </c>
      <c r="I2500" s="573" t="s">
        <v>3766</v>
      </c>
      <c r="J2500" s="573" t="s">
        <v>3377</v>
      </c>
      <c r="K2500" s="573">
        <v>6</v>
      </c>
      <c r="L2500" s="573">
        <v>0</v>
      </c>
      <c r="M2500" s="573" t="s">
        <v>157</v>
      </c>
      <c r="N2500" s="573">
        <v>2</v>
      </c>
      <c r="O2500" s="573" t="s">
        <v>3846</v>
      </c>
      <c r="P2500" s="571">
        <v>12500</v>
      </c>
      <c r="Q2500" s="573" t="s">
        <v>4231</v>
      </c>
      <c r="R2500" s="573">
        <v>8</v>
      </c>
      <c r="S2500" s="582" t="s">
        <v>4504</v>
      </c>
      <c r="T2500" s="573" t="s">
        <v>4505</v>
      </c>
      <c r="U2500" s="573">
        <v>176</v>
      </c>
      <c r="V2500" s="573">
        <v>48</v>
      </c>
      <c r="W2500" s="616">
        <v>11100</v>
      </c>
      <c r="X2500" s="617" t="s">
        <v>157</v>
      </c>
      <c r="Y2500" s="617" t="s">
        <v>728</v>
      </c>
      <c r="Z2500" s="617" t="s">
        <v>1523</v>
      </c>
      <c r="AA2500" s="618">
        <v>48735</v>
      </c>
      <c r="AB2500" s="618" t="s">
        <v>164</v>
      </c>
      <c r="AC2500" s="618">
        <v>38059.26315789474</v>
      </c>
      <c r="AD2500" s="619">
        <v>0.03</v>
      </c>
      <c r="AE2500" s="617" t="s">
        <v>4515</v>
      </c>
    </row>
    <row r="2501" spans="1:31" s="572" customFormat="1">
      <c r="A2501" s="570" t="s">
        <v>4516</v>
      </c>
      <c r="B2501" s="569" t="s">
        <v>278</v>
      </c>
      <c r="C2501" s="580">
        <v>15</v>
      </c>
      <c r="D2501" s="569" t="s">
        <v>3374</v>
      </c>
      <c r="E2501" s="569" t="s">
        <v>187</v>
      </c>
      <c r="F2501" s="569" t="s">
        <v>271</v>
      </c>
      <c r="G2501" s="569">
        <v>2019</v>
      </c>
      <c r="H2501" s="569" t="s">
        <v>4503</v>
      </c>
      <c r="I2501" s="569" t="s">
        <v>3766</v>
      </c>
      <c r="J2501" s="569" t="s">
        <v>3377</v>
      </c>
      <c r="K2501" s="569">
        <v>6</v>
      </c>
      <c r="L2501" s="569">
        <v>0</v>
      </c>
      <c r="M2501" s="569" t="s">
        <v>157</v>
      </c>
      <c r="N2501" s="569">
        <v>2</v>
      </c>
      <c r="O2501" s="569" t="s">
        <v>4230</v>
      </c>
      <c r="P2501" s="568">
        <v>12700</v>
      </c>
      <c r="Q2501" s="569" t="s">
        <v>4235</v>
      </c>
      <c r="R2501" s="569">
        <v>8</v>
      </c>
      <c r="S2501" s="569" t="s">
        <v>4504</v>
      </c>
      <c r="T2501" s="569" t="s">
        <v>4505</v>
      </c>
      <c r="U2501" s="569">
        <v>160</v>
      </c>
      <c r="V2501" s="569">
        <v>34</v>
      </c>
      <c r="W2501" s="620">
        <v>10100</v>
      </c>
      <c r="X2501" s="621" t="s">
        <v>157</v>
      </c>
      <c r="Y2501" s="621" t="s">
        <v>450</v>
      </c>
      <c r="Z2501" s="621" t="s">
        <v>178</v>
      </c>
      <c r="AA2501" s="622">
        <v>39415</v>
      </c>
      <c r="AB2501" s="622" t="s">
        <v>164</v>
      </c>
      <c r="AC2501" s="622">
        <v>29775</v>
      </c>
      <c r="AD2501" s="623">
        <v>0.01</v>
      </c>
      <c r="AE2501" s="621" t="s">
        <v>4507</v>
      </c>
    </row>
    <row r="2502" spans="1:31" s="572" customFormat="1">
      <c r="A2502" s="570" t="s">
        <v>4517</v>
      </c>
      <c r="B2502" s="573" t="s">
        <v>278</v>
      </c>
      <c r="C2502" s="578">
        <v>15</v>
      </c>
      <c r="D2502" s="573" t="s">
        <v>3374</v>
      </c>
      <c r="E2502" s="573" t="s">
        <v>187</v>
      </c>
      <c r="F2502" s="573" t="s">
        <v>271</v>
      </c>
      <c r="G2502" s="573">
        <v>2019</v>
      </c>
      <c r="H2502" s="573" t="s">
        <v>4503</v>
      </c>
      <c r="I2502" s="573" t="s">
        <v>3766</v>
      </c>
      <c r="J2502" s="573" t="s">
        <v>3377</v>
      </c>
      <c r="K2502" s="573">
        <v>6</v>
      </c>
      <c r="L2502" s="573">
        <v>0</v>
      </c>
      <c r="M2502" s="573" t="s">
        <v>157</v>
      </c>
      <c r="N2502" s="573">
        <v>2</v>
      </c>
      <c r="O2502" s="573" t="s">
        <v>4230</v>
      </c>
      <c r="P2502" s="571">
        <v>12700</v>
      </c>
      <c r="Q2502" s="573" t="s">
        <v>4231</v>
      </c>
      <c r="R2502" s="573">
        <v>8</v>
      </c>
      <c r="S2502" s="582" t="s">
        <v>4504</v>
      </c>
      <c r="T2502" s="573" t="s">
        <v>4505</v>
      </c>
      <c r="U2502" s="573">
        <v>160</v>
      </c>
      <c r="V2502" s="573">
        <v>34</v>
      </c>
      <c r="W2502" s="616">
        <v>10900</v>
      </c>
      <c r="X2502" s="617" t="s">
        <v>157</v>
      </c>
      <c r="Y2502" s="617" t="s">
        <v>728</v>
      </c>
      <c r="Z2502" s="617" t="s">
        <v>1523</v>
      </c>
      <c r="AA2502" s="618">
        <v>48535</v>
      </c>
      <c r="AB2502" s="618" t="s">
        <v>164</v>
      </c>
      <c r="AC2502" s="618">
        <v>38100</v>
      </c>
      <c r="AD2502" s="619">
        <v>0.01</v>
      </c>
      <c r="AE2502" s="617" t="s">
        <v>4509</v>
      </c>
    </row>
    <row r="2503" spans="1:31" s="572" customFormat="1">
      <c r="A2503" s="570" t="s">
        <v>4518</v>
      </c>
      <c r="B2503" s="569" t="s">
        <v>278</v>
      </c>
      <c r="C2503" s="580">
        <v>15</v>
      </c>
      <c r="D2503" s="569" t="s">
        <v>3374</v>
      </c>
      <c r="E2503" s="569" t="s">
        <v>187</v>
      </c>
      <c r="F2503" s="569" t="s">
        <v>271</v>
      </c>
      <c r="G2503" s="569">
        <v>2019</v>
      </c>
      <c r="H2503" s="569" t="s">
        <v>4503</v>
      </c>
      <c r="I2503" s="569" t="s">
        <v>3766</v>
      </c>
      <c r="J2503" s="569" t="s">
        <v>3377</v>
      </c>
      <c r="K2503" s="569">
        <v>6</v>
      </c>
      <c r="L2503" s="569">
        <v>0</v>
      </c>
      <c r="M2503" s="569" t="s">
        <v>157</v>
      </c>
      <c r="N2503" s="569">
        <v>2</v>
      </c>
      <c r="O2503" s="569" t="s">
        <v>3846</v>
      </c>
      <c r="P2503" s="568">
        <v>12500</v>
      </c>
      <c r="Q2503" s="569" t="s">
        <v>4235</v>
      </c>
      <c r="R2503" s="569">
        <v>8</v>
      </c>
      <c r="S2503" s="569" t="s">
        <v>4504</v>
      </c>
      <c r="T2503" s="569" t="s">
        <v>4505</v>
      </c>
      <c r="U2503" s="569">
        <v>176</v>
      </c>
      <c r="V2503" s="569">
        <v>48</v>
      </c>
      <c r="W2503" s="620">
        <v>10500</v>
      </c>
      <c r="X2503" s="621" t="s">
        <v>157</v>
      </c>
      <c r="Y2503" s="621" t="s">
        <v>450</v>
      </c>
      <c r="Z2503" s="621" t="s">
        <v>178</v>
      </c>
      <c r="AA2503" s="622">
        <v>39615</v>
      </c>
      <c r="AB2503" s="622" t="s">
        <v>164</v>
      </c>
      <c r="AC2503" s="622">
        <v>29995</v>
      </c>
      <c r="AD2503" s="623">
        <v>0.01</v>
      </c>
      <c r="AE2503" s="621" t="s">
        <v>4513</v>
      </c>
    </row>
    <row r="2504" spans="1:31" s="572" customFormat="1">
      <c r="A2504" s="570" t="s">
        <v>4519</v>
      </c>
      <c r="B2504" s="573" t="s">
        <v>278</v>
      </c>
      <c r="C2504" s="578">
        <v>15</v>
      </c>
      <c r="D2504" s="573" t="s">
        <v>3374</v>
      </c>
      <c r="E2504" s="573" t="s">
        <v>187</v>
      </c>
      <c r="F2504" s="573" t="s">
        <v>271</v>
      </c>
      <c r="G2504" s="573">
        <v>2019</v>
      </c>
      <c r="H2504" s="573" t="s">
        <v>4503</v>
      </c>
      <c r="I2504" s="573" t="s">
        <v>3766</v>
      </c>
      <c r="J2504" s="573" t="s">
        <v>3377</v>
      </c>
      <c r="K2504" s="573">
        <v>6</v>
      </c>
      <c r="L2504" s="573">
        <v>0</v>
      </c>
      <c r="M2504" s="573" t="s">
        <v>157</v>
      </c>
      <c r="N2504" s="573">
        <v>2</v>
      </c>
      <c r="O2504" s="573" t="s">
        <v>3846</v>
      </c>
      <c r="P2504" s="571">
        <v>12500</v>
      </c>
      <c r="Q2504" s="573" t="s">
        <v>4231</v>
      </c>
      <c r="R2504" s="573">
        <v>8</v>
      </c>
      <c r="S2504" s="582" t="s">
        <v>4504</v>
      </c>
      <c r="T2504" s="573" t="s">
        <v>4505</v>
      </c>
      <c r="U2504" s="573">
        <v>176</v>
      </c>
      <c r="V2504" s="573">
        <v>48</v>
      </c>
      <c r="W2504" s="616">
        <v>11100</v>
      </c>
      <c r="X2504" s="617" t="s">
        <v>157</v>
      </c>
      <c r="Y2504" s="617" t="s">
        <v>728</v>
      </c>
      <c r="Z2504" s="617" t="s">
        <v>1523</v>
      </c>
      <c r="AA2504" s="618">
        <v>48735</v>
      </c>
      <c r="AB2504" s="618" t="s">
        <v>164</v>
      </c>
      <c r="AC2504" s="618">
        <v>38250</v>
      </c>
      <c r="AD2504" s="619">
        <v>0.01</v>
      </c>
      <c r="AE2504" s="617" t="s">
        <v>4515</v>
      </c>
    </row>
    <row r="2505" spans="1:31" s="572" customFormat="1">
      <c r="A2505" s="570" t="s">
        <v>4520</v>
      </c>
      <c r="B2505" s="569" t="s">
        <v>287</v>
      </c>
      <c r="C2505" s="580">
        <v>26</v>
      </c>
      <c r="D2505" s="569" t="s">
        <v>3374</v>
      </c>
      <c r="E2505" s="569" t="s">
        <v>187</v>
      </c>
      <c r="F2505" s="569" t="s">
        <v>271</v>
      </c>
      <c r="G2505" s="569">
        <v>2019</v>
      </c>
      <c r="H2505" s="569" t="s">
        <v>4503</v>
      </c>
      <c r="I2505" s="569" t="s">
        <v>3766</v>
      </c>
      <c r="J2505" s="569" t="s">
        <v>3377</v>
      </c>
      <c r="K2505" s="569">
        <v>6</v>
      </c>
      <c r="L2505" s="569">
        <v>0</v>
      </c>
      <c r="M2505" s="569" t="s">
        <v>157</v>
      </c>
      <c r="N2505" s="569">
        <v>2</v>
      </c>
      <c r="O2505" s="569" t="s">
        <v>4230</v>
      </c>
      <c r="P2505" s="568">
        <v>12700</v>
      </c>
      <c r="Q2505" s="569" t="s">
        <v>4235</v>
      </c>
      <c r="R2505" s="569">
        <v>8</v>
      </c>
      <c r="S2505" s="569" t="s">
        <v>4504</v>
      </c>
      <c r="T2505" s="569" t="s">
        <v>4505</v>
      </c>
      <c r="U2505" s="569">
        <v>160</v>
      </c>
      <c r="V2505" s="569">
        <v>34</v>
      </c>
      <c r="W2505" s="620">
        <v>10100</v>
      </c>
      <c r="X2505" s="621" t="s">
        <v>157</v>
      </c>
      <c r="Y2505" s="621" t="s">
        <v>450</v>
      </c>
      <c r="Z2505" s="621" t="s">
        <v>178</v>
      </c>
      <c r="AA2505" s="622">
        <v>39050</v>
      </c>
      <c r="AB2505" s="622" t="s">
        <v>164</v>
      </c>
      <c r="AC2505" s="622">
        <v>29289</v>
      </c>
      <c r="AD2505" s="623">
        <v>0.05</v>
      </c>
      <c r="AE2505" s="621" t="s">
        <v>4507</v>
      </c>
    </row>
    <row r="2506" spans="1:31" s="572" customFormat="1">
      <c r="A2506" s="570" t="s">
        <v>4521</v>
      </c>
      <c r="B2506" s="573" t="s">
        <v>287</v>
      </c>
      <c r="C2506" s="578">
        <v>26</v>
      </c>
      <c r="D2506" s="573" t="s">
        <v>3374</v>
      </c>
      <c r="E2506" s="573" t="s">
        <v>187</v>
      </c>
      <c r="F2506" s="573" t="s">
        <v>271</v>
      </c>
      <c r="G2506" s="573">
        <v>2019</v>
      </c>
      <c r="H2506" s="573" t="s">
        <v>4503</v>
      </c>
      <c r="I2506" s="573" t="s">
        <v>3766</v>
      </c>
      <c r="J2506" s="573" t="s">
        <v>3377</v>
      </c>
      <c r="K2506" s="573">
        <v>6</v>
      </c>
      <c r="L2506" s="573">
        <v>0</v>
      </c>
      <c r="M2506" s="573" t="s">
        <v>157</v>
      </c>
      <c r="N2506" s="573">
        <v>2</v>
      </c>
      <c r="O2506" s="573" t="s">
        <v>4230</v>
      </c>
      <c r="P2506" s="571">
        <v>12700</v>
      </c>
      <c r="Q2506" s="573" t="s">
        <v>4231</v>
      </c>
      <c r="R2506" s="573">
        <v>8</v>
      </c>
      <c r="S2506" s="582" t="s">
        <v>4504</v>
      </c>
      <c r="T2506" s="573" t="s">
        <v>4505</v>
      </c>
      <c r="U2506" s="573">
        <v>160</v>
      </c>
      <c r="V2506" s="573">
        <v>34</v>
      </c>
      <c r="W2506" s="616">
        <v>10900</v>
      </c>
      <c r="X2506" s="617" t="s">
        <v>157</v>
      </c>
      <c r="Y2506" s="617" t="s">
        <v>728</v>
      </c>
      <c r="Z2506" s="617" t="s">
        <v>1523</v>
      </c>
      <c r="AA2506" s="618">
        <v>48535</v>
      </c>
      <c r="AB2506" s="618" t="s">
        <v>164</v>
      </c>
      <c r="AC2506" s="618">
        <v>38124</v>
      </c>
      <c r="AD2506" s="619">
        <v>0.05</v>
      </c>
      <c r="AE2506" s="617" t="s">
        <v>4509</v>
      </c>
    </row>
    <row r="2507" spans="1:31" s="572" customFormat="1">
      <c r="A2507" s="570" t="s">
        <v>4522</v>
      </c>
      <c r="B2507" s="569" t="s">
        <v>287</v>
      </c>
      <c r="C2507" s="580">
        <v>26</v>
      </c>
      <c r="D2507" s="569" t="s">
        <v>3374</v>
      </c>
      <c r="E2507" s="569" t="s">
        <v>187</v>
      </c>
      <c r="F2507" s="569" t="s">
        <v>271</v>
      </c>
      <c r="G2507" s="569">
        <v>2019</v>
      </c>
      <c r="H2507" s="569" t="s">
        <v>4503</v>
      </c>
      <c r="I2507" s="569" t="s">
        <v>3766</v>
      </c>
      <c r="J2507" s="569" t="s">
        <v>3377</v>
      </c>
      <c r="K2507" s="569">
        <v>6</v>
      </c>
      <c r="L2507" s="569">
        <v>0</v>
      </c>
      <c r="M2507" s="569" t="s">
        <v>157</v>
      </c>
      <c r="N2507" s="569">
        <v>2</v>
      </c>
      <c r="O2507" s="569" t="s">
        <v>3846</v>
      </c>
      <c r="P2507" s="568">
        <v>12500</v>
      </c>
      <c r="Q2507" s="569" t="s">
        <v>4235</v>
      </c>
      <c r="R2507" s="569">
        <v>8</v>
      </c>
      <c r="S2507" s="569" t="s">
        <v>4504</v>
      </c>
      <c r="T2507" s="569" t="s">
        <v>4505</v>
      </c>
      <c r="U2507" s="569">
        <v>176</v>
      </c>
      <c r="V2507" s="569">
        <v>48</v>
      </c>
      <c r="W2507" s="620">
        <v>10500</v>
      </c>
      <c r="X2507" s="621" t="s">
        <v>157</v>
      </c>
      <c r="Y2507" s="621" t="s">
        <v>450</v>
      </c>
      <c r="Z2507" s="621" t="s">
        <v>178</v>
      </c>
      <c r="AA2507" s="622">
        <v>39615</v>
      </c>
      <c r="AB2507" s="622" t="s">
        <v>164</v>
      </c>
      <c r="AC2507" s="622">
        <v>30117</v>
      </c>
      <c r="AD2507" s="623">
        <v>0.05</v>
      </c>
      <c r="AE2507" s="621" t="s">
        <v>4513</v>
      </c>
    </row>
    <row r="2508" spans="1:31" s="572" customFormat="1">
      <c r="A2508" s="570" t="s">
        <v>4523</v>
      </c>
      <c r="B2508" s="573" t="s">
        <v>287</v>
      </c>
      <c r="C2508" s="578">
        <v>26</v>
      </c>
      <c r="D2508" s="573" t="s">
        <v>3374</v>
      </c>
      <c r="E2508" s="573" t="s">
        <v>187</v>
      </c>
      <c r="F2508" s="573" t="s">
        <v>271</v>
      </c>
      <c r="G2508" s="573">
        <v>2019</v>
      </c>
      <c r="H2508" s="573" t="s">
        <v>4503</v>
      </c>
      <c r="I2508" s="573" t="s">
        <v>3766</v>
      </c>
      <c r="J2508" s="573" t="s">
        <v>3377</v>
      </c>
      <c r="K2508" s="573">
        <v>6</v>
      </c>
      <c r="L2508" s="573">
        <v>0</v>
      </c>
      <c r="M2508" s="573" t="s">
        <v>157</v>
      </c>
      <c r="N2508" s="573">
        <v>2</v>
      </c>
      <c r="O2508" s="573" t="s">
        <v>3846</v>
      </c>
      <c r="P2508" s="571">
        <v>12500</v>
      </c>
      <c r="Q2508" s="573" t="s">
        <v>4231</v>
      </c>
      <c r="R2508" s="573">
        <v>8</v>
      </c>
      <c r="S2508" s="582" t="s">
        <v>4504</v>
      </c>
      <c r="T2508" s="573" t="s">
        <v>4505</v>
      </c>
      <c r="U2508" s="573">
        <v>176</v>
      </c>
      <c r="V2508" s="573">
        <v>48</v>
      </c>
      <c r="W2508" s="616">
        <v>11100</v>
      </c>
      <c r="X2508" s="617" t="s">
        <v>157</v>
      </c>
      <c r="Y2508" s="617" t="s">
        <v>728</v>
      </c>
      <c r="Z2508" s="617" t="s">
        <v>1523</v>
      </c>
      <c r="AA2508" s="618">
        <v>48735</v>
      </c>
      <c r="AB2508" s="618" t="s">
        <v>164</v>
      </c>
      <c r="AC2508" s="618">
        <v>38311</v>
      </c>
      <c r="AD2508" s="619">
        <v>0.05</v>
      </c>
      <c r="AE2508" s="617" t="s">
        <v>4515</v>
      </c>
    </row>
    <row r="2509" spans="1:31" s="572" customFormat="1">
      <c r="A2509" s="570" t="s">
        <v>4524</v>
      </c>
      <c r="B2509" s="569" t="s">
        <v>280</v>
      </c>
      <c r="C2509" s="580">
        <v>27</v>
      </c>
      <c r="D2509" s="569" t="s">
        <v>3374</v>
      </c>
      <c r="E2509" s="569" t="s">
        <v>187</v>
      </c>
      <c r="F2509" s="569" t="s">
        <v>271</v>
      </c>
      <c r="G2509" s="569">
        <v>2019</v>
      </c>
      <c r="H2509" s="569" t="s">
        <v>4503</v>
      </c>
      <c r="I2509" s="569" t="s">
        <v>3766</v>
      </c>
      <c r="J2509" s="569" t="s">
        <v>3377</v>
      </c>
      <c r="K2509" s="569">
        <v>6</v>
      </c>
      <c r="L2509" s="569">
        <v>0</v>
      </c>
      <c r="M2509" s="569" t="s">
        <v>157</v>
      </c>
      <c r="N2509" s="569">
        <v>2</v>
      </c>
      <c r="O2509" s="569" t="s">
        <v>4230</v>
      </c>
      <c r="P2509" s="568">
        <v>12300</v>
      </c>
      <c r="Q2509" s="569" t="s">
        <v>4235</v>
      </c>
      <c r="R2509" s="569">
        <v>8</v>
      </c>
      <c r="S2509" s="569" t="s">
        <v>4504</v>
      </c>
      <c r="T2509" s="569" t="s">
        <v>4505</v>
      </c>
      <c r="U2509" s="569">
        <v>160</v>
      </c>
      <c r="V2509" s="569">
        <v>34</v>
      </c>
      <c r="W2509" s="620">
        <v>10100</v>
      </c>
      <c r="X2509" s="621" t="s">
        <v>157</v>
      </c>
      <c r="Y2509" s="621" t="s">
        <v>450</v>
      </c>
      <c r="Z2509" s="621" t="s">
        <v>178</v>
      </c>
      <c r="AA2509" s="622">
        <v>39415</v>
      </c>
      <c r="AB2509" s="622" t="s">
        <v>164</v>
      </c>
      <c r="AC2509" s="622">
        <v>29681.810526315792</v>
      </c>
      <c r="AD2509" s="623">
        <v>0.03</v>
      </c>
      <c r="AE2509" s="621" t="s">
        <v>4502</v>
      </c>
    </row>
    <row r="2510" spans="1:31" s="572" customFormat="1">
      <c r="A2510" s="570" t="s">
        <v>4525</v>
      </c>
      <c r="B2510" s="573" t="s">
        <v>280</v>
      </c>
      <c r="C2510" s="578">
        <v>27</v>
      </c>
      <c r="D2510" s="573" t="s">
        <v>3374</v>
      </c>
      <c r="E2510" s="573" t="s">
        <v>187</v>
      </c>
      <c r="F2510" s="573" t="s">
        <v>271</v>
      </c>
      <c r="G2510" s="573">
        <v>2019</v>
      </c>
      <c r="H2510" s="573" t="s">
        <v>4503</v>
      </c>
      <c r="I2510" s="573" t="s">
        <v>3766</v>
      </c>
      <c r="J2510" s="573" t="s">
        <v>3377</v>
      </c>
      <c r="K2510" s="573">
        <v>6</v>
      </c>
      <c r="L2510" s="573">
        <v>0</v>
      </c>
      <c r="M2510" s="573" t="s">
        <v>157</v>
      </c>
      <c r="N2510" s="573">
        <v>2</v>
      </c>
      <c r="O2510" s="573" t="s">
        <v>4230</v>
      </c>
      <c r="P2510" s="571">
        <v>12700</v>
      </c>
      <c r="Q2510" s="573" t="s">
        <v>4235</v>
      </c>
      <c r="R2510" s="573">
        <v>8</v>
      </c>
      <c r="S2510" s="582" t="s">
        <v>4504</v>
      </c>
      <c r="T2510" s="573" t="s">
        <v>4505</v>
      </c>
      <c r="U2510" s="573">
        <v>160</v>
      </c>
      <c r="V2510" s="573">
        <v>34</v>
      </c>
      <c r="W2510" s="616">
        <v>10100</v>
      </c>
      <c r="X2510" s="617" t="s">
        <v>157</v>
      </c>
      <c r="Y2510" s="617" t="s">
        <v>450</v>
      </c>
      <c r="Z2510" s="617" t="s">
        <v>178</v>
      </c>
      <c r="AA2510" s="618">
        <v>39415</v>
      </c>
      <c r="AB2510" s="618" t="s">
        <v>164</v>
      </c>
      <c r="AC2510" s="618">
        <v>29681.810526315792</v>
      </c>
      <c r="AD2510" s="619">
        <v>0.03</v>
      </c>
      <c r="AE2510" s="617" t="s">
        <v>4507</v>
      </c>
    </row>
    <row r="2511" spans="1:31" s="572" customFormat="1">
      <c r="A2511" s="570" t="s">
        <v>4525</v>
      </c>
      <c r="B2511" s="569" t="s">
        <v>280</v>
      </c>
      <c r="C2511" s="580">
        <v>27</v>
      </c>
      <c r="D2511" s="569" t="s">
        <v>3374</v>
      </c>
      <c r="E2511" s="569" t="s">
        <v>187</v>
      </c>
      <c r="F2511" s="569" t="s">
        <v>271</v>
      </c>
      <c r="G2511" s="569">
        <v>2019</v>
      </c>
      <c r="H2511" s="569" t="s">
        <v>4503</v>
      </c>
      <c r="I2511" s="569" t="s">
        <v>3766</v>
      </c>
      <c r="J2511" s="569" t="s">
        <v>3377</v>
      </c>
      <c r="K2511" s="569">
        <v>6</v>
      </c>
      <c r="L2511" s="569">
        <v>0</v>
      </c>
      <c r="M2511" s="569" t="s">
        <v>157</v>
      </c>
      <c r="N2511" s="569">
        <v>2</v>
      </c>
      <c r="O2511" s="569" t="s">
        <v>4230</v>
      </c>
      <c r="P2511" s="568">
        <v>12700</v>
      </c>
      <c r="Q2511" s="569" t="s">
        <v>4235</v>
      </c>
      <c r="R2511" s="569">
        <v>8</v>
      </c>
      <c r="S2511" s="569" t="s">
        <v>4504</v>
      </c>
      <c r="T2511" s="569" t="s">
        <v>4505</v>
      </c>
      <c r="U2511" s="569">
        <v>160</v>
      </c>
      <c r="V2511" s="569">
        <v>34</v>
      </c>
      <c r="W2511" s="620">
        <v>10100</v>
      </c>
      <c r="X2511" s="621" t="s">
        <v>157</v>
      </c>
      <c r="Y2511" s="621" t="s">
        <v>450</v>
      </c>
      <c r="Z2511" s="621" t="s">
        <v>178</v>
      </c>
      <c r="AA2511" s="622">
        <v>39415</v>
      </c>
      <c r="AB2511" s="622" t="s">
        <v>164</v>
      </c>
      <c r="AC2511" s="622">
        <v>29681.810526315792</v>
      </c>
      <c r="AD2511" s="623">
        <v>0.03</v>
      </c>
      <c r="AE2511" s="621" t="s">
        <v>4507</v>
      </c>
    </row>
    <row r="2512" spans="1:31" s="572" customFormat="1">
      <c r="A2512" s="570" t="s">
        <v>4526</v>
      </c>
      <c r="B2512" s="573" t="s">
        <v>280</v>
      </c>
      <c r="C2512" s="578">
        <v>27</v>
      </c>
      <c r="D2512" s="573" t="s">
        <v>3374</v>
      </c>
      <c r="E2512" s="573" t="s">
        <v>187</v>
      </c>
      <c r="F2512" s="573" t="s">
        <v>271</v>
      </c>
      <c r="G2512" s="573">
        <v>2019</v>
      </c>
      <c r="H2512" s="573" t="s">
        <v>4503</v>
      </c>
      <c r="I2512" s="573" t="s">
        <v>3766</v>
      </c>
      <c r="J2512" s="573" t="s">
        <v>3377</v>
      </c>
      <c r="K2512" s="573">
        <v>6</v>
      </c>
      <c r="L2512" s="573">
        <v>0</v>
      </c>
      <c r="M2512" s="573" t="s">
        <v>157</v>
      </c>
      <c r="N2512" s="573">
        <v>2</v>
      </c>
      <c r="O2512" s="573" t="s">
        <v>4230</v>
      </c>
      <c r="P2512" s="571">
        <v>12700</v>
      </c>
      <c r="Q2512" s="573" t="s">
        <v>4231</v>
      </c>
      <c r="R2512" s="573">
        <v>8</v>
      </c>
      <c r="S2512" s="582" t="s">
        <v>4504</v>
      </c>
      <c r="T2512" s="573" t="s">
        <v>4505</v>
      </c>
      <c r="U2512" s="573">
        <v>160</v>
      </c>
      <c r="V2512" s="573">
        <v>34</v>
      </c>
      <c r="W2512" s="616">
        <v>10900</v>
      </c>
      <c r="X2512" s="617" t="s">
        <v>157</v>
      </c>
      <c r="Y2512" s="617" t="s">
        <v>728</v>
      </c>
      <c r="Z2512" s="617" t="s">
        <v>1523</v>
      </c>
      <c r="AA2512" s="618">
        <v>48535</v>
      </c>
      <c r="AB2512" s="618" t="s">
        <v>164</v>
      </c>
      <c r="AC2512" s="618">
        <v>37874.000000000007</v>
      </c>
      <c r="AD2512" s="619">
        <v>0.03</v>
      </c>
      <c r="AE2512" s="617" t="s">
        <v>4509</v>
      </c>
    </row>
    <row r="2513" spans="1:31" s="572" customFormat="1">
      <c r="A2513" s="570" t="s">
        <v>4527</v>
      </c>
      <c r="B2513" s="569" t="s">
        <v>280</v>
      </c>
      <c r="C2513" s="580">
        <v>27</v>
      </c>
      <c r="D2513" s="569" t="s">
        <v>3374</v>
      </c>
      <c r="E2513" s="569" t="s">
        <v>187</v>
      </c>
      <c r="F2513" s="569" t="s">
        <v>271</v>
      </c>
      <c r="G2513" s="569">
        <v>2019</v>
      </c>
      <c r="H2513" s="569" t="s">
        <v>4503</v>
      </c>
      <c r="I2513" s="569" t="s">
        <v>3766</v>
      </c>
      <c r="J2513" s="569" t="s">
        <v>3377</v>
      </c>
      <c r="K2513" s="569">
        <v>6</v>
      </c>
      <c r="L2513" s="569">
        <v>0</v>
      </c>
      <c r="M2513" s="569" t="s">
        <v>157</v>
      </c>
      <c r="N2513" s="569">
        <v>2</v>
      </c>
      <c r="O2513" s="569" t="s">
        <v>3846</v>
      </c>
      <c r="P2513" s="568">
        <v>12500</v>
      </c>
      <c r="Q2513" s="569" t="s">
        <v>4235</v>
      </c>
      <c r="R2513" s="569">
        <v>8</v>
      </c>
      <c r="S2513" s="569" t="s">
        <v>4504</v>
      </c>
      <c r="T2513" s="569" t="s">
        <v>4505</v>
      </c>
      <c r="U2513" s="569">
        <v>176</v>
      </c>
      <c r="V2513" s="569">
        <v>34</v>
      </c>
      <c r="W2513" s="620">
        <v>10500</v>
      </c>
      <c r="X2513" s="621" t="s">
        <v>157</v>
      </c>
      <c r="Y2513" s="621" t="s">
        <v>450</v>
      </c>
      <c r="Z2513" s="621" t="s">
        <v>178</v>
      </c>
      <c r="AA2513" s="622">
        <v>39615</v>
      </c>
      <c r="AB2513" s="622" t="s">
        <v>164</v>
      </c>
      <c r="AC2513" s="622">
        <v>29867.073684210529</v>
      </c>
      <c r="AD2513" s="623">
        <v>0.03</v>
      </c>
      <c r="AE2513" s="621" t="s">
        <v>4511</v>
      </c>
    </row>
    <row r="2514" spans="1:31" s="572" customFormat="1">
      <c r="A2514" s="570" t="s">
        <v>4528</v>
      </c>
      <c r="B2514" s="573" t="s">
        <v>280</v>
      </c>
      <c r="C2514" s="578">
        <v>27</v>
      </c>
      <c r="D2514" s="573" t="s">
        <v>3374</v>
      </c>
      <c r="E2514" s="573" t="s">
        <v>187</v>
      </c>
      <c r="F2514" s="573" t="s">
        <v>271</v>
      </c>
      <c r="G2514" s="573">
        <v>2019</v>
      </c>
      <c r="H2514" s="573" t="s">
        <v>4503</v>
      </c>
      <c r="I2514" s="573" t="s">
        <v>3766</v>
      </c>
      <c r="J2514" s="573" t="s">
        <v>3377</v>
      </c>
      <c r="K2514" s="573">
        <v>6</v>
      </c>
      <c r="L2514" s="573">
        <v>0</v>
      </c>
      <c r="M2514" s="573" t="s">
        <v>157</v>
      </c>
      <c r="N2514" s="573">
        <v>2</v>
      </c>
      <c r="O2514" s="573" t="s">
        <v>3846</v>
      </c>
      <c r="P2514" s="571">
        <v>12500</v>
      </c>
      <c r="Q2514" s="573" t="s">
        <v>4235</v>
      </c>
      <c r="R2514" s="573">
        <v>8</v>
      </c>
      <c r="S2514" s="582" t="s">
        <v>4504</v>
      </c>
      <c r="T2514" s="573" t="s">
        <v>4505</v>
      </c>
      <c r="U2514" s="573">
        <v>176</v>
      </c>
      <c r="V2514" s="573">
        <v>48</v>
      </c>
      <c r="W2514" s="616">
        <v>10500</v>
      </c>
      <c r="X2514" s="617" t="s">
        <v>157</v>
      </c>
      <c r="Y2514" s="617" t="s">
        <v>450</v>
      </c>
      <c r="Z2514" s="617" t="s">
        <v>178</v>
      </c>
      <c r="AA2514" s="618">
        <v>39615</v>
      </c>
      <c r="AB2514" s="618" t="s">
        <v>164</v>
      </c>
      <c r="AC2514" s="618">
        <v>29867.073684210529</v>
      </c>
      <c r="AD2514" s="619">
        <v>0.03</v>
      </c>
      <c r="AE2514" s="617" t="s">
        <v>4513</v>
      </c>
    </row>
    <row r="2515" spans="1:31" s="572" customFormat="1">
      <c r="A2515" s="570" t="s">
        <v>4529</v>
      </c>
      <c r="B2515" s="569" t="s">
        <v>280</v>
      </c>
      <c r="C2515" s="580">
        <v>27</v>
      </c>
      <c r="D2515" s="569" t="s">
        <v>3374</v>
      </c>
      <c r="E2515" s="569" t="s">
        <v>187</v>
      </c>
      <c r="F2515" s="569" t="s">
        <v>271</v>
      </c>
      <c r="G2515" s="569">
        <v>2019</v>
      </c>
      <c r="H2515" s="569" t="s">
        <v>4503</v>
      </c>
      <c r="I2515" s="569" t="s">
        <v>3766</v>
      </c>
      <c r="J2515" s="569" t="s">
        <v>3377</v>
      </c>
      <c r="K2515" s="569">
        <v>6</v>
      </c>
      <c r="L2515" s="569">
        <v>0</v>
      </c>
      <c r="M2515" s="569" t="s">
        <v>157</v>
      </c>
      <c r="N2515" s="569">
        <v>2</v>
      </c>
      <c r="O2515" s="569" t="s">
        <v>3846</v>
      </c>
      <c r="P2515" s="568">
        <v>12500</v>
      </c>
      <c r="Q2515" s="569" t="s">
        <v>4231</v>
      </c>
      <c r="R2515" s="569">
        <v>8</v>
      </c>
      <c r="S2515" s="569" t="s">
        <v>4504</v>
      </c>
      <c r="T2515" s="569" t="s">
        <v>4505</v>
      </c>
      <c r="U2515" s="569">
        <v>176</v>
      </c>
      <c r="V2515" s="569">
        <v>48</v>
      </c>
      <c r="W2515" s="620">
        <v>11100</v>
      </c>
      <c r="X2515" s="621" t="s">
        <v>157</v>
      </c>
      <c r="Y2515" s="621" t="s">
        <v>728</v>
      </c>
      <c r="Z2515" s="621" t="s">
        <v>1523</v>
      </c>
      <c r="AA2515" s="622">
        <v>48735</v>
      </c>
      <c r="AB2515" s="622" t="s">
        <v>164</v>
      </c>
      <c r="AC2515" s="622">
        <v>38059.26315789474</v>
      </c>
      <c r="AD2515" s="623">
        <v>0.03</v>
      </c>
      <c r="AE2515" s="621" t="s">
        <v>4515</v>
      </c>
    </row>
    <row r="2516" spans="1:31" s="572" customFormat="1">
      <c r="A2516" s="570" t="s">
        <v>4530</v>
      </c>
      <c r="B2516" s="573" t="s">
        <v>269</v>
      </c>
      <c r="C2516" s="578" t="s">
        <v>270</v>
      </c>
      <c r="D2516" s="573" t="s">
        <v>3374</v>
      </c>
      <c r="E2516" s="573" t="s">
        <v>187</v>
      </c>
      <c r="F2516" s="573" t="s">
        <v>271</v>
      </c>
      <c r="G2516" s="573">
        <v>2019</v>
      </c>
      <c r="H2516" s="573" t="s">
        <v>4503</v>
      </c>
      <c r="I2516" s="573" t="s">
        <v>3766</v>
      </c>
      <c r="J2516" s="573" t="s">
        <v>752</v>
      </c>
      <c r="K2516" s="573">
        <v>6</v>
      </c>
      <c r="L2516" s="573">
        <v>0</v>
      </c>
      <c r="M2516" s="573" t="s">
        <v>157</v>
      </c>
      <c r="N2516" s="573">
        <v>2</v>
      </c>
      <c r="O2516" s="573" t="s">
        <v>4230</v>
      </c>
      <c r="P2516" s="571">
        <v>12300</v>
      </c>
      <c r="Q2516" s="573" t="s">
        <v>4235</v>
      </c>
      <c r="R2516" s="573">
        <v>8</v>
      </c>
      <c r="S2516" s="582" t="s">
        <v>4532</v>
      </c>
      <c r="T2516" s="573" t="s">
        <v>4505</v>
      </c>
      <c r="U2516" s="573">
        <v>160</v>
      </c>
      <c r="V2516" s="573">
        <v>34</v>
      </c>
      <c r="W2516" s="616">
        <v>10500</v>
      </c>
      <c r="X2516" s="617" t="s">
        <v>157</v>
      </c>
      <c r="Y2516" s="617" t="s">
        <v>450</v>
      </c>
      <c r="Z2516" s="617" t="s">
        <v>178</v>
      </c>
      <c r="AA2516" s="618">
        <v>42220</v>
      </c>
      <c r="AB2516" s="618" t="s">
        <v>164</v>
      </c>
      <c r="AC2516" s="618">
        <v>32272.336842105266</v>
      </c>
      <c r="AD2516" s="619">
        <v>0.03</v>
      </c>
      <c r="AE2516" s="617" t="s">
        <v>4531</v>
      </c>
    </row>
    <row r="2517" spans="1:31" s="572" customFormat="1">
      <c r="A2517" s="570" t="s">
        <v>4533</v>
      </c>
      <c r="B2517" s="569" t="s">
        <v>269</v>
      </c>
      <c r="C2517" s="580" t="s">
        <v>270</v>
      </c>
      <c r="D2517" s="569" t="s">
        <v>3374</v>
      </c>
      <c r="E2517" s="569" t="s">
        <v>187</v>
      </c>
      <c r="F2517" s="569" t="s">
        <v>271</v>
      </c>
      <c r="G2517" s="569">
        <v>2019</v>
      </c>
      <c r="H2517" s="569" t="s">
        <v>4503</v>
      </c>
      <c r="I2517" s="569" t="s">
        <v>3766</v>
      </c>
      <c r="J2517" s="569" t="s">
        <v>752</v>
      </c>
      <c r="K2517" s="569">
        <v>6</v>
      </c>
      <c r="L2517" s="569">
        <v>0</v>
      </c>
      <c r="M2517" s="569" t="s">
        <v>157</v>
      </c>
      <c r="N2517" s="569">
        <v>2</v>
      </c>
      <c r="O2517" s="569" t="s">
        <v>4230</v>
      </c>
      <c r="P2517" s="568">
        <v>12300</v>
      </c>
      <c r="Q2517" s="569" t="s">
        <v>4231</v>
      </c>
      <c r="R2517" s="569">
        <v>8</v>
      </c>
      <c r="S2517" s="569" t="s">
        <v>4532</v>
      </c>
      <c r="T2517" s="569" t="s">
        <v>4505</v>
      </c>
      <c r="U2517" s="569">
        <v>160</v>
      </c>
      <c r="V2517" s="569">
        <v>34</v>
      </c>
      <c r="W2517" s="620">
        <v>11200</v>
      </c>
      <c r="X2517" s="621" t="s">
        <v>157</v>
      </c>
      <c r="Y2517" s="621" t="s">
        <v>728</v>
      </c>
      <c r="Z2517" s="621" t="s">
        <v>1523</v>
      </c>
      <c r="AA2517" s="622">
        <v>51340</v>
      </c>
      <c r="AB2517" s="622" t="s">
        <v>164</v>
      </c>
      <c r="AC2517" s="622">
        <v>40464.526315789481</v>
      </c>
      <c r="AD2517" s="623">
        <v>0.03</v>
      </c>
      <c r="AE2517" s="621" t="s">
        <v>4534</v>
      </c>
    </row>
    <row r="2518" spans="1:31" s="572" customFormat="1">
      <c r="A2518" s="570" t="s">
        <v>4535</v>
      </c>
      <c r="B2518" s="573" t="s">
        <v>269</v>
      </c>
      <c r="C2518" s="578" t="s">
        <v>270</v>
      </c>
      <c r="D2518" s="573" t="s">
        <v>3374</v>
      </c>
      <c r="E2518" s="573" t="s">
        <v>187</v>
      </c>
      <c r="F2518" s="573" t="s">
        <v>271</v>
      </c>
      <c r="G2518" s="573">
        <v>2019</v>
      </c>
      <c r="H2518" s="573" t="s">
        <v>4503</v>
      </c>
      <c r="I2518" s="573" t="s">
        <v>3766</v>
      </c>
      <c r="J2518" s="573" t="s">
        <v>752</v>
      </c>
      <c r="K2518" s="573">
        <v>6</v>
      </c>
      <c r="L2518" s="573">
        <v>0</v>
      </c>
      <c r="M2518" s="573" t="s">
        <v>157</v>
      </c>
      <c r="N2518" s="573">
        <v>2</v>
      </c>
      <c r="O2518" s="573" t="s">
        <v>3846</v>
      </c>
      <c r="P2518" s="571">
        <v>12000</v>
      </c>
      <c r="Q2518" s="573" t="s">
        <v>4235</v>
      </c>
      <c r="R2518" s="573">
        <v>8</v>
      </c>
      <c r="S2518" s="582" t="s">
        <v>4532</v>
      </c>
      <c r="T2518" s="573" t="s">
        <v>4505</v>
      </c>
      <c r="U2518" s="573">
        <v>176</v>
      </c>
      <c r="V2518" s="573">
        <v>48</v>
      </c>
      <c r="W2518" s="616">
        <v>10800</v>
      </c>
      <c r="X2518" s="617" t="s">
        <v>157</v>
      </c>
      <c r="Y2518" s="617" t="s">
        <v>450</v>
      </c>
      <c r="Z2518" s="617" t="s">
        <v>178</v>
      </c>
      <c r="AA2518" s="618">
        <v>42415</v>
      </c>
      <c r="AB2518" s="618" t="s">
        <v>164</v>
      </c>
      <c r="AC2518" s="618">
        <v>32453.389473684212</v>
      </c>
      <c r="AD2518" s="619">
        <v>0.03</v>
      </c>
      <c r="AE2518" s="617" t="s">
        <v>4536</v>
      </c>
    </row>
    <row r="2519" spans="1:31" s="572" customFormat="1">
      <c r="A2519" s="570" t="s">
        <v>4537</v>
      </c>
      <c r="B2519" s="569" t="s">
        <v>269</v>
      </c>
      <c r="C2519" s="580" t="s">
        <v>270</v>
      </c>
      <c r="D2519" s="569" t="s">
        <v>3374</v>
      </c>
      <c r="E2519" s="569" t="s">
        <v>187</v>
      </c>
      <c r="F2519" s="569" t="s">
        <v>271</v>
      </c>
      <c r="G2519" s="569">
        <v>2019</v>
      </c>
      <c r="H2519" s="569" t="s">
        <v>4503</v>
      </c>
      <c r="I2519" s="569" t="s">
        <v>3766</v>
      </c>
      <c r="J2519" s="569" t="s">
        <v>752</v>
      </c>
      <c r="K2519" s="569">
        <v>6</v>
      </c>
      <c r="L2519" s="569">
        <v>0</v>
      </c>
      <c r="M2519" s="569" t="s">
        <v>157</v>
      </c>
      <c r="N2519" s="569">
        <v>2</v>
      </c>
      <c r="O2519" s="569" t="s">
        <v>3846</v>
      </c>
      <c r="P2519" s="568">
        <v>12000</v>
      </c>
      <c r="Q2519" s="569" t="s">
        <v>4231</v>
      </c>
      <c r="R2519" s="569">
        <v>8</v>
      </c>
      <c r="S2519" s="569" t="s">
        <v>4532</v>
      </c>
      <c r="T2519" s="569" t="s">
        <v>4505</v>
      </c>
      <c r="U2519" s="569">
        <v>176</v>
      </c>
      <c r="V2519" s="569">
        <v>48</v>
      </c>
      <c r="W2519" s="620">
        <v>11500</v>
      </c>
      <c r="X2519" s="621" t="s">
        <v>157</v>
      </c>
      <c r="Y2519" s="621" t="s">
        <v>728</v>
      </c>
      <c r="Z2519" s="621" t="s">
        <v>1523</v>
      </c>
      <c r="AA2519" s="622">
        <v>51535</v>
      </c>
      <c r="AB2519" s="622" t="s">
        <v>164</v>
      </c>
      <c r="AC2519" s="622">
        <v>40645.578947368427</v>
      </c>
      <c r="AD2519" s="623">
        <v>0.03</v>
      </c>
      <c r="AE2519" s="621" t="s">
        <v>4538</v>
      </c>
    </row>
    <row r="2520" spans="1:31" s="572" customFormat="1">
      <c r="A2520" s="570" t="s">
        <v>4539</v>
      </c>
      <c r="B2520" s="573" t="s">
        <v>269</v>
      </c>
      <c r="C2520" s="578" t="s">
        <v>270</v>
      </c>
      <c r="D2520" s="573" t="s">
        <v>3374</v>
      </c>
      <c r="E2520" s="573" t="s">
        <v>187</v>
      </c>
      <c r="F2520" s="573" t="s">
        <v>271</v>
      </c>
      <c r="G2520" s="573">
        <v>2019</v>
      </c>
      <c r="H2520" s="573" t="s">
        <v>4503</v>
      </c>
      <c r="I2520" s="573" t="s">
        <v>3766</v>
      </c>
      <c r="J2520" s="573" t="s">
        <v>752</v>
      </c>
      <c r="K2520" s="573">
        <v>6</v>
      </c>
      <c r="L2520" s="573">
        <v>0</v>
      </c>
      <c r="M2520" s="573" t="s">
        <v>157</v>
      </c>
      <c r="N2520" s="573">
        <v>2</v>
      </c>
      <c r="O2520" s="573" t="s">
        <v>3846</v>
      </c>
      <c r="P2520" s="571">
        <v>12500</v>
      </c>
      <c r="Q2520" s="573" t="s">
        <v>4235</v>
      </c>
      <c r="R2520" s="573">
        <v>8</v>
      </c>
      <c r="S2520" s="582" t="s">
        <v>4532</v>
      </c>
      <c r="T2520" s="573" t="s">
        <v>4505</v>
      </c>
      <c r="U2520" s="573">
        <v>176</v>
      </c>
      <c r="V2520" s="573">
        <v>34</v>
      </c>
      <c r="W2520" s="616">
        <v>10800</v>
      </c>
      <c r="X2520" s="617" t="s">
        <v>157</v>
      </c>
      <c r="Y2520" s="617" t="s">
        <v>450</v>
      </c>
      <c r="Z2520" s="617" t="s">
        <v>178</v>
      </c>
      <c r="AA2520" s="618">
        <v>42415</v>
      </c>
      <c r="AB2520" s="618" t="s">
        <v>164</v>
      </c>
      <c r="AC2520" s="618">
        <v>32453.389473684212</v>
      </c>
      <c r="AD2520" s="619">
        <v>0.03</v>
      </c>
      <c r="AE2520" s="617" t="s">
        <v>4540</v>
      </c>
    </row>
    <row r="2521" spans="1:31" s="572" customFormat="1">
      <c r="A2521" s="570" t="s">
        <v>4541</v>
      </c>
      <c r="B2521" s="569" t="s">
        <v>278</v>
      </c>
      <c r="C2521" s="580">
        <v>15</v>
      </c>
      <c r="D2521" s="569" t="s">
        <v>3374</v>
      </c>
      <c r="E2521" s="569" t="s">
        <v>187</v>
      </c>
      <c r="F2521" s="569" t="s">
        <v>271</v>
      </c>
      <c r="G2521" s="569">
        <v>2019</v>
      </c>
      <c r="H2521" s="569" t="s">
        <v>4503</v>
      </c>
      <c r="I2521" s="569" t="s">
        <v>3766</v>
      </c>
      <c r="J2521" s="569" t="s">
        <v>752</v>
      </c>
      <c r="K2521" s="569">
        <v>6</v>
      </c>
      <c r="L2521" s="569">
        <v>0</v>
      </c>
      <c r="M2521" s="569" t="s">
        <v>157</v>
      </c>
      <c r="N2521" s="569">
        <v>2</v>
      </c>
      <c r="O2521" s="569" t="s">
        <v>4230</v>
      </c>
      <c r="P2521" s="568">
        <v>12300</v>
      </c>
      <c r="Q2521" s="569" t="s">
        <v>4235</v>
      </c>
      <c r="R2521" s="569">
        <v>8</v>
      </c>
      <c r="S2521" s="569" t="s">
        <v>4532</v>
      </c>
      <c r="T2521" s="569" t="s">
        <v>4505</v>
      </c>
      <c r="U2521" s="569">
        <v>160</v>
      </c>
      <c r="V2521" s="569">
        <v>34</v>
      </c>
      <c r="W2521" s="620">
        <v>10500</v>
      </c>
      <c r="X2521" s="621" t="s">
        <v>157</v>
      </c>
      <c r="Y2521" s="621" t="s">
        <v>450</v>
      </c>
      <c r="Z2521" s="621" t="s">
        <v>178</v>
      </c>
      <c r="AA2521" s="622">
        <v>42220</v>
      </c>
      <c r="AB2521" s="622" t="s">
        <v>164</v>
      </c>
      <c r="AC2521" s="622">
        <v>32400</v>
      </c>
      <c r="AD2521" s="623">
        <v>0.01</v>
      </c>
      <c r="AE2521" s="621" t="s">
        <v>4531</v>
      </c>
    </row>
    <row r="2522" spans="1:31" s="572" customFormat="1">
      <c r="A2522" s="570" t="s">
        <v>4542</v>
      </c>
      <c r="B2522" s="573" t="s">
        <v>278</v>
      </c>
      <c r="C2522" s="578">
        <v>15</v>
      </c>
      <c r="D2522" s="573" t="s">
        <v>3374</v>
      </c>
      <c r="E2522" s="573" t="s">
        <v>187</v>
      </c>
      <c r="F2522" s="573" t="s">
        <v>271</v>
      </c>
      <c r="G2522" s="573">
        <v>2019</v>
      </c>
      <c r="H2522" s="573" t="s">
        <v>4503</v>
      </c>
      <c r="I2522" s="573" t="s">
        <v>3766</v>
      </c>
      <c r="J2522" s="573" t="s">
        <v>752</v>
      </c>
      <c r="K2522" s="573">
        <v>6</v>
      </c>
      <c r="L2522" s="573">
        <v>0</v>
      </c>
      <c r="M2522" s="573" t="s">
        <v>157</v>
      </c>
      <c r="N2522" s="573">
        <v>2</v>
      </c>
      <c r="O2522" s="573" t="s">
        <v>4230</v>
      </c>
      <c r="P2522" s="571">
        <v>12300</v>
      </c>
      <c r="Q2522" s="573" t="s">
        <v>4231</v>
      </c>
      <c r="R2522" s="573">
        <v>8</v>
      </c>
      <c r="S2522" s="582" t="s">
        <v>4532</v>
      </c>
      <c r="T2522" s="573" t="s">
        <v>4505</v>
      </c>
      <c r="U2522" s="573">
        <v>160</v>
      </c>
      <c r="V2522" s="573">
        <v>34</v>
      </c>
      <c r="W2522" s="616">
        <v>11200</v>
      </c>
      <c r="X2522" s="617" t="s">
        <v>157</v>
      </c>
      <c r="Y2522" s="617" t="s">
        <v>728</v>
      </c>
      <c r="Z2522" s="617" t="s">
        <v>1523</v>
      </c>
      <c r="AA2522" s="618">
        <v>51340</v>
      </c>
      <c r="AB2522" s="618" t="s">
        <v>164</v>
      </c>
      <c r="AC2522" s="618">
        <v>40700</v>
      </c>
      <c r="AD2522" s="619">
        <v>0.01</v>
      </c>
      <c r="AE2522" s="617" t="s">
        <v>4534</v>
      </c>
    </row>
    <row r="2523" spans="1:31" s="572" customFormat="1">
      <c r="A2523" s="570" t="s">
        <v>4543</v>
      </c>
      <c r="B2523" s="569" t="s">
        <v>278</v>
      </c>
      <c r="C2523" s="580">
        <v>15</v>
      </c>
      <c r="D2523" s="569" t="s">
        <v>3374</v>
      </c>
      <c r="E2523" s="569" t="s">
        <v>187</v>
      </c>
      <c r="F2523" s="569" t="s">
        <v>271</v>
      </c>
      <c r="G2523" s="569">
        <v>2019</v>
      </c>
      <c r="H2523" s="569" t="s">
        <v>4503</v>
      </c>
      <c r="I2523" s="569" t="s">
        <v>3766</v>
      </c>
      <c r="J2523" s="569" t="s">
        <v>752</v>
      </c>
      <c r="K2523" s="569">
        <v>6</v>
      </c>
      <c r="L2523" s="569">
        <v>0</v>
      </c>
      <c r="M2523" s="569" t="s">
        <v>157</v>
      </c>
      <c r="N2523" s="569">
        <v>2</v>
      </c>
      <c r="O2523" s="569" t="s">
        <v>3846</v>
      </c>
      <c r="P2523" s="568">
        <v>12000</v>
      </c>
      <c r="Q2523" s="569" t="s">
        <v>4235</v>
      </c>
      <c r="R2523" s="569">
        <v>8</v>
      </c>
      <c r="S2523" s="569" t="s">
        <v>4532</v>
      </c>
      <c r="T2523" s="569" t="s">
        <v>4505</v>
      </c>
      <c r="U2523" s="569">
        <v>176</v>
      </c>
      <c r="V2523" s="569">
        <v>48</v>
      </c>
      <c r="W2523" s="620">
        <v>10800</v>
      </c>
      <c r="X2523" s="621" t="s">
        <v>157</v>
      </c>
      <c r="Y2523" s="621" t="s">
        <v>450</v>
      </c>
      <c r="Z2523" s="621" t="s">
        <v>178</v>
      </c>
      <c r="AA2523" s="622">
        <v>42415</v>
      </c>
      <c r="AB2523" s="622" t="s">
        <v>164</v>
      </c>
      <c r="AC2523" s="622">
        <v>32600</v>
      </c>
      <c r="AD2523" s="623">
        <v>0.01</v>
      </c>
      <c r="AE2523" s="621" t="s">
        <v>4536</v>
      </c>
    </row>
    <row r="2524" spans="1:31" s="572" customFormat="1">
      <c r="A2524" s="570" t="s">
        <v>4544</v>
      </c>
      <c r="B2524" s="573" t="s">
        <v>278</v>
      </c>
      <c r="C2524" s="578">
        <v>15</v>
      </c>
      <c r="D2524" s="573" t="s">
        <v>3374</v>
      </c>
      <c r="E2524" s="573" t="s">
        <v>187</v>
      </c>
      <c r="F2524" s="573" t="s">
        <v>271</v>
      </c>
      <c r="G2524" s="573">
        <v>2019</v>
      </c>
      <c r="H2524" s="573" t="s">
        <v>4503</v>
      </c>
      <c r="I2524" s="573" t="s">
        <v>3766</v>
      </c>
      <c r="J2524" s="573" t="s">
        <v>752</v>
      </c>
      <c r="K2524" s="573">
        <v>6</v>
      </c>
      <c r="L2524" s="573">
        <v>0</v>
      </c>
      <c r="M2524" s="573" t="s">
        <v>157</v>
      </c>
      <c r="N2524" s="573">
        <v>2</v>
      </c>
      <c r="O2524" s="573" t="s">
        <v>3846</v>
      </c>
      <c r="P2524" s="571">
        <v>12000</v>
      </c>
      <c r="Q2524" s="573" t="s">
        <v>4231</v>
      </c>
      <c r="R2524" s="573">
        <v>8</v>
      </c>
      <c r="S2524" s="582" t="s">
        <v>4532</v>
      </c>
      <c r="T2524" s="573" t="s">
        <v>4505</v>
      </c>
      <c r="U2524" s="573">
        <v>176</v>
      </c>
      <c r="V2524" s="573">
        <v>48</v>
      </c>
      <c r="W2524" s="616">
        <v>11500</v>
      </c>
      <c r="X2524" s="617" t="s">
        <v>157</v>
      </c>
      <c r="Y2524" s="617" t="s">
        <v>728</v>
      </c>
      <c r="Z2524" s="617" t="s">
        <v>1523</v>
      </c>
      <c r="AA2524" s="618">
        <v>51535</v>
      </c>
      <c r="AB2524" s="618" t="s">
        <v>164</v>
      </c>
      <c r="AC2524" s="618">
        <v>40900</v>
      </c>
      <c r="AD2524" s="619">
        <v>0.01</v>
      </c>
      <c r="AE2524" s="617" t="s">
        <v>4538</v>
      </c>
    </row>
    <row r="2525" spans="1:31" s="572" customFormat="1">
      <c r="A2525" s="570" t="s">
        <v>4545</v>
      </c>
      <c r="B2525" s="569" t="s">
        <v>287</v>
      </c>
      <c r="C2525" s="580">
        <v>26</v>
      </c>
      <c r="D2525" s="569" t="s">
        <v>3374</v>
      </c>
      <c r="E2525" s="569" t="s">
        <v>187</v>
      </c>
      <c r="F2525" s="569" t="s">
        <v>271</v>
      </c>
      <c r="G2525" s="569">
        <v>2019</v>
      </c>
      <c r="H2525" s="569" t="s">
        <v>4503</v>
      </c>
      <c r="I2525" s="569" t="s">
        <v>3766</v>
      </c>
      <c r="J2525" s="569" t="s">
        <v>752</v>
      </c>
      <c r="K2525" s="569">
        <v>6</v>
      </c>
      <c r="L2525" s="569">
        <v>0</v>
      </c>
      <c r="M2525" s="569" t="s">
        <v>157</v>
      </c>
      <c r="N2525" s="569">
        <v>2</v>
      </c>
      <c r="O2525" s="569" t="s">
        <v>4230</v>
      </c>
      <c r="P2525" s="568">
        <v>12300</v>
      </c>
      <c r="Q2525" s="569" t="s">
        <v>4235</v>
      </c>
      <c r="R2525" s="569">
        <v>8</v>
      </c>
      <c r="S2525" s="569" t="s">
        <v>4532</v>
      </c>
      <c r="T2525" s="569" t="s">
        <v>4505</v>
      </c>
      <c r="U2525" s="569">
        <v>160</v>
      </c>
      <c r="V2525" s="569">
        <v>34</v>
      </c>
      <c r="W2525" s="620">
        <v>10500</v>
      </c>
      <c r="X2525" s="621" t="s">
        <v>157</v>
      </c>
      <c r="Y2525" s="621" t="s">
        <v>450</v>
      </c>
      <c r="Z2525" s="621" t="s">
        <v>178</v>
      </c>
      <c r="AA2525" s="622">
        <v>42220</v>
      </c>
      <c r="AB2525" s="622" t="s">
        <v>164</v>
      </c>
      <c r="AC2525" s="622">
        <v>32560</v>
      </c>
      <c r="AD2525" s="623">
        <v>0.05</v>
      </c>
      <c r="AE2525" s="621" t="s">
        <v>4531</v>
      </c>
    </row>
    <row r="2526" spans="1:31" s="572" customFormat="1">
      <c r="A2526" s="570" t="s">
        <v>4546</v>
      </c>
      <c r="B2526" s="573" t="s">
        <v>287</v>
      </c>
      <c r="C2526" s="578">
        <v>26</v>
      </c>
      <c r="D2526" s="573" t="s">
        <v>3374</v>
      </c>
      <c r="E2526" s="573" t="s">
        <v>187</v>
      </c>
      <c r="F2526" s="573" t="s">
        <v>271</v>
      </c>
      <c r="G2526" s="573">
        <v>2019</v>
      </c>
      <c r="H2526" s="573" t="s">
        <v>4503</v>
      </c>
      <c r="I2526" s="573" t="s">
        <v>3766</v>
      </c>
      <c r="J2526" s="573" t="s">
        <v>752</v>
      </c>
      <c r="K2526" s="573">
        <v>6</v>
      </c>
      <c r="L2526" s="573">
        <v>0</v>
      </c>
      <c r="M2526" s="573" t="s">
        <v>157</v>
      </c>
      <c r="N2526" s="573">
        <v>2</v>
      </c>
      <c r="O2526" s="573" t="s">
        <v>4230</v>
      </c>
      <c r="P2526" s="571">
        <v>12300</v>
      </c>
      <c r="Q2526" s="573" t="s">
        <v>4231</v>
      </c>
      <c r="R2526" s="573">
        <v>8</v>
      </c>
      <c r="S2526" s="582" t="s">
        <v>4532</v>
      </c>
      <c r="T2526" s="573" t="s">
        <v>4505</v>
      </c>
      <c r="U2526" s="573">
        <v>160</v>
      </c>
      <c r="V2526" s="573">
        <v>34</v>
      </c>
      <c r="W2526" s="616">
        <v>11200</v>
      </c>
      <c r="X2526" s="617" t="s">
        <v>157</v>
      </c>
      <c r="Y2526" s="617" t="s">
        <v>728</v>
      </c>
      <c r="Z2526" s="617" t="s">
        <v>1523</v>
      </c>
      <c r="AA2526" s="618">
        <v>51340</v>
      </c>
      <c r="AB2526" s="618" t="s">
        <v>164</v>
      </c>
      <c r="AC2526" s="618">
        <v>40754</v>
      </c>
      <c r="AD2526" s="619">
        <v>0.05</v>
      </c>
      <c r="AE2526" s="617" t="s">
        <v>4534</v>
      </c>
    </row>
    <row r="2527" spans="1:31" s="572" customFormat="1">
      <c r="A2527" s="570" t="s">
        <v>4547</v>
      </c>
      <c r="B2527" s="569" t="s">
        <v>287</v>
      </c>
      <c r="C2527" s="580">
        <v>26</v>
      </c>
      <c r="D2527" s="569" t="s">
        <v>3374</v>
      </c>
      <c r="E2527" s="569" t="s">
        <v>187</v>
      </c>
      <c r="F2527" s="569" t="s">
        <v>271</v>
      </c>
      <c r="G2527" s="569">
        <v>2019</v>
      </c>
      <c r="H2527" s="569" t="s">
        <v>4503</v>
      </c>
      <c r="I2527" s="569" t="s">
        <v>3766</v>
      </c>
      <c r="J2527" s="569" t="s">
        <v>752</v>
      </c>
      <c r="K2527" s="569">
        <v>6</v>
      </c>
      <c r="L2527" s="569">
        <v>0</v>
      </c>
      <c r="M2527" s="569" t="s">
        <v>157</v>
      </c>
      <c r="N2527" s="569">
        <v>2</v>
      </c>
      <c r="O2527" s="569" t="s">
        <v>3846</v>
      </c>
      <c r="P2527" s="568">
        <v>12000</v>
      </c>
      <c r="Q2527" s="569" t="s">
        <v>4235</v>
      </c>
      <c r="R2527" s="569">
        <v>8</v>
      </c>
      <c r="S2527" s="569" t="s">
        <v>4532</v>
      </c>
      <c r="T2527" s="569" t="s">
        <v>4505</v>
      </c>
      <c r="U2527" s="569">
        <v>176</v>
      </c>
      <c r="V2527" s="569">
        <v>48</v>
      </c>
      <c r="W2527" s="620">
        <v>10800</v>
      </c>
      <c r="X2527" s="621" t="s">
        <v>157</v>
      </c>
      <c r="Y2527" s="621" t="s">
        <v>450</v>
      </c>
      <c r="Z2527" s="621" t="s">
        <v>178</v>
      </c>
      <c r="AA2527" s="622">
        <v>42415</v>
      </c>
      <c r="AB2527" s="622" t="s">
        <v>164</v>
      </c>
      <c r="AC2527" s="622">
        <v>32743</v>
      </c>
      <c r="AD2527" s="623">
        <v>0.05</v>
      </c>
      <c r="AE2527" s="621" t="s">
        <v>4536</v>
      </c>
    </row>
    <row r="2528" spans="1:31" s="572" customFormat="1">
      <c r="A2528" s="570" t="s">
        <v>4548</v>
      </c>
      <c r="B2528" s="573" t="s">
        <v>287</v>
      </c>
      <c r="C2528" s="578">
        <v>26</v>
      </c>
      <c r="D2528" s="573" t="s">
        <v>3374</v>
      </c>
      <c r="E2528" s="573" t="s">
        <v>187</v>
      </c>
      <c r="F2528" s="573" t="s">
        <v>271</v>
      </c>
      <c r="G2528" s="573">
        <v>2019</v>
      </c>
      <c r="H2528" s="573" t="s">
        <v>4503</v>
      </c>
      <c r="I2528" s="573" t="s">
        <v>3766</v>
      </c>
      <c r="J2528" s="573" t="s">
        <v>752</v>
      </c>
      <c r="K2528" s="573">
        <v>6</v>
      </c>
      <c r="L2528" s="573">
        <v>0</v>
      </c>
      <c r="M2528" s="573" t="s">
        <v>157</v>
      </c>
      <c r="N2528" s="573">
        <v>2</v>
      </c>
      <c r="O2528" s="573" t="s">
        <v>3846</v>
      </c>
      <c r="P2528" s="571">
        <v>12000</v>
      </c>
      <c r="Q2528" s="573" t="s">
        <v>4231</v>
      </c>
      <c r="R2528" s="573">
        <v>8</v>
      </c>
      <c r="S2528" s="582" t="s">
        <v>4532</v>
      </c>
      <c r="T2528" s="573" t="s">
        <v>4505</v>
      </c>
      <c r="U2528" s="573">
        <v>176</v>
      </c>
      <c r="V2528" s="573">
        <v>48</v>
      </c>
      <c r="W2528" s="616">
        <v>11500</v>
      </c>
      <c r="X2528" s="617" t="s">
        <v>157</v>
      </c>
      <c r="Y2528" s="617" t="s">
        <v>728</v>
      </c>
      <c r="Z2528" s="617" t="s">
        <v>1523</v>
      </c>
      <c r="AA2528" s="618">
        <v>51535</v>
      </c>
      <c r="AB2528" s="618" t="s">
        <v>164</v>
      </c>
      <c r="AC2528" s="618">
        <v>40937</v>
      </c>
      <c r="AD2528" s="619">
        <v>0.05</v>
      </c>
      <c r="AE2528" s="617" t="s">
        <v>4538</v>
      </c>
    </row>
    <row r="2529" spans="1:31" s="572" customFormat="1">
      <c r="A2529" s="570" t="s">
        <v>4549</v>
      </c>
      <c r="B2529" s="569" t="s">
        <v>280</v>
      </c>
      <c r="C2529" s="580">
        <v>27</v>
      </c>
      <c r="D2529" s="569" t="s">
        <v>3374</v>
      </c>
      <c r="E2529" s="569" t="s">
        <v>187</v>
      </c>
      <c r="F2529" s="569" t="s">
        <v>271</v>
      </c>
      <c r="G2529" s="569">
        <v>2019</v>
      </c>
      <c r="H2529" s="569" t="s">
        <v>4503</v>
      </c>
      <c r="I2529" s="569" t="s">
        <v>3766</v>
      </c>
      <c r="J2529" s="569" t="s">
        <v>752</v>
      </c>
      <c r="K2529" s="569">
        <v>6</v>
      </c>
      <c r="L2529" s="569">
        <v>0</v>
      </c>
      <c r="M2529" s="569" t="s">
        <v>157</v>
      </c>
      <c r="N2529" s="569">
        <v>2</v>
      </c>
      <c r="O2529" s="569" t="s">
        <v>4230</v>
      </c>
      <c r="P2529" s="568">
        <v>12300</v>
      </c>
      <c r="Q2529" s="569" t="s">
        <v>4235</v>
      </c>
      <c r="R2529" s="569">
        <v>8</v>
      </c>
      <c r="S2529" s="569" t="s">
        <v>4532</v>
      </c>
      <c r="T2529" s="569" t="s">
        <v>4505</v>
      </c>
      <c r="U2529" s="569">
        <v>160</v>
      </c>
      <c r="V2529" s="569">
        <v>34</v>
      </c>
      <c r="W2529" s="620">
        <v>10500</v>
      </c>
      <c r="X2529" s="621" t="s">
        <v>157</v>
      </c>
      <c r="Y2529" s="621" t="s">
        <v>450</v>
      </c>
      <c r="Z2529" s="621" t="s">
        <v>178</v>
      </c>
      <c r="AA2529" s="622">
        <v>42220</v>
      </c>
      <c r="AB2529" s="622" t="s">
        <v>164</v>
      </c>
      <c r="AC2529" s="622">
        <v>32272.336842105266</v>
      </c>
      <c r="AD2529" s="623">
        <v>0.03</v>
      </c>
      <c r="AE2529" s="621" t="s">
        <v>4531</v>
      </c>
    </row>
    <row r="2530" spans="1:31" s="572" customFormat="1">
      <c r="A2530" s="570" t="s">
        <v>4550</v>
      </c>
      <c r="B2530" s="573" t="s">
        <v>280</v>
      </c>
      <c r="C2530" s="578">
        <v>27</v>
      </c>
      <c r="D2530" s="573" t="s">
        <v>3374</v>
      </c>
      <c r="E2530" s="573" t="s">
        <v>187</v>
      </c>
      <c r="F2530" s="573" t="s">
        <v>271</v>
      </c>
      <c r="G2530" s="573">
        <v>2019</v>
      </c>
      <c r="H2530" s="573" t="s">
        <v>4503</v>
      </c>
      <c r="I2530" s="573" t="s">
        <v>3766</v>
      </c>
      <c r="J2530" s="573" t="s">
        <v>752</v>
      </c>
      <c r="K2530" s="573">
        <v>6</v>
      </c>
      <c r="L2530" s="573">
        <v>0</v>
      </c>
      <c r="M2530" s="573" t="s">
        <v>157</v>
      </c>
      <c r="N2530" s="573">
        <v>2</v>
      </c>
      <c r="O2530" s="573" t="s">
        <v>4230</v>
      </c>
      <c r="P2530" s="571">
        <v>12300</v>
      </c>
      <c r="Q2530" s="573" t="s">
        <v>4231</v>
      </c>
      <c r="R2530" s="573">
        <v>8</v>
      </c>
      <c r="S2530" s="582" t="s">
        <v>4532</v>
      </c>
      <c r="T2530" s="573" t="s">
        <v>4505</v>
      </c>
      <c r="U2530" s="573">
        <v>160</v>
      </c>
      <c r="V2530" s="573">
        <v>34</v>
      </c>
      <c r="W2530" s="616">
        <v>11200</v>
      </c>
      <c r="X2530" s="617" t="s">
        <v>157</v>
      </c>
      <c r="Y2530" s="617" t="s">
        <v>728</v>
      </c>
      <c r="Z2530" s="617" t="s">
        <v>1523</v>
      </c>
      <c r="AA2530" s="618">
        <v>51340</v>
      </c>
      <c r="AB2530" s="618" t="s">
        <v>164</v>
      </c>
      <c r="AC2530" s="618">
        <v>40464.526315789481</v>
      </c>
      <c r="AD2530" s="619">
        <v>0.03</v>
      </c>
      <c r="AE2530" s="617" t="s">
        <v>4534</v>
      </c>
    </row>
    <row r="2531" spans="1:31" s="572" customFormat="1">
      <c r="A2531" s="570" t="s">
        <v>4551</v>
      </c>
      <c r="B2531" s="569" t="s">
        <v>280</v>
      </c>
      <c r="C2531" s="580">
        <v>27</v>
      </c>
      <c r="D2531" s="569" t="s">
        <v>3374</v>
      </c>
      <c r="E2531" s="569" t="s">
        <v>187</v>
      </c>
      <c r="F2531" s="569" t="s">
        <v>271</v>
      </c>
      <c r="G2531" s="569">
        <v>2019</v>
      </c>
      <c r="H2531" s="569" t="s">
        <v>4503</v>
      </c>
      <c r="I2531" s="569" t="s">
        <v>3766</v>
      </c>
      <c r="J2531" s="569" t="s">
        <v>752</v>
      </c>
      <c r="K2531" s="569">
        <v>6</v>
      </c>
      <c r="L2531" s="569">
        <v>0</v>
      </c>
      <c r="M2531" s="569" t="s">
        <v>157</v>
      </c>
      <c r="N2531" s="569">
        <v>2</v>
      </c>
      <c r="O2531" s="569" t="s">
        <v>3846</v>
      </c>
      <c r="P2531" s="568">
        <v>12000</v>
      </c>
      <c r="Q2531" s="569" t="s">
        <v>4235</v>
      </c>
      <c r="R2531" s="569">
        <v>8</v>
      </c>
      <c r="S2531" s="569" t="s">
        <v>4532</v>
      </c>
      <c r="T2531" s="569" t="s">
        <v>4505</v>
      </c>
      <c r="U2531" s="569">
        <v>176</v>
      </c>
      <c r="V2531" s="569">
        <v>48</v>
      </c>
      <c r="W2531" s="620">
        <v>10800</v>
      </c>
      <c r="X2531" s="621" t="s">
        <v>157</v>
      </c>
      <c r="Y2531" s="621" t="s">
        <v>450</v>
      </c>
      <c r="Z2531" s="621" t="s">
        <v>178</v>
      </c>
      <c r="AA2531" s="622">
        <v>42415</v>
      </c>
      <c r="AB2531" s="622" t="s">
        <v>164</v>
      </c>
      <c r="AC2531" s="622">
        <v>32453.389473684212</v>
      </c>
      <c r="AD2531" s="623">
        <v>0.03</v>
      </c>
      <c r="AE2531" s="621" t="s">
        <v>4536</v>
      </c>
    </row>
    <row r="2532" spans="1:31" s="572" customFormat="1">
      <c r="A2532" s="570" t="s">
        <v>4552</v>
      </c>
      <c r="B2532" s="573" t="s">
        <v>280</v>
      </c>
      <c r="C2532" s="578">
        <v>27</v>
      </c>
      <c r="D2532" s="573" t="s">
        <v>3374</v>
      </c>
      <c r="E2532" s="573" t="s">
        <v>187</v>
      </c>
      <c r="F2532" s="573" t="s">
        <v>271</v>
      </c>
      <c r="G2532" s="573">
        <v>2019</v>
      </c>
      <c r="H2532" s="573" t="s">
        <v>4503</v>
      </c>
      <c r="I2532" s="573" t="s">
        <v>3766</v>
      </c>
      <c r="J2532" s="573" t="s">
        <v>752</v>
      </c>
      <c r="K2532" s="573">
        <v>6</v>
      </c>
      <c r="L2532" s="573">
        <v>0</v>
      </c>
      <c r="M2532" s="573" t="s">
        <v>157</v>
      </c>
      <c r="N2532" s="573">
        <v>2</v>
      </c>
      <c r="O2532" s="573" t="s">
        <v>3846</v>
      </c>
      <c r="P2532" s="571">
        <v>12000</v>
      </c>
      <c r="Q2532" s="573" t="s">
        <v>4231</v>
      </c>
      <c r="R2532" s="573">
        <v>8</v>
      </c>
      <c r="S2532" s="582" t="s">
        <v>4532</v>
      </c>
      <c r="T2532" s="573" t="s">
        <v>4505</v>
      </c>
      <c r="U2532" s="573">
        <v>176</v>
      </c>
      <c r="V2532" s="573">
        <v>48</v>
      </c>
      <c r="W2532" s="616">
        <v>11500</v>
      </c>
      <c r="X2532" s="617" t="s">
        <v>157</v>
      </c>
      <c r="Y2532" s="617" t="s">
        <v>728</v>
      </c>
      <c r="Z2532" s="617" t="s">
        <v>1523</v>
      </c>
      <c r="AA2532" s="618">
        <v>51535</v>
      </c>
      <c r="AB2532" s="618" t="s">
        <v>164</v>
      </c>
      <c r="AC2532" s="618">
        <v>40645.578947368427</v>
      </c>
      <c r="AD2532" s="619">
        <v>0.03</v>
      </c>
      <c r="AE2532" s="617" t="s">
        <v>4538</v>
      </c>
    </row>
    <row r="2533" spans="1:31" s="572" customFormat="1">
      <c r="A2533" s="570" t="s">
        <v>4553</v>
      </c>
      <c r="B2533" s="569" t="s">
        <v>280</v>
      </c>
      <c r="C2533" s="580">
        <v>27</v>
      </c>
      <c r="D2533" s="569" t="s">
        <v>3374</v>
      </c>
      <c r="E2533" s="569" t="s">
        <v>187</v>
      </c>
      <c r="F2533" s="569" t="s">
        <v>271</v>
      </c>
      <c r="G2533" s="569">
        <v>2019</v>
      </c>
      <c r="H2533" s="569" t="s">
        <v>4503</v>
      </c>
      <c r="I2533" s="569" t="s">
        <v>3766</v>
      </c>
      <c r="J2533" s="569" t="s">
        <v>752</v>
      </c>
      <c r="K2533" s="569">
        <v>6</v>
      </c>
      <c r="L2533" s="569">
        <v>0</v>
      </c>
      <c r="M2533" s="569" t="s">
        <v>157</v>
      </c>
      <c r="N2533" s="569">
        <v>2</v>
      </c>
      <c r="O2533" s="569" t="s">
        <v>3846</v>
      </c>
      <c r="P2533" s="568">
        <v>12500</v>
      </c>
      <c r="Q2533" s="569" t="s">
        <v>4235</v>
      </c>
      <c r="R2533" s="569">
        <v>8</v>
      </c>
      <c r="S2533" s="569" t="s">
        <v>4532</v>
      </c>
      <c r="T2533" s="569" t="s">
        <v>4505</v>
      </c>
      <c r="U2533" s="569">
        <v>176</v>
      </c>
      <c r="V2533" s="569">
        <v>34</v>
      </c>
      <c r="W2533" s="620">
        <v>10800</v>
      </c>
      <c r="X2533" s="621" t="s">
        <v>157</v>
      </c>
      <c r="Y2533" s="621" t="s">
        <v>450</v>
      </c>
      <c r="Z2533" s="621" t="s">
        <v>178</v>
      </c>
      <c r="AA2533" s="622">
        <v>42415</v>
      </c>
      <c r="AB2533" s="622" t="s">
        <v>164</v>
      </c>
      <c r="AC2533" s="622">
        <v>32453.389473684212</v>
      </c>
      <c r="AD2533" s="623">
        <v>0.03</v>
      </c>
      <c r="AE2533" s="621" t="s">
        <v>4540</v>
      </c>
    </row>
    <row r="2534" spans="1:31" s="572" customFormat="1">
      <c r="A2534" s="570" t="s">
        <v>4554</v>
      </c>
      <c r="B2534" s="573" t="s">
        <v>269</v>
      </c>
      <c r="C2534" s="578" t="s">
        <v>270</v>
      </c>
      <c r="D2534" s="573" t="s">
        <v>3374</v>
      </c>
      <c r="E2534" s="573" t="s">
        <v>187</v>
      </c>
      <c r="F2534" s="573" t="s">
        <v>271</v>
      </c>
      <c r="G2534" s="573">
        <v>2019</v>
      </c>
      <c r="H2534" s="573" t="s">
        <v>4503</v>
      </c>
      <c r="I2534" s="573" t="s">
        <v>4556</v>
      </c>
      <c r="J2534" s="573" t="s">
        <v>3377</v>
      </c>
      <c r="K2534" s="573">
        <v>6</v>
      </c>
      <c r="L2534" s="573">
        <v>0</v>
      </c>
      <c r="M2534" s="573" t="s">
        <v>157</v>
      </c>
      <c r="N2534" s="573">
        <v>2</v>
      </c>
      <c r="O2534" s="573" t="s">
        <v>3846</v>
      </c>
      <c r="P2534" s="571">
        <v>12500</v>
      </c>
      <c r="Q2534" s="573" t="s">
        <v>4235</v>
      </c>
      <c r="R2534" s="573">
        <v>8</v>
      </c>
      <c r="S2534" s="582" t="s">
        <v>4557</v>
      </c>
      <c r="T2534" s="573" t="s">
        <v>4558</v>
      </c>
      <c r="U2534" s="573">
        <v>176</v>
      </c>
      <c r="V2534" s="573">
        <v>34</v>
      </c>
      <c r="W2534" s="616">
        <v>14000</v>
      </c>
      <c r="X2534" s="617" t="s">
        <v>157</v>
      </c>
      <c r="Y2534" s="617" t="s">
        <v>450</v>
      </c>
      <c r="Z2534" s="617" t="s">
        <v>178</v>
      </c>
      <c r="AA2534" s="618">
        <v>41100</v>
      </c>
      <c r="AB2534" s="618" t="s">
        <v>164</v>
      </c>
      <c r="AC2534" s="618">
        <v>31028.126315789475</v>
      </c>
      <c r="AD2534" s="619">
        <v>0.03</v>
      </c>
      <c r="AE2534" s="617" t="s">
        <v>4555</v>
      </c>
    </row>
    <row r="2535" spans="1:31" s="572" customFormat="1">
      <c r="A2535" s="570" t="s">
        <v>4559</v>
      </c>
      <c r="B2535" s="569" t="s">
        <v>269</v>
      </c>
      <c r="C2535" s="580" t="s">
        <v>270</v>
      </c>
      <c r="D2535" s="569" t="s">
        <v>3374</v>
      </c>
      <c r="E2535" s="569" t="s">
        <v>187</v>
      </c>
      <c r="F2535" s="569" t="s">
        <v>271</v>
      </c>
      <c r="G2535" s="569">
        <v>2019</v>
      </c>
      <c r="H2535" s="569" t="s">
        <v>4503</v>
      </c>
      <c r="I2535" s="569" t="s">
        <v>4556</v>
      </c>
      <c r="J2535" s="569" t="s">
        <v>3377</v>
      </c>
      <c r="K2535" s="569">
        <v>6</v>
      </c>
      <c r="L2535" s="569">
        <v>0</v>
      </c>
      <c r="M2535" s="569" t="s">
        <v>157</v>
      </c>
      <c r="N2535" s="569">
        <v>2</v>
      </c>
      <c r="O2535" s="569" t="s">
        <v>3846</v>
      </c>
      <c r="P2535" s="568">
        <v>12500</v>
      </c>
      <c r="Q2535" s="569" t="s">
        <v>4235</v>
      </c>
      <c r="R2535" s="569">
        <v>8</v>
      </c>
      <c r="S2535" s="569" t="s">
        <v>4557</v>
      </c>
      <c r="T2535" s="569" t="s">
        <v>4558</v>
      </c>
      <c r="U2535" s="569">
        <v>176</v>
      </c>
      <c r="V2535" s="569">
        <v>48</v>
      </c>
      <c r="W2535" s="620">
        <v>14000</v>
      </c>
      <c r="X2535" s="621" t="s">
        <v>157</v>
      </c>
      <c r="Y2535" s="621" t="s">
        <v>450</v>
      </c>
      <c r="Z2535" s="621" t="s">
        <v>178</v>
      </c>
      <c r="AA2535" s="622">
        <v>41100</v>
      </c>
      <c r="AB2535" s="622" t="s">
        <v>164</v>
      </c>
      <c r="AC2535" s="622">
        <v>31028.126315789475</v>
      </c>
      <c r="AD2535" s="623">
        <v>0.03</v>
      </c>
      <c r="AE2535" s="621" t="s">
        <v>4560</v>
      </c>
    </row>
    <row r="2536" spans="1:31" s="572" customFormat="1">
      <c r="A2536" s="570" t="s">
        <v>4561</v>
      </c>
      <c r="B2536" s="573" t="s">
        <v>269</v>
      </c>
      <c r="C2536" s="578" t="s">
        <v>270</v>
      </c>
      <c r="D2536" s="573" t="s">
        <v>3374</v>
      </c>
      <c r="E2536" s="573" t="s">
        <v>187</v>
      </c>
      <c r="F2536" s="573" t="s">
        <v>271</v>
      </c>
      <c r="G2536" s="573">
        <v>2019</v>
      </c>
      <c r="H2536" s="573" t="s">
        <v>4503</v>
      </c>
      <c r="I2536" s="573" t="s">
        <v>4556</v>
      </c>
      <c r="J2536" s="573" t="s">
        <v>3377</v>
      </c>
      <c r="K2536" s="573">
        <v>6</v>
      </c>
      <c r="L2536" s="573">
        <v>0</v>
      </c>
      <c r="M2536" s="573" t="s">
        <v>157</v>
      </c>
      <c r="N2536" s="573">
        <v>2</v>
      </c>
      <c r="O2536" s="573" t="s">
        <v>3846</v>
      </c>
      <c r="P2536" s="571">
        <v>12500</v>
      </c>
      <c r="Q2536" s="573" t="s">
        <v>4231</v>
      </c>
      <c r="R2536" s="573">
        <v>8</v>
      </c>
      <c r="S2536" s="582" t="s">
        <v>4557</v>
      </c>
      <c r="T2536" s="573" t="s">
        <v>4558</v>
      </c>
      <c r="U2536" s="573">
        <v>176</v>
      </c>
      <c r="V2536" s="573">
        <v>48</v>
      </c>
      <c r="W2536" s="616">
        <v>14000</v>
      </c>
      <c r="X2536" s="617" t="s">
        <v>157</v>
      </c>
      <c r="Y2536" s="617" t="s">
        <v>728</v>
      </c>
      <c r="Z2536" s="617" t="s">
        <v>1523</v>
      </c>
      <c r="AA2536" s="618">
        <v>50220</v>
      </c>
      <c r="AB2536" s="618" t="s">
        <v>164</v>
      </c>
      <c r="AC2536" s="618">
        <v>39220.315789473687</v>
      </c>
      <c r="AD2536" s="619">
        <v>0.03</v>
      </c>
      <c r="AE2536" s="617" t="s">
        <v>4562</v>
      </c>
    </row>
    <row r="2537" spans="1:31" s="572" customFormat="1">
      <c r="A2537" s="570" t="s">
        <v>4563</v>
      </c>
      <c r="B2537" s="569" t="s">
        <v>278</v>
      </c>
      <c r="C2537" s="580">
        <v>15</v>
      </c>
      <c r="D2537" s="569" t="s">
        <v>3374</v>
      </c>
      <c r="E2537" s="569" t="s">
        <v>187</v>
      </c>
      <c r="F2537" s="569" t="s">
        <v>271</v>
      </c>
      <c r="G2537" s="569">
        <v>2019</v>
      </c>
      <c r="H2537" s="569" t="s">
        <v>4503</v>
      </c>
      <c r="I2537" s="569" t="s">
        <v>4556</v>
      </c>
      <c r="J2537" s="569" t="s">
        <v>3377</v>
      </c>
      <c r="K2537" s="569">
        <v>6</v>
      </c>
      <c r="L2537" s="569">
        <v>0</v>
      </c>
      <c r="M2537" s="569" t="s">
        <v>157</v>
      </c>
      <c r="N2537" s="569">
        <v>2</v>
      </c>
      <c r="O2537" s="569" t="s">
        <v>3846</v>
      </c>
      <c r="P2537" s="568">
        <v>12500</v>
      </c>
      <c r="Q2537" s="569" t="s">
        <v>4235</v>
      </c>
      <c r="R2537" s="569">
        <v>8</v>
      </c>
      <c r="S2537" s="569" t="s">
        <v>4557</v>
      </c>
      <c r="T2537" s="569" t="s">
        <v>4558</v>
      </c>
      <c r="U2537" s="569">
        <v>176</v>
      </c>
      <c r="V2537" s="569">
        <v>48</v>
      </c>
      <c r="W2537" s="620">
        <v>14000</v>
      </c>
      <c r="X2537" s="621" t="s">
        <v>157</v>
      </c>
      <c r="Y2537" s="621" t="s">
        <v>450</v>
      </c>
      <c r="Z2537" s="621" t="s">
        <v>178</v>
      </c>
      <c r="AA2537" s="622">
        <v>41110</v>
      </c>
      <c r="AB2537" s="622" t="s">
        <v>164</v>
      </c>
      <c r="AC2537" s="622">
        <v>31150</v>
      </c>
      <c r="AD2537" s="623">
        <v>0.01</v>
      </c>
      <c r="AE2537" s="621" t="s">
        <v>4560</v>
      </c>
    </row>
    <row r="2538" spans="1:31" s="572" customFormat="1">
      <c r="A2538" s="570" t="s">
        <v>4564</v>
      </c>
      <c r="B2538" s="573" t="s">
        <v>278</v>
      </c>
      <c r="C2538" s="578">
        <v>15</v>
      </c>
      <c r="D2538" s="573" t="s">
        <v>3374</v>
      </c>
      <c r="E2538" s="573" t="s">
        <v>187</v>
      </c>
      <c r="F2538" s="573" t="s">
        <v>271</v>
      </c>
      <c r="G2538" s="573">
        <v>2019</v>
      </c>
      <c r="H2538" s="573" t="s">
        <v>4503</v>
      </c>
      <c r="I2538" s="573" t="s">
        <v>4556</v>
      </c>
      <c r="J2538" s="573" t="s">
        <v>3377</v>
      </c>
      <c r="K2538" s="573">
        <v>6</v>
      </c>
      <c r="L2538" s="573">
        <v>0</v>
      </c>
      <c r="M2538" s="573" t="s">
        <v>157</v>
      </c>
      <c r="N2538" s="573">
        <v>2</v>
      </c>
      <c r="O2538" s="573" t="s">
        <v>3846</v>
      </c>
      <c r="P2538" s="571">
        <v>12500</v>
      </c>
      <c r="Q2538" s="573" t="s">
        <v>4231</v>
      </c>
      <c r="R2538" s="573">
        <v>8</v>
      </c>
      <c r="S2538" s="582" t="s">
        <v>4557</v>
      </c>
      <c r="T2538" s="573" t="s">
        <v>4558</v>
      </c>
      <c r="U2538" s="573">
        <v>176</v>
      </c>
      <c r="V2538" s="573">
        <v>48</v>
      </c>
      <c r="W2538" s="616">
        <v>14000</v>
      </c>
      <c r="X2538" s="617" t="s">
        <v>157</v>
      </c>
      <c r="Y2538" s="617" t="s">
        <v>728</v>
      </c>
      <c r="Z2538" s="617" t="s">
        <v>1523</v>
      </c>
      <c r="AA2538" s="618">
        <v>50220</v>
      </c>
      <c r="AB2538" s="618" t="s">
        <v>164</v>
      </c>
      <c r="AC2538" s="618">
        <v>39450</v>
      </c>
      <c r="AD2538" s="619">
        <v>0.01</v>
      </c>
      <c r="AE2538" s="617" t="s">
        <v>4562</v>
      </c>
    </row>
    <row r="2539" spans="1:31" s="572" customFormat="1">
      <c r="A2539" s="570" t="s">
        <v>4565</v>
      </c>
      <c r="B2539" s="569" t="s">
        <v>287</v>
      </c>
      <c r="C2539" s="580">
        <v>26</v>
      </c>
      <c r="D2539" s="569" t="s">
        <v>3374</v>
      </c>
      <c r="E2539" s="569" t="s">
        <v>187</v>
      </c>
      <c r="F2539" s="569" t="s">
        <v>271</v>
      </c>
      <c r="G2539" s="569">
        <v>2019</v>
      </c>
      <c r="H2539" s="569" t="s">
        <v>4503</v>
      </c>
      <c r="I2539" s="569" t="s">
        <v>4556</v>
      </c>
      <c r="J2539" s="569" t="s">
        <v>3377</v>
      </c>
      <c r="K2539" s="569">
        <v>6</v>
      </c>
      <c r="L2539" s="569">
        <v>0</v>
      </c>
      <c r="M2539" s="569" t="s">
        <v>157</v>
      </c>
      <c r="N2539" s="569">
        <v>2</v>
      </c>
      <c r="O2539" s="569" t="s">
        <v>3846</v>
      </c>
      <c r="P2539" s="568">
        <v>12500</v>
      </c>
      <c r="Q2539" s="569" t="s">
        <v>4235</v>
      </c>
      <c r="R2539" s="569">
        <v>8</v>
      </c>
      <c r="S2539" s="569" t="s">
        <v>4557</v>
      </c>
      <c r="T2539" s="569" t="s">
        <v>4558</v>
      </c>
      <c r="U2539" s="569">
        <v>176</v>
      </c>
      <c r="V2539" s="569">
        <v>48</v>
      </c>
      <c r="W2539" s="620">
        <v>14000</v>
      </c>
      <c r="X2539" s="621" t="s">
        <v>157</v>
      </c>
      <c r="Y2539" s="621" t="s">
        <v>450</v>
      </c>
      <c r="Z2539" s="621" t="s">
        <v>178</v>
      </c>
      <c r="AA2539" s="622">
        <v>41100</v>
      </c>
      <c r="AB2539" s="622" t="s">
        <v>164</v>
      </c>
      <c r="AC2539" s="622">
        <v>31294</v>
      </c>
      <c r="AD2539" s="623">
        <v>0.05</v>
      </c>
      <c r="AE2539" s="621" t="s">
        <v>4560</v>
      </c>
    </row>
    <row r="2540" spans="1:31" s="572" customFormat="1">
      <c r="A2540" s="570" t="s">
        <v>4566</v>
      </c>
      <c r="B2540" s="573" t="s">
        <v>287</v>
      </c>
      <c r="C2540" s="578">
        <v>26</v>
      </c>
      <c r="D2540" s="573" t="s">
        <v>3374</v>
      </c>
      <c r="E2540" s="573" t="s">
        <v>187</v>
      </c>
      <c r="F2540" s="573" t="s">
        <v>271</v>
      </c>
      <c r="G2540" s="573">
        <v>2019</v>
      </c>
      <c r="H2540" s="573" t="s">
        <v>4503</v>
      </c>
      <c r="I2540" s="573" t="s">
        <v>4556</v>
      </c>
      <c r="J2540" s="573" t="s">
        <v>3377</v>
      </c>
      <c r="K2540" s="573">
        <v>6</v>
      </c>
      <c r="L2540" s="573">
        <v>0</v>
      </c>
      <c r="M2540" s="573" t="s">
        <v>157</v>
      </c>
      <c r="N2540" s="573">
        <v>2</v>
      </c>
      <c r="O2540" s="573" t="s">
        <v>3846</v>
      </c>
      <c r="P2540" s="571">
        <v>12500</v>
      </c>
      <c r="Q2540" s="573" t="s">
        <v>4231</v>
      </c>
      <c r="R2540" s="573">
        <v>8</v>
      </c>
      <c r="S2540" s="582" t="s">
        <v>4557</v>
      </c>
      <c r="T2540" s="573" t="s">
        <v>4558</v>
      </c>
      <c r="U2540" s="573">
        <v>176</v>
      </c>
      <c r="V2540" s="573">
        <v>48</v>
      </c>
      <c r="W2540" s="616">
        <v>14000</v>
      </c>
      <c r="X2540" s="617" t="s">
        <v>157</v>
      </c>
      <c r="Y2540" s="617" t="s">
        <v>728</v>
      </c>
      <c r="Z2540" s="617" t="s">
        <v>1523</v>
      </c>
      <c r="AA2540" s="618">
        <v>50220</v>
      </c>
      <c r="AB2540" s="618" t="s">
        <v>164</v>
      </c>
      <c r="AC2540" s="618">
        <v>39489</v>
      </c>
      <c r="AD2540" s="619">
        <v>0.05</v>
      </c>
      <c r="AE2540" s="617" t="s">
        <v>4562</v>
      </c>
    </row>
    <row r="2541" spans="1:31" s="572" customFormat="1">
      <c r="A2541" s="570" t="s">
        <v>4567</v>
      </c>
      <c r="B2541" s="569" t="s">
        <v>280</v>
      </c>
      <c r="C2541" s="580">
        <v>27</v>
      </c>
      <c r="D2541" s="569" t="s">
        <v>3374</v>
      </c>
      <c r="E2541" s="569" t="s">
        <v>187</v>
      </c>
      <c r="F2541" s="569" t="s">
        <v>271</v>
      </c>
      <c r="G2541" s="569">
        <v>2019</v>
      </c>
      <c r="H2541" s="569" t="s">
        <v>4503</v>
      </c>
      <c r="I2541" s="569" t="s">
        <v>4556</v>
      </c>
      <c r="J2541" s="569" t="s">
        <v>3377</v>
      </c>
      <c r="K2541" s="569">
        <v>6</v>
      </c>
      <c r="L2541" s="569">
        <v>0</v>
      </c>
      <c r="M2541" s="569" t="s">
        <v>157</v>
      </c>
      <c r="N2541" s="569">
        <v>2</v>
      </c>
      <c r="O2541" s="569" t="s">
        <v>3846</v>
      </c>
      <c r="P2541" s="568">
        <v>12500</v>
      </c>
      <c r="Q2541" s="569" t="s">
        <v>4235</v>
      </c>
      <c r="R2541" s="569">
        <v>8</v>
      </c>
      <c r="S2541" s="569" t="s">
        <v>4557</v>
      </c>
      <c r="T2541" s="569" t="s">
        <v>4558</v>
      </c>
      <c r="U2541" s="569">
        <v>176</v>
      </c>
      <c r="V2541" s="569">
        <v>34</v>
      </c>
      <c r="W2541" s="620">
        <v>14000</v>
      </c>
      <c r="X2541" s="621" t="s">
        <v>157</v>
      </c>
      <c r="Y2541" s="621" t="s">
        <v>450</v>
      </c>
      <c r="Z2541" s="621" t="s">
        <v>178</v>
      </c>
      <c r="AA2541" s="622">
        <v>41100</v>
      </c>
      <c r="AB2541" s="622" t="s">
        <v>164</v>
      </c>
      <c r="AC2541" s="622">
        <v>31028.126315789475</v>
      </c>
      <c r="AD2541" s="623">
        <v>0.03</v>
      </c>
      <c r="AE2541" s="621" t="s">
        <v>4555</v>
      </c>
    </row>
    <row r="2542" spans="1:31" s="572" customFormat="1">
      <c r="A2542" s="570" t="s">
        <v>4568</v>
      </c>
      <c r="B2542" s="573" t="s">
        <v>280</v>
      </c>
      <c r="C2542" s="578">
        <v>27</v>
      </c>
      <c r="D2542" s="573" t="s">
        <v>3374</v>
      </c>
      <c r="E2542" s="573" t="s">
        <v>187</v>
      </c>
      <c r="F2542" s="573" t="s">
        <v>271</v>
      </c>
      <c r="G2542" s="573">
        <v>2019</v>
      </c>
      <c r="H2542" s="573" t="s">
        <v>4503</v>
      </c>
      <c r="I2542" s="573" t="s">
        <v>4556</v>
      </c>
      <c r="J2542" s="573" t="s">
        <v>3377</v>
      </c>
      <c r="K2542" s="573">
        <v>6</v>
      </c>
      <c r="L2542" s="573">
        <v>0</v>
      </c>
      <c r="M2542" s="573" t="s">
        <v>157</v>
      </c>
      <c r="N2542" s="573">
        <v>2</v>
      </c>
      <c r="O2542" s="573" t="s">
        <v>3846</v>
      </c>
      <c r="P2542" s="571">
        <v>12500</v>
      </c>
      <c r="Q2542" s="573" t="s">
        <v>4235</v>
      </c>
      <c r="R2542" s="573">
        <v>8</v>
      </c>
      <c r="S2542" s="582" t="s">
        <v>4557</v>
      </c>
      <c r="T2542" s="573" t="s">
        <v>4558</v>
      </c>
      <c r="U2542" s="573">
        <v>176</v>
      </c>
      <c r="V2542" s="573">
        <v>48</v>
      </c>
      <c r="W2542" s="616">
        <v>14000</v>
      </c>
      <c r="X2542" s="617" t="s">
        <v>157</v>
      </c>
      <c r="Y2542" s="617" t="s">
        <v>450</v>
      </c>
      <c r="Z2542" s="617" t="s">
        <v>178</v>
      </c>
      <c r="AA2542" s="618">
        <v>41100</v>
      </c>
      <c r="AB2542" s="618" t="s">
        <v>164</v>
      </c>
      <c r="AC2542" s="618">
        <v>31028.126315789475</v>
      </c>
      <c r="AD2542" s="619">
        <v>0.03</v>
      </c>
      <c r="AE2542" s="617" t="s">
        <v>4560</v>
      </c>
    </row>
    <row r="2543" spans="1:31" s="572" customFormat="1">
      <c r="A2543" s="570" t="s">
        <v>4569</v>
      </c>
      <c r="B2543" s="569" t="s">
        <v>280</v>
      </c>
      <c r="C2543" s="580">
        <v>27</v>
      </c>
      <c r="D2543" s="569" t="s">
        <v>3374</v>
      </c>
      <c r="E2543" s="569" t="s">
        <v>187</v>
      </c>
      <c r="F2543" s="569" t="s">
        <v>271</v>
      </c>
      <c r="G2543" s="569">
        <v>2019</v>
      </c>
      <c r="H2543" s="569" t="s">
        <v>4503</v>
      </c>
      <c r="I2543" s="569" t="s">
        <v>4556</v>
      </c>
      <c r="J2543" s="569" t="s">
        <v>3377</v>
      </c>
      <c r="K2543" s="569">
        <v>6</v>
      </c>
      <c r="L2543" s="569">
        <v>0</v>
      </c>
      <c r="M2543" s="569" t="s">
        <v>157</v>
      </c>
      <c r="N2543" s="569">
        <v>2</v>
      </c>
      <c r="O2543" s="569" t="s">
        <v>3846</v>
      </c>
      <c r="P2543" s="568">
        <v>12500</v>
      </c>
      <c r="Q2543" s="569" t="s">
        <v>4231</v>
      </c>
      <c r="R2543" s="569">
        <v>8</v>
      </c>
      <c r="S2543" s="569" t="s">
        <v>4557</v>
      </c>
      <c r="T2543" s="569" t="s">
        <v>4558</v>
      </c>
      <c r="U2543" s="569">
        <v>176</v>
      </c>
      <c r="V2543" s="569">
        <v>48</v>
      </c>
      <c r="W2543" s="620">
        <v>14000</v>
      </c>
      <c r="X2543" s="621" t="s">
        <v>157</v>
      </c>
      <c r="Y2543" s="621" t="s">
        <v>728</v>
      </c>
      <c r="Z2543" s="621" t="s">
        <v>1523</v>
      </c>
      <c r="AA2543" s="622">
        <v>50220</v>
      </c>
      <c r="AB2543" s="622" t="s">
        <v>164</v>
      </c>
      <c r="AC2543" s="622">
        <v>39220.315789473687</v>
      </c>
      <c r="AD2543" s="623">
        <v>0.03</v>
      </c>
      <c r="AE2543" s="621" t="s">
        <v>4562</v>
      </c>
    </row>
    <row r="2544" spans="1:31" s="572" customFormat="1">
      <c r="A2544" s="570" t="s">
        <v>4570</v>
      </c>
      <c r="B2544" s="573" t="s">
        <v>269</v>
      </c>
      <c r="C2544" s="578" t="s">
        <v>270</v>
      </c>
      <c r="D2544" s="573" t="s">
        <v>3374</v>
      </c>
      <c r="E2544" s="573" t="s">
        <v>187</v>
      </c>
      <c r="F2544" s="573" t="s">
        <v>271</v>
      </c>
      <c r="G2544" s="573">
        <v>2019</v>
      </c>
      <c r="H2544" s="573" t="s">
        <v>4503</v>
      </c>
      <c r="I2544" s="573" t="s">
        <v>4556</v>
      </c>
      <c r="J2544" s="573" t="s">
        <v>752</v>
      </c>
      <c r="K2544" s="573">
        <v>6</v>
      </c>
      <c r="L2544" s="573">
        <v>0</v>
      </c>
      <c r="M2544" s="573" t="s">
        <v>157</v>
      </c>
      <c r="N2544" s="573">
        <v>2</v>
      </c>
      <c r="O2544" s="573" t="s">
        <v>3846</v>
      </c>
      <c r="P2544" s="571">
        <v>12100</v>
      </c>
      <c r="Q2544" s="573" t="s">
        <v>4235</v>
      </c>
      <c r="R2544" s="573">
        <v>8</v>
      </c>
      <c r="S2544" s="582" t="s">
        <v>4572</v>
      </c>
      <c r="T2544" s="573" t="s">
        <v>4558</v>
      </c>
      <c r="U2544" s="573">
        <v>176</v>
      </c>
      <c r="V2544" s="573">
        <v>34</v>
      </c>
      <c r="W2544" s="616">
        <v>14000</v>
      </c>
      <c r="X2544" s="617" t="s">
        <v>157</v>
      </c>
      <c r="Y2544" s="617" t="s">
        <v>450</v>
      </c>
      <c r="Z2544" s="617" t="s">
        <v>178</v>
      </c>
      <c r="AA2544" s="618">
        <v>43900</v>
      </c>
      <c r="AB2544" s="618" t="s">
        <v>164</v>
      </c>
      <c r="AC2544" s="618">
        <v>33614.442105263159</v>
      </c>
      <c r="AD2544" s="619">
        <v>0.03</v>
      </c>
      <c r="AE2544" s="617" t="s">
        <v>4571</v>
      </c>
    </row>
    <row r="2545" spans="1:31" s="572" customFormat="1">
      <c r="A2545" s="570" t="s">
        <v>4573</v>
      </c>
      <c r="B2545" s="569" t="s">
        <v>269</v>
      </c>
      <c r="C2545" s="580" t="s">
        <v>270</v>
      </c>
      <c r="D2545" s="569" t="s">
        <v>3374</v>
      </c>
      <c r="E2545" s="569" t="s">
        <v>187</v>
      </c>
      <c r="F2545" s="569" t="s">
        <v>271</v>
      </c>
      <c r="G2545" s="569">
        <v>2019</v>
      </c>
      <c r="H2545" s="569" t="s">
        <v>4503</v>
      </c>
      <c r="I2545" s="569" t="s">
        <v>4556</v>
      </c>
      <c r="J2545" s="569" t="s">
        <v>752</v>
      </c>
      <c r="K2545" s="569">
        <v>6</v>
      </c>
      <c r="L2545" s="569">
        <v>0</v>
      </c>
      <c r="M2545" s="569" t="s">
        <v>157</v>
      </c>
      <c r="N2545" s="569">
        <v>2</v>
      </c>
      <c r="O2545" s="569" t="s">
        <v>3846</v>
      </c>
      <c r="P2545" s="568">
        <v>12100</v>
      </c>
      <c r="Q2545" s="569" t="s">
        <v>4231</v>
      </c>
      <c r="R2545" s="569">
        <v>8</v>
      </c>
      <c r="S2545" s="569" t="s">
        <v>4572</v>
      </c>
      <c r="T2545" s="569" t="s">
        <v>4558</v>
      </c>
      <c r="U2545" s="569">
        <v>176</v>
      </c>
      <c r="V2545" s="569">
        <v>48</v>
      </c>
      <c r="W2545" s="620">
        <v>14000</v>
      </c>
      <c r="X2545" s="621" t="s">
        <v>157</v>
      </c>
      <c r="Y2545" s="621" t="s">
        <v>728</v>
      </c>
      <c r="Z2545" s="621" t="s">
        <v>1523</v>
      </c>
      <c r="AA2545" s="622">
        <v>53020</v>
      </c>
      <c r="AB2545" s="622" t="s">
        <v>164</v>
      </c>
      <c r="AC2545" s="622">
        <v>41806.631578947374</v>
      </c>
      <c r="AD2545" s="623">
        <v>0.03</v>
      </c>
      <c r="AE2545" s="621" t="s">
        <v>4574</v>
      </c>
    </row>
    <row r="2546" spans="1:31" s="572" customFormat="1">
      <c r="A2546" s="570" t="s">
        <v>4575</v>
      </c>
      <c r="B2546" s="573" t="s">
        <v>278</v>
      </c>
      <c r="C2546" s="578">
        <v>15</v>
      </c>
      <c r="D2546" s="573" t="s">
        <v>3374</v>
      </c>
      <c r="E2546" s="573" t="s">
        <v>187</v>
      </c>
      <c r="F2546" s="573" t="s">
        <v>271</v>
      </c>
      <c r="G2546" s="573">
        <v>2019</v>
      </c>
      <c r="H2546" s="573" t="s">
        <v>4503</v>
      </c>
      <c r="I2546" s="573" t="s">
        <v>4556</v>
      </c>
      <c r="J2546" s="573" t="s">
        <v>752</v>
      </c>
      <c r="K2546" s="573">
        <v>6</v>
      </c>
      <c r="L2546" s="573">
        <v>0</v>
      </c>
      <c r="M2546" s="573" t="s">
        <v>157</v>
      </c>
      <c r="N2546" s="573">
        <v>2</v>
      </c>
      <c r="O2546" s="573" t="s">
        <v>3846</v>
      </c>
      <c r="P2546" s="571">
        <v>12100</v>
      </c>
      <c r="Q2546" s="573" t="s">
        <v>4235</v>
      </c>
      <c r="R2546" s="573">
        <v>8</v>
      </c>
      <c r="S2546" s="582" t="s">
        <v>4572</v>
      </c>
      <c r="T2546" s="573" t="s">
        <v>4558</v>
      </c>
      <c r="U2546" s="573">
        <v>176</v>
      </c>
      <c r="V2546" s="573">
        <v>48</v>
      </c>
      <c r="W2546" s="616">
        <v>14000</v>
      </c>
      <c r="X2546" s="617" t="s">
        <v>157</v>
      </c>
      <c r="Y2546" s="617" t="s">
        <v>450</v>
      </c>
      <c r="Z2546" s="617" t="s">
        <v>178</v>
      </c>
      <c r="AA2546" s="618">
        <v>43900</v>
      </c>
      <c r="AB2546" s="618" t="s">
        <v>164</v>
      </c>
      <c r="AC2546" s="618">
        <v>33750</v>
      </c>
      <c r="AD2546" s="619">
        <v>0.01</v>
      </c>
      <c r="AE2546" s="617" t="s">
        <v>4576</v>
      </c>
    </row>
    <row r="2547" spans="1:31" s="572" customFormat="1">
      <c r="A2547" s="570" t="s">
        <v>4577</v>
      </c>
      <c r="B2547" s="569" t="s">
        <v>278</v>
      </c>
      <c r="C2547" s="580">
        <v>15</v>
      </c>
      <c r="D2547" s="569" t="s">
        <v>3374</v>
      </c>
      <c r="E2547" s="569" t="s">
        <v>187</v>
      </c>
      <c r="F2547" s="569" t="s">
        <v>271</v>
      </c>
      <c r="G2547" s="569">
        <v>2019</v>
      </c>
      <c r="H2547" s="569" t="s">
        <v>4503</v>
      </c>
      <c r="I2547" s="569" t="s">
        <v>4556</v>
      </c>
      <c r="J2547" s="569" t="s">
        <v>752</v>
      </c>
      <c r="K2547" s="569">
        <v>6</v>
      </c>
      <c r="L2547" s="569">
        <v>0</v>
      </c>
      <c r="M2547" s="569" t="s">
        <v>157</v>
      </c>
      <c r="N2547" s="569">
        <v>2</v>
      </c>
      <c r="O2547" s="569" t="s">
        <v>3846</v>
      </c>
      <c r="P2547" s="568">
        <v>12100</v>
      </c>
      <c r="Q2547" s="569" t="s">
        <v>4231</v>
      </c>
      <c r="R2547" s="569">
        <v>8</v>
      </c>
      <c r="S2547" s="569" t="s">
        <v>4572</v>
      </c>
      <c r="T2547" s="569" t="s">
        <v>4558</v>
      </c>
      <c r="U2547" s="569">
        <v>176</v>
      </c>
      <c r="V2547" s="569">
        <v>48</v>
      </c>
      <c r="W2547" s="620">
        <v>14000</v>
      </c>
      <c r="X2547" s="621" t="s">
        <v>157</v>
      </c>
      <c r="Y2547" s="621" t="s">
        <v>728</v>
      </c>
      <c r="Z2547" s="621" t="s">
        <v>1523</v>
      </c>
      <c r="AA2547" s="622">
        <v>53020</v>
      </c>
      <c r="AB2547" s="622" t="s">
        <v>164</v>
      </c>
      <c r="AC2547" s="622">
        <v>42100</v>
      </c>
      <c r="AD2547" s="623">
        <v>0.01</v>
      </c>
      <c r="AE2547" s="621" t="s">
        <v>4574</v>
      </c>
    </row>
    <row r="2548" spans="1:31" s="572" customFormat="1">
      <c r="A2548" s="570" t="s">
        <v>4578</v>
      </c>
      <c r="B2548" s="573" t="s">
        <v>287</v>
      </c>
      <c r="C2548" s="578">
        <v>26</v>
      </c>
      <c r="D2548" s="573" t="s">
        <v>3374</v>
      </c>
      <c r="E2548" s="573" t="s">
        <v>187</v>
      </c>
      <c r="F2548" s="573" t="s">
        <v>271</v>
      </c>
      <c r="G2548" s="573">
        <v>2019</v>
      </c>
      <c r="H2548" s="573" t="s">
        <v>4503</v>
      </c>
      <c r="I2548" s="573" t="s">
        <v>4556</v>
      </c>
      <c r="J2548" s="573" t="s">
        <v>752</v>
      </c>
      <c r="K2548" s="573">
        <v>6</v>
      </c>
      <c r="L2548" s="573">
        <v>0</v>
      </c>
      <c r="M2548" s="573" t="s">
        <v>157</v>
      </c>
      <c r="N2548" s="573">
        <v>2</v>
      </c>
      <c r="O2548" s="573" t="s">
        <v>3846</v>
      </c>
      <c r="P2548" s="571">
        <v>12100</v>
      </c>
      <c r="Q2548" s="573" t="s">
        <v>4235</v>
      </c>
      <c r="R2548" s="573">
        <v>8</v>
      </c>
      <c r="S2548" s="582" t="s">
        <v>4572</v>
      </c>
      <c r="T2548" s="573" t="s">
        <v>4558</v>
      </c>
      <c r="U2548" s="573">
        <v>176</v>
      </c>
      <c r="V2548" s="573">
        <v>48</v>
      </c>
      <c r="W2548" s="616">
        <v>14000</v>
      </c>
      <c r="X2548" s="617" t="s">
        <v>157</v>
      </c>
      <c r="Y2548" s="617" t="s">
        <v>450</v>
      </c>
      <c r="Z2548" s="617" t="s">
        <v>178</v>
      </c>
      <c r="AA2548" s="618">
        <v>43535</v>
      </c>
      <c r="AB2548" s="618" t="s">
        <v>164</v>
      </c>
      <c r="AC2548" s="618">
        <v>33920</v>
      </c>
      <c r="AD2548" s="619">
        <v>0.05</v>
      </c>
      <c r="AE2548" s="617" t="s">
        <v>4576</v>
      </c>
    </row>
    <row r="2549" spans="1:31" s="572" customFormat="1">
      <c r="A2549" s="570" t="s">
        <v>4579</v>
      </c>
      <c r="B2549" s="569" t="s">
        <v>287</v>
      </c>
      <c r="C2549" s="580">
        <v>26</v>
      </c>
      <c r="D2549" s="569" t="s">
        <v>3374</v>
      </c>
      <c r="E2549" s="569" t="s">
        <v>187</v>
      </c>
      <c r="F2549" s="569" t="s">
        <v>271</v>
      </c>
      <c r="G2549" s="569">
        <v>2019</v>
      </c>
      <c r="H2549" s="569" t="s">
        <v>4503</v>
      </c>
      <c r="I2549" s="569" t="s">
        <v>4556</v>
      </c>
      <c r="J2549" s="569" t="s">
        <v>752</v>
      </c>
      <c r="K2549" s="569">
        <v>6</v>
      </c>
      <c r="L2549" s="569">
        <v>0</v>
      </c>
      <c r="M2549" s="569" t="s">
        <v>157</v>
      </c>
      <c r="N2549" s="569">
        <v>2</v>
      </c>
      <c r="O2549" s="569" t="s">
        <v>3846</v>
      </c>
      <c r="P2549" s="568">
        <v>12100</v>
      </c>
      <c r="Q2549" s="569" t="s">
        <v>4231</v>
      </c>
      <c r="R2549" s="569">
        <v>8</v>
      </c>
      <c r="S2549" s="569" t="s">
        <v>4572</v>
      </c>
      <c r="T2549" s="569" t="s">
        <v>4558</v>
      </c>
      <c r="U2549" s="569">
        <v>176</v>
      </c>
      <c r="V2549" s="569">
        <v>48</v>
      </c>
      <c r="W2549" s="620">
        <v>14000</v>
      </c>
      <c r="X2549" s="621" t="s">
        <v>157</v>
      </c>
      <c r="Y2549" s="621" t="s">
        <v>728</v>
      </c>
      <c r="Z2549" s="621" t="s">
        <v>1523</v>
      </c>
      <c r="AA2549" s="622">
        <v>53020</v>
      </c>
      <c r="AB2549" s="622" t="s">
        <v>164</v>
      </c>
      <c r="AC2549" s="622">
        <v>42114</v>
      </c>
      <c r="AD2549" s="623">
        <v>0.05</v>
      </c>
      <c r="AE2549" s="621" t="s">
        <v>4574</v>
      </c>
    </row>
    <row r="2550" spans="1:31" s="572" customFormat="1">
      <c r="A2550" s="570" t="s">
        <v>4580</v>
      </c>
      <c r="B2550" s="573" t="s">
        <v>280</v>
      </c>
      <c r="C2550" s="578">
        <v>27</v>
      </c>
      <c r="D2550" s="573" t="s">
        <v>3374</v>
      </c>
      <c r="E2550" s="573" t="s">
        <v>187</v>
      </c>
      <c r="F2550" s="573" t="s">
        <v>271</v>
      </c>
      <c r="G2550" s="573">
        <v>2019</v>
      </c>
      <c r="H2550" s="573" t="s">
        <v>4503</v>
      </c>
      <c r="I2550" s="573" t="s">
        <v>4556</v>
      </c>
      <c r="J2550" s="573" t="s">
        <v>752</v>
      </c>
      <c r="K2550" s="573">
        <v>6</v>
      </c>
      <c r="L2550" s="573">
        <v>0</v>
      </c>
      <c r="M2550" s="573" t="s">
        <v>157</v>
      </c>
      <c r="N2550" s="573">
        <v>2</v>
      </c>
      <c r="O2550" s="573" t="s">
        <v>3846</v>
      </c>
      <c r="P2550" s="571">
        <v>12100</v>
      </c>
      <c r="Q2550" s="573" t="s">
        <v>4235</v>
      </c>
      <c r="R2550" s="573">
        <v>8</v>
      </c>
      <c r="S2550" s="582" t="s">
        <v>4572</v>
      </c>
      <c r="T2550" s="573" t="s">
        <v>4558</v>
      </c>
      <c r="U2550" s="573">
        <v>176</v>
      </c>
      <c r="V2550" s="573">
        <v>34</v>
      </c>
      <c r="W2550" s="616">
        <v>14000</v>
      </c>
      <c r="X2550" s="617" t="s">
        <v>157</v>
      </c>
      <c r="Y2550" s="617" t="s">
        <v>450</v>
      </c>
      <c r="Z2550" s="617" t="s">
        <v>178</v>
      </c>
      <c r="AA2550" s="618">
        <v>43900</v>
      </c>
      <c r="AB2550" s="618" t="s">
        <v>164</v>
      </c>
      <c r="AC2550" s="618">
        <v>33614.442105263159</v>
      </c>
      <c r="AD2550" s="619">
        <v>0.03</v>
      </c>
      <c r="AE2550" s="617" t="s">
        <v>4571</v>
      </c>
    </row>
    <row r="2551" spans="1:31" s="572" customFormat="1">
      <c r="A2551" s="570" t="s">
        <v>4581</v>
      </c>
      <c r="B2551" s="569" t="s">
        <v>280</v>
      </c>
      <c r="C2551" s="580">
        <v>27</v>
      </c>
      <c r="D2551" s="569" t="s">
        <v>3374</v>
      </c>
      <c r="E2551" s="569" t="s">
        <v>187</v>
      </c>
      <c r="F2551" s="569" t="s">
        <v>271</v>
      </c>
      <c r="G2551" s="569">
        <v>2019</v>
      </c>
      <c r="H2551" s="569" t="s">
        <v>4503</v>
      </c>
      <c r="I2551" s="569" t="s">
        <v>4556</v>
      </c>
      <c r="J2551" s="569" t="s">
        <v>752</v>
      </c>
      <c r="K2551" s="569">
        <v>6</v>
      </c>
      <c r="L2551" s="569">
        <v>0</v>
      </c>
      <c r="M2551" s="569" t="s">
        <v>157</v>
      </c>
      <c r="N2551" s="569">
        <v>2</v>
      </c>
      <c r="O2551" s="569" t="s">
        <v>3846</v>
      </c>
      <c r="P2551" s="568">
        <v>12100</v>
      </c>
      <c r="Q2551" s="569" t="s">
        <v>4231</v>
      </c>
      <c r="R2551" s="569">
        <v>8</v>
      </c>
      <c r="S2551" s="569" t="s">
        <v>4572</v>
      </c>
      <c r="T2551" s="569" t="s">
        <v>4558</v>
      </c>
      <c r="U2551" s="569">
        <v>176</v>
      </c>
      <c r="V2551" s="569">
        <v>48</v>
      </c>
      <c r="W2551" s="620">
        <v>14000</v>
      </c>
      <c r="X2551" s="621" t="s">
        <v>157</v>
      </c>
      <c r="Y2551" s="621" t="s">
        <v>728</v>
      </c>
      <c r="Z2551" s="621" t="s">
        <v>1523</v>
      </c>
      <c r="AA2551" s="622">
        <v>53020</v>
      </c>
      <c r="AB2551" s="622" t="s">
        <v>164</v>
      </c>
      <c r="AC2551" s="622">
        <v>41806.631578947374</v>
      </c>
      <c r="AD2551" s="623">
        <v>0.03</v>
      </c>
      <c r="AE2551" s="621" t="s">
        <v>4574</v>
      </c>
    </row>
    <row r="2552" spans="1:31" s="572" customFormat="1">
      <c r="A2552" s="570" t="s">
        <v>4582</v>
      </c>
      <c r="B2552" s="573" t="s">
        <v>269</v>
      </c>
      <c r="C2552" s="578" t="s">
        <v>270</v>
      </c>
      <c r="D2552" s="573" t="s">
        <v>3374</v>
      </c>
      <c r="E2552" s="573" t="s">
        <v>187</v>
      </c>
      <c r="F2552" s="573" t="s">
        <v>271</v>
      </c>
      <c r="G2552" s="573">
        <v>2019</v>
      </c>
      <c r="H2552" s="573" t="s">
        <v>4503</v>
      </c>
      <c r="I2552" s="573" t="s">
        <v>3805</v>
      </c>
      <c r="J2552" s="573" t="s">
        <v>3377</v>
      </c>
      <c r="K2552" s="573">
        <v>6</v>
      </c>
      <c r="L2552" s="573">
        <v>0</v>
      </c>
      <c r="M2552" s="573" t="s">
        <v>157</v>
      </c>
      <c r="N2552" s="573">
        <v>2</v>
      </c>
      <c r="O2552" s="573" t="s">
        <v>4230</v>
      </c>
      <c r="P2552" s="571">
        <v>12600</v>
      </c>
      <c r="Q2552" s="573" t="s">
        <v>4231</v>
      </c>
      <c r="R2552" s="573">
        <v>8</v>
      </c>
      <c r="S2552" s="582" t="s">
        <v>4504</v>
      </c>
      <c r="T2552" s="573" t="s">
        <v>4584</v>
      </c>
      <c r="U2552" s="573">
        <v>160</v>
      </c>
      <c r="V2552" s="573">
        <v>34</v>
      </c>
      <c r="W2552" s="616">
        <v>11300</v>
      </c>
      <c r="X2552" s="617" t="s">
        <v>157</v>
      </c>
      <c r="Y2552" s="617" t="s">
        <v>728</v>
      </c>
      <c r="Z2552" s="617" t="s">
        <v>1523</v>
      </c>
      <c r="AA2552" s="618">
        <v>53655</v>
      </c>
      <c r="AB2552" s="618" t="s">
        <v>164</v>
      </c>
      <c r="AC2552" s="618">
        <v>42602.421052631587</v>
      </c>
      <c r="AD2552" s="619">
        <v>0.03</v>
      </c>
      <c r="AE2552" s="617" t="s">
        <v>4583</v>
      </c>
    </row>
    <row r="2553" spans="1:31" s="572" customFormat="1">
      <c r="A2553" s="570" t="s">
        <v>4585</v>
      </c>
      <c r="B2553" s="569" t="s">
        <v>269</v>
      </c>
      <c r="C2553" s="580" t="s">
        <v>270</v>
      </c>
      <c r="D2553" s="569" t="s">
        <v>3374</v>
      </c>
      <c r="E2553" s="569" t="s">
        <v>187</v>
      </c>
      <c r="F2553" s="569" t="s">
        <v>271</v>
      </c>
      <c r="G2553" s="569">
        <v>2019</v>
      </c>
      <c r="H2553" s="569" t="s">
        <v>4503</v>
      </c>
      <c r="I2553" s="569" t="s">
        <v>3805</v>
      </c>
      <c r="J2553" s="569" t="s">
        <v>3377</v>
      </c>
      <c r="K2553" s="569">
        <v>6</v>
      </c>
      <c r="L2553" s="569">
        <v>0</v>
      </c>
      <c r="M2553" s="569" t="s">
        <v>157</v>
      </c>
      <c r="N2553" s="569">
        <v>2</v>
      </c>
      <c r="O2553" s="569" t="s">
        <v>4230</v>
      </c>
      <c r="P2553" s="568">
        <v>12700</v>
      </c>
      <c r="Q2553" s="569" t="s">
        <v>4235</v>
      </c>
      <c r="R2553" s="569">
        <v>8</v>
      </c>
      <c r="S2553" s="569" t="s">
        <v>4504</v>
      </c>
      <c r="T2553" s="569" t="s">
        <v>4584</v>
      </c>
      <c r="U2553" s="569">
        <v>160</v>
      </c>
      <c r="V2553" s="569">
        <v>34</v>
      </c>
      <c r="W2553" s="620">
        <v>10600</v>
      </c>
      <c r="X2553" s="621" t="s">
        <v>157</v>
      </c>
      <c r="Y2553" s="621" t="s">
        <v>450</v>
      </c>
      <c r="Z2553" s="621" t="s">
        <v>178</v>
      </c>
      <c r="AA2553" s="622">
        <v>44535</v>
      </c>
      <c r="AB2553" s="622" t="s">
        <v>164</v>
      </c>
      <c r="AC2553" s="622">
        <v>34410.231578947372</v>
      </c>
      <c r="AD2553" s="623">
        <v>0.03</v>
      </c>
      <c r="AE2553" s="621" t="s">
        <v>4586</v>
      </c>
    </row>
    <row r="2554" spans="1:31" s="572" customFormat="1">
      <c r="A2554" s="570" t="s">
        <v>4587</v>
      </c>
      <c r="B2554" s="573" t="s">
        <v>269</v>
      </c>
      <c r="C2554" s="578" t="s">
        <v>270</v>
      </c>
      <c r="D2554" s="573" t="s">
        <v>3374</v>
      </c>
      <c r="E2554" s="573" t="s">
        <v>187</v>
      </c>
      <c r="F2554" s="573" t="s">
        <v>271</v>
      </c>
      <c r="G2554" s="573">
        <v>2019</v>
      </c>
      <c r="H2554" s="573" t="s">
        <v>4503</v>
      </c>
      <c r="I2554" s="573" t="s">
        <v>3805</v>
      </c>
      <c r="J2554" s="573" t="s">
        <v>3377</v>
      </c>
      <c r="K2554" s="573">
        <v>6</v>
      </c>
      <c r="L2554" s="573">
        <v>0</v>
      </c>
      <c r="M2554" s="573" t="s">
        <v>157</v>
      </c>
      <c r="N2554" s="573">
        <v>2</v>
      </c>
      <c r="O2554" s="573" t="s">
        <v>3846</v>
      </c>
      <c r="P2554" s="571">
        <v>12400</v>
      </c>
      <c r="Q2554" s="573" t="s">
        <v>4235</v>
      </c>
      <c r="R2554" s="573">
        <v>8</v>
      </c>
      <c r="S2554" s="582" t="s">
        <v>4504</v>
      </c>
      <c r="T2554" s="573" t="s">
        <v>4584</v>
      </c>
      <c r="U2554" s="573">
        <v>176</v>
      </c>
      <c r="V2554" s="573">
        <v>48</v>
      </c>
      <c r="W2554" s="616">
        <v>10900</v>
      </c>
      <c r="X2554" s="617" t="s">
        <v>157</v>
      </c>
      <c r="Y2554" s="617" t="s">
        <v>450</v>
      </c>
      <c r="Z2554" s="617" t="s">
        <v>178</v>
      </c>
      <c r="AA2554" s="618">
        <v>44730</v>
      </c>
      <c r="AB2554" s="618" t="s">
        <v>164</v>
      </c>
      <c r="AC2554" s="618">
        <v>34591.284210526319</v>
      </c>
      <c r="AD2554" s="619">
        <v>0.03</v>
      </c>
      <c r="AE2554" s="617" t="s">
        <v>4588</v>
      </c>
    </row>
    <row r="2555" spans="1:31" s="572" customFormat="1">
      <c r="A2555" s="570" t="s">
        <v>4589</v>
      </c>
      <c r="B2555" s="569" t="s">
        <v>269</v>
      </c>
      <c r="C2555" s="580" t="s">
        <v>270</v>
      </c>
      <c r="D2555" s="569" t="s">
        <v>3374</v>
      </c>
      <c r="E2555" s="569" t="s">
        <v>187</v>
      </c>
      <c r="F2555" s="569" t="s">
        <v>271</v>
      </c>
      <c r="G2555" s="569">
        <v>2019</v>
      </c>
      <c r="H2555" s="569" t="s">
        <v>4503</v>
      </c>
      <c r="I2555" s="569" t="s">
        <v>3805</v>
      </c>
      <c r="J2555" s="569" t="s">
        <v>3377</v>
      </c>
      <c r="K2555" s="569">
        <v>6</v>
      </c>
      <c r="L2555" s="569">
        <v>0</v>
      </c>
      <c r="M2555" s="569" t="s">
        <v>157</v>
      </c>
      <c r="N2555" s="569">
        <v>2</v>
      </c>
      <c r="O2555" s="569" t="s">
        <v>3846</v>
      </c>
      <c r="P2555" s="568">
        <v>12400</v>
      </c>
      <c r="Q2555" s="569" t="s">
        <v>4231</v>
      </c>
      <c r="R2555" s="569">
        <v>8</v>
      </c>
      <c r="S2555" s="569" t="s">
        <v>4504</v>
      </c>
      <c r="T2555" s="569" t="s">
        <v>4584</v>
      </c>
      <c r="U2555" s="569">
        <v>176</v>
      </c>
      <c r="V2555" s="569">
        <v>48</v>
      </c>
      <c r="W2555" s="620">
        <v>11500</v>
      </c>
      <c r="X2555" s="621" t="s">
        <v>157</v>
      </c>
      <c r="Y2555" s="621" t="s">
        <v>728</v>
      </c>
      <c r="Z2555" s="621" t="s">
        <v>1523</v>
      </c>
      <c r="AA2555" s="622">
        <v>53850</v>
      </c>
      <c r="AB2555" s="622" t="s">
        <v>164</v>
      </c>
      <c r="AC2555" s="622">
        <v>42783.473684210534</v>
      </c>
      <c r="AD2555" s="623">
        <v>0.03</v>
      </c>
      <c r="AE2555" s="621" t="s">
        <v>4590</v>
      </c>
    </row>
    <row r="2556" spans="1:31" s="572" customFormat="1">
      <c r="A2556" s="570" t="s">
        <v>4591</v>
      </c>
      <c r="B2556" s="573" t="s">
        <v>269</v>
      </c>
      <c r="C2556" s="578" t="s">
        <v>270</v>
      </c>
      <c r="D2556" s="573" t="s">
        <v>3374</v>
      </c>
      <c r="E2556" s="573" t="s">
        <v>187</v>
      </c>
      <c r="F2556" s="573" t="s">
        <v>271</v>
      </c>
      <c r="G2556" s="573">
        <v>2019</v>
      </c>
      <c r="H2556" s="573" t="s">
        <v>4503</v>
      </c>
      <c r="I2556" s="573" t="s">
        <v>3805</v>
      </c>
      <c r="J2556" s="573" t="s">
        <v>3377</v>
      </c>
      <c r="K2556" s="573">
        <v>6</v>
      </c>
      <c r="L2556" s="573">
        <v>0</v>
      </c>
      <c r="M2556" s="573" t="s">
        <v>157</v>
      </c>
      <c r="N2556" s="573">
        <v>2</v>
      </c>
      <c r="O2556" s="573" t="s">
        <v>3846</v>
      </c>
      <c r="P2556" s="571">
        <v>12600</v>
      </c>
      <c r="Q2556" s="573" t="s">
        <v>4235</v>
      </c>
      <c r="R2556" s="573">
        <v>8</v>
      </c>
      <c r="S2556" s="582" t="s">
        <v>4504</v>
      </c>
      <c r="T2556" s="573" t="s">
        <v>4584</v>
      </c>
      <c r="U2556" s="573">
        <v>176</v>
      </c>
      <c r="V2556" s="573">
        <v>34</v>
      </c>
      <c r="W2556" s="616">
        <v>10100</v>
      </c>
      <c r="X2556" s="617" t="s">
        <v>157</v>
      </c>
      <c r="Y2556" s="617" t="s">
        <v>450</v>
      </c>
      <c r="Z2556" s="617" t="s">
        <v>178</v>
      </c>
      <c r="AA2556" s="618">
        <v>44730</v>
      </c>
      <c r="AB2556" s="618" t="s">
        <v>164</v>
      </c>
      <c r="AC2556" s="618">
        <v>34591.284210526319</v>
      </c>
      <c r="AD2556" s="619">
        <v>0.03</v>
      </c>
      <c r="AE2556" s="617" t="s">
        <v>4592</v>
      </c>
    </row>
    <row r="2557" spans="1:31" s="572" customFormat="1">
      <c r="A2557" s="570" t="s">
        <v>4593</v>
      </c>
      <c r="B2557" s="569" t="s">
        <v>278</v>
      </c>
      <c r="C2557" s="580">
        <v>15</v>
      </c>
      <c r="D2557" s="569" t="s">
        <v>3374</v>
      </c>
      <c r="E2557" s="569" t="s">
        <v>187</v>
      </c>
      <c r="F2557" s="569" t="s">
        <v>271</v>
      </c>
      <c r="G2557" s="569">
        <v>2019</v>
      </c>
      <c r="H2557" s="569" t="s">
        <v>4503</v>
      </c>
      <c r="I2557" s="569" t="s">
        <v>3805</v>
      </c>
      <c r="J2557" s="569" t="s">
        <v>3377</v>
      </c>
      <c r="K2557" s="569">
        <v>6</v>
      </c>
      <c r="L2557" s="569">
        <v>0</v>
      </c>
      <c r="M2557" s="569" t="s">
        <v>157</v>
      </c>
      <c r="N2557" s="569">
        <v>2</v>
      </c>
      <c r="O2557" s="569" t="s">
        <v>4230</v>
      </c>
      <c r="P2557" s="568">
        <v>12600</v>
      </c>
      <c r="Q2557" s="569" t="s">
        <v>4235</v>
      </c>
      <c r="R2557" s="569">
        <v>8</v>
      </c>
      <c r="S2557" s="569" t="s">
        <v>4504</v>
      </c>
      <c r="T2557" s="569" t="s">
        <v>4584</v>
      </c>
      <c r="U2557" s="569">
        <v>160</v>
      </c>
      <c r="V2557" s="569">
        <v>34</v>
      </c>
      <c r="W2557" s="620">
        <v>10600</v>
      </c>
      <c r="X2557" s="621" t="s">
        <v>157</v>
      </c>
      <c r="Y2557" s="621" t="s">
        <v>450</v>
      </c>
      <c r="Z2557" s="621" t="s">
        <v>178</v>
      </c>
      <c r="AA2557" s="622">
        <v>44535</v>
      </c>
      <c r="AB2557" s="622" t="s">
        <v>164</v>
      </c>
      <c r="AC2557" s="622">
        <v>34575</v>
      </c>
      <c r="AD2557" s="623">
        <v>0.01</v>
      </c>
      <c r="AE2557" s="621" t="s">
        <v>4594</v>
      </c>
    </row>
    <row r="2558" spans="1:31" s="572" customFormat="1">
      <c r="A2558" s="570" t="s">
        <v>4595</v>
      </c>
      <c r="B2558" s="573" t="s">
        <v>278</v>
      </c>
      <c r="C2558" s="578">
        <v>15</v>
      </c>
      <c r="D2558" s="573" t="s">
        <v>3374</v>
      </c>
      <c r="E2558" s="573" t="s">
        <v>187</v>
      </c>
      <c r="F2558" s="573" t="s">
        <v>271</v>
      </c>
      <c r="G2558" s="573">
        <v>2019</v>
      </c>
      <c r="H2558" s="573" t="s">
        <v>4503</v>
      </c>
      <c r="I2558" s="573" t="s">
        <v>3805</v>
      </c>
      <c r="J2558" s="573" t="s">
        <v>3377</v>
      </c>
      <c r="K2558" s="573">
        <v>6</v>
      </c>
      <c r="L2558" s="573">
        <v>0</v>
      </c>
      <c r="M2558" s="573" t="s">
        <v>157</v>
      </c>
      <c r="N2558" s="573">
        <v>2</v>
      </c>
      <c r="O2558" s="573" t="s">
        <v>4230</v>
      </c>
      <c r="P2558" s="571">
        <v>12600</v>
      </c>
      <c r="Q2558" s="573" t="s">
        <v>4231</v>
      </c>
      <c r="R2558" s="573">
        <v>8</v>
      </c>
      <c r="S2558" s="582" t="s">
        <v>4504</v>
      </c>
      <c r="T2558" s="573" t="s">
        <v>4584</v>
      </c>
      <c r="U2558" s="573">
        <v>160</v>
      </c>
      <c r="V2558" s="573">
        <v>34</v>
      </c>
      <c r="W2558" s="616">
        <v>11300</v>
      </c>
      <c r="X2558" s="617" t="s">
        <v>157</v>
      </c>
      <c r="Y2558" s="617" t="s">
        <v>728</v>
      </c>
      <c r="Z2558" s="617" t="s">
        <v>1523</v>
      </c>
      <c r="AA2558" s="618">
        <v>53655</v>
      </c>
      <c r="AB2558" s="618" t="s">
        <v>164</v>
      </c>
      <c r="AC2558" s="618">
        <v>42850</v>
      </c>
      <c r="AD2558" s="619">
        <v>0.01</v>
      </c>
      <c r="AE2558" s="617" t="s">
        <v>4583</v>
      </c>
    </row>
    <row r="2559" spans="1:31" s="572" customFormat="1">
      <c r="A2559" s="570" t="s">
        <v>4596</v>
      </c>
      <c r="B2559" s="569" t="s">
        <v>278</v>
      </c>
      <c r="C2559" s="580">
        <v>15</v>
      </c>
      <c r="D2559" s="569" t="s">
        <v>3374</v>
      </c>
      <c r="E2559" s="569" t="s">
        <v>187</v>
      </c>
      <c r="F2559" s="569" t="s">
        <v>271</v>
      </c>
      <c r="G2559" s="569">
        <v>2019</v>
      </c>
      <c r="H2559" s="569" t="s">
        <v>4503</v>
      </c>
      <c r="I2559" s="569" t="s">
        <v>3805</v>
      </c>
      <c r="J2559" s="569" t="s">
        <v>3377</v>
      </c>
      <c r="K2559" s="569">
        <v>6</v>
      </c>
      <c r="L2559" s="569">
        <v>0</v>
      </c>
      <c r="M2559" s="569" t="s">
        <v>157</v>
      </c>
      <c r="N2559" s="569">
        <v>2</v>
      </c>
      <c r="O2559" s="569" t="s">
        <v>3846</v>
      </c>
      <c r="P2559" s="568">
        <v>12400</v>
      </c>
      <c r="Q2559" s="569" t="s">
        <v>4235</v>
      </c>
      <c r="R2559" s="569">
        <v>8</v>
      </c>
      <c r="S2559" s="569" t="s">
        <v>4504</v>
      </c>
      <c r="T2559" s="569" t="s">
        <v>4584</v>
      </c>
      <c r="U2559" s="569">
        <v>176</v>
      </c>
      <c r="V2559" s="569">
        <v>48</v>
      </c>
      <c r="W2559" s="620">
        <v>10900</v>
      </c>
      <c r="X2559" s="621" t="s">
        <v>157</v>
      </c>
      <c r="Y2559" s="621" t="s">
        <v>450</v>
      </c>
      <c r="Z2559" s="621" t="s">
        <v>178</v>
      </c>
      <c r="AA2559" s="622">
        <v>44730</v>
      </c>
      <c r="AB2559" s="622" t="s">
        <v>164</v>
      </c>
      <c r="AC2559" s="622">
        <v>34750</v>
      </c>
      <c r="AD2559" s="623">
        <v>0.01</v>
      </c>
      <c r="AE2559" s="621" t="s">
        <v>4588</v>
      </c>
    </row>
    <row r="2560" spans="1:31" s="572" customFormat="1">
      <c r="A2560" s="570" t="s">
        <v>4597</v>
      </c>
      <c r="B2560" s="573" t="s">
        <v>278</v>
      </c>
      <c r="C2560" s="578">
        <v>15</v>
      </c>
      <c r="D2560" s="573" t="s">
        <v>3374</v>
      </c>
      <c r="E2560" s="573" t="s">
        <v>187</v>
      </c>
      <c r="F2560" s="573" t="s">
        <v>271</v>
      </c>
      <c r="G2560" s="573">
        <v>2019</v>
      </c>
      <c r="H2560" s="573" t="s">
        <v>4503</v>
      </c>
      <c r="I2560" s="573" t="s">
        <v>3805</v>
      </c>
      <c r="J2560" s="573" t="s">
        <v>3377</v>
      </c>
      <c r="K2560" s="573">
        <v>6</v>
      </c>
      <c r="L2560" s="573">
        <v>0</v>
      </c>
      <c r="M2560" s="573" t="s">
        <v>157</v>
      </c>
      <c r="N2560" s="573">
        <v>2</v>
      </c>
      <c r="O2560" s="573" t="s">
        <v>3846</v>
      </c>
      <c r="P2560" s="571">
        <v>12400</v>
      </c>
      <c r="Q2560" s="573" t="s">
        <v>4231</v>
      </c>
      <c r="R2560" s="573">
        <v>8</v>
      </c>
      <c r="S2560" s="582" t="s">
        <v>4504</v>
      </c>
      <c r="T2560" s="573" t="s">
        <v>4584</v>
      </c>
      <c r="U2560" s="573">
        <v>176</v>
      </c>
      <c r="V2560" s="573">
        <v>48</v>
      </c>
      <c r="W2560" s="616">
        <v>11500</v>
      </c>
      <c r="X2560" s="617" t="s">
        <v>157</v>
      </c>
      <c r="Y2560" s="617" t="s">
        <v>728</v>
      </c>
      <c r="Z2560" s="617" t="s">
        <v>1523</v>
      </c>
      <c r="AA2560" s="618">
        <v>53850</v>
      </c>
      <c r="AB2560" s="618" t="s">
        <v>164</v>
      </c>
      <c r="AC2560" s="618">
        <v>43100</v>
      </c>
      <c r="AD2560" s="619">
        <v>0.01</v>
      </c>
      <c r="AE2560" s="617" t="s">
        <v>4590</v>
      </c>
    </row>
    <row r="2561" spans="1:31" s="572" customFormat="1">
      <c r="A2561" s="570" t="s">
        <v>4598</v>
      </c>
      <c r="B2561" s="569" t="s">
        <v>287</v>
      </c>
      <c r="C2561" s="580">
        <v>26</v>
      </c>
      <c r="D2561" s="569" t="s">
        <v>3374</v>
      </c>
      <c r="E2561" s="569" t="s">
        <v>187</v>
      </c>
      <c r="F2561" s="569" t="s">
        <v>271</v>
      </c>
      <c r="G2561" s="569">
        <v>2019</v>
      </c>
      <c r="H2561" s="569" t="s">
        <v>4503</v>
      </c>
      <c r="I2561" s="569" t="s">
        <v>3805</v>
      </c>
      <c r="J2561" s="569" t="s">
        <v>3377</v>
      </c>
      <c r="K2561" s="569">
        <v>6</v>
      </c>
      <c r="L2561" s="569">
        <v>0</v>
      </c>
      <c r="M2561" s="569" t="s">
        <v>157</v>
      </c>
      <c r="N2561" s="569">
        <v>2</v>
      </c>
      <c r="O2561" s="569" t="s">
        <v>4230</v>
      </c>
      <c r="P2561" s="568">
        <v>12600</v>
      </c>
      <c r="Q2561" s="569" t="s">
        <v>4235</v>
      </c>
      <c r="R2561" s="569">
        <v>8</v>
      </c>
      <c r="S2561" s="569" t="s">
        <v>4504</v>
      </c>
      <c r="T2561" s="569" t="s">
        <v>4584</v>
      </c>
      <c r="U2561" s="569">
        <v>160</v>
      </c>
      <c r="V2561" s="569">
        <v>34</v>
      </c>
      <c r="W2561" s="620">
        <v>10600</v>
      </c>
      <c r="X2561" s="621" t="s">
        <v>157</v>
      </c>
      <c r="Y2561" s="621" t="s">
        <v>450</v>
      </c>
      <c r="Z2561" s="621" t="s">
        <v>178</v>
      </c>
      <c r="AA2561" s="622">
        <v>44085</v>
      </c>
      <c r="AB2561" s="622" t="s">
        <v>164</v>
      </c>
      <c r="AC2561" s="622">
        <v>34651</v>
      </c>
      <c r="AD2561" s="623">
        <v>0.05</v>
      </c>
      <c r="AE2561" s="621" t="s">
        <v>4594</v>
      </c>
    </row>
    <row r="2562" spans="1:31" s="572" customFormat="1">
      <c r="A2562" s="570" t="s">
        <v>4599</v>
      </c>
      <c r="B2562" s="573" t="s">
        <v>287</v>
      </c>
      <c r="C2562" s="578">
        <v>26</v>
      </c>
      <c r="D2562" s="573" t="s">
        <v>3374</v>
      </c>
      <c r="E2562" s="573" t="s">
        <v>187</v>
      </c>
      <c r="F2562" s="573" t="s">
        <v>271</v>
      </c>
      <c r="G2562" s="573">
        <v>2019</v>
      </c>
      <c r="H2562" s="573" t="s">
        <v>4503</v>
      </c>
      <c r="I2562" s="573" t="s">
        <v>3805</v>
      </c>
      <c r="J2562" s="573" t="s">
        <v>3377</v>
      </c>
      <c r="K2562" s="573">
        <v>6</v>
      </c>
      <c r="L2562" s="573">
        <v>0</v>
      </c>
      <c r="M2562" s="573" t="s">
        <v>157</v>
      </c>
      <c r="N2562" s="573">
        <v>2</v>
      </c>
      <c r="O2562" s="573" t="s">
        <v>4230</v>
      </c>
      <c r="P2562" s="571">
        <v>12600</v>
      </c>
      <c r="Q2562" s="573" t="s">
        <v>4231</v>
      </c>
      <c r="R2562" s="573">
        <v>8</v>
      </c>
      <c r="S2562" s="582" t="s">
        <v>4504</v>
      </c>
      <c r="T2562" s="573" t="s">
        <v>4584</v>
      </c>
      <c r="U2562" s="573">
        <v>160</v>
      </c>
      <c r="V2562" s="573">
        <v>34</v>
      </c>
      <c r="W2562" s="616">
        <v>11300</v>
      </c>
      <c r="X2562" s="617" t="s">
        <v>157</v>
      </c>
      <c r="Y2562" s="617" t="s">
        <v>728</v>
      </c>
      <c r="Z2562" s="617" t="s">
        <v>1523</v>
      </c>
      <c r="AA2562" s="618">
        <v>53655</v>
      </c>
      <c r="AB2562" s="618" t="s">
        <v>164</v>
      </c>
      <c r="AC2562" s="618">
        <v>42845</v>
      </c>
      <c r="AD2562" s="619">
        <v>0.05</v>
      </c>
      <c r="AE2562" s="617" t="s">
        <v>4583</v>
      </c>
    </row>
    <row r="2563" spans="1:31" s="572" customFormat="1">
      <c r="A2563" s="570" t="s">
        <v>4600</v>
      </c>
      <c r="B2563" s="569" t="s">
        <v>287</v>
      </c>
      <c r="C2563" s="580">
        <v>26</v>
      </c>
      <c r="D2563" s="569" t="s">
        <v>3374</v>
      </c>
      <c r="E2563" s="569" t="s">
        <v>187</v>
      </c>
      <c r="F2563" s="569" t="s">
        <v>271</v>
      </c>
      <c r="G2563" s="569">
        <v>2019</v>
      </c>
      <c r="H2563" s="569" t="s">
        <v>4503</v>
      </c>
      <c r="I2563" s="569" t="s">
        <v>3805</v>
      </c>
      <c r="J2563" s="569" t="s">
        <v>3377</v>
      </c>
      <c r="K2563" s="569">
        <v>6</v>
      </c>
      <c r="L2563" s="569">
        <v>0</v>
      </c>
      <c r="M2563" s="569" t="s">
        <v>157</v>
      </c>
      <c r="N2563" s="569">
        <v>2</v>
      </c>
      <c r="O2563" s="569" t="s">
        <v>3846</v>
      </c>
      <c r="P2563" s="568">
        <v>12400</v>
      </c>
      <c r="Q2563" s="569" t="s">
        <v>4235</v>
      </c>
      <c r="R2563" s="569">
        <v>8</v>
      </c>
      <c r="S2563" s="569" t="s">
        <v>4504</v>
      </c>
      <c r="T2563" s="569" t="s">
        <v>4584</v>
      </c>
      <c r="U2563" s="569">
        <v>176</v>
      </c>
      <c r="V2563" s="569">
        <v>48</v>
      </c>
      <c r="W2563" s="620">
        <v>10900</v>
      </c>
      <c r="X2563" s="621" t="s">
        <v>157</v>
      </c>
      <c r="Y2563" s="621" t="s">
        <v>450</v>
      </c>
      <c r="Z2563" s="621" t="s">
        <v>178</v>
      </c>
      <c r="AA2563" s="622">
        <v>44730</v>
      </c>
      <c r="AB2563" s="622" t="s">
        <v>164</v>
      </c>
      <c r="AC2563" s="622">
        <v>34833</v>
      </c>
      <c r="AD2563" s="623">
        <v>0.05</v>
      </c>
      <c r="AE2563" s="621" t="s">
        <v>4588</v>
      </c>
    </row>
    <row r="2564" spans="1:31" s="572" customFormat="1">
      <c r="A2564" s="570" t="s">
        <v>4601</v>
      </c>
      <c r="B2564" s="573" t="s">
        <v>287</v>
      </c>
      <c r="C2564" s="578">
        <v>26</v>
      </c>
      <c r="D2564" s="573" t="s">
        <v>3374</v>
      </c>
      <c r="E2564" s="573" t="s">
        <v>187</v>
      </c>
      <c r="F2564" s="573" t="s">
        <v>271</v>
      </c>
      <c r="G2564" s="573">
        <v>2019</v>
      </c>
      <c r="H2564" s="573" t="s">
        <v>4503</v>
      </c>
      <c r="I2564" s="573" t="s">
        <v>3805</v>
      </c>
      <c r="J2564" s="573" t="s">
        <v>3377</v>
      </c>
      <c r="K2564" s="573">
        <v>6</v>
      </c>
      <c r="L2564" s="573">
        <v>0</v>
      </c>
      <c r="M2564" s="573" t="s">
        <v>157</v>
      </c>
      <c r="N2564" s="573">
        <v>2</v>
      </c>
      <c r="O2564" s="573" t="s">
        <v>3846</v>
      </c>
      <c r="P2564" s="571">
        <v>12400</v>
      </c>
      <c r="Q2564" s="573" t="s">
        <v>4231</v>
      </c>
      <c r="R2564" s="573">
        <v>8</v>
      </c>
      <c r="S2564" s="582" t="s">
        <v>4504</v>
      </c>
      <c r="T2564" s="573" t="s">
        <v>4584</v>
      </c>
      <c r="U2564" s="573">
        <v>176</v>
      </c>
      <c r="V2564" s="573">
        <v>48</v>
      </c>
      <c r="W2564" s="616">
        <v>11500</v>
      </c>
      <c r="X2564" s="617" t="s">
        <v>157</v>
      </c>
      <c r="Y2564" s="617" t="s">
        <v>728</v>
      </c>
      <c r="Z2564" s="617" t="s">
        <v>1523</v>
      </c>
      <c r="AA2564" s="618">
        <v>53850</v>
      </c>
      <c r="AB2564" s="618" t="s">
        <v>164</v>
      </c>
      <c r="AC2564" s="618">
        <v>43027</v>
      </c>
      <c r="AD2564" s="619">
        <v>0.05</v>
      </c>
      <c r="AE2564" s="617" t="s">
        <v>4590</v>
      </c>
    </row>
    <row r="2565" spans="1:31" s="572" customFormat="1">
      <c r="A2565" s="570" t="s">
        <v>4602</v>
      </c>
      <c r="B2565" s="569" t="s">
        <v>280</v>
      </c>
      <c r="C2565" s="580">
        <v>27</v>
      </c>
      <c r="D2565" s="569" t="s">
        <v>3374</v>
      </c>
      <c r="E2565" s="569" t="s">
        <v>187</v>
      </c>
      <c r="F2565" s="569" t="s">
        <v>271</v>
      </c>
      <c r="G2565" s="569">
        <v>2019</v>
      </c>
      <c r="H2565" s="569" t="s">
        <v>4503</v>
      </c>
      <c r="I2565" s="569" t="s">
        <v>3805</v>
      </c>
      <c r="J2565" s="569" t="s">
        <v>3377</v>
      </c>
      <c r="K2565" s="569">
        <v>6</v>
      </c>
      <c r="L2565" s="569">
        <v>0</v>
      </c>
      <c r="M2565" s="569" t="s">
        <v>157</v>
      </c>
      <c r="N2565" s="569">
        <v>2</v>
      </c>
      <c r="O2565" s="569" t="s">
        <v>4230</v>
      </c>
      <c r="P2565" s="568">
        <v>12600</v>
      </c>
      <c r="Q2565" s="569" t="s">
        <v>4231</v>
      </c>
      <c r="R2565" s="569">
        <v>8</v>
      </c>
      <c r="S2565" s="569" t="s">
        <v>4504</v>
      </c>
      <c r="T2565" s="569" t="s">
        <v>4584</v>
      </c>
      <c r="U2565" s="569">
        <v>160</v>
      </c>
      <c r="V2565" s="569">
        <v>34</v>
      </c>
      <c r="W2565" s="620">
        <v>11300</v>
      </c>
      <c r="X2565" s="621" t="s">
        <v>157</v>
      </c>
      <c r="Y2565" s="621" t="s">
        <v>728</v>
      </c>
      <c r="Z2565" s="621" t="s">
        <v>1523</v>
      </c>
      <c r="AA2565" s="622">
        <v>53655</v>
      </c>
      <c r="AB2565" s="622" t="s">
        <v>164</v>
      </c>
      <c r="AC2565" s="622">
        <v>42602.421052631587</v>
      </c>
      <c r="AD2565" s="623">
        <v>0.03</v>
      </c>
      <c r="AE2565" s="621" t="s">
        <v>4583</v>
      </c>
    </row>
    <row r="2566" spans="1:31" s="572" customFormat="1">
      <c r="A2566" s="570" t="s">
        <v>4603</v>
      </c>
      <c r="B2566" s="573" t="s">
        <v>280</v>
      </c>
      <c r="C2566" s="578">
        <v>27</v>
      </c>
      <c r="D2566" s="573" t="s">
        <v>3374</v>
      </c>
      <c r="E2566" s="573" t="s">
        <v>187</v>
      </c>
      <c r="F2566" s="573" t="s">
        <v>271</v>
      </c>
      <c r="G2566" s="573">
        <v>2019</v>
      </c>
      <c r="H2566" s="573" t="s">
        <v>4503</v>
      </c>
      <c r="I2566" s="573" t="s">
        <v>3805</v>
      </c>
      <c r="J2566" s="573" t="s">
        <v>3377</v>
      </c>
      <c r="K2566" s="573">
        <v>6</v>
      </c>
      <c r="L2566" s="573">
        <v>0</v>
      </c>
      <c r="M2566" s="573" t="s">
        <v>157</v>
      </c>
      <c r="N2566" s="573">
        <v>2</v>
      </c>
      <c r="O2566" s="573" t="s">
        <v>4230</v>
      </c>
      <c r="P2566" s="571">
        <v>12700</v>
      </c>
      <c r="Q2566" s="573" t="s">
        <v>4235</v>
      </c>
      <c r="R2566" s="573">
        <v>8</v>
      </c>
      <c r="S2566" s="582" t="s">
        <v>4504</v>
      </c>
      <c r="T2566" s="573" t="s">
        <v>4584</v>
      </c>
      <c r="U2566" s="573">
        <v>160</v>
      </c>
      <c r="V2566" s="573">
        <v>34</v>
      </c>
      <c r="W2566" s="616">
        <v>10600</v>
      </c>
      <c r="X2566" s="617" t="s">
        <v>157</v>
      </c>
      <c r="Y2566" s="617" t="s">
        <v>450</v>
      </c>
      <c r="Z2566" s="617" t="s">
        <v>178</v>
      </c>
      <c r="AA2566" s="618">
        <v>44535</v>
      </c>
      <c r="AB2566" s="618" t="s">
        <v>164</v>
      </c>
      <c r="AC2566" s="618">
        <v>34410.231578947372</v>
      </c>
      <c r="AD2566" s="619">
        <v>0.03</v>
      </c>
      <c r="AE2566" s="617" t="s">
        <v>4586</v>
      </c>
    </row>
    <row r="2567" spans="1:31" s="572" customFormat="1">
      <c r="A2567" s="570" t="s">
        <v>4604</v>
      </c>
      <c r="B2567" s="569" t="s">
        <v>280</v>
      </c>
      <c r="C2567" s="580">
        <v>27</v>
      </c>
      <c r="D2567" s="569" t="s">
        <v>3374</v>
      </c>
      <c r="E2567" s="569" t="s">
        <v>187</v>
      </c>
      <c r="F2567" s="569" t="s">
        <v>271</v>
      </c>
      <c r="G2567" s="569">
        <v>2019</v>
      </c>
      <c r="H2567" s="569" t="s">
        <v>4503</v>
      </c>
      <c r="I2567" s="569" t="s">
        <v>3805</v>
      </c>
      <c r="J2567" s="569" t="s">
        <v>3377</v>
      </c>
      <c r="K2567" s="569">
        <v>6</v>
      </c>
      <c r="L2567" s="569">
        <v>0</v>
      </c>
      <c r="M2567" s="569" t="s">
        <v>157</v>
      </c>
      <c r="N2567" s="569">
        <v>2</v>
      </c>
      <c r="O2567" s="569" t="s">
        <v>3846</v>
      </c>
      <c r="P2567" s="568">
        <v>12400</v>
      </c>
      <c r="Q2567" s="569" t="s">
        <v>4235</v>
      </c>
      <c r="R2567" s="569">
        <v>8</v>
      </c>
      <c r="S2567" s="569" t="s">
        <v>4504</v>
      </c>
      <c r="T2567" s="569" t="s">
        <v>4584</v>
      </c>
      <c r="U2567" s="569">
        <v>176</v>
      </c>
      <c r="V2567" s="569">
        <v>48</v>
      </c>
      <c r="W2567" s="620">
        <v>10900</v>
      </c>
      <c r="X2567" s="621" t="s">
        <v>157</v>
      </c>
      <c r="Y2567" s="621" t="s">
        <v>450</v>
      </c>
      <c r="Z2567" s="621" t="s">
        <v>178</v>
      </c>
      <c r="AA2567" s="622">
        <v>44730</v>
      </c>
      <c r="AB2567" s="622" t="s">
        <v>164</v>
      </c>
      <c r="AC2567" s="622">
        <v>34591.284210526319</v>
      </c>
      <c r="AD2567" s="623">
        <v>0.03</v>
      </c>
      <c r="AE2567" s="621" t="s">
        <v>4588</v>
      </c>
    </row>
    <row r="2568" spans="1:31" s="572" customFormat="1">
      <c r="A2568" s="570" t="s">
        <v>4605</v>
      </c>
      <c r="B2568" s="573" t="s">
        <v>280</v>
      </c>
      <c r="C2568" s="578">
        <v>27</v>
      </c>
      <c r="D2568" s="573" t="s">
        <v>3374</v>
      </c>
      <c r="E2568" s="573" t="s">
        <v>187</v>
      </c>
      <c r="F2568" s="573" t="s">
        <v>271</v>
      </c>
      <c r="G2568" s="573">
        <v>2019</v>
      </c>
      <c r="H2568" s="573" t="s">
        <v>4503</v>
      </c>
      <c r="I2568" s="573" t="s">
        <v>3805</v>
      </c>
      <c r="J2568" s="573" t="s">
        <v>3377</v>
      </c>
      <c r="K2568" s="573">
        <v>6</v>
      </c>
      <c r="L2568" s="573">
        <v>0</v>
      </c>
      <c r="M2568" s="573" t="s">
        <v>157</v>
      </c>
      <c r="N2568" s="573">
        <v>2</v>
      </c>
      <c r="O2568" s="573" t="s">
        <v>3846</v>
      </c>
      <c r="P2568" s="571">
        <v>12400</v>
      </c>
      <c r="Q2568" s="573" t="s">
        <v>4231</v>
      </c>
      <c r="R2568" s="573">
        <v>8</v>
      </c>
      <c r="S2568" s="582" t="s">
        <v>4504</v>
      </c>
      <c r="T2568" s="573" t="s">
        <v>4584</v>
      </c>
      <c r="U2568" s="573">
        <v>176</v>
      </c>
      <c r="V2568" s="573">
        <v>48</v>
      </c>
      <c r="W2568" s="616">
        <v>11500</v>
      </c>
      <c r="X2568" s="617" t="s">
        <v>157</v>
      </c>
      <c r="Y2568" s="617" t="s">
        <v>728</v>
      </c>
      <c r="Z2568" s="617" t="s">
        <v>1523</v>
      </c>
      <c r="AA2568" s="618">
        <v>53850</v>
      </c>
      <c r="AB2568" s="618" t="s">
        <v>164</v>
      </c>
      <c r="AC2568" s="618">
        <v>42783.473684210534</v>
      </c>
      <c r="AD2568" s="619">
        <v>0.03</v>
      </c>
      <c r="AE2568" s="617" t="s">
        <v>4590</v>
      </c>
    </row>
    <row r="2569" spans="1:31" s="572" customFormat="1">
      <c r="A2569" s="570" t="s">
        <v>4606</v>
      </c>
      <c r="B2569" s="569" t="s">
        <v>280</v>
      </c>
      <c r="C2569" s="580">
        <v>27</v>
      </c>
      <c r="D2569" s="569" t="s">
        <v>3374</v>
      </c>
      <c r="E2569" s="569" t="s">
        <v>187</v>
      </c>
      <c r="F2569" s="569" t="s">
        <v>271</v>
      </c>
      <c r="G2569" s="569">
        <v>2019</v>
      </c>
      <c r="H2569" s="569" t="s">
        <v>4503</v>
      </c>
      <c r="I2569" s="569" t="s">
        <v>3805</v>
      </c>
      <c r="J2569" s="569" t="s">
        <v>3377</v>
      </c>
      <c r="K2569" s="569">
        <v>6</v>
      </c>
      <c r="L2569" s="569">
        <v>0</v>
      </c>
      <c r="M2569" s="569" t="s">
        <v>157</v>
      </c>
      <c r="N2569" s="569">
        <v>2</v>
      </c>
      <c r="O2569" s="569" t="s">
        <v>3846</v>
      </c>
      <c r="P2569" s="568">
        <v>12600</v>
      </c>
      <c r="Q2569" s="569" t="s">
        <v>4235</v>
      </c>
      <c r="R2569" s="569">
        <v>8</v>
      </c>
      <c r="S2569" s="569" t="s">
        <v>4504</v>
      </c>
      <c r="T2569" s="569" t="s">
        <v>4584</v>
      </c>
      <c r="U2569" s="569">
        <v>176</v>
      </c>
      <c r="V2569" s="569">
        <v>34</v>
      </c>
      <c r="W2569" s="620">
        <v>10100</v>
      </c>
      <c r="X2569" s="621" t="s">
        <v>157</v>
      </c>
      <c r="Y2569" s="621" t="s">
        <v>450</v>
      </c>
      <c r="Z2569" s="621" t="s">
        <v>178</v>
      </c>
      <c r="AA2569" s="622">
        <v>44730</v>
      </c>
      <c r="AB2569" s="622" t="s">
        <v>164</v>
      </c>
      <c r="AC2569" s="622">
        <v>34591.284210526319</v>
      </c>
      <c r="AD2569" s="623">
        <v>0.03</v>
      </c>
      <c r="AE2569" s="621" t="s">
        <v>4592</v>
      </c>
    </row>
    <row r="2570" spans="1:31" s="572" customFormat="1">
      <c r="A2570" s="570" t="s">
        <v>4607</v>
      </c>
      <c r="B2570" s="573" t="s">
        <v>269</v>
      </c>
      <c r="C2570" s="578" t="s">
        <v>270</v>
      </c>
      <c r="D2570" s="573" t="s">
        <v>3374</v>
      </c>
      <c r="E2570" s="573" t="s">
        <v>187</v>
      </c>
      <c r="F2570" s="573" t="s">
        <v>271</v>
      </c>
      <c r="G2570" s="573">
        <v>2019</v>
      </c>
      <c r="H2570" s="573" t="s">
        <v>4503</v>
      </c>
      <c r="I2570" s="573" t="s">
        <v>3805</v>
      </c>
      <c r="J2570" s="573" t="s">
        <v>752</v>
      </c>
      <c r="K2570" s="573">
        <v>6</v>
      </c>
      <c r="L2570" s="573">
        <v>0</v>
      </c>
      <c r="M2570" s="573" t="s">
        <v>157</v>
      </c>
      <c r="N2570" s="573">
        <v>2</v>
      </c>
      <c r="O2570" s="573" t="s">
        <v>4230</v>
      </c>
      <c r="P2570" s="571">
        <v>12300</v>
      </c>
      <c r="Q2570" s="573" t="s">
        <v>4235</v>
      </c>
      <c r="R2570" s="573">
        <v>8</v>
      </c>
      <c r="S2570" s="582" t="s">
        <v>4532</v>
      </c>
      <c r="T2570" s="573" t="s">
        <v>4584</v>
      </c>
      <c r="U2570" s="573">
        <v>160</v>
      </c>
      <c r="V2570" s="573">
        <v>34</v>
      </c>
      <c r="W2570" s="616">
        <v>10900</v>
      </c>
      <c r="X2570" s="617" t="s">
        <v>157</v>
      </c>
      <c r="Y2570" s="617" t="s">
        <v>450</v>
      </c>
      <c r="Z2570" s="617" t="s">
        <v>178</v>
      </c>
      <c r="AA2570" s="618">
        <v>47335</v>
      </c>
      <c r="AB2570" s="618" t="s">
        <v>164</v>
      </c>
      <c r="AC2570" s="618">
        <v>36996.547368421059</v>
      </c>
      <c r="AD2570" s="619">
        <v>0.03</v>
      </c>
      <c r="AE2570" s="617" t="s">
        <v>4608</v>
      </c>
    </row>
    <row r="2571" spans="1:31" s="572" customFormat="1">
      <c r="A2571" s="570" t="s">
        <v>4609</v>
      </c>
      <c r="B2571" s="569" t="s">
        <v>269</v>
      </c>
      <c r="C2571" s="580" t="s">
        <v>270</v>
      </c>
      <c r="D2571" s="569" t="s">
        <v>3374</v>
      </c>
      <c r="E2571" s="569" t="s">
        <v>187</v>
      </c>
      <c r="F2571" s="569" t="s">
        <v>271</v>
      </c>
      <c r="G2571" s="569">
        <v>2019</v>
      </c>
      <c r="H2571" s="569" t="s">
        <v>4503</v>
      </c>
      <c r="I2571" s="569" t="s">
        <v>3805</v>
      </c>
      <c r="J2571" s="569" t="s">
        <v>752</v>
      </c>
      <c r="K2571" s="569">
        <v>6</v>
      </c>
      <c r="L2571" s="569">
        <v>0</v>
      </c>
      <c r="M2571" s="569" t="s">
        <v>157</v>
      </c>
      <c r="N2571" s="569">
        <v>2</v>
      </c>
      <c r="O2571" s="569" t="s">
        <v>4230</v>
      </c>
      <c r="P2571" s="568">
        <v>12300</v>
      </c>
      <c r="Q2571" s="569" t="s">
        <v>4231</v>
      </c>
      <c r="R2571" s="569">
        <v>8</v>
      </c>
      <c r="S2571" s="569" t="s">
        <v>4532</v>
      </c>
      <c r="T2571" s="569" t="s">
        <v>4584</v>
      </c>
      <c r="U2571" s="569">
        <v>160</v>
      </c>
      <c r="V2571" s="569">
        <v>34</v>
      </c>
      <c r="W2571" s="620">
        <v>11500</v>
      </c>
      <c r="X2571" s="621" t="s">
        <v>157</v>
      </c>
      <c r="Y2571" s="621" t="s">
        <v>728</v>
      </c>
      <c r="Z2571" s="621" t="s">
        <v>1523</v>
      </c>
      <c r="AA2571" s="622">
        <v>56455</v>
      </c>
      <c r="AB2571" s="622" t="s">
        <v>164</v>
      </c>
      <c r="AC2571" s="622">
        <v>45188.736842105267</v>
      </c>
      <c r="AD2571" s="623">
        <v>0.03</v>
      </c>
      <c r="AE2571" s="621" t="s">
        <v>4610</v>
      </c>
    </row>
    <row r="2572" spans="1:31" s="572" customFormat="1">
      <c r="A2572" s="570" t="s">
        <v>4611</v>
      </c>
      <c r="B2572" s="573" t="s">
        <v>269</v>
      </c>
      <c r="C2572" s="578" t="s">
        <v>270</v>
      </c>
      <c r="D2572" s="573" t="s">
        <v>3374</v>
      </c>
      <c r="E2572" s="573" t="s">
        <v>187</v>
      </c>
      <c r="F2572" s="573" t="s">
        <v>271</v>
      </c>
      <c r="G2572" s="573">
        <v>2019</v>
      </c>
      <c r="H2572" s="573" t="s">
        <v>4503</v>
      </c>
      <c r="I2572" s="573" t="s">
        <v>3805</v>
      </c>
      <c r="J2572" s="573" t="s">
        <v>752</v>
      </c>
      <c r="K2572" s="573">
        <v>6</v>
      </c>
      <c r="L2572" s="573">
        <v>0</v>
      </c>
      <c r="M2572" s="573" t="s">
        <v>157</v>
      </c>
      <c r="N2572" s="573">
        <v>2</v>
      </c>
      <c r="O2572" s="573" t="s">
        <v>3846</v>
      </c>
      <c r="P2572" s="571">
        <v>12000</v>
      </c>
      <c r="Q2572" s="573" t="s">
        <v>4235</v>
      </c>
      <c r="R2572" s="573">
        <v>8</v>
      </c>
      <c r="S2572" s="582" t="s">
        <v>4532</v>
      </c>
      <c r="T2572" s="573" t="s">
        <v>4584</v>
      </c>
      <c r="U2572" s="573">
        <v>176</v>
      </c>
      <c r="V2572" s="573">
        <v>48</v>
      </c>
      <c r="W2572" s="616">
        <v>11300</v>
      </c>
      <c r="X2572" s="617" t="s">
        <v>157</v>
      </c>
      <c r="Y2572" s="617" t="s">
        <v>450</v>
      </c>
      <c r="Z2572" s="617" t="s">
        <v>178</v>
      </c>
      <c r="AA2572" s="618">
        <v>47530</v>
      </c>
      <c r="AB2572" s="618" t="s">
        <v>164</v>
      </c>
      <c r="AC2572" s="618">
        <v>37177.600000000006</v>
      </c>
      <c r="AD2572" s="619">
        <v>0.03</v>
      </c>
      <c r="AE2572" s="617" t="s">
        <v>4612</v>
      </c>
    </row>
    <row r="2573" spans="1:31" s="572" customFormat="1">
      <c r="A2573" s="570" t="s">
        <v>4613</v>
      </c>
      <c r="B2573" s="569" t="s">
        <v>269</v>
      </c>
      <c r="C2573" s="580" t="s">
        <v>270</v>
      </c>
      <c r="D2573" s="569" t="s">
        <v>3374</v>
      </c>
      <c r="E2573" s="569" t="s">
        <v>187</v>
      </c>
      <c r="F2573" s="569" t="s">
        <v>271</v>
      </c>
      <c r="G2573" s="569">
        <v>2019</v>
      </c>
      <c r="H2573" s="569" t="s">
        <v>4503</v>
      </c>
      <c r="I2573" s="569" t="s">
        <v>3805</v>
      </c>
      <c r="J2573" s="569" t="s">
        <v>752</v>
      </c>
      <c r="K2573" s="569">
        <v>6</v>
      </c>
      <c r="L2573" s="569">
        <v>0</v>
      </c>
      <c r="M2573" s="569" t="s">
        <v>157</v>
      </c>
      <c r="N2573" s="569">
        <v>2</v>
      </c>
      <c r="O2573" s="569" t="s">
        <v>3846</v>
      </c>
      <c r="P2573" s="568">
        <v>12000</v>
      </c>
      <c r="Q2573" s="569" t="s">
        <v>4231</v>
      </c>
      <c r="R2573" s="569">
        <v>8</v>
      </c>
      <c r="S2573" s="569" t="s">
        <v>4532</v>
      </c>
      <c r="T2573" s="569" t="s">
        <v>4584</v>
      </c>
      <c r="U2573" s="569">
        <v>176</v>
      </c>
      <c r="V2573" s="569">
        <v>48</v>
      </c>
      <c r="W2573" s="620">
        <v>11500</v>
      </c>
      <c r="X2573" s="621" t="s">
        <v>157</v>
      </c>
      <c r="Y2573" s="621" t="s">
        <v>728</v>
      </c>
      <c r="Z2573" s="621" t="s">
        <v>1523</v>
      </c>
      <c r="AA2573" s="622">
        <v>56650</v>
      </c>
      <c r="AB2573" s="622" t="s">
        <v>164</v>
      </c>
      <c r="AC2573" s="622">
        <v>45369.789473684214</v>
      </c>
      <c r="AD2573" s="623">
        <v>0.03</v>
      </c>
      <c r="AE2573" s="621" t="s">
        <v>4614</v>
      </c>
    </row>
    <row r="2574" spans="1:31" s="572" customFormat="1">
      <c r="A2574" s="570" t="s">
        <v>4615</v>
      </c>
      <c r="B2574" s="573" t="s">
        <v>269</v>
      </c>
      <c r="C2574" s="578" t="s">
        <v>270</v>
      </c>
      <c r="D2574" s="573" t="s">
        <v>3374</v>
      </c>
      <c r="E2574" s="573" t="s">
        <v>187</v>
      </c>
      <c r="F2574" s="573" t="s">
        <v>271</v>
      </c>
      <c r="G2574" s="573">
        <v>2019</v>
      </c>
      <c r="H2574" s="573" t="s">
        <v>4503</v>
      </c>
      <c r="I2574" s="573" t="s">
        <v>3805</v>
      </c>
      <c r="J2574" s="573" t="s">
        <v>752</v>
      </c>
      <c r="K2574" s="573">
        <v>6</v>
      </c>
      <c r="L2574" s="573">
        <v>0</v>
      </c>
      <c r="M2574" s="573" t="s">
        <v>157</v>
      </c>
      <c r="N2574" s="573">
        <v>2</v>
      </c>
      <c r="O2574" s="573" t="s">
        <v>3846</v>
      </c>
      <c r="P2574" s="571">
        <v>12500</v>
      </c>
      <c r="Q2574" s="573" t="s">
        <v>4235</v>
      </c>
      <c r="R2574" s="573">
        <v>8</v>
      </c>
      <c r="S2574" s="582" t="s">
        <v>4532</v>
      </c>
      <c r="T2574" s="573" t="s">
        <v>4584</v>
      </c>
      <c r="U2574" s="573">
        <v>176</v>
      </c>
      <c r="V2574" s="573">
        <v>34</v>
      </c>
      <c r="W2574" s="616">
        <v>11300</v>
      </c>
      <c r="X2574" s="617" t="s">
        <v>157</v>
      </c>
      <c r="Y2574" s="617" t="s">
        <v>450</v>
      </c>
      <c r="Z2574" s="617" t="s">
        <v>178</v>
      </c>
      <c r="AA2574" s="618">
        <v>47530</v>
      </c>
      <c r="AB2574" s="618" t="s">
        <v>164</v>
      </c>
      <c r="AC2574" s="618">
        <v>37177.600000000006</v>
      </c>
      <c r="AD2574" s="619">
        <v>0.03</v>
      </c>
      <c r="AE2574" s="617" t="s">
        <v>4616</v>
      </c>
    </row>
    <row r="2575" spans="1:31" s="572" customFormat="1">
      <c r="A2575" s="570" t="s">
        <v>4617</v>
      </c>
      <c r="B2575" s="569" t="s">
        <v>278</v>
      </c>
      <c r="C2575" s="580">
        <v>15</v>
      </c>
      <c r="D2575" s="569" t="s">
        <v>3374</v>
      </c>
      <c r="E2575" s="569" t="s">
        <v>187</v>
      </c>
      <c r="F2575" s="569" t="s">
        <v>271</v>
      </c>
      <c r="G2575" s="569">
        <v>2019</v>
      </c>
      <c r="H2575" s="569" t="s">
        <v>4503</v>
      </c>
      <c r="I2575" s="569" t="s">
        <v>3805</v>
      </c>
      <c r="J2575" s="569" t="s">
        <v>752</v>
      </c>
      <c r="K2575" s="569">
        <v>6</v>
      </c>
      <c r="L2575" s="569">
        <v>0</v>
      </c>
      <c r="M2575" s="569" t="s">
        <v>157</v>
      </c>
      <c r="N2575" s="569">
        <v>2</v>
      </c>
      <c r="O2575" s="569" t="s">
        <v>4230</v>
      </c>
      <c r="P2575" s="568">
        <v>12200</v>
      </c>
      <c r="Q2575" s="569" t="s">
        <v>4235</v>
      </c>
      <c r="R2575" s="569">
        <v>8</v>
      </c>
      <c r="S2575" s="569" t="s">
        <v>4532</v>
      </c>
      <c r="T2575" s="569" t="s">
        <v>4584</v>
      </c>
      <c r="U2575" s="569">
        <v>160</v>
      </c>
      <c r="V2575" s="569">
        <v>34</v>
      </c>
      <c r="W2575" s="620">
        <v>10900</v>
      </c>
      <c r="X2575" s="621" t="s">
        <v>157</v>
      </c>
      <c r="Y2575" s="621" t="s">
        <v>450</v>
      </c>
      <c r="Z2575" s="621" t="s">
        <v>178</v>
      </c>
      <c r="AA2575" s="622">
        <v>47335</v>
      </c>
      <c r="AB2575" s="622" t="s">
        <v>164</v>
      </c>
      <c r="AC2575" s="622">
        <v>37200</v>
      </c>
      <c r="AD2575" s="623">
        <v>0.01</v>
      </c>
      <c r="AE2575" s="621" t="s">
        <v>4618</v>
      </c>
    </row>
    <row r="2576" spans="1:31" s="572" customFormat="1">
      <c r="A2576" s="570" t="s">
        <v>4619</v>
      </c>
      <c r="B2576" s="573" t="s">
        <v>278</v>
      </c>
      <c r="C2576" s="578">
        <v>15</v>
      </c>
      <c r="D2576" s="573" t="s">
        <v>3374</v>
      </c>
      <c r="E2576" s="573" t="s">
        <v>187</v>
      </c>
      <c r="F2576" s="573" t="s">
        <v>271</v>
      </c>
      <c r="G2576" s="573">
        <v>2019</v>
      </c>
      <c r="H2576" s="573" t="s">
        <v>4503</v>
      </c>
      <c r="I2576" s="573" t="s">
        <v>3805</v>
      </c>
      <c r="J2576" s="573" t="s">
        <v>752</v>
      </c>
      <c r="K2576" s="573">
        <v>6</v>
      </c>
      <c r="L2576" s="573">
        <v>0</v>
      </c>
      <c r="M2576" s="573" t="s">
        <v>157</v>
      </c>
      <c r="N2576" s="573">
        <v>2</v>
      </c>
      <c r="O2576" s="573" t="s">
        <v>4230</v>
      </c>
      <c r="P2576" s="571">
        <v>12200</v>
      </c>
      <c r="Q2576" s="573" t="s">
        <v>4231</v>
      </c>
      <c r="R2576" s="573">
        <v>8</v>
      </c>
      <c r="S2576" s="582" t="s">
        <v>4532</v>
      </c>
      <c r="T2576" s="573" t="s">
        <v>4584</v>
      </c>
      <c r="U2576" s="573">
        <v>160</v>
      </c>
      <c r="V2576" s="573">
        <v>34</v>
      </c>
      <c r="W2576" s="616">
        <v>11500</v>
      </c>
      <c r="X2576" s="617" t="s">
        <v>157</v>
      </c>
      <c r="Y2576" s="617" t="s">
        <v>728</v>
      </c>
      <c r="Z2576" s="617" t="s">
        <v>1523</v>
      </c>
      <c r="AA2576" s="618">
        <v>56455</v>
      </c>
      <c r="AB2576" s="618" t="s">
        <v>164</v>
      </c>
      <c r="AC2576" s="618">
        <v>45500</v>
      </c>
      <c r="AD2576" s="619">
        <v>0.01</v>
      </c>
      <c r="AE2576" s="617" t="s">
        <v>4620</v>
      </c>
    </row>
    <row r="2577" spans="1:31" s="572" customFormat="1">
      <c r="A2577" s="570" t="s">
        <v>4621</v>
      </c>
      <c r="B2577" s="569" t="s">
        <v>278</v>
      </c>
      <c r="C2577" s="580">
        <v>15</v>
      </c>
      <c r="D2577" s="569" t="s">
        <v>3374</v>
      </c>
      <c r="E2577" s="569" t="s">
        <v>187</v>
      </c>
      <c r="F2577" s="569" t="s">
        <v>271</v>
      </c>
      <c r="G2577" s="569">
        <v>2019</v>
      </c>
      <c r="H2577" s="569" t="s">
        <v>4503</v>
      </c>
      <c r="I2577" s="569" t="s">
        <v>3805</v>
      </c>
      <c r="J2577" s="569" t="s">
        <v>752</v>
      </c>
      <c r="K2577" s="569">
        <v>6</v>
      </c>
      <c r="L2577" s="569">
        <v>0</v>
      </c>
      <c r="M2577" s="569" t="s">
        <v>157</v>
      </c>
      <c r="N2577" s="569">
        <v>2</v>
      </c>
      <c r="O2577" s="569" t="s">
        <v>3846</v>
      </c>
      <c r="P2577" s="568">
        <v>12000</v>
      </c>
      <c r="Q2577" s="569" t="s">
        <v>4235</v>
      </c>
      <c r="R2577" s="569">
        <v>8</v>
      </c>
      <c r="S2577" s="569" t="s">
        <v>4532</v>
      </c>
      <c r="T2577" s="569" t="s">
        <v>4584</v>
      </c>
      <c r="U2577" s="569">
        <v>176</v>
      </c>
      <c r="V2577" s="569">
        <v>48</v>
      </c>
      <c r="W2577" s="620">
        <v>11300</v>
      </c>
      <c r="X2577" s="621" t="s">
        <v>157</v>
      </c>
      <c r="Y2577" s="621" t="s">
        <v>450</v>
      </c>
      <c r="Z2577" s="621" t="s">
        <v>178</v>
      </c>
      <c r="AA2577" s="622">
        <v>47530</v>
      </c>
      <c r="AB2577" s="622" t="s">
        <v>164</v>
      </c>
      <c r="AC2577" s="622">
        <v>37350</v>
      </c>
      <c r="AD2577" s="623">
        <v>0.01</v>
      </c>
      <c r="AE2577" s="621" t="s">
        <v>4612</v>
      </c>
    </row>
    <row r="2578" spans="1:31" s="572" customFormat="1">
      <c r="A2578" s="570" t="s">
        <v>4622</v>
      </c>
      <c r="B2578" s="573" t="s">
        <v>278</v>
      </c>
      <c r="C2578" s="578">
        <v>15</v>
      </c>
      <c r="D2578" s="573" t="s">
        <v>3374</v>
      </c>
      <c r="E2578" s="573" t="s">
        <v>187</v>
      </c>
      <c r="F2578" s="573" t="s">
        <v>271</v>
      </c>
      <c r="G2578" s="573">
        <v>2019</v>
      </c>
      <c r="H2578" s="573" t="s">
        <v>4503</v>
      </c>
      <c r="I2578" s="573" t="s">
        <v>3805</v>
      </c>
      <c r="J2578" s="573" t="s">
        <v>752</v>
      </c>
      <c r="K2578" s="573">
        <v>6</v>
      </c>
      <c r="L2578" s="573">
        <v>0</v>
      </c>
      <c r="M2578" s="573" t="s">
        <v>157</v>
      </c>
      <c r="N2578" s="573">
        <v>2</v>
      </c>
      <c r="O2578" s="573" t="s">
        <v>3846</v>
      </c>
      <c r="P2578" s="571">
        <v>12000</v>
      </c>
      <c r="Q2578" s="573" t="s">
        <v>4231</v>
      </c>
      <c r="R2578" s="573">
        <v>8</v>
      </c>
      <c r="S2578" s="582" t="s">
        <v>4532</v>
      </c>
      <c r="T2578" s="573" t="s">
        <v>4584</v>
      </c>
      <c r="U2578" s="573">
        <v>176</v>
      </c>
      <c r="V2578" s="573">
        <v>48</v>
      </c>
      <c r="W2578" s="616">
        <v>11500</v>
      </c>
      <c r="X2578" s="617" t="s">
        <v>157</v>
      </c>
      <c r="Y2578" s="617" t="s">
        <v>728</v>
      </c>
      <c r="Z2578" s="617" t="s">
        <v>1523</v>
      </c>
      <c r="AA2578" s="618">
        <v>56650</v>
      </c>
      <c r="AB2578" s="618" t="s">
        <v>164</v>
      </c>
      <c r="AC2578" s="618">
        <v>45650</v>
      </c>
      <c r="AD2578" s="619">
        <v>0.01</v>
      </c>
      <c r="AE2578" s="617" t="s">
        <v>4614</v>
      </c>
    </row>
    <row r="2579" spans="1:31" s="572" customFormat="1">
      <c r="A2579" s="570" t="s">
        <v>4623</v>
      </c>
      <c r="B2579" s="569" t="s">
        <v>287</v>
      </c>
      <c r="C2579" s="580">
        <v>26</v>
      </c>
      <c r="D2579" s="569" t="s">
        <v>3374</v>
      </c>
      <c r="E2579" s="569" t="s">
        <v>187</v>
      </c>
      <c r="F2579" s="569" t="s">
        <v>271</v>
      </c>
      <c r="G2579" s="569">
        <v>2019</v>
      </c>
      <c r="H2579" s="569" t="s">
        <v>4503</v>
      </c>
      <c r="I2579" s="569" t="s">
        <v>3805</v>
      </c>
      <c r="J2579" s="569" t="s">
        <v>752</v>
      </c>
      <c r="K2579" s="569">
        <v>6</v>
      </c>
      <c r="L2579" s="569">
        <v>0</v>
      </c>
      <c r="M2579" s="569" t="s">
        <v>157</v>
      </c>
      <c r="N2579" s="569">
        <v>2</v>
      </c>
      <c r="O2579" s="569" t="s">
        <v>4230</v>
      </c>
      <c r="P2579" s="568">
        <v>12200</v>
      </c>
      <c r="Q2579" s="569" t="s">
        <v>4235</v>
      </c>
      <c r="R2579" s="569">
        <v>8</v>
      </c>
      <c r="S2579" s="569" t="s">
        <v>4532</v>
      </c>
      <c r="T2579" s="569" t="s">
        <v>4584</v>
      </c>
      <c r="U2579" s="569">
        <v>160</v>
      </c>
      <c r="V2579" s="569">
        <v>34</v>
      </c>
      <c r="W2579" s="620">
        <v>10900</v>
      </c>
      <c r="X2579" s="621" t="s">
        <v>157</v>
      </c>
      <c r="Y2579" s="621" t="s">
        <v>450</v>
      </c>
      <c r="Z2579" s="621" t="s">
        <v>178</v>
      </c>
      <c r="AA2579" s="622">
        <v>46885</v>
      </c>
      <c r="AB2579" s="622" t="s">
        <v>164</v>
      </c>
      <c r="AC2579" s="622">
        <v>37276</v>
      </c>
      <c r="AD2579" s="623">
        <v>0.05</v>
      </c>
      <c r="AE2579" s="621" t="s">
        <v>4618</v>
      </c>
    </row>
    <row r="2580" spans="1:31" s="572" customFormat="1">
      <c r="A2580" s="570" t="s">
        <v>4624</v>
      </c>
      <c r="B2580" s="573" t="s">
        <v>287</v>
      </c>
      <c r="C2580" s="578">
        <v>26</v>
      </c>
      <c r="D2580" s="573" t="s">
        <v>3374</v>
      </c>
      <c r="E2580" s="573" t="s">
        <v>187</v>
      </c>
      <c r="F2580" s="573" t="s">
        <v>271</v>
      </c>
      <c r="G2580" s="573">
        <v>2019</v>
      </c>
      <c r="H2580" s="573" t="s">
        <v>4503</v>
      </c>
      <c r="I2580" s="573" t="s">
        <v>3805</v>
      </c>
      <c r="J2580" s="573" t="s">
        <v>752</v>
      </c>
      <c r="K2580" s="573">
        <v>6</v>
      </c>
      <c r="L2580" s="573">
        <v>0</v>
      </c>
      <c r="M2580" s="573" t="s">
        <v>157</v>
      </c>
      <c r="N2580" s="573">
        <v>2</v>
      </c>
      <c r="O2580" s="573" t="s">
        <v>4230</v>
      </c>
      <c r="P2580" s="571">
        <v>12200</v>
      </c>
      <c r="Q2580" s="573" t="s">
        <v>4231</v>
      </c>
      <c r="R2580" s="573">
        <v>8</v>
      </c>
      <c r="S2580" s="582" t="s">
        <v>4532</v>
      </c>
      <c r="T2580" s="573" t="s">
        <v>4584</v>
      </c>
      <c r="U2580" s="573">
        <v>160</v>
      </c>
      <c r="V2580" s="573">
        <v>34</v>
      </c>
      <c r="W2580" s="616">
        <v>11500</v>
      </c>
      <c r="X2580" s="617" t="s">
        <v>157</v>
      </c>
      <c r="Y2580" s="617" t="s">
        <v>728</v>
      </c>
      <c r="Z2580" s="617" t="s">
        <v>1523</v>
      </c>
      <c r="AA2580" s="618">
        <v>55880</v>
      </c>
      <c r="AB2580" s="618" t="s">
        <v>164</v>
      </c>
      <c r="AC2580" s="618">
        <v>45470</v>
      </c>
      <c r="AD2580" s="619">
        <v>0.05</v>
      </c>
      <c r="AE2580" s="617" t="s">
        <v>4620</v>
      </c>
    </row>
    <row r="2581" spans="1:31" s="572" customFormat="1">
      <c r="A2581" s="570" t="s">
        <v>4625</v>
      </c>
      <c r="B2581" s="569" t="s">
        <v>287</v>
      </c>
      <c r="C2581" s="580">
        <v>26</v>
      </c>
      <c r="D2581" s="569" t="s">
        <v>3374</v>
      </c>
      <c r="E2581" s="569" t="s">
        <v>187</v>
      </c>
      <c r="F2581" s="569" t="s">
        <v>271</v>
      </c>
      <c r="G2581" s="569">
        <v>2019</v>
      </c>
      <c r="H2581" s="569" t="s">
        <v>4503</v>
      </c>
      <c r="I2581" s="569" t="s">
        <v>3805</v>
      </c>
      <c r="J2581" s="569" t="s">
        <v>752</v>
      </c>
      <c r="K2581" s="569">
        <v>6</v>
      </c>
      <c r="L2581" s="569">
        <v>0</v>
      </c>
      <c r="M2581" s="569" t="s">
        <v>157</v>
      </c>
      <c r="N2581" s="569">
        <v>2</v>
      </c>
      <c r="O2581" s="569" t="s">
        <v>3846</v>
      </c>
      <c r="P2581" s="568">
        <v>12000</v>
      </c>
      <c r="Q2581" s="569" t="s">
        <v>4235</v>
      </c>
      <c r="R2581" s="569">
        <v>8</v>
      </c>
      <c r="S2581" s="569" t="s">
        <v>4532</v>
      </c>
      <c r="T2581" s="569" t="s">
        <v>4584</v>
      </c>
      <c r="U2581" s="569">
        <v>176</v>
      </c>
      <c r="V2581" s="569">
        <v>48</v>
      </c>
      <c r="W2581" s="620">
        <v>11300</v>
      </c>
      <c r="X2581" s="621" t="s">
        <v>157</v>
      </c>
      <c r="Y2581" s="621" t="s">
        <v>450</v>
      </c>
      <c r="Z2581" s="621" t="s">
        <v>178</v>
      </c>
      <c r="AA2581" s="622">
        <v>47080</v>
      </c>
      <c r="AB2581" s="622" t="s">
        <v>164</v>
      </c>
      <c r="AC2581" s="622">
        <v>37458</v>
      </c>
      <c r="AD2581" s="623">
        <v>0.05</v>
      </c>
      <c r="AE2581" s="621" t="s">
        <v>4612</v>
      </c>
    </row>
    <row r="2582" spans="1:31" s="572" customFormat="1">
      <c r="A2582" s="570" t="s">
        <v>4626</v>
      </c>
      <c r="B2582" s="573" t="s">
        <v>287</v>
      </c>
      <c r="C2582" s="578">
        <v>26</v>
      </c>
      <c r="D2582" s="573" t="s">
        <v>3374</v>
      </c>
      <c r="E2582" s="573" t="s">
        <v>187</v>
      </c>
      <c r="F2582" s="573" t="s">
        <v>271</v>
      </c>
      <c r="G2582" s="573">
        <v>2019</v>
      </c>
      <c r="H2582" s="573" t="s">
        <v>4503</v>
      </c>
      <c r="I2582" s="573" t="s">
        <v>3805</v>
      </c>
      <c r="J2582" s="573" t="s">
        <v>752</v>
      </c>
      <c r="K2582" s="573">
        <v>6</v>
      </c>
      <c r="L2582" s="573">
        <v>0</v>
      </c>
      <c r="M2582" s="573" t="s">
        <v>157</v>
      </c>
      <c r="N2582" s="573">
        <v>2</v>
      </c>
      <c r="O2582" s="573" t="s">
        <v>3846</v>
      </c>
      <c r="P2582" s="571">
        <v>12000</v>
      </c>
      <c r="Q2582" s="573" t="s">
        <v>4231</v>
      </c>
      <c r="R2582" s="573">
        <v>8</v>
      </c>
      <c r="S2582" s="582" t="s">
        <v>4532</v>
      </c>
      <c r="T2582" s="573" t="s">
        <v>4584</v>
      </c>
      <c r="U2582" s="573">
        <v>176</v>
      </c>
      <c r="V2582" s="573">
        <v>48</v>
      </c>
      <c r="W2582" s="616">
        <v>11500</v>
      </c>
      <c r="X2582" s="617" t="s">
        <v>157</v>
      </c>
      <c r="Y2582" s="617" t="s">
        <v>728</v>
      </c>
      <c r="Z2582" s="617" t="s">
        <v>1523</v>
      </c>
      <c r="AA2582" s="618">
        <v>56650</v>
      </c>
      <c r="AB2582" s="618" t="s">
        <v>164</v>
      </c>
      <c r="AC2582" s="618">
        <v>45653</v>
      </c>
      <c r="AD2582" s="619">
        <v>0.05</v>
      </c>
      <c r="AE2582" s="617" t="s">
        <v>4614</v>
      </c>
    </row>
    <row r="2583" spans="1:31" s="572" customFormat="1">
      <c r="A2583" s="570" t="s">
        <v>4627</v>
      </c>
      <c r="B2583" s="569" t="s">
        <v>280</v>
      </c>
      <c r="C2583" s="580">
        <v>27</v>
      </c>
      <c r="D2583" s="569" t="s">
        <v>3374</v>
      </c>
      <c r="E2583" s="569" t="s">
        <v>187</v>
      </c>
      <c r="F2583" s="569" t="s">
        <v>271</v>
      </c>
      <c r="G2583" s="569">
        <v>2019</v>
      </c>
      <c r="H2583" s="569" t="s">
        <v>4503</v>
      </c>
      <c r="I2583" s="569" t="s">
        <v>3805</v>
      </c>
      <c r="J2583" s="569" t="s">
        <v>752</v>
      </c>
      <c r="K2583" s="569">
        <v>6</v>
      </c>
      <c r="L2583" s="569">
        <v>0</v>
      </c>
      <c r="M2583" s="569" t="s">
        <v>157</v>
      </c>
      <c r="N2583" s="569">
        <v>2</v>
      </c>
      <c r="O2583" s="569" t="s">
        <v>4230</v>
      </c>
      <c r="P2583" s="568">
        <v>12300</v>
      </c>
      <c r="Q2583" s="569" t="s">
        <v>4235</v>
      </c>
      <c r="R2583" s="569">
        <v>8</v>
      </c>
      <c r="S2583" s="569" t="s">
        <v>4532</v>
      </c>
      <c r="T2583" s="569" t="s">
        <v>4584</v>
      </c>
      <c r="U2583" s="569">
        <v>160</v>
      </c>
      <c r="V2583" s="569">
        <v>34</v>
      </c>
      <c r="W2583" s="620">
        <v>10900</v>
      </c>
      <c r="X2583" s="621" t="s">
        <v>157</v>
      </c>
      <c r="Y2583" s="621" t="s">
        <v>450</v>
      </c>
      <c r="Z2583" s="621" t="s">
        <v>178</v>
      </c>
      <c r="AA2583" s="622">
        <v>47335</v>
      </c>
      <c r="AB2583" s="622" t="s">
        <v>164</v>
      </c>
      <c r="AC2583" s="622">
        <v>36996.547368421059</v>
      </c>
      <c r="AD2583" s="623">
        <v>0.03</v>
      </c>
      <c r="AE2583" s="621" t="s">
        <v>4608</v>
      </c>
    </row>
    <row r="2584" spans="1:31" s="572" customFormat="1">
      <c r="A2584" s="570" t="s">
        <v>4628</v>
      </c>
      <c r="B2584" s="573" t="s">
        <v>280</v>
      </c>
      <c r="C2584" s="578">
        <v>27</v>
      </c>
      <c r="D2584" s="573" t="s">
        <v>3374</v>
      </c>
      <c r="E2584" s="573" t="s">
        <v>187</v>
      </c>
      <c r="F2584" s="573" t="s">
        <v>271</v>
      </c>
      <c r="G2584" s="573">
        <v>2019</v>
      </c>
      <c r="H2584" s="573" t="s">
        <v>4503</v>
      </c>
      <c r="I2584" s="573" t="s">
        <v>3805</v>
      </c>
      <c r="J2584" s="573" t="s">
        <v>752</v>
      </c>
      <c r="K2584" s="573">
        <v>6</v>
      </c>
      <c r="L2584" s="573">
        <v>0</v>
      </c>
      <c r="M2584" s="573" t="s">
        <v>157</v>
      </c>
      <c r="N2584" s="573">
        <v>2</v>
      </c>
      <c r="O2584" s="573" t="s">
        <v>4230</v>
      </c>
      <c r="P2584" s="571">
        <v>12300</v>
      </c>
      <c r="Q2584" s="573" t="s">
        <v>4231</v>
      </c>
      <c r="R2584" s="573">
        <v>8</v>
      </c>
      <c r="S2584" s="582" t="s">
        <v>4532</v>
      </c>
      <c r="T2584" s="573" t="s">
        <v>4584</v>
      </c>
      <c r="U2584" s="573">
        <v>160</v>
      </c>
      <c r="V2584" s="573">
        <v>34</v>
      </c>
      <c r="W2584" s="616">
        <v>11500</v>
      </c>
      <c r="X2584" s="617" t="s">
        <v>157</v>
      </c>
      <c r="Y2584" s="617" t="s">
        <v>728</v>
      </c>
      <c r="Z2584" s="617" t="s">
        <v>1523</v>
      </c>
      <c r="AA2584" s="618">
        <v>56455</v>
      </c>
      <c r="AB2584" s="618" t="s">
        <v>164</v>
      </c>
      <c r="AC2584" s="618">
        <v>45188.736842105267</v>
      </c>
      <c r="AD2584" s="619">
        <v>0.03</v>
      </c>
      <c r="AE2584" s="617" t="s">
        <v>4610</v>
      </c>
    </row>
    <row r="2585" spans="1:31" s="572" customFormat="1">
      <c r="A2585" s="570" t="s">
        <v>4629</v>
      </c>
      <c r="B2585" s="569" t="s">
        <v>280</v>
      </c>
      <c r="C2585" s="580">
        <v>27</v>
      </c>
      <c r="D2585" s="569" t="s">
        <v>3374</v>
      </c>
      <c r="E2585" s="569" t="s">
        <v>187</v>
      </c>
      <c r="F2585" s="569" t="s">
        <v>271</v>
      </c>
      <c r="G2585" s="569">
        <v>2019</v>
      </c>
      <c r="H2585" s="569" t="s">
        <v>4503</v>
      </c>
      <c r="I2585" s="569" t="s">
        <v>3805</v>
      </c>
      <c r="J2585" s="569" t="s">
        <v>752</v>
      </c>
      <c r="K2585" s="569">
        <v>6</v>
      </c>
      <c r="L2585" s="569">
        <v>0</v>
      </c>
      <c r="M2585" s="569" t="s">
        <v>157</v>
      </c>
      <c r="N2585" s="569">
        <v>2</v>
      </c>
      <c r="O2585" s="569" t="s">
        <v>3846</v>
      </c>
      <c r="P2585" s="568">
        <v>12000</v>
      </c>
      <c r="Q2585" s="569" t="s">
        <v>4235</v>
      </c>
      <c r="R2585" s="569">
        <v>8</v>
      </c>
      <c r="S2585" s="569" t="s">
        <v>4532</v>
      </c>
      <c r="T2585" s="569" t="s">
        <v>4584</v>
      </c>
      <c r="U2585" s="569">
        <v>176</v>
      </c>
      <c r="V2585" s="569">
        <v>48</v>
      </c>
      <c r="W2585" s="620">
        <v>11300</v>
      </c>
      <c r="X2585" s="621" t="s">
        <v>157</v>
      </c>
      <c r="Y2585" s="621" t="s">
        <v>450</v>
      </c>
      <c r="Z2585" s="621" t="s">
        <v>178</v>
      </c>
      <c r="AA2585" s="622">
        <v>47530</v>
      </c>
      <c r="AB2585" s="622" t="s">
        <v>164</v>
      </c>
      <c r="AC2585" s="622">
        <v>37177.600000000006</v>
      </c>
      <c r="AD2585" s="623">
        <v>0.03</v>
      </c>
      <c r="AE2585" s="621" t="s">
        <v>4612</v>
      </c>
    </row>
    <row r="2586" spans="1:31" s="572" customFormat="1">
      <c r="A2586" s="570" t="s">
        <v>4630</v>
      </c>
      <c r="B2586" s="573" t="s">
        <v>280</v>
      </c>
      <c r="C2586" s="578">
        <v>27</v>
      </c>
      <c r="D2586" s="573" t="s">
        <v>3374</v>
      </c>
      <c r="E2586" s="573" t="s">
        <v>187</v>
      </c>
      <c r="F2586" s="573" t="s">
        <v>271</v>
      </c>
      <c r="G2586" s="573">
        <v>2019</v>
      </c>
      <c r="H2586" s="573" t="s">
        <v>4503</v>
      </c>
      <c r="I2586" s="573" t="s">
        <v>3805</v>
      </c>
      <c r="J2586" s="573" t="s">
        <v>752</v>
      </c>
      <c r="K2586" s="573">
        <v>6</v>
      </c>
      <c r="L2586" s="573">
        <v>0</v>
      </c>
      <c r="M2586" s="573" t="s">
        <v>157</v>
      </c>
      <c r="N2586" s="573">
        <v>2</v>
      </c>
      <c r="O2586" s="573" t="s">
        <v>3846</v>
      </c>
      <c r="P2586" s="571">
        <v>12000</v>
      </c>
      <c r="Q2586" s="573" t="s">
        <v>4231</v>
      </c>
      <c r="R2586" s="573">
        <v>8</v>
      </c>
      <c r="S2586" s="582" t="s">
        <v>4532</v>
      </c>
      <c r="T2586" s="573" t="s">
        <v>4584</v>
      </c>
      <c r="U2586" s="573">
        <v>176</v>
      </c>
      <c r="V2586" s="573">
        <v>48</v>
      </c>
      <c r="W2586" s="616">
        <v>11500</v>
      </c>
      <c r="X2586" s="617" t="s">
        <v>157</v>
      </c>
      <c r="Y2586" s="617" t="s">
        <v>728</v>
      </c>
      <c r="Z2586" s="617" t="s">
        <v>1523</v>
      </c>
      <c r="AA2586" s="618">
        <v>56650</v>
      </c>
      <c r="AB2586" s="618" t="s">
        <v>164</v>
      </c>
      <c r="AC2586" s="618">
        <v>45369.789473684214</v>
      </c>
      <c r="AD2586" s="619">
        <v>0.03</v>
      </c>
      <c r="AE2586" s="617" t="s">
        <v>4614</v>
      </c>
    </row>
    <row r="2587" spans="1:31" s="572" customFormat="1">
      <c r="A2587" s="570" t="s">
        <v>4631</v>
      </c>
      <c r="B2587" s="569" t="s">
        <v>280</v>
      </c>
      <c r="C2587" s="580">
        <v>27</v>
      </c>
      <c r="D2587" s="569" t="s">
        <v>3374</v>
      </c>
      <c r="E2587" s="569" t="s">
        <v>187</v>
      </c>
      <c r="F2587" s="569" t="s">
        <v>271</v>
      </c>
      <c r="G2587" s="569">
        <v>2019</v>
      </c>
      <c r="H2587" s="569" t="s">
        <v>4503</v>
      </c>
      <c r="I2587" s="569" t="s">
        <v>3805</v>
      </c>
      <c r="J2587" s="569" t="s">
        <v>752</v>
      </c>
      <c r="K2587" s="569">
        <v>6</v>
      </c>
      <c r="L2587" s="569">
        <v>0</v>
      </c>
      <c r="M2587" s="569" t="s">
        <v>157</v>
      </c>
      <c r="N2587" s="569">
        <v>2</v>
      </c>
      <c r="O2587" s="569" t="s">
        <v>3846</v>
      </c>
      <c r="P2587" s="568">
        <v>12500</v>
      </c>
      <c r="Q2587" s="569" t="s">
        <v>4235</v>
      </c>
      <c r="R2587" s="569">
        <v>8</v>
      </c>
      <c r="S2587" s="569" t="s">
        <v>4532</v>
      </c>
      <c r="T2587" s="569" t="s">
        <v>4584</v>
      </c>
      <c r="U2587" s="569">
        <v>176</v>
      </c>
      <c r="V2587" s="569">
        <v>34</v>
      </c>
      <c r="W2587" s="620">
        <v>11300</v>
      </c>
      <c r="X2587" s="621" t="s">
        <v>157</v>
      </c>
      <c r="Y2587" s="621" t="s">
        <v>450</v>
      </c>
      <c r="Z2587" s="621" t="s">
        <v>178</v>
      </c>
      <c r="AA2587" s="622">
        <v>47530</v>
      </c>
      <c r="AB2587" s="622" t="s">
        <v>164</v>
      </c>
      <c r="AC2587" s="622">
        <v>37177.600000000006</v>
      </c>
      <c r="AD2587" s="623">
        <v>0.03</v>
      </c>
      <c r="AE2587" s="621" t="s">
        <v>4616</v>
      </c>
    </row>
    <row r="2588" spans="1:31" s="572" customFormat="1">
      <c r="A2588" s="570" t="s">
        <v>4632</v>
      </c>
      <c r="B2588" s="573" t="s">
        <v>269</v>
      </c>
      <c r="C2588" s="578" t="s">
        <v>270</v>
      </c>
      <c r="D2588" s="573" t="s">
        <v>3374</v>
      </c>
      <c r="E2588" s="573" t="s">
        <v>187</v>
      </c>
      <c r="F2588" s="573" t="s">
        <v>271</v>
      </c>
      <c r="G2588" s="573">
        <v>2019</v>
      </c>
      <c r="H2588" s="573" t="s">
        <v>4503</v>
      </c>
      <c r="I2588" s="573" t="s">
        <v>4634</v>
      </c>
      <c r="J2588" s="573" t="s">
        <v>3377</v>
      </c>
      <c r="K2588" s="573">
        <v>6</v>
      </c>
      <c r="L2588" s="573">
        <v>0</v>
      </c>
      <c r="M2588" s="573" t="s">
        <v>157</v>
      </c>
      <c r="N2588" s="573">
        <v>2</v>
      </c>
      <c r="O2588" s="573" t="s">
        <v>3846</v>
      </c>
      <c r="P2588" s="571">
        <v>12500</v>
      </c>
      <c r="Q2588" s="573" t="s">
        <v>4235</v>
      </c>
      <c r="R2588" s="573">
        <v>8</v>
      </c>
      <c r="S2588" s="582" t="s">
        <v>4557</v>
      </c>
      <c r="T2588" s="573" t="s">
        <v>4635</v>
      </c>
      <c r="U2588" s="573">
        <v>176</v>
      </c>
      <c r="V2588" s="573">
        <v>34</v>
      </c>
      <c r="W2588" s="616">
        <v>14000</v>
      </c>
      <c r="X2588" s="617" t="s">
        <v>157</v>
      </c>
      <c r="Y2588" s="617" t="s">
        <v>450</v>
      </c>
      <c r="Z2588" s="617" t="s">
        <v>178</v>
      </c>
      <c r="AA2588" s="618">
        <v>46000</v>
      </c>
      <c r="AB2588" s="618" t="s">
        <v>164</v>
      </c>
      <c r="AC2588" s="618">
        <v>35553.389473684212</v>
      </c>
      <c r="AD2588" s="619">
        <v>0.03</v>
      </c>
      <c r="AE2588" s="617" t="s">
        <v>4633</v>
      </c>
    </row>
    <row r="2589" spans="1:31" s="572" customFormat="1">
      <c r="A2589" s="570" t="s">
        <v>4636</v>
      </c>
      <c r="B2589" s="569" t="s">
        <v>269</v>
      </c>
      <c r="C2589" s="580" t="s">
        <v>270</v>
      </c>
      <c r="D2589" s="569" t="s">
        <v>3374</v>
      </c>
      <c r="E2589" s="569" t="s">
        <v>187</v>
      </c>
      <c r="F2589" s="569" t="s">
        <v>271</v>
      </c>
      <c r="G2589" s="569">
        <v>2019</v>
      </c>
      <c r="H2589" s="569" t="s">
        <v>4503</v>
      </c>
      <c r="I2589" s="569" t="s">
        <v>4634</v>
      </c>
      <c r="J2589" s="569" t="s">
        <v>3377</v>
      </c>
      <c r="K2589" s="569">
        <v>6</v>
      </c>
      <c r="L2589" s="569">
        <v>0</v>
      </c>
      <c r="M2589" s="569" t="s">
        <v>157</v>
      </c>
      <c r="N2589" s="569">
        <v>2</v>
      </c>
      <c r="O2589" s="569" t="s">
        <v>3846</v>
      </c>
      <c r="P2589" s="568">
        <v>12500</v>
      </c>
      <c r="Q2589" s="569" t="s">
        <v>4235</v>
      </c>
      <c r="R2589" s="569">
        <v>8</v>
      </c>
      <c r="S2589" s="569" t="s">
        <v>4557</v>
      </c>
      <c r="T2589" s="569" t="s">
        <v>4635</v>
      </c>
      <c r="U2589" s="569">
        <v>176</v>
      </c>
      <c r="V2589" s="569">
        <v>48</v>
      </c>
      <c r="W2589" s="620">
        <v>14000</v>
      </c>
      <c r="X2589" s="621" t="s">
        <v>157</v>
      </c>
      <c r="Y2589" s="621" t="s">
        <v>450</v>
      </c>
      <c r="Z2589" s="621" t="s">
        <v>178</v>
      </c>
      <c r="AA2589" s="622">
        <v>46000</v>
      </c>
      <c r="AB2589" s="622" t="s">
        <v>164</v>
      </c>
      <c r="AC2589" s="622">
        <v>35553.389473684212</v>
      </c>
      <c r="AD2589" s="623">
        <v>0.03</v>
      </c>
      <c r="AE2589" s="621" t="s">
        <v>4637</v>
      </c>
    </row>
    <row r="2590" spans="1:31" s="572" customFormat="1">
      <c r="A2590" s="570" t="s">
        <v>4638</v>
      </c>
      <c r="B2590" s="573" t="s">
        <v>269</v>
      </c>
      <c r="C2590" s="578" t="s">
        <v>270</v>
      </c>
      <c r="D2590" s="573" t="s">
        <v>3374</v>
      </c>
      <c r="E2590" s="573" t="s">
        <v>187</v>
      </c>
      <c r="F2590" s="573" t="s">
        <v>271</v>
      </c>
      <c r="G2590" s="573">
        <v>2019</v>
      </c>
      <c r="H2590" s="573" t="s">
        <v>4503</v>
      </c>
      <c r="I2590" s="573" t="s">
        <v>4634</v>
      </c>
      <c r="J2590" s="573" t="s">
        <v>3377</v>
      </c>
      <c r="K2590" s="573">
        <v>6</v>
      </c>
      <c r="L2590" s="573">
        <v>0</v>
      </c>
      <c r="M2590" s="573" t="s">
        <v>157</v>
      </c>
      <c r="N2590" s="573">
        <v>2</v>
      </c>
      <c r="O2590" s="573" t="s">
        <v>3846</v>
      </c>
      <c r="P2590" s="571">
        <v>12500</v>
      </c>
      <c r="Q2590" s="573" t="s">
        <v>4231</v>
      </c>
      <c r="R2590" s="573">
        <v>8</v>
      </c>
      <c r="S2590" s="582" t="s">
        <v>4557</v>
      </c>
      <c r="T2590" s="573" t="s">
        <v>4635</v>
      </c>
      <c r="U2590" s="573">
        <v>176</v>
      </c>
      <c r="V2590" s="573">
        <v>48</v>
      </c>
      <c r="W2590" s="616">
        <v>14000</v>
      </c>
      <c r="X2590" s="617" t="s">
        <v>157</v>
      </c>
      <c r="Y2590" s="617" t="s">
        <v>728</v>
      </c>
      <c r="Z2590" s="617" t="s">
        <v>1523</v>
      </c>
      <c r="AA2590" s="618">
        <v>55120</v>
      </c>
      <c r="AB2590" s="618" t="s">
        <v>164</v>
      </c>
      <c r="AC2590" s="618">
        <v>43745.578947368427</v>
      </c>
      <c r="AD2590" s="619">
        <v>0.03</v>
      </c>
      <c r="AE2590" s="617" t="s">
        <v>4639</v>
      </c>
    </row>
    <row r="2591" spans="1:31" s="572" customFormat="1">
      <c r="A2591" s="570" t="s">
        <v>4640</v>
      </c>
      <c r="B2591" s="569" t="s">
        <v>278</v>
      </c>
      <c r="C2591" s="580">
        <v>15</v>
      </c>
      <c r="D2591" s="569" t="s">
        <v>3374</v>
      </c>
      <c r="E2591" s="569" t="s">
        <v>187</v>
      </c>
      <c r="F2591" s="569" t="s">
        <v>271</v>
      </c>
      <c r="G2591" s="569">
        <v>2019</v>
      </c>
      <c r="H2591" s="569" t="s">
        <v>4503</v>
      </c>
      <c r="I2591" s="569" t="s">
        <v>4634</v>
      </c>
      <c r="J2591" s="569" t="s">
        <v>3377</v>
      </c>
      <c r="K2591" s="569">
        <v>6</v>
      </c>
      <c r="L2591" s="569">
        <v>0</v>
      </c>
      <c r="M2591" s="569" t="s">
        <v>157</v>
      </c>
      <c r="N2591" s="569">
        <v>2</v>
      </c>
      <c r="O2591" s="569" t="s">
        <v>3846</v>
      </c>
      <c r="P2591" s="568">
        <v>12500</v>
      </c>
      <c r="Q2591" s="569" t="s">
        <v>4235</v>
      </c>
      <c r="R2591" s="569">
        <v>8</v>
      </c>
      <c r="S2591" s="569" t="s">
        <v>4557</v>
      </c>
      <c r="T2591" s="569" t="s">
        <v>4635</v>
      </c>
      <c r="U2591" s="569">
        <v>176</v>
      </c>
      <c r="V2591" s="569">
        <v>48</v>
      </c>
      <c r="W2591" s="620">
        <v>14000</v>
      </c>
      <c r="X2591" s="621" t="s">
        <v>157</v>
      </c>
      <c r="Y2591" s="621" t="s">
        <v>450</v>
      </c>
      <c r="Z2591" s="621" t="s">
        <v>178</v>
      </c>
      <c r="AA2591" s="622">
        <v>46000</v>
      </c>
      <c r="AB2591" s="622" t="s">
        <v>164</v>
      </c>
      <c r="AC2591" s="622">
        <v>35750</v>
      </c>
      <c r="AD2591" s="623">
        <v>0.01</v>
      </c>
      <c r="AE2591" s="621" t="s">
        <v>4637</v>
      </c>
    </row>
    <row r="2592" spans="1:31" s="572" customFormat="1">
      <c r="A2592" s="570" t="s">
        <v>4641</v>
      </c>
      <c r="B2592" s="573" t="s">
        <v>278</v>
      </c>
      <c r="C2592" s="578">
        <v>15</v>
      </c>
      <c r="D2592" s="573" t="s">
        <v>3374</v>
      </c>
      <c r="E2592" s="573" t="s">
        <v>187</v>
      </c>
      <c r="F2592" s="573" t="s">
        <v>271</v>
      </c>
      <c r="G2592" s="573">
        <v>2019</v>
      </c>
      <c r="H2592" s="573" t="s">
        <v>4503</v>
      </c>
      <c r="I2592" s="573" t="s">
        <v>4634</v>
      </c>
      <c r="J2592" s="573" t="s">
        <v>3377</v>
      </c>
      <c r="K2592" s="573">
        <v>6</v>
      </c>
      <c r="L2592" s="573">
        <v>0</v>
      </c>
      <c r="M2592" s="573" t="s">
        <v>157</v>
      </c>
      <c r="N2592" s="573">
        <v>2</v>
      </c>
      <c r="O2592" s="573" t="s">
        <v>3846</v>
      </c>
      <c r="P2592" s="571">
        <v>12500</v>
      </c>
      <c r="Q2592" s="573" t="s">
        <v>4231</v>
      </c>
      <c r="R2592" s="573">
        <v>8</v>
      </c>
      <c r="S2592" s="582" t="s">
        <v>4557</v>
      </c>
      <c r="T2592" s="573" t="s">
        <v>4635</v>
      </c>
      <c r="U2592" s="573">
        <v>176</v>
      </c>
      <c r="V2592" s="573">
        <v>48</v>
      </c>
      <c r="W2592" s="616">
        <v>14000</v>
      </c>
      <c r="X2592" s="617" t="s">
        <v>157</v>
      </c>
      <c r="Y2592" s="617" t="s">
        <v>728</v>
      </c>
      <c r="Z2592" s="617" t="s">
        <v>1523</v>
      </c>
      <c r="AA2592" s="618">
        <v>55120</v>
      </c>
      <c r="AB2592" s="618" t="s">
        <v>164</v>
      </c>
      <c r="AC2592" s="618">
        <v>44100</v>
      </c>
      <c r="AD2592" s="619">
        <v>0.01</v>
      </c>
      <c r="AE2592" s="617" t="s">
        <v>4639</v>
      </c>
    </row>
    <row r="2593" spans="1:31" s="572" customFormat="1">
      <c r="A2593" s="570" t="s">
        <v>4642</v>
      </c>
      <c r="B2593" s="569" t="s">
        <v>287</v>
      </c>
      <c r="C2593" s="580">
        <v>26</v>
      </c>
      <c r="D2593" s="569" t="s">
        <v>3374</v>
      </c>
      <c r="E2593" s="569" t="s">
        <v>187</v>
      </c>
      <c r="F2593" s="569" t="s">
        <v>271</v>
      </c>
      <c r="G2593" s="569">
        <v>2019</v>
      </c>
      <c r="H2593" s="569" t="s">
        <v>4503</v>
      </c>
      <c r="I2593" s="569" t="s">
        <v>4634</v>
      </c>
      <c r="J2593" s="569" t="s">
        <v>3377</v>
      </c>
      <c r="K2593" s="569">
        <v>6</v>
      </c>
      <c r="L2593" s="569">
        <v>0</v>
      </c>
      <c r="M2593" s="569" t="s">
        <v>157</v>
      </c>
      <c r="N2593" s="569">
        <v>2</v>
      </c>
      <c r="O2593" s="569" t="s">
        <v>3846</v>
      </c>
      <c r="P2593" s="568">
        <v>12500</v>
      </c>
      <c r="Q2593" s="569" t="s">
        <v>4235</v>
      </c>
      <c r="R2593" s="569">
        <v>8</v>
      </c>
      <c r="S2593" s="569" t="s">
        <v>4557</v>
      </c>
      <c r="T2593" s="569" t="s">
        <v>4635</v>
      </c>
      <c r="U2593" s="569">
        <v>176</v>
      </c>
      <c r="V2593" s="569">
        <v>48</v>
      </c>
      <c r="W2593" s="620">
        <v>14000</v>
      </c>
      <c r="X2593" s="621" t="s">
        <v>157</v>
      </c>
      <c r="Y2593" s="621" t="s">
        <v>450</v>
      </c>
      <c r="Z2593" s="621" t="s">
        <v>178</v>
      </c>
      <c r="AA2593" s="622">
        <v>46000</v>
      </c>
      <c r="AB2593" s="622" t="s">
        <v>164</v>
      </c>
      <c r="AC2593" s="622">
        <v>35811</v>
      </c>
      <c r="AD2593" s="623">
        <v>0.05</v>
      </c>
      <c r="AE2593" s="621" t="s">
        <v>4637</v>
      </c>
    </row>
    <row r="2594" spans="1:31" s="572" customFormat="1">
      <c r="A2594" s="570" t="s">
        <v>4643</v>
      </c>
      <c r="B2594" s="573" t="s">
        <v>287</v>
      </c>
      <c r="C2594" s="578">
        <v>26</v>
      </c>
      <c r="D2594" s="573" t="s">
        <v>3374</v>
      </c>
      <c r="E2594" s="573" t="s">
        <v>187</v>
      </c>
      <c r="F2594" s="573" t="s">
        <v>271</v>
      </c>
      <c r="G2594" s="573">
        <v>2019</v>
      </c>
      <c r="H2594" s="573" t="s">
        <v>4503</v>
      </c>
      <c r="I2594" s="573" t="s">
        <v>4634</v>
      </c>
      <c r="J2594" s="573" t="s">
        <v>3377</v>
      </c>
      <c r="K2594" s="573">
        <v>6</v>
      </c>
      <c r="L2594" s="573">
        <v>0</v>
      </c>
      <c r="M2594" s="573" t="s">
        <v>157</v>
      </c>
      <c r="N2594" s="573">
        <v>2</v>
      </c>
      <c r="O2594" s="573" t="s">
        <v>3846</v>
      </c>
      <c r="P2594" s="571">
        <v>12500</v>
      </c>
      <c r="Q2594" s="573" t="s">
        <v>4231</v>
      </c>
      <c r="R2594" s="573">
        <v>8</v>
      </c>
      <c r="S2594" s="582" t="s">
        <v>4557</v>
      </c>
      <c r="T2594" s="573" t="s">
        <v>4635</v>
      </c>
      <c r="U2594" s="573">
        <v>176</v>
      </c>
      <c r="V2594" s="573">
        <v>48</v>
      </c>
      <c r="W2594" s="616">
        <v>14000</v>
      </c>
      <c r="X2594" s="617" t="s">
        <v>157</v>
      </c>
      <c r="Y2594" s="617" t="s">
        <v>728</v>
      </c>
      <c r="Z2594" s="617" t="s">
        <v>1523</v>
      </c>
      <c r="AA2594" s="618">
        <v>55120</v>
      </c>
      <c r="AB2594" s="618" t="s">
        <v>164</v>
      </c>
      <c r="AC2594" s="618">
        <v>44005</v>
      </c>
      <c r="AD2594" s="619">
        <v>0.05</v>
      </c>
      <c r="AE2594" s="617" t="s">
        <v>4639</v>
      </c>
    </row>
    <row r="2595" spans="1:31" s="572" customFormat="1">
      <c r="A2595" s="570" t="s">
        <v>4644</v>
      </c>
      <c r="B2595" s="569" t="s">
        <v>280</v>
      </c>
      <c r="C2595" s="580">
        <v>27</v>
      </c>
      <c r="D2595" s="569" t="s">
        <v>3374</v>
      </c>
      <c r="E2595" s="569" t="s">
        <v>187</v>
      </c>
      <c r="F2595" s="569" t="s">
        <v>271</v>
      </c>
      <c r="G2595" s="569">
        <v>2019</v>
      </c>
      <c r="H2595" s="569" t="s">
        <v>4503</v>
      </c>
      <c r="I2595" s="569" t="s">
        <v>4634</v>
      </c>
      <c r="J2595" s="569" t="s">
        <v>3377</v>
      </c>
      <c r="K2595" s="569">
        <v>6</v>
      </c>
      <c r="L2595" s="569">
        <v>0</v>
      </c>
      <c r="M2595" s="569" t="s">
        <v>157</v>
      </c>
      <c r="N2595" s="569">
        <v>2</v>
      </c>
      <c r="O2595" s="569" t="s">
        <v>3846</v>
      </c>
      <c r="P2595" s="568">
        <v>12500</v>
      </c>
      <c r="Q2595" s="569" t="s">
        <v>4235</v>
      </c>
      <c r="R2595" s="569">
        <v>8</v>
      </c>
      <c r="S2595" s="569" t="s">
        <v>4557</v>
      </c>
      <c r="T2595" s="569" t="s">
        <v>4635</v>
      </c>
      <c r="U2595" s="569">
        <v>176</v>
      </c>
      <c r="V2595" s="569">
        <v>34</v>
      </c>
      <c r="W2595" s="620">
        <v>14000</v>
      </c>
      <c r="X2595" s="621" t="s">
        <v>157</v>
      </c>
      <c r="Y2595" s="621" t="s">
        <v>450</v>
      </c>
      <c r="Z2595" s="621" t="s">
        <v>178</v>
      </c>
      <c r="AA2595" s="622">
        <v>46000</v>
      </c>
      <c r="AB2595" s="622" t="s">
        <v>164</v>
      </c>
      <c r="AC2595" s="622">
        <v>35553.389473684212</v>
      </c>
      <c r="AD2595" s="623">
        <v>0.03</v>
      </c>
      <c r="AE2595" s="621" t="s">
        <v>4633</v>
      </c>
    </row>
    <row r="2596" spans="1:31" s="572" customFormat="1">
      <c r="A2596" s="570" t="s">
        <v>4645</v>
      </c>
      <c r="B2596" s="573" t="s">
        <v>280</v>
      </c>
      <c r="C2596" s="578">
        <v>27</v>
      </c>
      <c r="D2596" s="573" t="s">
        <v>3374</v>
      </c>
      <c r="E2596" s="573" t="s">
        <v>187</v>
      </c>
      <c r="F2596" s="573" t="s">
        <v>271</v>
      </c>
      <c r="G2596" s="573">
        <v>2019</v>
      </c>
      <c r="H2596" s="573" t="s">
        <v>4503</v>
      </c>
      <c r="I2596" s="573" t="s">
        <v>4634</v>
      </c>
      <c r="J2596" s="573" t="s">
        <v>3377</v>
      </c>
      <c r="K2596" s="573">
        <v>6</v>
      </c>
      <c r="L2596" s="573">
        <v>0</v>
      </c>
      <c r="M2596" s="573" t="s">
        <v>157</v>
      </c>
      <c r="N2596" s="573">
        <v>2</v>
      </c>
      <c r="O2596" s="573" t="s">
        <v>3846</v>
      </c>
      <c r="P2596" s="571">
        <v>12500</v>
      </c>
      <c r="Q2596" s="573" t="s">
        <v>4235</v>
      </c>
      <c r="R2596" s="573">
        <v>8</v>
      </c>
      <c r="S2596" s="582" t="s">
        <v>4557</v>
      </c>
      <c r="T2596" s="573" t="s">
        <v>4635</v>
      </c>
      <c r="U2596" s="573">
        <v>176</v>
      </c>
      <c r="V2596" s="573">
        <v>48</v>
      </c>
      <c r="W2596" s="616">
        <v>14000</v>
      </c>
      <c r="X2596" s="617" t="s">
        <v>157</v>
      </c>
      <c r="Y2596" s="617" t="s">
        <v>450</v>
      </c>
      <c r="Z2596" s="617" t="s">
        <v>178</v>
      </c>
      <c r="AA2596" s="618">
        <v>46000</v>
      </c>
      <c r="AB2596" s="618" t="s">
        <v>164</v>
      </c>
      <c r="AC2596" s="618">
        <v>35553.389473684212</v>
      </c>
      <c r="AD2596" s="619">
        <v>0.03</v>
      </c>
      <c r="AE2596" s="617" t="s">
        <v>4637</v>
      </c>
    </row>
    <row r="2597" spans="1:31" s="572" customFormat="1">
      <c r="A2597" s="570" t="s">
        <v>4646</v>
      </c>
      <c r="B2597" s="569" t="s">
        <v>280</v>
      </c>
      <c r="C2597" s="580">
        <v>27</v>
      </c>
      <c r="D2597" s="569" t="s">
        <v>3374</v>
      </c>
      <c r="E2597" s="569" t="s">
        <v>187</v>
      </c>
      <c r="F2597" s="569" t="s">
        <v>271</v>
      </c>
      <c r="G2597" s="569">
        <v>2019</v>
      </c>
      <c r="H2597" s="569" t="s">
        <v>4503</v>
      </c>
      <c r="I2597" s="569" t="s">
        <v>4634</v>
      </c>
      <c r="J2597" s="569" t="s">
        <v>3377</v>
      </c>
      <c r="K2597" s="569">
        <v>6</v>
      </c>
      <c r="L2597" s="569">
        <v>0</v>
      </c>
      <c r="M2597" s="569" t="s">
        <v>157</v>
      </c>
      <c r="N2597" s="569">
        <v>2</v>
      </c>
      <c r="O2597" s="569" t="s">
        <v>3846</v>
      </c>
      <c r="P2597" s="568">
        <v>12500</v>
      </c>
      <c r="Q2597" s="569" t="s">
        <v>4231</v>
      </c>
      <c r="R2597" s="569">
        <v>8</v>
      </c>
      <c r="S2597" s="569" t="s">
        <v>4557</v>
      </c>
      <c r="T2597" s="569" t="s">
        <v>4635</v>
      </c>
      <c r="U2597" s="569">
        <v>176</v>
      </c>
      <c r="V2597" s="569">
        <v>48</v>
      </c>
      <c r="W2597" s="620">
        <v>14000</v>
      </c>
      <c r="X2597" s="621" t="s">
        <v>157</v>
      </c>
      <c r="Y2597" s="621" t="s">
        <v>728</v>
      </c>
      <c r="Z2597" s="621" t="s">
        <v>1523</v>
      </c>
      <c r="AA2597" s="622">
        <v>55120</v>
      </c>
      <c r="AB2597" s="622" t="s">
        <v>164</v>
      </c>
      <c r="AC2597" s="622">
        <v>43745.578947368427</v>
      </c>
      <c r="AD2597" s="623">
        <v>0.03</v>
      </c>
      <c r="AE2597" s="621" t="s">
        <v>4639</v>
      </c>
    </row>
    <row r="2598" spans="1:31" s="572" customFormat="1">
      <c r="A2598" s="570" t="s">
        <v>4647</v>
      </c>
      <c r="B2598" s="573" t="s">
        <v>269</v>
      </c>
      <c r="C2598" s="578" t="s">
        <v>270</v>
      </c>
      <c r="D2598" s="573" t="s">
        <v>3374</v>
      </c>
      <c r="E2598" s="573" t="s">
        <v>187</v>
      </c>
      <c r="F2598" s="573" t="s">
        <v>271</v>
      </c>
      <c r="G2598" s="573">
        <v>2019</v>
      </c>
      <c r="H2598" s="573" t="s">
        <v>4503</v>
      </c>
      <c r="I2598" s="573" t="s">
        <v>4634</v>
      </c>
      <c r="J2598" s="573" t="s">
        <v>752</v>
      </c>
      <c r="K2598" s="573">
        <v>6</v>
      </c>
      <c r="L2598" s="573">
        <v>0</v>
      </c>
      <c r="M2598" s="573" t="s">
        <v>157</v>
      </c>
      <c r="N2598" s="573">
        <v>2</v>
      </c>
      <c r="O2598" s="573" t="s">
        <v>3846</v>
      </c>
      <c r="P2598" s="571">
        <v>12100</v>
      </c>
      <c r="Q2598" s="573" t="s">
        <v>4235</v>
      </c>
      <c r="R2598" s="573">
        <v>8</v>
      </c>
      <c r="S2598" s="582" t="s">
        <v>4572</v>
      </c>
      <c r="T2598" s="573" t="s">
        <v>4635</v>
      </c>
      <c r="U2598" s="573">
        <v>176</v>
      </c>
      <c r="V2598" s="573">
        <v>34</v>
      </c>
      <c r="W2598" s="616">
        <v>14000</v>
      </c>
      <c r="X2598" s="617" t="s">
        <v>157</v>
      </c>
      <c r="Y2598" s="617" t="s">
        <v>450</v>
      </c>
      <c r="Z2598" s="617" t="s">
        <v>178</v>
      </c>
      <c r="AA2598" s="618">
        <v>48810</v>
      </c>
      <c r="AB2598" s="618" t="s">
        <v>164</v>
      </c>
      <c r="AC2598" s="618">
        <v>38149.178947368426</v>
      </c>
      <c r="AD2598" s="619">
        <v>0.03</v>
      </c>
      <c r="AE2598" s="617" t="s">
        <v>4648</v>
      </c>
    </row>
    <row r="2599" spans="1:31" s="572" customFormat="1">
      <c r="A2599" s="570" t="s">
        <v>4649</v>
      </c>
      <c r="B2599" s="569" t="s">
        <v>269</v>
      </c>
      <c r="C2599" s="580" t="s">
        <v>270</v>
      </c>
      <c r="D2599" s="569" t="s">
        <v>3374</v>
      </c>
      <c r="E2599" s="569" t="s">
        <v>187</v>
      </c>
      <c r="F2599" s="569" t="s">
        <v>271</v>
      </c>
      <c r="G2599" s="569">
        <v>2019</v>
      </c>
      <c r="H2599" s="569" t="s">
        <v>4503</v>
      </c>
      <c r="I2599" s="569" t="s">
        <v>4634</v>
      </c>
      <c r="J2599" s="569" t="s">
        <v>752</v>
      </c>
      <c r="K2599" s="569">
        <v>6</v>
      </c>
      <c r="L2599" s="569">
        <v>0</v>
      </c>
      <c r="M2599" s="569" t="s">
        <v>157</v>
      </c>
      <c r="N2599" s="569">
        <v>2</v>
      </c>
      <c r="O2599" s="569" t="s">
        <v>3846</v>
      </c>
      <c r="P2599" s="568">
        <v>12100</v>
      </c>
      <c r="Q2599" s="569" t="s">
        <v>4235</v>
      </c>
      <c r="R2599" s="569">
        <v>8</v>
      </c>
      <c r="S2599" s="569" t="s">
        <v>4572</v>
      </c>
      <c r="T2599" s="569" t="s">
        <v>4635</v>
      </c>
      <c r="U2599" s="569">
        <v>176</v>
      </c>
      <c r="V2599" s="569">
        <v>48</v>
      </c>
      <c r="W2599" s="620">
        <v>14000</v>
      </c>
      <c r="X2599" s="621" t="s">
        <v>157</v>
      </c>
      <c r="Y2599" s="621" t="s">
        <v>450</v>
      </c>
      <c r="Z2599" s="621" t="s">
        <v>178</v>
      </c>
      <c r="AA2599" s="622">
        <v>48810</v>
      </c>
      <c r="AB2599" s="622" t="s">
        <v>164</v>
      </c>
      <c r="AC2599" s="622">
        <v>38149.178947368426</v>
      </c>
      <c r="AD2599" s="623">
        <v>0.03</v>
      </c>
      <c r="AE2599" s="621" t="s">
        <v>4650</v>
      </c>
    </row>
    <row r="2600" spans="1:31" s="572" customFormat="1">
      <c r="A2600" s="570" t="s">
        <v>4651</v>
      </c>
      <c r="B2600" s="573" t="s">
        <v>269</v>
      </c>
      <c r="C2600" s="578" t="s">
        <v>270</v>
      </c>
      <c r="D2600" s="573" t="s">
        <v>3374</v>
      </c>
      <c r="E2600" s="573" t="s">
        <v>187</v>
      </c>
      <c r="F2600" s="573" t="s">
        <v>271</v>
      </c>
      <c r="G2600" s="573">
        <v>2019</v>
      </c>
      <c r="H2600" s="573" t="s">
        <v>4503</v>
      </c>
      <c r="I2600" s="573" t="s">
        <v>4634</v>
      </c>
      <c r="J2600" s="573" t="s">
        <v>752</v>
      </c>
      <c r="K2600" s="573">
        <v>6</v>
      </c>
      <c r="L2600" s="573">
        <v>0</v>
      </c>
      <c r="M2600" s="573" t="s">
        <v>157</v>
      </c>
      <c r="N2600" s="573">
        <v>2</v>
      </c>
      <c r="O2600" s="573" t="s">
        <v>3846</v>
      </c>
      <c r="P2600" s="571">
        <v>12100</v>
      </c>
      <c r="Q2600" s="573" t="s">
        <v>4231</v>
      </c>
      <c r="R2600" s="573">
        <v>8</v>
      </c>
      <c r="S2600" s="582" t="s">
        <v>4572</v>
      </c>
      <c r="T2600" s="573" t="s">
        <v>4635</v>
      </c>
      <c r="U2600" s="573">
        <v>176</v>
      </c>
      <c r="V2600" s="573">
        <v>48</v>
      </c>
      <c r="W2600" s="616">
        <v>14000</v>
      </c>
      <c r="X2600" s="617" t="s">
        <v>157</v>
      </c>
      <c r="Y2600" s="617" t="s">
        <v>728</v>
      </c>
      <c r="Z2600" s="617" t="s">
        <v>1523</v>
      </c>
      <c r="AA2600" s="618">
        <v>57930</v>
      </c>
      <c r="AB2600" s="618" t="s">
        <v>164</v>
      </c>
      <c r="AC2600" s="618">
        <v>46341.368421052633</v>
      </c>
      <c r="AD2600" s="619">
        <v>0.03</v>
      </c>
      <c r="AE2600" s="617" t="s">
        <v>4652</v>
      </c>
    </row>
    <row r="2601" spans="1:31" s="572" customFormat="1">
      <c r="A2601" s="570" t="s">
        <v>4653</v>
      </c>
      <c r="B2601" s="569" t="s">
        <v>278</v>
      </c>
      <c r="C2601" s="580">
        <v>15</v>
      </c>
      <c r="D2601" s="569" t="s">
        <v>3374</v>
      </c>
      <c r="E2601" s="569" t="s">
        <v>187</v>
      </c>
      <c r="F2601" s="569" t="s">
        <v>271</v>
      </c>
      <c r="G2601" s="569">
        <v>2019</v>
      </c>
      <c r="H2601" s="569" t="s">
        <v>4503</v>
      </c>
      <c r="I2601" s="569" t="s">
        <v>4634</v>
      </c>
      <c r="J2601" s="569" t="s">
        <v>752</v>
      </c>
      <c r="K2601" s="569">
        <v>6</v>
      </c>
      <c r="L2601" s="569">
        <v>0</v>
      </c>
      <c r="M2601" s="569" t="s">
        <v>157</v>
      </c>
      <c r="N2601" s="569">
        <v>2</v>
      </c>
      <c r="O2601" s="569" t="s">
        <v>3846</v>
      </c>
      <c r="P2601" s="568">
        <v>12100</v>
      </c>
      <c r="Q2601" s="569" t="s">
        <v>4235</v>
      </c>
      <c r="R2601" s="569">
        <v>8</v>
      </c>
      <c r="S2601" s="569" t="s">
        <v>4572</v>
      </c>
      <c r="T2601" s="569" t="s">
        <v>4635</v>
      </c>
      <c r="U2601" s="569">
        <v>176</v>
      </c>
      <c r="V2601" s="569">
        <v>48</v>
      </c>
      <c r="W2601" s="620">
        <v>14000</v>
      </c>
      <c r="X2601" s="621" t="s">
        <v>157</v>
      </c>
      <c r="Y2601" s="621" t="s">
        <v>450</v>
      </c>
      <c r="Z2601" s="621" t="s">
        <v>178</v>
      </c>
      <c r="AA2601" s="622">
        <v>48810</v>
      </c>
      <c r="AB2601" s="622" t="s">
        <v>164</v>
      </c>
      <c r="AC2601" s="622">
        <v>38350</v>
      </c>
      <c r="AD2601" s="623">
        <v>0.01</v>
      </c>
      <c r="AE2601" s="621" t="s">
        <v>4650</v>
      </c>
    </row>
    <row r="2602" spans="1:31" s="572" customFormat="1">
      <c r="A2602" s="570" t="s">
        <v>4654</v>
      </c>
      <c r="B2602" s="573" t="s">
        <v>278</v>
      </c>
      <c r="C2602" s="578">
        <v>15</v>
      </c>
      <c r="D2602" s="573" t="s">
        <v>3374</v>
      </c>
      <c r="E2602" s="573" t="s">
        <v>187</v>
      </c>
      <c r="F2602" s="573" t="s">
        <v>271</v>
      </c>
      <c r="G2602" s="573">
        <v>2019</v>
      </c>
      <c r="H2602" s="573" t="s">
        <v>4503</v>
      </c>
      <c r="I2602" s="573" t="s">
        <v>4634</v>
      </c>
      <c r="J2602" s="573" t="s">
        <v>752</v>
      </c>
      <c r="K2602" s="573">
        <v>6</v>
      </c>
      <c r="L2602" s="573">
        <v>0</v>
      </c>
      <c r="M2602" s="573" t="s">
        <v>157</v>
      </c>
      <c r="N2602" s="573">
        <v>2</v>
      </c>
      <c r="O2602" s="573" t="s">
        <v>3846</v>
      </c>
      <c r="P2602" s="571">
        <v>12100</v>
      </c>
      <c r="Q2602" s="573" t="s">
        <v>4231</v>
      </c>
      <c r="R2602" s="573">
        <v>8</v>
      </c>
      <c r="S2602" s="582" t="s">
        <v>4572</v>
      </c>
      <c r="T2602" s="573" t="s">
        <v>4635</v>
      </c>
      <c r="U2602" s="573">
        <v>176</v>
      </c>
      <c r="V2602" s="573">
        <v>48</v>
      </c>
      <c r="W2602" s="616">
        <v>14000</v>
      </c>
      <c r="X2602" s="617" t="s">
        <v>157</v>
      </c>
      <c r="Y2602" s="617" t="s">
        <v>728</v>
      </c>
      <c r="Z2602" s="617" t="s">
        <v>1523</v>
      </c>
      <c r="AA2602" s="618">
        <v>57930</v>
      </c>
      <c r="AB2602" s="618" t="s">
        <v>164</v>
      </c>
      <c r="AC2602" s="618">
        <v>46650</v>
      </c>
      <c r="AD2602" s="619">
        <v>0.01</v>
      </c>
      <c r="AE2602" s="617" t="s">
        <v>4652</v>
      </c>
    </row>
    <row r="2603" spans="1:31" s="572" customFormat="1">
      <c r="A2603" s="570" t="s">
        <v>4655</v>
      </c>
      <c r="B2603" s="569" t="s">
        <v>287</v>
      </c>
      <c r="C2603" s="580">
        <v>26</v>
      </c>
      <c r="D2603" s="569" t="s">
        <v>3374</v>
      </c>
      <c r="E2603" s="569" t="s">
        <v>187</v>
      </c>
      <c r="F2603" s="569" t="s">
        <v>271</v>
      </c>
      <c r="G2603" s="569">
        <v>2019</v>
      </c>
      <c r="H2603" s="569" t="s">
        <v>4503</v>
      </c>
      <c r="I2603" s="569" t="s">
        <v>4634</v>
      </c>
      <c r="J2603" s="569" t="s">
        <v>752</v>
      </c>
      <c r="K2603" s="569">
        <v>6</v>
      </c>
      <c r="L2603" s="569">
        <v>0</v>
      </c>
      <c r="M2603" s="569" t="s">
        <v>157</v>
      </c>
      <c r="N2603" s="569">
        <v>2</v>
      </c>
      <c r="O2603" s="569" t="s">
        <v>3846</v>
      </c>
      <c r="P2603" s="568">
        <v>12100</v>
      </c>
      <c r="Q2603" s="569" t="s">
        <v>4235</v>
      </c>
      <c r="R2603" s="569">
        <v>8</v>
      </c>
      <c r="S2603" s="569" t="s">
        <v>4572</v>
      </c>
      <c r="T2603" s="569" t="s">
        <v>4635</v>
      </c>
      <c r="U2603" s="569">
        <v>176</v>
      </c>
      <c r="V2603" s="569">
        <v>48</v>
      </c>
      <c r="W2603" s="620">
        <v>14000</v>
      </c>
      <c r="X2603" s="621" t="s">
        <v>157</v>
      </c>
      <c r="Y2603" s="621" t="s">
        <v>450</v>
      </c>
      <c r="Z2603" s="621" t="s">
        <v>178</v>
      </c>
      <c r="AA2603" s="622">
        <v>48810</v>
      </c>
      <c r="AB2603" s="622" t="s">
        <v>164</v>
      </c>
      <c r="AC2603" s="622">
        <v>38445</v>
      </c>
      <c r="AD2603" s="623">
        <v>0.05</v>
      </c>
      <c r="AE2603" s="621" t="s">
        <v>4650</v>
      </c>
    </row>
    <row r="2604" spans="1:31" s="572" customFormat="1">
      <c r="A2604" s="570" t="s">
        <v>4656</v>
      </c>
      <c r="B2604" s="573" t="s">
        <v>287</v>
      </c>
      <c r="C2604" s="578">
        <v>26</v>
      </c>
      <c r="D2604" s="573" t="s">
        <v>3374</v>
      </c>
      <c r="E2604" s="573" t="s">
        <v>187</v>
      </c>
      <c r="F2604" s="573" t="s">
        <v>271</v>
      </c>
      <c r="G2604" s="573">
        <v>2019</v>
      </c>
      <c r="H2604" s="573" t="s">
        <v>4503</v>
      </c>
      <c r="I2604" s="573" t="s">
        <v>4634</v>
      </c>
      <c r="J2604" s="573" t="s">
        <v>752</v>
      </c>
      <c r="K2604" s="573">
        <v>6</v>
      </c>
      <c r="L2604" s="573">
        <v>0</v>
      </c>
      <c r="M2604" s="573" t="s">
        <v>157</v>
      </c>
      <c r="N2604" s="573">
        <v>2</v>
      </c>
      <c r="O2604" s="573" t="s">
        <v>3846</v>
      </c>
      <c r="P2604" s="571">
        <v>12100</v>
      </c>
      <c r="Q2604" s="573" t="s">
        <v>4231</v>
      </c>
      <c r="R2604" s="573">
        <v>8</v>
      </c>
      <c r="S2604" s="582" t="s">
        <v>4572</v>
      </c>
      <c r="T2604" s="573" t="s">
        <v>4635</v>
      </c>
      <c r="U2604" s="573">
        <v>176</v>
      </c>
      <c r="V2604" s="573">
        <v>48</v>
      </c>
      <c r="W2604" s="616">
        <v>14000</v>
      </c>
      <c r="X2604" s="617" t="s">
        <v>157</v>
      </c>
      <c r="Y2604" s="617" t="s">
        <v>728</v>
      </c>
      <c r="Z2604" s="617" t="s">
        <v>1523</v>
      </c>
      <c r="AA2604" s="618">
        <v>57930</v>
      </c>
      <c r="AB2604" s="618" t="s">
        <v>164</v>
      </c>
      <c r="AC2604" s="618">
        <v>46640</v>
      </c>
      <c r="AD2604" s="619">
        <v>0.05</v>
      </c>
      <c r="AE2604" s="617" t="s">
        <v>4652</v>
      </c>
    </row>
    <row r="2605" spans="1:31" s="572" customFormat="1">
      <c r="A2605" s="570" t="s">
        <v>4657</v>
      </c>
      <c r="B2605" s="569" t="s">
        <v>280</v>
      </c>
      <c r="C2605" s="580">
        <v>27</v>
      </c>
      <c r="D2605" s="569" t="s">
        <v>3374</v>
      </c>
      <c r="E2605" s="569" t="s">
        <v>187</v>
      </c>
      <c r="F2605" s="569" t="s">
        <v>271</v>
      </c>
      <c r="G2605" s="569">
        <v>2019</v>
      </c>
      <c r="H2605" s="569" t="s">
        <v>4503</v>
      </c>
      <c r="I2605" s="569" t="s">
        <v>4634</v>
      </c>
      <c r="J2605" s="569" t="s">
        <v>752</v>
      </c>
      <c r="K2605" s="569">
        <v>6</v>
      </c>
      <c r="L2605" s="569">
        <v>0</v>
      </c>
      <c r="M2605" s="569" t="s">
        <v>157</v>
      </c>
      <c r="N2605" s="569">
        <v>2</v>
      </c>
      <c r="O2605" s="569" t="s">
        <v>3846</v>
      </c>
      <c r="P2605" s="568">
        <v>12100</v>
      </c>
      <c r="Q2605" s="569" t="s">
        <v>4235</v>
      </c>
      <c r="R2605" s="569">
        <v>8</v>
      </c>
      <c r="S2605" s="569" t="s">
        <v>4572</v>
      </c>
      <c r="T2605" s="569" t="s">
        <v>4635</v>
      </c>
      <c r="U2605" s="569">
        <v>176</v>
      </c>
      <c r="V2605" s="569">
        <v>34</v>
      </c>
      <c r="W2605" s="620">
        <v>14000</v>
      </c>
      <c r="X2605" s="621" t="s">
        <v>157</v>
      </c>
      <c r="Y2605" s="621" t="s">
        <v>450</v>
      </c>
      <c r="Z2605" s="621" t="s">
        <v>178</v>
      </c>
      <c r="AA2605" s="622">
        <v>48810</v>
      </c>
      <c r="AB2605" s="622" t="s">
        <v>164</v>
      </c>
      <c r="AC2605" s="622">
        <v>38149.178947368426</v>
      </c>
      <c r="AD2605" s="623">
        <v>0.03</v>
      </c>
      <c r="AE2605" s="621" t="s">
        <v>4648</v>
      </c>
    </row>
    <row r="2606" spans="1:31" s="572" customFormat="1">
      <c r="A2606" s="570" t="s">
        <v>4658</v>
      </c>
      <c r="B2606" s="573" t="s">
        <v>280</v>
      </c>
      <c r="C2606" s="578">
        <v>27</v>
      </c>
      <c r="D2606" s="573" t="s">
        <v>3374</v>
      </c>
      <c r="E2606" s="573" t="s">
        <v>187</v>
      </c>
      <c r="F2606" s="573" t="s">
        <v>271</v>
      </c>
      <c r="G2606" s="573">
        <v>2019</v>
      </c>
      <c r="H2606" s="573" t="s">
        <v>4503</v>
      </c>
      <c r="I2606" s="573" t="s">
        <v>4634</v>
      </c>
      <c r="J2606" s="573" t="s">
        <v>752</v>
      </c>
      <c r="K2606" s="573">
        <v>6</v>
      </c>
      <c r="L2606" s="573">
        <v>0</v>
      </c>
      <c r="M2606" s="573" t="s">
        <v>157</v>
      </c>
      <c r="N2606" s="573">
        <v>2</v>
      </c>
      <c r="O2606" s="573" t="s">
        <v>3846</v>
      </c>
      <c r="P2606" s="571">
        <v>12100</v>
      </c>
      <c r="Q2606" s="573" t="s">
        <v>4235</v>
      </c>
      <c r="R2606" s="573">
        <v>8</v>
      </c>
      <c r="S2606" s="582" t="s">
        <v>4572</v>
      </c>
      <c r="T2606" s="573" t="s">
        <v>4635</v>
      </c>
      <c r="U2606" s="573">
        <v>176</v>
      </c>
      <c r="V2606" s="573">
        <v>48</v>
      </c>
      <c r="W2606" s="616">
        <v>14000</v>
      </c>
      <c r="X2606" s="617" t="s">
        <v>157</v>
      </c>
      <c r="Y2606" s="617" t="s">
        <v>450</v>
      </c>
      <c r="Z2606" s="617" t="s">
        <v>178</v>
      </c>
      <c r="AA2606" s="618">
        <v>48810</v>
      </c>
      <c r="AB2606" s="618" t="s">
        <v>164</v>
      </c>
      <c r="AC2606" s="618">
        <v>38149.178947368426</v>
      </c>
      <c r="AD2606" s="619">
        <v>0.03</v>
      </c>
      <c r="AE2606" s="617" t="s">
        <v>4650</v>
      </c>
    </row>
    <row r="2607" spans="1:31" s="572" customFormat="1">
      <c r="A2607" s="570" t="s">
        <v>4659</v>
      </c>
      <c r="B2607" s="569" t="s">
        <v>280</v>
      </c>
      <c r="C2607" s="580">
        <v>27</v>
      </c>
      <c r="D2607" s="569" t="s">
        <v>3374</v>
      </c>
      <c r="E2607" s="569" t="s">
        <v>187</v>
      </c>
      <c r="F2607" s="569" t="s">
        <v>271</v>
      </c>
      <c r="G2607" s="569">
        <v>2019</v>
      </c>
      <c r="H2607" s="569" t="s">
        <v>4503</v>
      </c>
      <c r="I2607" s="569" t="s">
        <v>4634</v>
      </c>
      <c r="J2607" s="569" t="s">
        <v>752</v>
      </c>
      <c r="K2607" s="569">
        <v>6</v>
      </c>
      <c r="L2607" s="569">
        <v>0</v>
      </c>
      <c r="M2607" s="569" t="s">
        <v>157</v>
      </c>
      <c r="N2607" s="569">
        <v>2</v>
      </c>
      <c r="O2607" s="569" t="s">
        <v>3846</v>
      </c>
      <c r="P2607" s="568">
        <v>12100</v>
      </c>
      <c r="Q2607" s="569" t="s">
        <v>4231</v>
      </c>
      <c r="R2607" s="569">
        <v>8</v>
      </c>
      <c r="S2607" s="569" t="s">
        <v>4572</v>
      </c>
      <c r="T2607" s="569" t="s">
        <v>4635</v>
      </c>
      <c r="U2607" s="569">
        <v>176</v>
      </c>
      <c r="V2607" s="569">
        <v>48</v>
      </c>
      <c r="W2607" s="620">
        <v>14000</v>
      </c>
      <c r="X2607" s="621" t="s">
        <v>157</v>
      </c>
      <c r="Y2607" s="621" t="s">
        <v>728</v>
      </c>
      <c r="Z2607" s="621" t="s">
        <v>1523</v>
      </c>
      <c r="AA2607" s="622">
        <v>57930</v>
      </c>
      <c r="AB2607" s="622" t="s">
        <v>164</v>
      </c>
      <c r="AC2607" s="622">
        <v>46341.368421052633</v>
      </c>
      <c r="AD2607" s="623">
        <v>0.03</v>
      </c>
      <c r="AE2607" s="621" t="s">
        <v>4652</v>
      </c>
    </row>
    <row r="2608" spans="1:31" s="572" customFormat="1">
      <c r="A2608" s="570" t="s">
        <v>4660</v>
      </c>
      <c r="B2608" s="573" t="s">
        <v>269</v>
      </c>
      <c r="C2608" s="578" t="s">
        <v>270</v>
      </c>
      <c r="D2608" s="573" t="s">
        <v>3374</v>
      </c>
      <c r="E2608" s="573" t="s">
        <v>187</v>
      </c>
      <c r="F2608" s="573" t="s">
        <v>271</v>
      </c>
      <c r="G2608" s="573">
        <v>2019</v>
      </c>
      <c r="H2608" s="573" t="s">
        <v>4503</v>
      </c>
      <c r="I2608" s="573" t="s">
        <v>3837</v>
      </c>
      <c r="J2608" s="573" t="s">
        <v>3377</v>
      </c>
      <c r="K2608" s="573">
        <v>3</v>
      </c>
      <c r="L2608" s="573">
        <v>0</v>
      </c>
      <c r="M2608" s="573" t="s">
        <v>157</v>
      </c>
      <c r="N2608" s="573">
        <v>1</v>
      </c>
      <c r="O2608" s="573" t="s">
        <v>3846</v>
      </c>
      <c r="P2608" s="571">
        <v>13100</v>
      </c>
      <c r="Q2608" s="573" t="s">
        <v>4235</v>
      </c>
      <c r="R2608" s="573">
        <v>8</v>
      </c>
      <c r="S2608" s="582" t="s">
        <v>4662</v>
      </c>
      <c r="T2608" s="573" t="s">
        <v>4505</v>
      </c>
      <c r="U2608" s="573">
        <v>142</v>
      </c>
      <c r="V2608" s="573">
        <v>34</v>
      </c>
      <c r="W2608" s="616">
        <v>10000</v>
      </c>
      <c r="X2608" s="617" t="s">
        <v>157</v>
      </c>
      <c r="Y2608" s="617" t="s">
        <v>450</v>
      </c>
      <c r="Z2608" s="617" t="s">
        <v>178</v>
      </c>
      <c r="AA2608" s="618">
        <v>35815</v>
      </c>
      <c r="AB2608" s="618" t="s">
        <v>164</v>
      </c>
      <c r="AC2608" s="618">
        <v>26146.021052631582</v>
      </c>
      <c r="AD2608" s="619">
        <v>0.03</v>
      </c>
      <c r="AE2608" s="617" t="s">
        <v>4661</v>
      </c>
    </row>
    <row r="2609" spans="1:31" s="572" customFormat="1">
      <c r="A2609" s="570" t="s">
        <v>4663</v>
      </c>
      <c r="B2609" s="569" t="s">
        <v>269</v>
      </c>
      <c r="C2609" s="580" t="s">
        <v>270</v>
      </c>
      <c r="D2609" s="569" t="s">
        <v>3374</v>
      </c>
      <c r="E2609" s="569" t="s">
        <v>187</v>
      </c>
      <c r="F2609" s="569" t="s">
        <v>271</v>
      </c>
      <c r="G2609" s="569">
        <v>2019</v>
      </c>
      <c r="H2609" s="569" t="s">
        <v>4503</v>
      </c>
      <c r="I2609" s="569" t="s">
        <v>3837</v>
      </c>
      <c r="J2609" s="569" t="s">
        <v>3377</v>
      </c>
      <c r="K2609" s="569">
        <v>3</v>
      </c>
      <c r="L2609" s="569">
        <v>0</v>
      </c>
      <c r="M2609" s="569" t="s">
        <v>157</v>
      </c>
      <c r="N2609" s="569">
        <v>1</v>
      </c>
      <c r="O2609" s="569" t="s">
        <v>3846</v>
      </c>
      <c r="P2609" s="568">
        <v>13100</v>
      </c>
      <c r="Q2609" s="569" t="s">
        <v>4231</v>
      </c>
      <c r="R2609" s="569">
        <v>8</v>
      </c>
      <c r="S2609" s="569" t="s">
        <v>4662</v>
      </c>
      <c r="T2609" s="569" t="s">
        <v>4505</v>
      </c>
      <c r="U2609" s="569">
        <v>142</v>
      </c>
      <c r="V2609" s="569">
        <v>29</v>
      </c>
      <c r="W2609" s="620">
        <v>10600</v>
      </c>
      <c r="X2609" s="621" t="s">
        <v>157</v>
      </c>
      <c r="Y2609" s="621" t="s">
        <v>728</v>
      </c>
      <c r="Z2609" s="621" t="s">
        <v>1523</v>
      </c>
      <c r="AA2609" s="622">
        <v>44935</v>
      </c>
      <c r="AB2609" s="622" t="s">
        <v>164</v>
      </c>
      <c r="AC2609" s="622">
        <v>34338.210526315794</v>
      </c>
      <c r="AD2609" s="623">
        <v>0.03</v>
      </c>
      <c r="AE2609" s="621" t="s">
        <v>4664</v>
      </c>
    </row>
    <row r="2610" spans="1:31" s="572" customFormat="1">
      <c r="A2610" s="570" t="s">
        <v>4665</v>
      </c>
      <c r="B2610" s="573" t="s">
        <v>278</v>
      </c>
      <c r="C2610" s="578">
        <v>15</v>
      </c>
      <c r="D2610" s="573" t="s">
        <v>3374</v>
      </c>
      <c r="E2610" s="573" t="s">
        <v>187</v>
      </c>
      <c r="F2610" s="573" t="s">
        <v>271</v>
      </c>
      <c r="G2610" s="573">
        <v>2019</v>
      </c>
      <c r="H2610" s="573" t="s">
        <v>4503</v>
      </c>
      <c r="I2610" s="573" t="s">
        <v>3837</v>
      </c>
      <c r="J2610" s="573" t="s">
        <v>3377</v>
      </c>
      <c r="K2610" s="573">
        <v>3</v>
      </c>
      <c r="L2610" s="573">
        <v>0</v>
      </c>
      <c r="M2610" s="573" t="s">
        <v>157</v>
      </c>
      <c r="N2610" s="573">
        <v>1</v>
      </c>
      <c r="O2610" s="573" t="s">
        <v>3846</v>
      </c>
      <c r="P2610" s="571">
        <v>13100</v>
      </c>
      <c r="Q2610" s="573" t="s">
        <v>4235</v>
      </c>
      <c r="R2610" s="573">
        <v>8</v>
      </c>
      <c r="S2610" s="582" t="s">
        <v>4662</v>
      </c>
      <c r="T2610" s="573" t="s">
        <v>4505</v>
      </c>
      <c r="U2610" s="573">
        <v>142</v>
      </c>
      <c r="V2610" s="573">
        <v>34</v>
      </c>
      <c r="W2610" s="616">
        <v>10000</v>
      </c>
      <c r="X2610" s="617" t="s">
        <v>157</v>
      </c>
      <c r="Y2610" s="617" t="s">
        <v>450</v>
      </c>
      <c r="Z2610" s="617" t="s">
        <v>178</v>
      </c>
      <c r="AA2610" s="618">
        <v>35815</v>
      </c>
      <c r="AB2610" s="618" t="s">
        <v>164</v>
      </c>
      <c r="AC2610" s="618">
        <v>26300</v>
      </c>
      <c r="AD2610" s="619">
        <v>0.01</v>
      </c>
      <c r="AE2610" s="617" t="s">
        <v>4661</v>
      </c>
    </row>
    <row r="2611" spans="1:31" s="572" customFormat="1">
      <c r="A2611" s="570" t="s">
        <v>4666</v>
      </c>
      <c r="B2611" s="569" t="s">
        <v>278</v>
      </c>
      <c r="C2611" s="580">
        <v>15</v>
      </c>
      <c r="D2611" s="569" t="s">
        <v>3374</v>
      </c>
      <c r="E2611" s="569" t="s">
        <v>187</v>
      </c>
      <c r="F2611" s="569" t="s">
        <v>271</v>
      </c>
      <c r="G2611" s="569">
        <v>2019</v>
      </c>
      <c r="H2611" s="569" t="s">
        <v>4503</v>
      </c>
      <c r="I2611" s="569" t="s">
        <v>3837</v>
      </c>
      <c r="J2611" s="569" t="s">
        <v>3377</v>
      </c>
      <c r="K2611" s="569">
        <v>3</v>
      </c>
      <c r="L2611" s="569">
        <v>0</v>
      </c>
      <c r="M2611" s="569" t="s">
        <v>157</v>
      </c>
      <c r="N2611" s="569">
        <v>1</v>
      </c>
      <c r="O2611" s="569" t="s">
        <v>3846</v>
      </c>
      <c r="P2611" s="568">
        <v>13100</v>
      </c>
      <c r="Q2611" s="569" t="s">
        <v>4231</v>
      </c>
      <c r="R2611" s="569">
        <v>8</v>
      </c>
      <c r="S2611" s="569" t="s">
        <v>4662</v>
      </c>
      <c r="T2611" s="569" t="s">
        <v>4505</v>
      </c>
      <c r="U2611" s="569">
        <v>142</v>
      </c>
      <c r="V2611" s="569">
        <v>29</v>
      </c>
      <c r="W2611" s="620">
        <v>10600</v>
      </c>
      <c r="X2611" s="621" t="s">
        <v>157</v>
      </c>
      <c r="Y2611" s="621" t="s">
        <v>728</v>
      </c>
      <c r="Z2611" s="621" t="s">
        <v>1523</v>
      </c>
      <c r="AA2611" s="622">
        <v>44935</v>
      </c>
      <c r="AB2611" s="622" t="s">
        <v>164</v>
      </c>
      <c r="AC2611" s="622">
        <v>34500</v>
      </c>
      <c r="AD2611" s="623">
        <v>0.01</v>
      </c>
      <c r="AE2611" s="621" t="s">
        <v>4664</v>
      </c>
    </row>
    <row r="2612" spans="1:31" s="572" customFormat="1">
      <c r="A2612" s="570" t="s">
        <v>4667</v>
      </c>
      <c r="B2612" s="573" t="s">
        <v>287</v>
      </c>
      <c r="C2612" s="578">
        <v>26</v>
      </c>
      <c r="D2612" s="573" t="s">
        <v>3374</v>
      </c>
      <c r="E2612" s="573" t="s">
        <v>187</v>
      </c>
      <c r="F2612" s="573" t="s">
        <v>271</v>
      </c>
      <c r="G2612" s="573">
        <v>2019</v>
      </c>
      <c r="H2612" s="573" t="s">
        <v>4503</v>
      </c>
      <c r="I2612" s="573" t="s">
        <v>3837</v>
      </c>
      <c r="J2612" s="573" t="s">
        <v>3377</v>
      </c>
      <c r="K2612" s="573">
        <v>3</v>
      </c>
      <c r="L2612" s="573">
        <v>0</v>
      </c>
      <c r="M2612" s="573" t="s">
        <v>157</v>
      </c>
      <c r="N2612" s="573">
        <v>1</v>
      </c>
      <c r="O2612" s="573" t="s">
        <v>3846</v>
      </c>
      <c r="P2612" s="571">
        <v>13100</v>
      </c>
      <c r="Q2612" s="573" t="s">
        <v>4235</v>
      </c>
      <c r="R2612" s="573">
        <v>8</v>
      </c>
      <c r="S2612" s="582" t="s">
        <v>4662</v>
      </c>
      <c r="T2612" s="573" t="s">
        <v>4505</v>
      </c>
      <c r="U2612" s="573">
        <v>142</v>
      </c>
      <c r="V2612" s="573">
        <v>34</v>
      </c>
      <c r="W2612" s="616">
        <v>10000</v>
      </c>
      <c r="X2612" s="617" t="s">
        <v>157</v>
      </c>
      <c r="Y2612" s="617" t="s">
        <v>450</v>
      </c>
      <c r="Z2612" s="617" t="s">
        <v>178</v>
      </c>
      <c r="AA2612" s="618">
        <v>35815</v>
      </c>
      <c r="AB2612" s="618" t="s">
        <v>164</v>
      </c>
      <c r="AC2612" s="618">
        <v>26341</v>
      </c>
      <c r="AD2612" s="619">
        <v>0.05</v>
      </c>
      <c r="AE2612" s="617" t="s">
        <v>4661</v>
      </c>
    </row>
    <row r="2613" spans="1:31" s="572" customFormat="1">
      <c r="A2613" s="570" t="s">
        <v>4668</v>
      </c>
      <c r="B2613" s="569" t="s">
        <v>287</v>
      </c>
      <c r="C2613" s="580">
        <v>26</v>
      </c>
      <c r="D2613" s="569" t="s">
        <v>3374</v>
      </c>
      <c r="E2613" s="569" t="s">
        <v>187</v>
      </c>
      <c r="F2613" s="569" t="s">
        <v>271</v>
      </c>
      <c r="G2613" s="569">
        <v>2019</v>
      </c>
      <c r="H2613" s="569" t="s">
        <v>4503</v>
      </c>
      <c r="I2613" s="569" t="s">
        <v>3837</v>
      </c>
      <c r="J2613" s="569" t="s">
        <v>3377</v>
      </c>
      <c r="K2613" s="569">
        <v>3</v>
      </c>
      <c r="L2613" s="569">
        <v>0</v>
      </c>
      <c r="M2613" s="569" t="s">
        <v>157</v>
      </c>
      <c r="N2613" s="569">
        <v>1</v>
      </c>
      <c r="O2613" s="569" t="s">
        <v>3846</v>
      </c>
      <c r="P2613" s="568">
        <v>13100</v>
      </c>
      <c r="Q2613" s="569" t="s">
        <v>4231</v>
      </c>
      <c r="R2613" s="569">
        <v>8</v>
      </c>
      <c r="S2613" s="569" t="s">
        <v>4662</v>
      </c>
      <c r="T2613" s="569" t="s">
        <v>4505</v>
      </c>
      <c r="U2613" s="569">
        <v>142</v>
      </c>
      <c r="V2613" s="569">
        <v>29</v>
      </c>
      <c r="W2613" s="620">
        <v>10600</v>
      </c>
      <c r="X2613" s="621" t="s">
        <v>157</v>
      </c>
      <c r="Y2613" s="621" t="s">
        <v>728</v>
      </c>
      <c r="Z2613" s="621" t="s">
        <v>1523</v>
      </c>
      <c r="AA2613" s="622">
        <v>44935</v>
      </c>
      <c r="AB2613" s="622" t="s">
        <v>164</v>
      </c>
      <c r="AC2613" s="622">
        <v>34535</v>
      </c>
      <c r="AD2613" s="623">
        <v>0.05</v>
      </c>
      <c r="AE2613" s="621" t="s">
        <v>4664</v>
      </c>
    </row>
    <row r="2614" spans="1:31" s="572" customFormat="1">
      <c r="A2614" s="570" t="s">
        <v>4669</v>
      </c>
      <c r="B2614" s="573" t="s">
        <v>280</v>
      </c>
      <c r="C2614" s="578">
        <v>27</v>
      </c>
      <c r="D2614" s="573" t="s">
        <v>3374</v>
      </c>
      <c r="E2614" s="573" t="s">
        <v>187</v>
      </c>
      <c r="F2614" s="573" t="s">
        <v>271</v>
      </c>
      <c r="G2614" s="573">
        <v>2019</v>
      </c>
      <c r="H2614" s="573" t="s">
        <v>4503</v>
      </c>
      <c r="I2614" s="573" t="s">
        <v>3837</v>
      </c>
      <c r="J2614" s="573" t="s">
        <v>3377</v>
      </c>
      <c r="K2614" s="573">
        <v>3</v>
      </c>
      <c r="L2614" s="573">
        <v>0</v>
      </c>
      <c r="M2614" s="573" t="s">
        <v>157</v>
      </c>
      <c r="N2614" s="573">
        <v>1</v>
      </c>
      <c r="O2614" s="573" t="s">
        <v>3846</v>
      </c>
      <c r="P2614" s="571">
        <v>13100</v>
      </c>
      <c r="Q2614" s="573" t="s">
        <v>4235</v>
      </c>
      <c r="R2614" s="573">
        <v>8</v>
      </c>
      <c r="S2614" s="582" t="s">
        <v>4662</v>
      </c>
      <c r="T2614" s="573" t="s">
        <v>4505</v>
      </c>
      <c r="U2614" s="573">
        <v>142</v>
      </c>
      <c r="V2614" s="573">
        <v>34</v>
      </c>
      <c r="W2614" s="616">
        <v>10000</v>
      </c>
      <c r="X2614" s="617" t="s">
        <v>157</v>
      </c>
      <c r="Y2614" s="617" t="s">
        <v>450</v>
      </c>
      <c r="Z2614" s="617" t="s">
        <v>178</v>
      </c>
      <c r="AA2614" s="618">
        <v>35815</v>
      </c>
      <c r="AB2614" s="618" t="s">
        <v>164</v>
      </c>
      <c r="AC2614" s="618">
        <v>26146.021052631582</v>
      </c>
      <c r="AD2614" s="619">
        <v>0.03</v>
      </c>
      <c r="AE2614" s="617" t="s">
        <v>4661</v>
      </c>
    </row>
    <row r="2615" spans="1:31" s="572" customFormat="1">
      <c r="A2615" s="570" t="s">
        <v>4670</v>
      </c>
      <c r="B2615" s="569" t="s">
        <v>280</v>
      </c>
      <c r="C2615" s="580">
        <v>27</v>
      </c>
      <c r="D2615" s="569" t="s">
        <v>3374</v>
      </c>
      <c r="E2615" s="569" t="s">
        <v>187</v>
      </c>
      <c r="F2615" s="569" t="s">
        <v>271</v>
      </c>
      <c r="G2615" s="569">
        <v>2019</v>
      </c>
      <c r="H2615" s="569" t="s">
        <v>4503</v>
      </c>
      <c r="I2615" s="569" t="s">
        <v>3837</v>
      </c>
      <c r="J2615" s="569" t="s">
        <v>3377</v>
      </c>
      <c r="K2615" s="569">
        <v>3</v>
      </c>
      <c r="L2615" s="569">
        <v>0</v>
      </c>
      <c r="M2615" s="569" t="s">
        <v>157</v>
      </c>
      <c r="N2615" s="569">
        <v>1</v>
      </c>
      <c r="O2615" s="569" t="s">
        <v>3846</v>
      </c>
      <c r="P2615" s="568">
        <v>13100</v>
      </c>
      <c r="Q2615" s="569" t="s">
        <v>4231</v>
      </c>
      <c r="R2615" s="569">
        <v>8</v>
      </c>
      <c r="S2615" s="569" t="s">
        <v>4662</v>
      </c>
      <c r="T2615" s="569" t="s">
        <v>4505</v>
      </c>
      <c r="U2615" s="569">
        <v>142</v>
      </c>
      <c r="V2615" s="569">
        <v>29</v>
      </c>
      <c r="W2615" s="620">
        <v>10600</v>
      </c>
      <c r="X2615" s="621" t="s">
        <v>157</v>
      </c>
      <c r="Y2615" s="621" t="s">
        <v>728</v>
      </c>
      <c r="Z2615" s="621" t="s">
        <v>1523</v>
      </c>
      <c r="AA2615" s="622">
        <v>44935</v>
      </c>
      <c r="AB2615" s="622" t="s">
        <v>164</v>
      </c>
      <c r="AC2615" s="622">
        <v>34338.210526315794</v>
      </c>
      <c r="AD2615" s="623">
        <v>0.03</v>
      </c>
      <c r="AE2615" s="621" t="s">
        <v>4664</v>
      </c>
    </row>
    <row r="2616" spans="1:31" s="572" customFormat="1">
      <c r="A2616" s="570" t="s">
        <v>4671</v>
      </c>
      <c r="B2616" s="573" t="s">
        <v>269</v>
      </c>
      <c r="C2616" s="578" t="s">
        <v>270</v>
      </c>
      <c r="D2616" s="573" t="s">
        <v>3374</v>
      </c>
      <c r="E2616" s="573" t="s">
        <v>187</v>
      </c>
      <c r="F2616" s="573" t="s">
        <v>271</v>
      </c>
      <c r="G2616" s="573">
        <v>2019</v>
      </c>
      <c r="H2616" s="573" t="s">
        <v>4503</v>
      </c>
      <c r="I2616" s="573" t="s">
        <v>3837</v>
      </c>
      <c r="J2616" s="573" t="s">
        <v>752</v>
      </c>
      <c r="K2616" s="573">
        <v>3</v>
      </c>
      <c r="L2616" s="573">
        <v>0</v>
      </c>
      <c r="M2616" s="573" t="s">
        <v>157</v>
      </c>
      <c r="N2616" s="573">
        <v>1</v>
      </c>
      <c r="O2616" s="573" t="s">
        <v>3846</v>
      </c>
      <c r="P2616" s="571">
        <v>12600</v>
      </c>
      <c r="Q2616" s="573" t="s">
        <v>4235</v>
      </c>
      <c r="R2616" s="573">
        <v>8</v>
      </c>
      <c r="S2616" s="582" t="s">
        <v>4673</v>
      </c>
      <c r="T2616" s="573" t="s">
        <v>4505</v>
      </c>
      <c r="U2616" s="573">
        <v>142</v>
      </c>
      <c r="V2616" s="573">
        <v>34</v>
      </c>
      <c r="W2616" s="616">
        <v>10300</v>
      </c>
      <c r="X2616" s="617" t="s">
        <v>157</v>
      </c>
      <c r="Y2616" s="617" t="s">
        <v>450</v>
      </c>
      <c r="Z2616" s="617" t="s">
        <v>178</v>
      </c>
      <c r="AA2616" s="618">
        <v>38615</v>
      </c>
      <c r="AB2616" s="618" t="s">
        <v>164</v>
      </c>
      <c r="AC2616" s="618">
        <v>27679.705263157899</v>
      </c>
      <c r="AD2616" s="619">
        <v>0.03</v>
      </c>
      <c r="AE2616" s="617" t="s">
        <v>4672</v>
      </c>
    </row>
    <row r="2617" spans="1:31" s="572" customFormat="1">
      <c r="A2617" s="570" t="s">
        <v>4674</v>
      </c>
      <c r="B2617" s="569" t="s">
        <v>269</v>
      </c>
      <c r="C2617" s="580" t="s">
        <v>270</v>
      </c>
      <c r="D2617" s="569" t="s">
        <v>3374</v>
      </c>
      <c r="E2617" s="569" t="s">
        <v>187</v>
      </c>
      <c r="F2617" s="569" t="s">
        <v>271</v>
      </c>
      <c r="G2617" s="569">
        <v>2019</v>
      </c>
      <c r="H2617" s="569" t="s">
        <v>4503</v>
      </c>
      <c r="I2617" s="569" t="s">
        <v>3837</v>
      </c>
      <c r="J2617" s="569" t="s">
        <v>752</v>
      </c>
      <c r="K2617" s="569">
        <v>3</v>
      </c>
      <c r="L2617" s="569">
        <v>0</v>
      </c>
      <c r="M2617" s="569" t="s">
        <v>157</v>
      </c>
      <c r="N2617" s="569">
        <v>1</v>
      </c>
      <c r="O2617" s="569" t="s">
        <v>3846</v>
      </c>
      <c r="P2617" s="568">
        <v>12600</v>
      </c>
      <c r="Q2617" s="569" t="s">
        <v>4231</v>
      </c>
      <c r="R2617" s="569">
        <v>8</v>
      </c>
      <c r="S2617" s="569" t="s">
        <v>4673</v>
      </c>
      <c r="T2617" s="569" t="s">
        <v>4505</v>
      </c>
      <c r="U2617" s="569">
        <v>142</v>
      </c>
      <c r="V2617" s="569">
        <v>29</v>
      </c>
      <c r="W2617" s="620">
        <v>11000</v>
      </c>
      <c r="X2617" s="621" t="s">
        <v>157</v>
      </c>
      <c r="Y2617" s="621" t="s">
        <v>728</v>
      </c>
      <c r="Z2617" s="621" t="s">
        <v>1523</v>
      </c>
      <c r="AA2617" s="622">
        <v>47735</v>
      </c>
      <c r="AB2617" s="622" t="s">
        <v>164</v>
      </c>
      <c r="AC2617" s="622">
        <v>35871.894736842107</v>
      </c>
      <c r="AD2617" s="623">
        <v>0.03</v>
      </c>
      <c r="AE2617" s="621" t="s">
        <v>4675</v>
      </c>
    </row>
    <row r="2618" spans="1:31" s="572" customFormat="1">
      <c r="A2618" s="570" t="s">
        <v>4676</v>
      </c>
      <c r="B2618" s="573" t="s">
        <v>278</v>
      </c>
      <c r="C2618" s="578">
        <v>15</v>
      </c>
      <c r="D2618" s="573" t="s">
        <v>3374</v>
      </c>
      <c r="E2618" s="573" t="s">
        <v>187</v>
      </c>
      <c r="F2618" s="573" t="s">
        <v>271</v>
      </c>
      <c r="G2618" s="573">
        <v>2019</v>
      </c>
      <c r="H2618" s="573" t="s">
        <v>4503</v>
      </c>
      <c r="I2618" s="573" t="s">
        <v>3837</v>
      </c>
      <c r="J2618" s="573" t="s">
        <v>752</v>
      </c>
      <c r="K2618" s="573">
        <v>3</v>
      </c>
      <c r="L2618" s="573">
        <v>0</v>
      </c>
      <c r="M2618" s="573" t="s">
        <v>157</v>
      </c>
      <c r="N2618" s="573">
        <v>1</v>
      </c>
      <c r="O2618" s="573" t="s">
        <v>3846</v>
      </c>
      <c r="P2618" s="571">
        <v>12600</v>
      </c>
      <c r="Q2618" s="573" t="s">
        <v>4235</v>
      </c>
      <c r="R2618" s="573">
        <v>8</v>
      </c>
      <c r="S2618" s="582" t="s">
        <v>4673</v>
      </c>
      <c r="T2618" s="573" t="s">
        <v>4505</v>
      </c>
      <c r="U2618" s="573">
        <v>142</v>
      </c>
      <c r="V2618" s="573">
        <v>34</v>
      </c>
      <c r="W2618" s="616">
        <v>10300</v>
      </c>
      <c r="X2618" s="617" t="s">
        <v>157</v>
      </c>
      <c r="Y2618" s="617" t="s">
        <v>450</v>
      </c>
      <c r="Z2618" s="617" t="s">
        <v>178</v>
      </c>
      <c r="AA2618" s="618">
        <v>38615</v>
      </c>
      <c r="AB2618" s="618" t="s">
        <v>164</v>
      </c>
      <c r="AC2618" s="618">
        <v>27750</v>
      </c>
      <c r="AD2618" s="619">
        <v>0.01</v>
      </c>
      <c r="AE2618" s="617" t="s">
        <v>4672</v>
      </c>
    </row>
    <row r="2619" spans="1:31" s="572" customFormat="1">
      <c r="A2619" s="570" t="s">
        <v>4677</v>
      </c>
      <c r="B2619" s="569" t="s">
        <v>278</v>
      </c>
      <c r="C2619" s="580">
        <v>15</v>
      </c>
      <c r="D2619" s="569" t="s">
        <v>3374</v>
      </c>
      <c r="E2619" s="569" t="s">
        <v>187</v>
      </c>
      <c r="F2619" s="569" t="s">
        <v>271</v>
      </c>
      <c r="G2619" s="569">
        <v>2019</v>
      </c>
      <c r="H2619" s="569" t="s">
        <v>4503</v>
      </c>
      <c r="I2619" s="569" t="s">
        <v>3837</v>
      </c>
      <c r="J2619" s="569" t="s">
        <v>752</v>
      </c>
      <c r="K2619" s="569">
        <v>3</v>
      </c>
      <c r="L2619" s="569">
        <v>0</v>
      </c>
      <c r="M2619" s="569" t="s">
        <v>157</v>
      </c>
      <c r="N2619" s="569">
        <v>1</v>
      </c>
      <c r="O2619" s="569" t="s">
        <v>3846</v>
      </c>
      <c r="P2619" s="568">
        <v>12600</v>
      </c>
      <c r="Q2619" s="569" t="s">
        <v>4231</v>
      </c>
      <c r="R2619" s="569">
        <v>8</v>
      </c>
      <c r="S2619" s="569" t="s">
        <v>4673</v>
      </c>
      <c r="T2619" s="569" t="s">
        <v>4505</v>
      </c>
      <c r="U2619" s="569">
        <v>142</v>
      </c>
      <c r="V2619" s="569">
        <v>29</v>
      </c>
      <c r="W2619" s="620">
        <v>11000</v>
      </c>
      <c r="X2619" s="621" t="s">
        <v>157</v>
      </c>
      <c r="Y2619" s="621" t="s">
        <v>728</v>
      </c>
      <c r="Z2619" s="621" t="s">
        <v>1523</v>
      </c>
      <c r="AA2619" s="622">
        <v>47735</v>
      </c>
      <c r="AB2619" s="622" t="s">
        <v>164</v>
      </c>
      <c r="AC2619" s="622">
        <v>36100</v>
      </c>
      <c r="AD2619" s="623">
        <v>0.01</v>
      </c>
      <c r="AE2619" s="621" t="s">
        <v>4675</v>
      </c>
    </row>
    <row r="2620" spans="1:31" s="572" customFormat="1">
      <c r="A2620" s="570" t="s">
        <v>4678</v>
      </c>
      <c r="B2620" s="573" t="s">
        <v>287</v>
      </c>
      <c r="C2620" s="578">
        <v>26</v>
      </c>
      <c r="D2620" s="573" t="s">
        <v>3374</v>
      </c>
      <c r="E2620" s="573" t="s">
        <v>187</v>
      </c>
      <c r="F2620" s="573" t="s">
        <v>271</v>
      </c>
      <c r="G2620" s="573">
        <v>2019</v>
      </c>
      <c r="H2620" s="573" t="s">
        <v>4503</v>
      </c>
      <c r="I2620" s="573" t="s">
        <v>3837</v>
      </c>
      <c r="J2620" s="573" t="s">
        <v>752</v>
      </c>
      <c r="K2620" s="573">
        <v>3</v>
      </c>
      <c r="L2620" s="573">
        <v>0</v>
      </c>
      <c r="M2620" s="573" t="s">
        <v>157</v>
      </c>
      <c r="N2620" s="573">
        <v>1</v>
      </c>
      <c r="O2620" s="573" t="s">
        <v>3846</v>
      </c>
      <c r="P2620" s="571">
        <v>12600</v>
      </c>
      <c r="Q2620" s="573" t="s">
        <v>4235</v>
      </c>
      <c r="R2620" s="573">
        <v>8</v>
      </c>
      <c r="S2620" s="582" t="s">
        <v>4673</v>
      </c>
      <c r="T2620" s="573" t="s">
        <v>4505</v>
      </c>
      <c r="U2620" s="573">
        <v>142</v>
      </c>
      <c r="V2620" s="573">
        <v>34</v>
      </c>
      <c r="W2620" s="616">
        <v>10300</v>
      </c>
      <c r="X2620" s="617" t="s">
        <v>157</v>
      </c>
      <c r="Y2620" s="617" t="s">
        <v>450</v>
      </c>
      <c r="Z2620" s="617" t="s">
        <v>178</v>
      </c>
      <c r="AA2620" s="618">
        <v>38615</v>
      </c>
      <c r="AB2620" s="618" t="s">
        <v>164</v>
      </c>
      <c r="AC2620" s="618">
        <v>27897</v>
      </c>
      <c r="AD2620" s="619">
        <v>0.05</v>
      </c>
      <c r="AE2620" s="617" t="s">
        <v>4672</v>
      </c>
    </row>
    <row r="2621" spans="1:31" s="572" customFormat="1">
      <c r="A2621" s="570" t="s">
        <v>4679</v>
      </c>
      <c r="B2621" s="569" t="s">
        <v>287</v>
      </c>
      <c r="C2621" s="580">
        <v>26</v>
      </c>
      <c r="D2621" s="569" t="s">
        <v>3374</v>
      </c>
      <c r="E2621" s="569" t="s">
        <v>187</v>
      </c>
      <c r="F2621" s="569" t="s">
        <v>271</v>
      </c>
      <c r="G2621" s="569">
        <v>2019</v>
      </c>
      <c r="H2621" s="569" t="s">
        <v>4503</v>
      </c>
      <c r="I2621" s="569" t="s">
        <v>3837</v>
      </c>
      <c r="J2621" s="569" t="s">
        <v>752</v>
      </c>
      <c r="K2621" s="569">
        <v>3</v>
      </c>
      <c r="L2621" s="569">
        <v>0</v>
      </c>
      <c r="M2621" s="569" t="s">
        <v>157</v>
      </c>
      <c r="N2621" s="569">
        <v>1</v>
      </c>
      <c r="O2621" s="569" t="s">
        <v>3846</v>
      </c>
      <c r="P2621" s="568">
        <v>12600</v>
      </c>
      <c r="Q2621" s="569" t="s">
        <v>4231</v>
      </c>
      <c r="R2621" s="569">
        <v>8</v>
      </c>
      <c r="S2621" s="569" t="s">
        <v>4673</v>
      </c>
      <c r="T2621" s="569" t="s">
        <v>4505</v>
      </c>
      <c r="U2621" s="569">
        <v>142</v>
      </c>
      <c r="V2621" s="569">
        <v>29</v>
      </c>
      <c r="W2621" s="620">
        <v>11000</v>
      </c>
      <c r="X2621" s="621" t="s">
        <v>157</v>
      </c>
      <c r="Y2621" s="621" t="s">
        <v>728</v>
      </c>
      <c r="Z2621" s="621" t="s">
        <v>1523</v>
      </c>
      <c r="AA2621" s="622">
        <v>47735</v>
      </c>
      <c r="AB2621" s="622" t="s">
        <v>164</v>
      </c>
      <c r="AC2621" s="622">
        <v>36092</v>
      </c>
      <c r="AD2621" s="623">
        <v>0.05</v>
      </c>
      <c r="AE2621" s="621" t="s">
        <v>4675</v>
      </c>
    </row>
    <row r="2622" spans="1:31" s="572" customFormat="1">
      <c r="A2622" s="570" t="s">
        <v>4680</v>
      </c>
      <c r="B2622" s="573" t="s">
        <v>280</v>
      </c>
      <c r="C2622" s="578">
        <v>27</v>
      </c>
      <c r="D2622" s="573" t="s">
        <v>3374</v>
      </c>
      <c r="E2622" s="573" t="s">
        <v>187</v>
      </c>
      <c r="F2622" s="573" t="s">
        <v>271</v>
      </c>
      <c r="G2622" s="573">
        <v>2019</v>
      </c>
      <c r="H2622" s="573" t="s">
        <v>4503</v>
      </c>
      <c r="I2622" s="573" t="s">
        <v>3837</v>
      </c>
      <c r="J2622" s="573" t="s">
        <v>752</v>
      </c>
      <c r="K2622" s="573">
        <v>3</v>
      </c>
      <c r="L2622" s="573">
        <v>0</v>
      </c>
      <c r="M2622" s="573" t="s">
        <v>157</v>
      </c>
      <c r="N2622" s="573">
        <v>1</v>
      </c>
      <c r="O2622" s="573" t="s">
        <v>3846</v>
      </c>
      <c r="P2622" s="571">
        <v>12600</v>
      </c>
      <c r="Q2622" s="573" t="s">
        <v>4235</v>
      </c>
      <c r="R2622" s="573">
        <v>8</v>
      </c>
      <c r="S2622" s="582" t="s">
        <v>4673</v>
      </c>
      <c r="T2622" s="573" t="s">
        <v>4505</v>
      </c>
      <c r="U2622" s="573">
        <v>142</v>
      </c>
      <c r="V2622" s="573">
        <v>34</v>
      </c>
      <c r="W2622" s="616">
        <v>10300</v>
      </c>
      <c r="X2622" s="617" t="s">
        <v>157</v>
      </c>
      <c r="Y2622" s="617" t="s">
        <v>450</v>
      </c>
      <c r="Z2622" s="617" t="s">
        <v>178</v>
      </c>
      <c r="AA2622" s="618">
        <v>38615</v>
      </c>
      <c r="AB2622" s="618" t="s">
        <v>164</v>
      </c>
      <c r="AC2622" s="618">
        <v>27679.705263157899</v>
      </c>
      <c r="AD2622" s="619">
        <v>0.03</v>
      </c>
      <c r="AE2622" s="617" t="s">
        <v>4672</v>
      </c>
    </row>
    <row r="2623" spans="1:31" s="572" customFormat="1">
      <c r="A2623" s="570" t="s">
        <v>4681</v>
      </c>
      <c r="B2623" s="569" t="s">
        <v>280</v>
      </c>
      <c r="C2623" s="580">
        <v>27</v>
      </c>
      <c r="D2623" s="569" t="s">
        <v>3374</v>
      </c>
      <c r="E2623" s="569" t="s">
        <v>187</v>
      </c>
      <c r="F2623" s="569" t="s">
        <v>271</v>
      </c>
      <c r="G2623" s="569">
        <v>2019</v>
      </c>
      <c r="H2623" s="569" t="s">
        <v>4503</v>
      </c>
      <c r="I2623" s="569" t="s">
        <v>3837</v>
      </c>
      <c r="J2623" s="569" t="s">
        <v>752</v>
      </c>
      <c r="K2623" s="569">
        <v>3</v>
      </c>
      <c r="L2623" s="569">
        <v>0</v>
      </c>
      <c r="M2623" s="569" t="s">
        <v>157</v>
      </c>
      <c r="N2623" s="569">
        <v>1</v>
      </c>
      <c r="O2623" s="569" t="s">
        <v>3846</v>
      </c>
      <c r="P2623" s="568">
        <v>12600</v>
      </c>
      <c r="Q2623" s="569" t="s">
        <v>4231</v>
      </c>
      <c r="R2623" s="569">
        <v>8</v>
      </c>
      <c r="S2623" s="569" t="s">
        <v>4673</v>
      </c>
      <c r="T2623" s="569" t="s">
        <v>4505</v>
      </c>
      <c r="U2623" s="569">
        <v>142</v>
      </c>
      <c r="V2623" s="569">
        <v>29</v>
      </c>
      <c r="W2623" s="620">
        <v>11000</v>
      </c>
      <c r="X2623" s="621" t="s">
        <v>157</v>
      </c>
      <c r="Y2623" s="621" t="s">
        <v>728</v>
      </c>
      <c r="Z2623" s="621" t="s">
        <v>1523</v>
      </c>
      <c r="AA2623" s="622">
        <v>47735</v>
      </c>
      <c r="AB2623" s="622" t="s">
        <v>164</v>
      </c>
      <c r="AC2623" s="622">
        <v>35871.894736842107</v>
      </c>
      <c r="AD2623" s="623">
        <v>0.03</v>
      </c>
      <c r="AE2623" s="621" t="s">
        <v>4675</v>
      </c>
    </row>
    <row r="2624" spans="1:31" s="572" customFormat="1">
      <c r="A2624" s="570" t="s">
        <v>4682</v>
      </c>
      <c r="B2624" s="573" t="s">
        <v>269</v>
      </c>
      <c r="C2624" s="578" t="s">
        <v>270</v>
      </c>
      <c r="D2624" s="573" t="s">
        <v>3374</v>
      </c>
      <c r="E2624" s="573" t="s">
        <v>187</v>
      </c>
      <c r="F2624" s="573" t="s">
        <v>271</v>
      </c>
      <c r="G2624" s="573">
        <v>2019</v>
      </c>
      <c r="H2624" s="573" t="s">
        <v>4503</v>
      </c>
      <c r="I2624" s="573" t="s">
        <v>4684</v>
      </c>
      <c r="J2624" s="573" t="s">
        <v>3377</v>
      </c>
      <c r="K2624" s="573">
        <v>3</v>
      </c>
      <c r="L2624" s="573">
        <v>0</v>
      </c>
      <c r="M2624" s="573" t="s">
        <v>157</v>
      </c>
      <c r="N2624" s="573">
        <v>1</v>
      </c>
      <c r="O2624" s="573" t="s">
        <v>3846</v>
      </c>
      <c r="P2624" s="571">
        <v>13200</v>
      </c>
      <c r="Q2624" s="573" t="s">
        <v>4235</v>
      </c>
      <c r="R2624" s="573">
        <v>8</v>
      </c>
      <c r="S2624" s="582" t="s">
        <v>4685</v>
      </c>
      <c r="T2624" s="573" t="s">
        <v>4558</v>
      </c>
      <c r="U2624" s="573">
        <v>142</v>
      </c>
      <c r="V2624" s="573">
        <v>34</v>
      </c>
      <c r="W2624" s="616">
        <v>14000</v>
      </c>
      <c r="X2624" s="617" t="s">
        <v>157</v>
      </c>
      <c r="Y2624" s="617" t="s">
        <v>450</v>
      </c>
      <c r="Z2624" s="617" t="s">
        <v>178</v>
      </c>
      <c r="AA2624" s="618">
        <v>37305</v>
      </c>
      <c r="AB2624" s="618" t="s">
        <v>164</v>
      </c>
      <c r="AC2624" s="618">
        <v>26679.705263157899</v>
      </c>
      <c r="AD2624" s="619">
        <v>0.03</v>
      </c>
      <c r="AE2624" s="617" t="s">
        <v>4683</v>
      </c>
    </row>
    <row r="2625" spans="1:31" s="572" customFormat="1">
      <c r="A2625" s="570" t="s">
        <v>4686</v>
      </c>
      <c r="B2625" s="569" t="s">
        <v>269</v>
      </c>
      <c r="C2625" s="580" t="s">
        <v>270</v>
      </c>
      <c r="D2625" s="569" t="s">
        <v>3374</v>
      </c>
      <c r="E2625" s="569" t="s">
        <v>187</v>
      </c>
      <c r="F2625" s="569" t="s">
        <v>271</v>
      </c>
      <c r="G2625" s="569">
        <v>2019</v>
      </c>
      <c r="H2625" s="569" t="s">
        <v>4503</v>
      </c>
      <c r="I2625" s="569" t="s">
        <v>4684</v>
      </c>
      <c r="J2625" s="569" t="s">
        <v>3377</v>
      </c>
      <c r="K2625" s="569">
        <v>3</v>
      </c>
      <c r="L2625" s="569">
        <v>0</v>
      </c>
      <c r="M2625" s="569" t="s">
        <v>157</v>
      </c>
      <c r="N2625" s="569">
        <v>1</v>
      </c>
      <c r="O2625" s="569" t="s">
        <v>3846</v>
      </c>
      <c r="P2625" s="568">
        <v>13200</v>
      </c>
      <c r="Q2625" s="569" t="s">
        <v>4231</v>
      </c>
      <c r="R2625" s="569">
        <v>8</v>
      </c>
      <c r="S2625" s="569" t="s">
        <v>4685</v>
      </c>
      <c r="T2625" s="569" t="s">
        <v>4558</v>
      </c>
      <c r="U2625" s="569">
        <v>142</v>
      </c>
      <c r="V2625" s="569">
        <v>29</v>
      </c>
      <c r="W2625" s="620">
        <v>14000</v>
      </c>
      <c r="X2625" s="621" t="s">
        <v>157</v>
      </c>
      <c r="Y2625" s="621" t="s">
        <v>728</v>
      </c>
      <c r="Z2625" s="621" t="s">
        <v>1523</v>
      </c>
      <c r="AA2625" s="622">
        <v>46425</v>
      </c>
      <c r="AB2625" s="622" t="s">
        <v>164</v>
      </c>
      <c r="AC2625" s="622">
        <v>34871.894736842107</v>
      </c>
      <c r="AD2625" s="623">
        <v>0.03</v>
      </c>
      <c r="AE2625" s="621" t="s">
        <v>4687</v>
      </c>
    </row>
    <row r="2626" spans="1:31" s="572" customFormat="1">
      <c r="A2626" s="570" t="s">
        <v>4688</v>
      </c>
      <c r="B2626" s="573" t="s">
        <v>278</v>
      </c>
      <c r="C2626" s="578">
        <v>15</v>
      </c>
      <c r="D2626" s="573" t="s">
        <v>3374</v>
      </c>
      <c r="E2626" s="573" t="s">
        <v>187</v>
      </c>
      <c r="F2626" s="573" t="s">
        <v>271</v>
      </c>
      <c r="G2626" s="573">
        <v>2019</v>
      </c>
      <c r="H2626" s="573" t="s">
        <v>4503</v>
      </c>
      <c r="I2626" s="573" t="s">
        <v>4684</v>
      </c>
      <c r="J2626" s="573" t="s">
        <v>3377</v>
      </c>
      <c r="K2626" s="573">
        <v>3</v>
      </c>
      <c r="L2626" s="573">
        <v>0</v>
      </c>
      <c r="M2626" s="573" t="s">
        <v>157</v>
      </c>
      <c r="N2626" s="573">
        <v>1</v>
      </c>
      <c r="O2626" s="573" t="s">
        <v>3846</v>
      </c>
      <c r="P2626" s="571">
        <v>13200</v>
      </c>
      <c r="Q2626" s="573" t="s">
        <v>4235</v>
      </c>
      <c r="R2626" s="573">
        <v>8</v>
      </c>
      <c r="S2626" s="582" t="s">
        <v>4685</v>
      </c>
      <c r="T2626" s="573" t="s">
        <v>4558</v>
      </c>
      <c r="U2626" s="573">
        <v>142</v>
      </c>
      <c r="V2626" s="573">
        <v>34</v>
      </c>
      <c r="W2626" s="616">
        <v>14000</v>
      </c>
      <c r="X2626" s="617" t="s">
        <v>157</v>
      </c>
      <c r="Y2626" s="617" t="s">
        <v>450</v>
      </c>
      <c r="Z2626" s="617" t="s">
        <v>178</v>
      </c>
      <c r="AA2626" s="618">
        <v>37305</v>
      </c>
      <c r="AB2626" s="618" t="s">
        <v>164</v>
      </c>
      <c r="AC2626" s="618">
        <v>26750</v>
      </c>
      <c r="AD2626" s="619">
        <v>0.01</v>
      </c>
      <c r="AE2626" s="617" t="s">
        <v>4683</v>
      </c>
    </row>
    <row r="2627" spans="1:31" s="572" customFormat="1">
      <c r="A2627" s="570" t="s">
        <v>4689</v>
      </c>
      <c r="B2627" s="569" t="s">
        <v>278</v>
      </c>
      <c r="C2627" s="580">
        <v>15</v>
      </c>
      <c r="D2627" s="569" t="s">
        <v>3374</v>
      </c>
      <c r="E2627" s="569" t="s">
        <v>187</v>
      </c>
      <c r="F2627" s="569" t="s">
        <v>271</v>
      </c>
      <c r="G2627" s="569">
        <v>2019</v>
      </c>
      <c r="H2627" s="569" t="s">
        <v>4503</v>
      </c>
      <c r="I2627" s="569" t="s">
        <v>4684</v>
      </c>
      <c r="J2627" s="569" t="s">
        <v>3377</v>
      </c>
      <c r="K2627" s="569">
        <v>3</v>
      </c>
      <c r="L2627" s="569">
        <v>0</v>
      </c>
      <c r="M2627" s="569" t="s">
        <v>157</v>
      </c>
      <c r="N2627" s="569">
        <v>1</v>
      </c>
      <c r="O2627" s="569" t="s">
        <v>3846</v>
      </c>
      <c r="P2627" s="568">
        <v>13200</v>
      </c>
      <c r="Q2627" s="569" t="s">
        <v>4231</v>
      </c>
      <c r="R2627" s="569">
        <v>8</v>
      </c>
      <c r="S2627" s="569" t="s">
        <v>4685</v>
      </c>
      <c r="T2627" s="569" t="s">
        <v>4558</v>
      </c>
      <c r="U2627" s="569">
        <v>142</v>
      </c>
      <c r="V2627" s="569">
        <v>29</v>
      </c>
      <c r="W2627" s="620">
        <v>14000</v>
      </c>
      <c r="X2627" s="621" t="s">
        <v>157</v>
      </c>
      <c r="Y2627" s="621" t="s">
        <v>728</v>
      </c>
      <c r="Z2627" s="621" t="s">
        <v>1523</v>
      </c>
      <c r="AA2627" s="622">
        <v>46425</v>
      </c>
      <c r="AB2627" s="622" t="s">
        <v>164</v>
      </c>
      <c r="AC2627" s="622">
        <v>35100</v>
      </c>
      <c r="AD2627" s="623">
        <v>0.01</v>
      </c>
      <c r="AE2627" s="621" t="s">
        <v>4687</v>
      </c>
    </row>
    <row r="2628" spans="1:31" s="572" customFormat="1">
      <c r="A2628" s="570" t="s">
        <v>4690</v>
      </c>
      <c r="B2628" s="573" t="s">
        <v>287</v>
      </c>
      <c r="C2628" s="578">
        <v>26</v>
      </c>
      <c r="D2628" s="573" t="s">
        <v>3374</v>
      </c>
      <c r="E2628" s="573" t="s">
        <v>187</v>
      </c>
      <c r="F2628" s="573" t="s">
        <v>271</v>
      </c>
      <c r="G2628" s="573">
        <v>2019</v>
      </c>
      <c r="H2628" s="573" t="s">
        <v>4503</v>
      </c>
      <c r="I2628" s="573" t="s">
        <v>4684</v>
      </c>
      <c r="J2628" s="573" t="s">
        <v>3377</v>
      </c>
      <c r="K2628" s="573">
        <v>3</v>
      </c>
      <c r="L2628" s="573">
        <v>0</v>
      </c>
      <c r="M2628" s="573" t="s">
        <v>157</v>
      </c>
      <c r="N2628" s="573">
        <v>1</v>
      </c>
      <c r="O2628" s="573" t="s">
        <v>3846</v>
      </c>
      <c r="P2628" s="571">
        <v>13200</v>
      </c>
      <c r="Q2628" s="573" t="s">
        <v>4235</v>
      </c>
      <c r="R2628" s="573">
        <v>8</v>
      </c>
      <c r="S2628" s="582" t="s">
        <v>4685</v>
      </c>
      <c r="T2628" s="573" t="s">
        <v>4558</v>
      </c>
      <c r="U2628" s="573">
        <v>142</v>
      </c>
      <c r="V2628" s="573">
        <v>34</v>
      </c>
      <c r="W2628" s="616">
        <v>14000</v>
      </c>
      <c r="X2628" s="617" t="s">
        <v>157</v>
      </c>
      <c r="Y2628" s="617" t="s">
        <v>450</v>
      </c>
      <c r="Z2628" s="617" t="s">
        <v>178</v>
      </c>
      <c r="AA2628" s="618">
        <v>37305</v>
      </c>
      <c r="AB2628" s="618" t="s">
        <v>164</v>
      </c>
      <c r="AC2628" s="618">
        <v>26882</v>
      </c>
      <c r="AD2628" s="619">
        <v>0.05</v>
      </c>
      <c r="AE2628" s="617" t="s">
        <v>4683</v>
      </c>
    </row>
    <row r="2629" spans="1:31" s="572" customFormat="1">
      <c r="A2629" s="570" t="s">
        <v>4691</v>
      </c>
      <c r="B2629" s="569" t="s">
        <v>287</v>
      </c>
      <c r="C2629" s="580">
        <v>26</v>
      </c>
      <c r="D2629" s="569" t="s">
        <v>3374</v>
      </c>
      <c r="E2629" s="569" t="s">
        <v>187</v>
      </c>
      <c r="F2629" s="569" t="s">
        <v>271</v>
      </c>
      <c r="G2629" s="569">
        <v>2019</v>
      </c>
      <c r="H2629" s="569" t="s">
        <v>4503</v>
      </c>
      <c r="I2629" s="569" t="s">
        <v>4684</v>
      </c>
      <c r="J2629" s="569" t="s">
        <v>3377</v>
      </c>
      <c r="K2629" s="569">
        <v>3</v>
      </c>
      <c r="L2629" s="569">
        <v>0</v>
      </c>
      <c r="M2629" s="569" t="s">
        <v>157</v>
      </c>
      <c r="N2629" s="569">
        <v>1</v>
      </c>
      <c r="O2629" s="569" t="s">
        <v>3846</v>
      </c>
      <c r="P2629" s="568">
        <v>13200</v>
      </c>
      <c r="Q2629" s="569" t="s">
        <v>4231</v>
      </c>
      <c r="R2629" s="569">
        <v>8</v>
      </c>
      <c r="S2629" s="569" t="s">
        <v>4685</v>
      </c>
      <c r="T2629" s="569" t="s">
        <v>4558</v>
      </c>
      <c r="U2629" s="569">
        <v>142</v>
      </c>
      <c r="V2629" s="569">
        <v>29</v>
      </c>
      <c r="W2629" s="620">
        <v>14000</v>
      </c>
      <c r="X2629" s="621" t="s">
        <v>157</v>
      </c>
      <c r="Y2629" s="621" t="s">
        <v>728</v>
      </c>
      <c r="Z2629" s="621" t="s">
        <v>1523</v>
      </c>
      <c r="AA2629" s="622">
        <v>46425</v>
      </c>
      <c r="AB2629" s="622" t="s">
        <v>164</v>
      </c>
      <c r="AC2629" s="622">
        <v>35076</v>
      </c>
      <c r="AD2629" s="623">
        <v>0.05</v>
      </c>
      <c r="AE2629" s="621" t="s">
        <v>4687</v>
      </c>
    </row>
    <row r="2630" spans="1:31" s="572" customFormat="1">
      <c r="A2630" s="570" t="s">
        <v>4692</v>
      </c>
      <c r="B2630" s="573" t="s">
        <v>280</v>
      </c>
      <c r="C2630" s="578">
        <v>27</v>
      </c>
      <c r="D2630" s="573" t="s">
        <v>3374</v>
      </c>
      <c r="E2630" s="573" t="s">
        <v>187</v>
      </c>
      <c r="F2630" s="573" t="s">
        <v>271</v>
      </c>
      <c r="G2630" s="573">
        <v>2019</v>
      </c>
      <c r="H2630" s="573" t="s">
        <v>4503</v>
      </c>
      <c r="I2630" s="573" t="s">
        <v>4684</v>
      </c>
      <c r="J2630" s="573" t="s">
        <v>3377</v>
      </c>
      <c r="K2630" s="573">
        <v>3</v>
      </c>
      <c r="L2630" s="573">
        <v>0</v>
      </c>
      <c r="M2630" s="573" t="s">
        <v>157</v>
      </c>
      <c r="N2630" s="573">
        <v>1</v>
      </c>
      <c r="O2630" s="573" t="s">
        <v>3846</v>
      </c>
      <c r="P2630" s="571">
        <v>13200</v>
      </c>
      <c r="Q2630" s="573" t="s">
        <v>4235</v>
      </c>
      <c r="R2630" s="573">
        <v>8</v>
      </c>
      <c r="S2630" s="582" t="s">
        <v>4685</v>
      </c>
      <c r="T2630" s="573" t="s">
        <v>4558</v>
      </c>
      <c r="U2630" s="573">
        <v>142</v>
      </c>
      <c r="V2630" s="573">
        <v>34</v>
      </c>
      <c r="W2630" s="616">
        <v>14000</v>
      </c>
      <c r="X2630" s="617" t="s">
        <v>157</v>
      </c>
      <c r="Y2630" s="617" t="s">
        <v>450</v>
      </c>
      <c r="Z2630" s="617" t="s">
        <v>178</v>
      </c>
      <c r="AA2630" s="618">
        <v>37305</v>
      </c>
      <c r="AB2630" s="618" t="s">
        <v>164</v>
      </c>
      <c r="AC2630" s="618">
        <v>26679.705263157899</v>
      </c>
      <c r="AD2630" s="619">
        <v>0.03</v>
      </c>
      <c r="AE2630" s="617" t="s">
        <v>4683</v>
      </c>
    </row>
    <row r="2631" spans="1:31" s="572" customFormat="1">
      <c r="A2631" s="570" t="s">
        <v>4693</v>
      </c>
      <c r="B2631" s="569" t="s">
        <v>280</v>
      </c>
      <c r="C2631" s="580">
        <v>27</v>
      </c>
      <c r="D2631" s="569" t="s">
        <v>3374</v>
      </c>
      <c r="E2631" s="569" t="s">
        <v>187</v>
      </c>
      <c r="F2631" s="569" t="s">
        <v>271</v>
      </c>
      <c r="G2631" s="569">
        <v>2019</v>
      </c>
      <c r="H2631" s="569" t="s">
        <v>4503</v>
      </c>
      <c r="I2631" s="569" t="s">
        <v>4684</v>
      </c>
      <c r="J2631" s="569" t="s">
        <v>3377</v>
      </c>
      <c r="K2631" s="569">
        <v>3</v>
      </c>
      <c r="L2631" s="569">
        <v>0</v>
      </c>
      <c r="M2631" s="569" t="s">
        <v>157</v>
      </c>
      <c r="N2631" s="569">
        <v>1</v>
      </c>
      <c r="O2631" s="569" t="s">
        <v>3846</v>
      </c>
      <c r="P2631" s="568">
        <v>13200</v>
      </c>
      <c r="Q2631" s="569" t="s">
        <v>4231</v>
      </c>
      <c r="R2631" s="569">
        <v>8</v>
      </c>
      <c r="S2631" s="569" t="s">
        <v>4685</v>
      </c>
      <c r="T2631" s="569" t="s">
        <v>4558</v>
      </c>
      <c r="U2631" s="569">
        <v>142</v>
      </c>
      <c r="V2631" s="569">
        <v>29</v>
      </c>
      <c r="W2631" s="620">
        <v>14000</v>
      </c>
      <c r="X2631" s="621" t="s">
        <v>157</v>
      </c>
      <c r="Y2631" s="621" t="s">
        <v>728</v>
      </c>
      <c r="Z2631" s="621" t="s">
        <v>1523</v>
      </c>
      <c r="AA2631" s="622">
        <v>46425</v>
      </c>
      <c r="AB2631" s="622" t="s">
        <v>164</v>
      </c>
      <c r="AC2631" s="622">
        <v>34871.894736842107</v>
      </c>
      <c r="AD2631" s="623">
        <v>0.03</v>
      </c>
      <c r="AE2631" s="621" t="s">
        <v>4687</v>
      </c>
    </row>
    <row r="2632" spans="1:31" s="572" customFormat="1">
      <c r="A2632" s="570" t="s">
        <v>4694</v>
      </c>
      <c r="B2632" s="573" t="s">
        <v>269</v>
      </c>
      <c r="C2632" s="578" t="s">
        <v>270</v>
      </c>
      <c r="D2632" s="573" t="s">
        <v>3374</v>
      </c>
      <c r="E2632" s="573" t="s">
        <v>187</v>
      </c>
      <c r="F2632" s="573" t="s">
        <v>271</v>
      </c>
      <c r="G2632" s="573">
        <v>2019</v>
      </c>
      <c r="H2632" s="573" t="s">
        <v>4503</v>
      </c>
      <c r="I2632" s="573" t="s">
        <v>4684</v>
      </c>
      <c r="J2632" s="573" t="s">
        <v>752</v>
      </c>
      <c r="K2632" s="573">
        <v>3</v>
      </c>
      <c r="L2632" s="573">
        <v>0</v>
      </c>
      <c r="M2632" s="573" t="s">
        <v>157</v>
      </c>
      <c r="N2632" s="573">
        <v>1</v>
      </c>
      <c r="O2632" s="573" t="s">
        <v>3846</v>
      </c>
      <c r="P2632" s="571">
        <v>12700</v>
      </c>
      <c r="Q2632" s="573" t="s">
        <v>4235</v>
      </c>
      <c r="R2632" s="573">
        <v>8</v>
      </c>
      <c r="S2632" s="582" t="s">
        <v>4696</v>
      </c>
      <c r="T2632" s="573" t="s">
        <v>4558</v>
      </c>
      <c r="U2632" s="573">
        <v>142</v>
      </c>
      <c r="V2632" s="573">
        <v>34</v>
      </c>
      <c r="W2632" s="616">
        <v>14000</v>
      </c>
      <c r="X2632" s="617" t="s">
        <v>157</v>
      </c>
      <c r="Y2632" s="617" t="s">
        <v>450</v>
      </c>
      <c r="Z2632" s="617" t="s">
        <v>178</v>
      </c>
      <c r="AA2632" s="618">
        <v>40100</v>
      </c>
      <c r="AB2632" s="618" t="s">
        <v>164</v>
      </c>
      <c r="AC2632" s="618">
        <v>29682.863157894739</v>
      </c>
      <c r="AD2632" s="619">
        <v>0.03</v>
      </c>
      <c r="AE2632" s="617" t="s">
        <v>4695</v>
      </c>
    </row>
    <row r="2633" spans="1:31" s="572" customFormat="1">
      <c r="A2633" s="570" t="s">
        <v>4697</v>
      </c>
      <c r="B2633" s="569" t="s">
        <v>269</v>
      </c>
      <c r="C2633" s="580" t="s">
        <v>270</v>
      </c>
      <c r="D2633" s="569" t="s">
        <v>3374</v>
      </c>
      <c r="E2633" s="569" t="s">
        <v>187</v>
      </c>
      <c r="F2633" s="569" t="s">
        <v>271</v>
      </c>
      <c r="G2633" s="569">
        <v>2019</v>
      </c>
      <c r="H2633" s="569" t="s">
        <v>4503</v>
      </c>
      <c r="I2633" s="569" t="s">
        <v>4684</v>
      </c>
      <c r="J2633" s="569" t="s">
        <v>752</v>
      </c>
      <c r="K2633" s="569">
        <v>3</v>
      </c>
      <c r="L2633" s="569">
        <v>0</v>
      </c>
      <c r="M2633" s="569" t="s">
        <v>157</v>
      </c>
      <c r="N2633" s="569">
        <v>1</v>
      </c>
      <c r="O2633" s="569" t="s">
        <v>3846</v>
      </c>
      <c r="P2633" s="568">
        <v>12700</v>
      </c>
      <c r="Q2633" s="569" t="s">
        <v>4231</v>
      </c>
      <c r="R2633" s="569">
        <v>8</v>
      </c>
      <c r="S2633" s="569" t="s">
        <v>4696</v>
      </c>
      <c r="T2633" s="569" t="s">
        <v>4558</v>
      </c>
      <c r="U2633" s="569">
        <v>142</v>
      </c>
      <c r="V2633" s="569">
        <v>29</v>
      </c>
      <c r="W2633" s="620">
        <v>14000</v>
      </c>
      <c r="X2633" s="621" t="s">
        <v>157</v>
      </c>
      <c r="Y2633" s="621" t="s">
        <v>728</v>
      </c>
      <c r="Z2633" s="621" t="s">
        <v>1523</v>
      </c>
      <c r="AA2633" s="622">
        <v>49220</v>
      </c>
      <c r="AB2633" s="622" t="s">
        <v>164</v>
      </c>
      <c r="AC2633" s="622">
        <v>37875.052631578954</v>
      </c>
      <c r="AD2633" s="623">
        <v>0.03</v>
      </c>
      <c r="AE2633" s="621" t="s">
        <v>4698</v>
      </c>
    </row>
    <row r="2634" spans="1:31" s="572" customFormat="1">
      <c r="A2634" s="570" t="s">
        <v>4699</v>
      </c>
      <c r="B2634" s="573" t="s">
        <v>278</v>
      </c>
      <c r="C2634" s="578">
        <v>15</v>
      </c>
      <c r="D2634" s="573" t="s">
        <v>3374</v>
      </c>
      <c r="E2634" s="573" t="s">
        <v>187</v>
      </c>
      <c r="F2634" s="573" t="s">
        <v>271</v>
      </c>
      <c r="G2634" s="573">
        <v>2019</v>
      </c>
      <c r="H2634" s="573" t="s">
        <v>4503</v>
      </c>
      <c r="I2634" s="573" t="s">
        <v>4684</v>
      </c>
      <c r="J2634" s="573" t="s">
        <v>752</v>
      </c>
      <c r="K2634" s="573">
        <v>3</v>
      </c>
      <c r="L2634" s="573">
        <v>0</v>
      </c>
      <c r="M2634" s="573" t="s">
        <v>157</v>
      </c>
      <c r="N2634" s="573">
        <v>1</v>
      </c>
      <c r="O2634" s="573" t="s">
        <v>3846</v>
      </c>
      <c r="P2634" s="571">
        <v>12700</v>
      </c>
      <c r="Q2634" s="573" t="s">
        <v>4235</v>
      </c>
      <c r="R2634" s="573">
        <v>8</v>
      </c>
      <c r="S2634" s="582" t="s">
        <v>4696</v>
      </c>
      <c r="T2634" s="573" t="s">
        <v>4558</v>
      </c>
      <c r="U2634" s="573">
        <v>142</v>
      </c>
      <c r="V2634" s="573">
        <v>34</v>
      </c>
      <c r="W2634" s="616">
        <v>14000</v>
      </c>
      <c r="X2634" s="617" t="s">
        <v>157</v>
      </c>
      <c r="Y2634" s="617" t="s">
        <v>450</v>
      </c>
      <c r="Z2634" s="617" t="s">
        <v>178</v>
      </c>
      <c r="AA2634" s="618">
        <v>40100</v>
      </c>
      <c r="AB2634" s="618" t="s">
        <v>164</v>
      </c>
      <c r="AC2634" s="618">
        <v>29800</v>
      </c>
      <c r="AD2634" s="619">
        <v>0.01</v>
      </c>
      <c r="AE2634" s="617" t="s">
        <v>4695</v>
      </c>
    </row>
    <row r="2635" spans="1:31" s="572" customFormat="1">
      <c r="A2635" s="570" t="s">
        <v>4700</v>
      </c>
      <c r="B2635" s="569" t="s">
        <v>278</v>
      </c>
      <c r="C2635" s="580">
        <v>15</v>
      </c>
      <c r="D2635" s="569" t="s">
        <v>3374</v>
      </c>
      <c r="E2635" s="569" t="s">
        <v>187</v>
      </c>
      <c r="F2635" s="569" t="s">
        <v>271</v>
      </c>
      <c r="G2635" s="569">
        <v>2019</v>
      </c>
      <c r="H2635" s="569" t="s">
        <v>4503</v>
      </c>
      <c r="I2635" s="569" t="s">
        <v>4684</v>
      </c>
      <c r="J2635" s="569" t="s">
        <v>752</v>
      </c>
      <c r="K2635" s="569">
        <v>3</v>
      </c>
      <c r="L2635" s="569">
        <v>0</v>
      </c>
      <c r="M2635" s="569" t="s">
        <v>157</v>
      </c>
      <c r="N2635" s="569">
        <v>1</v>
      </c>
      <c r="O2635" s="569" t="s">
        <v>3846</v>
      </c>
      <c r="P2635" s="568">
        <v>12700</v>
      </c>
      <c r="Q2635" s="569" t="s">
        <v>4231</v>
      </c>
      <c r="R2635" s="569">
        <v>8</v>
      </c>
      <c r="S2635" s="569" t="s">
        <v>4696</v>
      </c>
      <c r="T2635" s="569" t="s">
        <v>4558</v>
      </c>
      <c r="U2635" s="569">
        <v>142</v>
      </c>
      <c r="V2635" s="569">
        <v>29</v>
      </c>
      <c r="W2635" s="620">
        <v>14000</v>
      </c>
      <c r="X2635" s="621" t="s">
        <v>157</v>
      </c>
      <c r="Y2635" s="621" t="s">
        <v>728</v>
      </c>
      <c r="Z2635" s="621" t="s">
        <v>1523</v>
      </c>
      <c r="AA2635" s="622">
        <v>49220</v>
      </c>
      <c r="AB2635" s="622" t="s">
        <v>164</v>
      </c>
      <c r="AC2635" s="622">
        <v>38100</v>
      </c>
      <c r="AD2635" s="623">
        <v>0.01</v>
      </c>
      <c r="AE2635" s="621" t="s">
        <v>4698</v>
      </c>
    </row>
    <row r="2636" spans="1:31" s="572" customFormat="1">
      <c r="A2636" s="570" t="s">
        <v>4701</v>
      </c>
      <c r="B2636" s="573" t="s">
        <v>287</v>
      </c>
      <c r="C2636" s="578">
        <v>26</v>
      </c>
      <c r="D2636" s="573" t="s">
        <v>3374</v>
      </c>
      <c r="E2636" s="573" t="s">
        <v>187</v>
      </c>
      <c r="F2636" s="573" t="s">
        <v>271</v>
      </c>
      <c r="G2636" s="573">
        <v>2019</v>
      </c>
      <c r="H2636" s="573" t="s">
        <v>4503</v>
      </c>
      <c r="I2636" s="573" t="s">
        <v>4684</v>
      </c>
      <c r="J2636" s="573" t="s">
        <v>752</v>
      </c>
      <c r="K2636" s="573">
        <v>3</v>
      </c>
      <c r="L2636" s="573">
        <v>0</v>
      </c>
      <c r="M2636" s="573" t="s">
        <v>157</v>
      </c>
      <c r="N2636" s="573">
        <v>1</v>
      </c>
      <c r="O2636" s="573" t="s">
        <v>3846</v>
      </c>
      <c r="P2636" s="571">
        <v>12700</v>
      </c>
      <c r="Q2636" s="573" t="s">
        <v>4235</v>
      </c>
      <c r="R2636" s="573">
        <v>8</v>
      </c>
      <c r="S2636" s="582" t="s">
        <v>4696</v>
      </c>
      <c r="T2636" s="573" t="s">
        <v>4558</v>
      </c>
      <c r="U2636" s="573">
        <v>142</v>
      </c>
      <c r="V2636" s="573">
        <v>34</v>
      </c>
      <c r="W2636" s="616">
        <v>14000</v>
      </c>
      <c r="X2636" s="617" t="s">
        <v>157</v>
      </c>
      <c r="Y2636" s="617" t="s">
        <v>450</v>
      </c>
      <c r="Z2636" s="617" t="s">
        <v>178</v>
      </c>
      <c r="AA2636" s="618">
        <v>40100</v>
      </c>
      <c r="AB2636" s="618" t="s">
        <v>164</v>
      </c>
      <c r="AC2636" s="618">
        <v>29929</v>
      </c>
      <c r="AD2636" s="619">
        <v>0.05</v>
      </c>
      <c r="AE2636" s="617" t="s">
        <v>4695</v>
      </c>
    </row>
    <row r="2637" spans="1:31" s="572" customFormat="1">
      <c r="A2637" s="570" t="s">
        <v>4702</v>
      </c>
      <c r="B2637" s="569" t="s">
        <v>287</v>
      </c>
      <c r="C2637" s="580">
        <v>26</v>
      </c>
      <c r="D2637" s="569" t="s">
        <v>3374</v>
      </c>
      <c r="E2637" s="569" t="s">
        <v>187</v>
      </c>
      <c r="F2637" s="569" t="s">
        <v>271</v>
      </c>
      <c r="G2637" s="569">
        <v>2019</v>
      </c>
      <c r="H2637" s="569" t="s">
        <v>4503</v>
      </c>
      <c r="I2637" s="569" t="s">
        <v>4684</v>
      </c>
      <c r="J2637" s="569" t="s">
        <v>752</v>
      </c>
      <c r="K2637" s="569">
        <v>3</v>
      </c>
      <c r="L2637" s="569">
        <v>0</v>
      </c>
      <c r="M2637" s="569" t="s">
        <v>157</v>
      </c>
      <c r="N2637" s="569">
        <v>1</v>
      </c>
      <c r="O2637" s="569" t="s">
        <v>3846</v>
      </c>
      <c r="P2637" s="568">
        <v>12700</v>
      </c>
      <c r="Q2637" s="569" t="s">
        <v>4231</v>
      </c>
      <c r="R2637" s="569">
        <v>8</v>
      </c>
      <c r="S2637" s="569" t="s">
        <v>4696</v>
      </c>
      <c r="T2637" s="569" t="s">
        <v>4558</v>
      </c>
      <c r="U2637" s="569">
        <v>142</v>
      </c>
      <c r="V2637" s="569">
        <v>29</v>
      </c>
      <c r="W2637" s="620">
        <v>14000</v>
      </c>
      <c r="X2637" s="621" t="s">
        <v>157</v>
      </c>
      <c r="Y2637" s="621" t="s">
        <v>728</v>
      </c>
      <c r="Z2637" s="621" t="s">
        <v>1523</v>
      </c>
      <c r="AA2637" s="622">
        <v>49220</v>
      </c>
      <c r="AB2637" s="622" t="s">
        <v>164</v>
      </c>
      <c r="AC2637" s="622">
        <v>38124</v>
      </c>
      <c r="AD2637" s="623">
        <v>0.05</v>
      </c>
      <c r="AE2637" s="621" t="s">
        <v>4698</v>
      </c>
    </row>
    <row r="2638" spans="1:31" s="572" customFormat="1">
      <c r="A2638" s="570" t="s">
        <v>4703</v>
      </c>
      <c r="B2638" s="573" t="s">
        <v>280</v>
      </c>
      <c r="C2638" s="578">
        <v>27</v>
      </c>
      <c r="D2638" s="573" t="s">
        <v>3374</v>
      </c>
      <c r="E2638" s="573" t="s">
        <v>187</v>
      </c>
      <c r="F2638" s="573" t="s">
        <v>271</v>
      </c>
      <c r="G2638" s="573">
        <v>2019</v>
      </c>
      <c r="H2638" s="573" t="s">
        <v>4503</v>
      </c>
      <c r="I2638" s="573" t="s">
        <v>4684</v>
      </c>
      <c r="J2638" s="573" t="s">
        <v>752</v>
      </c>
      <c r="K2638" s="573">
        <v>3</v>
      </c>
      <c r="L2638" s="573">
        <v>0</v>
      </c>
      <c r="M2638" s="573" t="s">
        <v>157</v>
      </c>
      <c r="N2638" s="573">
        <v>1</v>
      </c>
      <c r="O2638" s="573" t="s">
        <v>3846</v>
      </c>
      <c r="P2638" s="571">
        <v>12700</v>
      </c>
      <c r="Q2638" s="573" t="s">
        <v>4235</v>
      </c>
      <c r="R2638" s="573">
        <v>8</v>
      </c>
      <c r="S2638" s="582" t="s">
        <v>4696</v>
      </c>
      <c r="T2638" s="573" t="s">
        <v>4558</v>
      </c>
      <c r="U2638" s="573">
        <v>142</v>
      </c>
      <c r="V2638" s="573">
        <v>34</v>
      </c>
      <c r="W2638" s="616">
        <v>14000</v>
      </c>
      <c r="X2638" s="617" t="s">
        <v>157</v>
      </c>
      <c r="Y2638" s="617" t="s">
        <v>450</v>
      </c>
      <c r="Z2638" s="617" t="s">
        <v>178</v>
      </c>
      <c r="AA2638" s="618">
        <v>40100</v>
      </c>
      <c r="AB2638" s="618" t="s">
        <v>164</v>
      </c>
      <c r="AC2638" s="618">
        <v>29682.863157894739</v>
      </c>
      <c r="AD2638" s="619">
        <v>0.03</v>
      </c>
      <c r="AE2638" s="617" t="s">
        <v>4695</v>
      </c>
    </row>
    <row r="2639" spans="1:31" s="572" customFormat="1">
      <c r="A2639" s="570" t="s">
        <v>4704</v>
      </c>
      <c r="B2639" s="569" t="s">
        <v>280</v>
      </c>
      <c r="C2639" s="580">
        <v>27</v>
      </c>
      <c r="D2639" s="569" t="s">
        <v>3374</v>
      </c>
      <c r="E2639" s="569" t="s">
        <v>187</v>
      </c>
      <c r="F2639" s="569" t="s">
        <v>271</v>
      </c>
      <c r="G2639" s="569">
        <v>2019</v>
      </c>
      <c r="H2639" s="569" t="s">
        <v>4503</v>
      </c>
      <c r="I2639" s="569" t="s">
        <v>4684</v>
      </c>
      <c r="J2639" s="569" t="s">
        <v>752</v>
      </c>
      <c r="K2639" s="569">
        <v>3</v>
      </c>
      <c r="L2639" s="569">
        <v>0</v>
      </c>
      <c r="M2639" s="569" t="s">
        <v>157</v>
      </c>
      <c r="N2639" s="569">
        <v>1</v>
      </c>
      <c r="O2639" s="569" t="s">
        <v>3846</v>
      </c>
      <c r="P2639" s="568">
        <v>12700</v>
      </c>
      <c r="Q2639" s="569" t="s">
        <v>4231</v>
      </c>
      <c r="R2639" s="569">
        <v>8</v>
      </c>
      <c r="S2639" s="569" t="s">
        <v>4696</v>
      </c>
      <c r="T2639" s="569" t="s">
        <v>4558</v>
      </c>
      <c r="U2639" s="569">
        <v>142</v>
      </c>
      <c r="V2639" s="569">
        <v>29</v>
      </c>
      <c r="W2639" s="620">
        <v>14000</v>
      </c>
      <c r="X2639" s="621" t="s">
        <v>157</v>
      </c>
      <c r="Y2639" s="621" t="s">
        <v>728</v>
      </c>
      <c r="Z2639" s="621" t="s">
        <v>1523</v>
      </c>
      <c r="AA2639" s="622">
        <v>49220</v>
      </c>
      <c r="AB2639" s="622" t="s">
        <v>164</v>
      </c>
      <c r="AC2639" s="622">
        <v>37875.052631578954</v>
      </c>
      <c r="AD2639" s="623">
        <v>0.03</v>
      </c>
      <c r="AE2639" s="621" t="s">
        <v>4698</v>
      </c>
    </row>
    <row r="2640" spans="1:31" s="572" customFormat="1">
      <c r="A2640" s="570" t="s">
        <v>4705</v>
      </c>
      <c r="B2640" s="573" t="s">
        <v>269</v>
      </c>
      <c r="C2640" s="578" t="s">
        <v>270</v>
      </c>
      <c r="D2640" s="573" t="s">
        <v>3374</v>
      </c>
      <c r="E2640" s="573" t="s">
        <v>187</v>
      </c>
      <c r="F2640" s="573" t="s">
        <v>271</v>
      </c>
      <c r="G2640" s="573">
        <v>2019</v>
      </c>
      <c r="H2640" s="573" t="s">
        <v>4503</v>
      </c>
      <c r="I2640" s="573" t="s">
        <v>3916</v>
      </c>
      <c r="J2640" s="573" t="s">
        <v>3377</v>
      </c>
      <c r="K2640" s="573">
        <v>3</v>
      </c>
      <c r="L2640" s="573">
        <v>0</v>
      </c>
      <c r="M2640" s="573" t="s">
        <v>157</v>
      </c>
      <c r="N2640" s="573">
        <v>1</v>
      </c>
      <c r="O2640" s="573" t="s">
        <v>3846</v>
      </c>
      <c r="P2640" s="571">
        <v>13000</v>
      </c>
      <c r="Q2640" s="573" t="s">
        <v>4235</v>
      </c>
      <c r="R2640" s="573">
        <v>8</v>
      </c>
      <c r="S2640" s="582" t="s">
        <v>4662</v>
      </c>
      <c r="T2640" s="573" t="s">
        <v>4584</v>
      </c>
      <c r="U2640" s="573">
        <v>142</v>
      </c>
      <c r="V2640" s="573">
        <v>34</v>
      </c>
      <c r="W2640" s="616">
        <v>10400</v>
      </c>
      <c r="X2640" s="617" t="s">
        <v>157</v>
      </c>
      <c r="Y2640" s="617" t="s">
        <v>450</v>
      </c>
      <c r="Z2640" s="617" t="s">
        <v>178</v>
      </c>
      <c r="AA2640" s="618">
        <v>40040</v>
      </c>
      <c r="AB2640" s="618" t="s">
        <v>164</v>
      </c>
      <c r="AC2640" s="618">
        <v>30048.126315789475</v>
      </c>
      <c r="AD2640" s="619">
        <v>0.03</v>
      </c>
      <c r="AE2640" s="617" t="s">
        <v>4706</v>
      </c>
    </row>
    <row r="2641" spans="1:31" s="572" customFormat="1">
      <c r="A2641" s="570" t="s">
        <v>4707</v>
      </c>
      <c r="B2641" s="569" t="s">
        <v>269</v>
      </c>
      <c r="C2641" s="580" t="s">
        <v>270</v>
      </c>
      <c r="D2641" s="569" t="s">
        <v>3374</v>
      </c>
      <c r="E2641" s="569" t="s">
        <v>187</v>
      </c>
      <c r="F2641" s="569" t="s">
        <v>271</v>
      </c>
      <c r="G2641" s="569">
        <v>2019</v>
      </c>
      <c r="H2641" s="569" t="s">
        <v>4503</v>
      </c>
      <c r="I2641" s="569" t="s">
        <v>3916</v>
      </c>
      <c r="J2641" s="569" t="s">
        <v>3377</v>
      </c>
      <c r="K2641" s="569">
        <v>3</v>
      </c>
      <c r="L2641" s="569">
        <v>0</v>
      </c>
      <c r="M2641" s="569" t="s">
        <v>157</v>
      </c>
      <c r="N2641" s="569">
        <v>1</v>
      </c>
      <c r="O2641" s="569" t="s">
        <v>3846</v>
      </c>
      <c r="P2641" s="568">
        <v>13000</v>
      </c>
      <c r="Q2641" s="569" t="s">
        <v>4231</v>
      </c>
      <c r="R2641" s="569">
        <v>8</v>
      </c>
      <c r="S2641" s="569" t="s">
        <v>4662</v>
      </c>
      <c r="T2641" s="569" t="s">
        <v>4584</v>
      </c>
      <c r="U2641" s="569">
        <v>142</v>
      </c>
      <c r="V2641" s="569">
        <v>29</v>
      </c>
      <c r="W2641" s="620">
        <v>11100</v>
      </c>
      <c r="X2641" s="621" t="s">
        <v>157</v>
      </c>
      <c r="Y2641" s="621" t="s">
        <v>728</v>
      </c>
      <c r="Z2641" s="621" t="s">
        <v>1523</v>
      </c>
      <c r="AA2641" s="622">
        <v>49160</v>
      </c>
      <c r="AB2641" s="622" t="s">
        <v>164</v>
      </c>
      <c r="AC2641" s="622">
        <v>38240</v>
      </c>
      <c r="AD2641" s="623">
        <v>0.03</v>
      </c>
      <c r="AE2641" s="621" t="s">
        <v>4708</v>
      </c>
    </row>
    <row r="2642" spans="1:31" s="572" customFormat="1">
      <c r="A2642" s="570" t="s">
        <v>4709</v>
      </c>
      <c r="B2642" s="573" t="s">
        <v>269</v>
      </c>
      <c r="C2642" s="578" t="s">
        <v>270</v>
      </c>
      <c r="D2642" s="573" t="s">
        <v>3374</v>
      </c>
      <c r="E2642" s="573" t="s">
        <v>187</v>
      </c>
      <c r="F2642" s="573" t="s">
        <v>271</v>
      </c>
      <c r="G2642" s="573">
        <v>2019</v>
      </c>
      <c r="H2642" s="573" t="s">
        <v>4503</v>
      </c>
      <c r="I2642" s="573" t="s">
        <v>3916</v>
      </c>
      <c r="J2642" s="573" t="s">
        <v>3377</v>
      </c>
      <c r="K2642" s="573">
        <v>3</v>
      </c>
      <c r="L2642" s="573">
        <v>0</v>
      </c>
      <c r="M2642" s="573" t="s">
        <v>157</v>
      </c>
      <c r="N2642" s="573">
        <v>1</v>
      </c>
      <c r="O2642" s="573" t="s">
        <v>3846</v>
      </c>
      <c r="P2642" s="571">
        <v>13100</v>
      </c>
      <c r="Q2642" s="573" t="s">
        <v>4235</v>
      </c>
      <c r="R2642" s="573">
        <v>8</v>
      </c>
      <c r="S2642" s="582" t="s">
        <v>4662</v>
      </c>
      <c r="T2642" s="573" t="s">
        <v>4584</v>
      </c>
      <c r="U2642" s="573">
        <v>142</v>
      </c>
      <c r="V2642" s="573">
        <v>34</v>
      </c>
      <c r="W2642" s="616">
        <v>10000</v>
      </c>
      <c r="X2642" s="617" t="s">
        <v>157</v>
      </c>
      <c r="Y2642" s="617" t="s">
        <v>450</v>
      </c>
      <c r="Z2642" s="617" t="s">
        <v>178</v>
      </c>
      <c r="AA2642" s="618">
        <v>40040</v>
      </c>
      <c r="AB2642" s="618" t="s">
        <v>164</v>
      </c>
      <c r="AC2642" s="618">
        <v>30048.126315789475</v>
      </c>
      <c r="AD2642" s="619">
        <v>0.03</v>
      </c>
      <c r="AE2642" s="617" t="s">
        <v>4710</v>
      </c>
    </row>
    <row r="2643" spans="1:31" s="572" customFormat="1">
      <c r="A2643" s="570" t="s">
        <v>4711</v>
      </c>
      <c r="B2643" s="569" t="s">
        <v>278</v>
      </c>
      <c r="C2643" s="580">
        <v>15</v>
      </c>
      <c r="D2643" s="569" t="s">
        <v>3374</v>
      </c>
      <c r="E2643" s="569" t="s">
        <v>187</v>
      </c>
      <c r="F2643" s="569" t="s">
        <v>271</v>
      </c>
      <c r="G2643" s="569">
        <v>2019</v>
      </c>
      <c r="H2643" s="569" t="s">
        <v>4503</v>
      </c>
      <c r="I2643" s="569" t="s">
        <v>3916</v>
      </c>
      <c r="J2643" s="569" t="s">
        <v>3377</v>
      </c>
      <c r="K2643" s="569">
        <v>3</v>
      </c>
      <c r="L2643" s="569">
        <v>0</v>
      </c>
      <c r="M2643" s="569" t="s">
        <v>157</v>
      </c>
      <c r="N2643" s="569">
        <v>1</v>
      </c>
      <c r="O2643" s="569" t="s">
        <v>3846</v>
      </c>
      <c r="P2643" s="568">
        <v>13000</v>
      </c>
      <c r="Q2643" s="569" t="s">
        <v>4235</v>
      </c>
      <c r="R2643" s="569">
        <v>8</v>
      </c>
      <c r="S2643" s="569" t="s">
        <v>4662</v>
      </c>
      <c r="T2643" s="569" t="s">
        <v>4584</v>
      </c>
      <c r="U2643" s="569">
        <v>142</v>
      </c>
      <c r="V2643" s="569">
        <v>34</v>
      </c>
      <c r="W2643" s="620">
        <v>10400</v>
      </c>
      <c r="X2643" s="621" t="s">
        <v>157</v>
      </c>
      <c r="Y2643" s="621" t="s">
        <v>450</v>
      </c>
      <c r="Z2643" s="621" t="s">
        <v>178</v>
      </c>
      <c r="AA2643" s="622">
        <v>40040</v>
      </c>
      <c r="AB2643" s="622" t="s">
        <v>164</v>
      </c>
      <c r="AC2643" s="622">
        <v>30150</v>
      </c>
      <c r="AD2643" s="623">
        <v>0.01</v>
      </c>
      <c r="AE2643" s="621" t="s">
        <v>4706</v>
      </c>
    </row>
    <row r="2644" spans="1:31" s="572" customFormat="1">
      <c r="A2644" s="570" t="s">
        <v>4712</v>
      </c>
      <c r="B2644" s="573" t="s">
        <v>278</v>
      </c>
      <c r="C2644" s="578">
        <v>15</v>
      </c>
      <c r="D2644" s="573" t="s">
        <v>3374</v>
      </c>
      <c r="E2644" s="573" t="s">
        <v>187</v>
      </c>
      <c r="F2644" s="573" t="s">
        <v>271</v>
      </c>
      <c r="G2644" s="573">
        <v>2019</v>
      </c>
      <c r="H2644" s="573" t="s">
        <v>4503</v>
      </c>
      <c r="I2644" s="573" t="s">
        <v>3916</v>
      </c>
      <c r="J2644" s="573" t="s">
        <v>3377</v>
      </c>
      <c r="K2644" s="573">
        <v>3</v>
      </c>
      <c r="L2644" s="573">
        <v>0</v>
      </c>
      <c r="M2644" s="573" t="s">
        <v>157</v>
      </c>
      <c r="N2644" s="573">
        <v>1</v>
      </c>
      <c r="O2644" s="573" t="s">
        <v>3846</v>
      </c>
      <c r="P2644" s="571">
        <v>13000</v>
      </c>
      <c r="Q2644" s="573" t="s">
        <v>4231</v>
      </c>
      <c r="R2644" s="573">
        <v>8</v>
      </c>
      <c r="S2644" s="582" t="s">
        <v>4662</v>
      </c>
      <c r="T2644" s="573" t="s">
        <v>4584</v>
      </c>
      <c r="U2644" s="573">
        <v>142</v>
      </c>
      <c r="V2644" s="573">
        <v>29</v>
      </c>
      <c r="W2644" s="616">
        <v>11100</v>
      </c>
      <c r="X2644" s="617" t="s">
        <v>157</v>
      </c>
      <c r="Y2644" s="617" t="s">
        <v>728</v>
      </c>
      <c r="Z2644" s="617" t="s">
        <v>1523</v>
      </c>
      <c r="AA2644" s="618">
        <v>49160</v>
      </c>
      <c r="AB2644" s="618" t="s">
        <v>164</v>
      </c>
      <c r="AC2644" s="618">
        <v>38500</v>
      </c>
      <c r="AD2644" s="619">
        <v>0.01</v>
      </c>
      <c r="AE2644" s="617" t="s">
        <v>4708</v>
      </c>
    </row>
    <row r="2645" spans="1:31" s="572" customFormat="1">
      <c r="A2645" s="570" t="s">
        <v>4713</v>
      </c>
      <c r="B2645" s="569" t="s">
        <v>287</v>
      </c>
      <c r="C2645" s="580">
        <v>26</v>
      </c>
      <c r="D2645" s="569" t="s">
        <v>3374</v>
      </c>
      <c r="E2645" s="569" t="s">
        <v>187</v>
      </c>
      <c r="F2645" s="569" t="s">
        <v>271</v>
      </c>
      <c r="G2645" s="569">
        <v>2019</v>
      </c>
      <c r="H2645" s="569" t="s">
        <v>4503</v>
      </c>
      <c r="I2645" s="569" t="s">
        <v>3916</v>
      </c>
      <c r="J2645" s="569" t="s">
        <v>3377</v>
      </c>
      <c r="K2645" s="569">
        <v>3</v>
      </c>
      <c r="L2645" s="569">
        <v>0</v>
      </c>
      <c r="M2645" s="569" t="s">
        <v>157</v>
      </c>
      <c r="N2645" s="569">
        <v>1</v>
      </c>
      <c r="O2645" s="569" t="s">
        <v>3846</v>
      </c>
      <c r="P2645" s="568">
        <v>13000</v>
      </c>
      <c r="Q2645" s="569" t="s">
        <v>4235</v>
      </c>
      <c r="R2645" s="569">
        <v>8</v>
      </c>
      <c r="S2645" s="569" t="s">
        <v>4662</v>
      </c>
      <c r="T2645" s="569" t="s">
        <v>4584</v>
      </c>
      <c r="U2645" s="569">
        <v>142</v>
      </c>
      <c r="V2645" s="569">
        <v>34</v>
      </c>
      <c r="W2645" s="620">
        <v>10400</v>
      </c>
      <c r="X2645" s="621" t="s">
        <v>157</v>
      </c>
      <c r="Y2645" s="621" t="s">
        <v>450</v>
      </c>
      <c r="Z2645" s="621" t="s">
        <v>178</v>
      </c>
      <c r="AA2645" s="622">
        <v>39590</v>
      </c>
      <c r="AB2645" s="622" t="s">
        <v>164</v>
      </c>
      <c r="AC2645" s="622">
        <v>30222</v>
      </c>
      <c r="AD2645" s="623">
        <v>0.05</v>
      </c>
      <c r="AE2645" s="621" t="s">
        <v>4706</v>
      </c>
    </row>
    <row r="2646" spans="1:31" s="572" customFormat="1">
      <c r="A2646" s="570" t="s">
        <v>4714</v>
      </c>
      <c r="B2646" s="573" t="s">
        <v>287</v>
      </c>
      <c r="C2646" s="578">
        <v>26</v>
      </c>
      <c r="D2646" s="573" t="s">
        <v>3374</v>
      </c>
      <c r="E2646" s="573" t="s">
        <v>187</v>
      </c>
      <c r="F2646" s="573" t="s">
        <v>271</v>
      </c>
      <c r="G2646" s="573">
        <v>2019</v>
      </c>
      <c r="H2646" s="573" t="s">
        <v>4503</v>
      </c>
      <c r="I2646" s="573" t="s">
        <v>3916</v>
      </c>
      <c r="J2646" s="573" t="s">
        <v>3377</v>
      </c>
      <c r="K2646" s="573">
        <v>3</v>
      </c>
      <c r="L2646" s="573">
        <v>0</v>
      </c>
      <c r="M2646" s="573" t="s">
        <v>157</v>
      </c>
      <c r="N2646" s="573">
        <v>1</v>
      </c>
      <c r="O2646" s="573" t="s">
        <v>3846</v>
      </c>
      <c r="P2646" s="571">
        <v>13000</v>
      </c>
      <c r="Q2646" s="573" t="s">
        <v>4231</v>
      </c>
      <c r="R2646" s="573">
        <v>8</v>
      </c>
      <c r="S2646" s="582" t="s">
        <v>4662</v>
      </c>
      <c r="T2646" s="573" t="s">
        <v>4584</v>
      </c>
      <c r="U2646" s="573">
        <v>142</v>
      </c>
      <c r="V2646" s="573">
        <v>29</v>
      </c>
      <c r="W2646" s="616">
        <v>11100</v>
      </c>
      <c r="X2646" s="617" t="s">
        <v>157</v>
      </c>
      <c r="Y2646" s="617" t="s">
        <v>728</v>
      </c>
      <c r="Z2646" s="617" t="s">
        <v>1523</v>
      </c>
      <c r="AA2646" s="618">
        <v>49160</v>
      </c>
      <c r="AB2646" s="618" t="s">
        <v>164</v>
      </c>
      <c r="AC2646" s="618">
        <v>38416</v>
      </c>
      <c r="AD2646" s="619">
        <v>0.05</v>
      </c>
      <c r="AE2646" s="617" t="s">
        <v>4708</v>
      </c>
    </row>
    <row r="2647" spans="1:31" s="572" customFormat="1">
      <c r="A2647" s="570" t="s">
        <v>4715</v>
      </c>
      <c r="B2647" s="569" t="s">
        <v>280</v>
      </c>
      <c r="C2647" s="580">
        <v>27</v>
      </c>
      <c r="D2647" s="569" t="s">
        <v>3374</v>
      </c>
      <c r="E2647" s="569" t="s">
        <v>187</v>
      </c>
      <c r="F2647" s="569" t="s">
        <v>271</v>
      </c>
      <c r="G2647" s="569">
        <v>2019</v>
      </c>
      <c r="H2647" s="569" t="s">
        <v>4503</v>
      </c>
      <c r="I2647" s="569" t="s">
        <v>3916</v>
      </c>
      <c r="J2647" s="569" t="s">
        <v>3377</v>
      </c>
      <c r="K2647" s="569">
        <v>3</v>
      </c>
      <c r="L2647" s="569">
        <v>0</v>
      </c>
      <c r="M2647" s="569" t="s">
        <v>157</v>
      </c>
      <c r="N2647" s="569">
        <v>1</v>
      </c>
      <c r="O2647" s="569" t="s">
        <v>3846</v>
      </c>
      <c r="P2647" s="568">
        <v>13000</v>
      </c>
      <c r="Q2647" s="569" t="s">
        <v>4235</v>
      </c>
      <c r="R2647" s="569">
        <v>8</v>
      </c>
      <c r="S2647" s="569" t="s">
        <v>4662</v>
      </c>
      <c r="T2647" s="569" t="s">
        <v>4584</v>
      </c>
      <c r="U2647" s="569">
        <v>142</v>
      </c>
      <c r="V2647" s="569">
        <v>34</v>
      </c>
      <c r="W2647" s="620">
        <v>10400</v>
      </c>
      <c r="X2647" s="621" t="s">
        <v>157</v>
      </c>
      <c r="Y2647" s="621" t="s">
        <v>450</v>
      </c>
      <c r="Z2647" s="621" t="s">
        <v>178</v>
      </c>
      <c r="AA2647" s="622">
        <v>40040</v>
      </c>
      <c r="AB2647" s="622" t="s">
        <v>164</v>
      </c>
      <c r="AC2647" s="622">
        <v>30048.126315789475</v>
      </c>
      <c r="AD2647" s="623">
        <v>0.03</v>
      </c>
      <c r="AE2647" s="621" t="s">
        <v>4706</v>
      </c>
    </row>
    <row r="2648" spans="1:31" s="572" customFormat="1">
      <c r="A2648" s="570" t="s">
        <v>4716</v>
      </c>
      <c r="B2648" s="573" t="s">
        <v>280</v>
      </c>
      <c r="C2648" s="578">
        <v>27</v>
      </c>
      <c r="D2648" s="573" t="s">
        <v>3374</v>
      </c>
      <c r="E2648" s="573" t="s">
        <v>187</v>
      </c>
      <c r="F2648" s="573" t="s">
        <v>271</v>
      </c>
      <c r="G2648" s="573">
        <v>2019</v>
      </c>
      <c r="H2648" s="573" t="s">
        <v>4503</v>
      </c>
      <c r="I2648" s="573" t="s">
        <v>3916</v>
      </c>
      <c r="J2648" s="573" t="s">
        <v>3377</v>
      </c>
      <c r="K2648" s="573">
        <v>3</v>
      </c>
      <c r="L2648" s="573">
        <v>0</v>
      </c>
      <c r="M2648" s="573" t="s">
        <v>157</v>
      </c>
      <c r="N2648" s="573">
        <v>1</v>
      </c>
      <c r="O2648" s="573" t="s">
        <v>3846</v>
      </c>
      <c r="P2648" s="571">
        <v>13000</v>
      </c>
      <c r="Q2648" s="573" t="s">
        <v>4231</v>
      </c>
      <c r="R2648" s="573">
        <v>8</v>
      </c>
      <c r="S2648" s="582" t="s">
        <v>4662</v>
      </c>
      <c r="T2648" s="573" t="s">
        <v>4584</v>
      </c>
      <c r="U2648" s="573">
        <v>142</v>
      </c>
      <c r="V2648" s="573">
        <v>29</v>
      </c>
      <c r="W2648" s="616">
        <v>11100</v>
      </c>
      <c r="X2648" s="617" t="s">
        <v>157</v>
      </c>
      <c r="Y2648" s="617" t="s">
        <v>728</v>
      </c>
      <c r="Z2648" s="617" t="s">
        <v>1523</v>
      </c>
      <c r="AA2648" s="618">
        <v>49160</v>
      </c>
      <c r="AB2648" s="618" t="s">
        <v>164</v>
      </c>
      <c r="AC2648" s="618">
        <v>38240</v>
      </c>
      <c r="AD2648" s="619">
        <v>0.03</v>
      </c>
      <c r="AE2648" s="617" t="s">
        <v>4708</v>
      </c>
    </row>
    <row r="2649" spans="1:31" s="572" customFormat="1">
      <c r="A2649" s="570" t="s">
        <v>4717</v>
      </c>
      <c r="B2649" s="569" t="s">
        <v>280</v>
      </c>
      <c r="C2649" s="580">
        <v>27</v>
      </c>
      <c r="D2649" s="569" t="s">
        <v>3374</v>
      </c>
      <c r="E2649" s="569" t="s">
        <v>187</v>
      </c>
      <c r="F2649" s="569" t="s">
        <v>271</v>
      </c>
      <c r="G2649" s="569">
        <v>2019</v>
      </c>
      <c r="H2649" s="569" t="s">
        <v>4503</v>
      </c>
      <c r="I2649" s="569" t="s">
        <v>3916</v>
      </c>
      <c r="J2649" s="569" t="s">
        <v>3377</v>
      </c>
      <c r="K2649" s="569">
        <v>3</v>
      </c>
      <c r="L2649" s="569">
        <v>0</v>
      </c>
      <c r="M2649" s="569" t="s">
        <v>157</v>
      </c>
      <c r="N2649" s="569">
        <v>1</v>
      </c>
      <c r="O2649" s="569" t="s">
        <v>3846</v>
      </c>
      <c r="P2649" s="568">
        <v>13100</v>
      </c>
      <c r="Q2649" s="569" t="s">
        <v>4235</v>
      </c>
      <c r="R2649" s="569">
        <v>8</v>
      </c>
      <c r="S2649" s="569" t="s">
        <v>4662</v>
      </c>
      <c r="T2649" s="569" t="s">
        <v>4584</v>
      </c>
      <c r="U2649" s="569">
        <v>142</v>
      </c>
      <c r="V2649" s="569">
        <v>34</v>
      </c>
      <c r="W2649" s="620">
        <v>10000</v>
      </c>
      <c r="X2649" s="621" t="s">
        <v>157</v>
      </c>
      <c r="Y2649" s="621" t="s">
        <v>450</v>
      </c>
      <c r="Z2649" s="621" t="s">
        <v>178</v>
      </c>
      <c r="AA2649" s="622">
        <v>40040</v>
      </c>
      <c r="AB2649" s="622" t="s">
        <v>164</v>
      </c>
      <c r="AC2649" s="622">
        <v>30048.126315789475</v>
      </c>
      <c r="AD2649" s="623">
        <v>0.03</v>
      </c>
      <c r="AE2649" s="621" t="s">
        <v>4710</v>
      </c>
    </row>
    <row r="2650" spans="1:31" s="572" customFormat="1">
      <c r="A2650" s="570" t="s">
        <v>4718</v>
      </c>
      <c r="B2650" s="573" t="s">
        <v>269</v>
      </c>
      <c r="C2650" s="578" t="s">
        <v>270</v>
      </c>
      <c r="D2650" s="573" t="s">
        <v>3374</v>
      </c>
      <c r="E2650" s="573" t="s">
        <v>187</v>
      </c>
      <c r="F2650" s="573" t="s">
        <v>271</v>
      </c>
      <c r="G2650" s="573">
        <v>2019</v>
      </c>
      <c r="H2650" s="573" t="s">
        <v>4503</v>
      </c>
      <c r="I2650" s="573" t="s">
        <v>3916</v>
      </c>
      <c r="J2650" s="573" t="s">
        <v>752</v>
      </c>
      <c r="K2650" s="573">
        <v>3</v>
      </c>
      <c r="L2650" s="573">
        <v>0</v>
      </c>
      <c r="M2650" s="573" t="s">
        <v>157</v>
      </c>
      <c r="N2650" s="573">
        <v>1</v>
      </c>
      <c r="O2650" s="573" t="s">
        <v>3846</v>
      </c>
      <c r="P2650" s="571">
        <v>12600</v>
      </c>
      <c r="Q2650" s="573" t="s">
        <v>4235</v>
      </c>
      <c r="R2650" s="573">
        <v>8</v>
      </c>
      <c r="S2650" s="582" t="s">
        <v>4673</v>
      </c>
      <c r="T2650" s="573" t="s">
        <v>4584</v>
      </c>
      <c r="U2650" s="573">
        <v>142</v>
      </c>
      <c r="V2650" s="573">
        <v>34</v>
      </c>
      <c r="W2650" s="616">
        <v>10800</v>
      </c>
      <c r="X2650" s="617" t="s">
        <v>157</v>
      </c>
      <c r="Y2650" s="617" t="s">
        <v>450</v>
      </c>
      <c r="Z2650" s="617" t="s">
        <v>178</v>
      </c>
      <c r="AA2650" s="618">
        <v>42840</v>
      </c>
      <c r="AB2650" s="618" t="s">
        <v>164</v>
      </c>
      <c r="AC2650" s="618">
        <v>31581.810526315792</v>
      </c>
      <c r="AD2650" s="619">
        <v>0.03</v>
      </c>
      <c r="AE2650" s="617" t="s">
        <v>4719</v>
      </c>
    </row>
    <row r="2651" spans="1:31" s="572" customFormat="1">
      <c r="A2651" s="570" t="s">
        <v>4720</v>
      </c>
      <c r="B2651" s="569" t="s">
        <v>269</v>
      </c>
      <c r="C2651" s="580" t="s">
        <v>270</v>
      </c>
      <c r="D2651" s="569" t="s">
        <v>3374</v>
      </c>
      <c r="E2651" s="569" t="s">
        <v>187</v>
      </c>
      <c r="F2651" s="569" t="s">
        <v>271</v>
      </c>
      <c r="G2651" s="569">
        <v>2019</v>
      </c>
      <c r="H2651" s="569" t="s">
        <v>4503</v>
      </c>
      <c r="I2651" s="569" t="s">
        <v>3916</v>
      </c>
      <c r="J2651" s="569" t="s">
        <v>752</v>
      </c>
      <c r="K2651" s="569">
        <v>3</v>
      </c>
      <c r="L2651" s="569">
        <v>0</v>
      </c>
      <c r="M2651" s="569" t="s">
        <v>157</v>
      </c>
      <c r="N2651" s="569">
        <v>1</v>
      </c>
      <c r="O2651" s="569" t="s">
        <v>3846</v>
      </c>
      <c r="P2651" s="568">
        <v>12600</v>
      </c>
      <c r="Q2651" s="569" t="s">
        <v>4231</v>
      </c>
      <c r="R2651" s="569">
        <v>8</v>
      </c>
      <c r="S2651" s="569" t="s">
        <v>4673</v>
      </c>
      <c r="T2651" s="569" t="s">
        <v>4584</v>
      </c>
      <c r="U2651" s="569">
        <v>142</v>
      </c>
      <c r="V2651" s="569">
        <v>29</v>
      </c>
      <c r="W2651" s="620">
        <v>11500</v>
      </c>
      <c r="X2651" s="621" t="s">
        <v>157</v>
      </c>
      <c r="Y2651" s="621" t="s">
        <v>728</v>
      </c>
      <c r="Z2651" s="621" t="s">
        <v>1523</v>
      </c>
      <c r="AA2651" s="622">
        <v>51960</v>
      </c>
      <c r="AB2651" s="622" t="s">
        <v>164</v>
      </c>
      <c r="AC2651" s="622">
        <v>39774.000000000007</v>
      </c>
      <c r="AD2651" s="623">
        <v>0.03</v>
      </c>
      <c r="AE2651" s="621" t="s">
        <v>4721</v>
      </c>
    </row>
    <row r="2652" spans="1:31" s="572" customFormat="1">
      <c r="A2652" s="570" t="s">
        <v>4722</v>
      </c>
      <c r="B2652" s="573" t="s">
        <v>278</v>
      </c>
      <c r="C2652" s="578">
        <v>15</v>
      </c>
      <c r="D2652" s="573" t="s">
        <v>3374</v>
      </c>
      <c r="E2652" s="573" t="s">
        <v>187</v>
      </c>
      <c r="F2652" s="573" t="s">
        <v>271</v>
      </c>
      <c r="G2652" s="573">
        <v>2019</v>
      </c>
      <c r="H2652" s="573" t="s">
        <v>4503</v>
      </c>
      <c r="I2652" s="573" t="s">
        <v>3916</v>
      </c>
      <c r="J2652" s="573" t="s">
        <v>752</v>
      </c>
      <c r="K2652" s="573">
        <v>3</v>
      </c>
      <c r="L2652" s="573">
        <v>0</v>
      </c>
      <c r="M2652" s="573" t="s">
        <v>157</v>
      </c>
      <c r="N2652" s="573">
        <v>1</v>
      </c>
      <c r="O2652" s="573" t="s">
        <v>3846</v>
      </c>
      <c r="P2652" s="571">
        <v>12600</v>
      </c>
      <c r="Q2652" s="573" t="s">
        <v>4235</v>
      </c>
      <c r="R2652" s="573">
        <v>8</v>
      </c>
      <c r="S2652" s="582" t="s">
        <v>4673</v>
      </c>
      <c r="T2652" s="573" t="s">
        <v>4584</v>
      </c>
      <c r="U2652" s="573">
        <v>142</v>
      </c>
      <c r="V2652" s="573">
        <v>34</v>
      </c>
      <c r="W2652" s="616">
        <v>10800</v>
      </c>
      <c r="X2652" s="617" t="s">
        <v>157</v>
      </c>
      <c r="Y2652" s="617" t="s">
        <v>450</v>
      </c>
      <c r="Z2652" s="617" t="s">
        <v>178</v>
      </c>
      <c r="AA2652" s="618">
        <v>42840</v>
      </c>
      <c r="AB2652" s="618" t="s">
        <v>164</v>
      </c>
      <c r="AC2652" s="618">
        <v>31700</v>
      </c>
      <c r="AD2652" s="619">
        <v>0.01</v>
      </c>
      <c r="AE2652" s="617" t="s">
        <v>4719</v>
      </c>
    </row>
    <row r="2653" spans="1:31" s="572" customFormat="1">
      <c r="A2653" s="570" t="s">
        <v>4723</v>
      </c>
      <c r="B2653" s="569" t="s">
        <v>278</v>
      </c>
      <c r="C2653" s="580">
        <v>15</v>
      </c>
      <c r="D2653" s="569" t="s">
        <v>3374</v>
      </c>
      <c r="E2653" s="569" t="s">
        <v>187</v>
      </c>
      <c r="F2653" s="569" t="s">
        <v>271</v>
      </c>
      <c r="G2653" s="569">
        <v>2019</v>
      </c>
      <c r="H2653" s="569" t="s">
        <v>4503</v>
      </c>
      <c r="I2653" s="569" t="s">
        <v>3916</v>
      </c>
      <c r="J2653" s="569" t="s">
        <v>752</v>
      </c>
      <c r="K2653" s="569">
        <v>3</v>
      </c>
      <c r="L2653" s="569">
        <v>0</v>
      </c>
      <c r="M2653" s="569" t="s">
        <v>157</v>
      </c>
      <c r="N2653" s="569">
        <v>1</v>
      </c>
      <c r="O2653" s="569" t="s">
        <v>3846</v>
      </c>
      <c r="P2653" s="568">
        <v>12600</v>
      </c>
      <c r="Q2653" s="569" t="s">
        <v>4231</v>
      </c>
      <c r="R2653" s="569">
        <v>8</v>
      </c>
      <c r="S2653" s="569" t="s">
        <v>4673</v>
      </c>
      <c r="T2653" s="569" t="s">
        <v>4584</v>
      </c>
      <c r="U2653" s="569">
        <v>142</v>
      </c>
      <c r="V2653" s="569">
        <v>29</v>
      </c>
      <c r="W2653" s="620">
        <v>11500</v>
      </c>
      <c r="X2653" s="621" t="s">
        <v>157</v>
      </c>
      <c r="Y2653" s="621" t="s">
        <v>728</v>
      </c>
      <c r="Z2653" s="621" t="s">
        <v>1523</v>
      </c>
      <c r="AA2653" s="622">
        <v>51960</v>
      </c>
      <c r="AB2653" s="622" t="s">
        <v>164</v>
      </c>
      <c r="AC2653" s="622">
        <v>39995</v>
      </c>
      <c r="AD2653" s="623">
        <v>0.01</v>
      </c>
      <c r="AE2653" s="621" t="s">
        <v>4721</v>
      </c>
    </row>
    <row r="2654" spans="1:31" s="572" customFormat="1">
      <c r="A2654" s="570" t="s">
        <v>4724</v>
      </c>
      <c r="B2654" s="573" t="s">
        <v>287</v>
      </c>
      <c r="C2654" s="578">
        <v>26</v>
      </c>
      <c r="D2654" s="573" t="s">
        <v>3374</v>
      </c>
      <c r="E2654" s="573" t="s">
        <v>187</v>
      </c>
      <c r="F2654" s="573" t="s">
        <v>271</v>
      </c>
      <c r="G2654" s="573">
        <v>2019</v>
      </c>
      <c r="H2654" s="573" t="s">
        <v>4503</v>
      </c>
      <c r="I2654" s="573" t="s">
        <v>3916</v>
      </c>
      <c r="J2654" s="573" t="s">
        <v>752</v>
      </c>
      <c r="K2654" s="573">
        <v>3</v>
      </c>
      <c r="L2654" s="573">
        <v>0</v>
      </c>
      <c r="M2654" s="573" t="s">
        <v>157</v>
      </c>
      <c r="N2654" s="573">
        <v>1</v>
      </c>
      <c r="O2654" s="573" t="s">
        <v>3846</v>
      </c>
      <c r="P2654" s="571">
        <v>12600</v>
      </c>
      <c r="Q2654" s="573" t="s">
        <v>4235</v>
      </c>
      <c r="R2654" s="573">
        <v>8</v>
      </c>
      <c r="S2654" s="582" t="s">
        <v>4673</v>
      </c>
      <c r="T2654" s="573" t="s">
        <v>4584</v>
      </c>
      <c r="U2654" s="573">
        <v>142</v>
      </c>
      <c r="V2654" s="573">
        <v>34</v>
      </c>
      <c r="W2654" s="616">
        <v>10800</v>
      </c>
      <c r="X2654" s="617" t="s">
        <v>157</v>
      </c>
      <c r="Y2654" s="617" t="s">
        <v>450</v>
      </c>
      <c r="Z2654" s="617" t="s">
        <v>178</v>
      </c>
      <c r="AA2654" s="618">
        <v>42840</v>
      </c>
      <c r="AB2654" s="618" t="s">
        <v>164</v>
      </c>
      <c r="AC2654" s="618">
        <v>31779</v>
      </c>
      <c r="AD2654" s="619">
        <v>0.05</v>
      </c>
      <c r="AE2654" s="617" t="s">
        <v>4719</v>
      </c>
    </row>
    <row r="2655" spans="1:31" s="572" customFormat="1">
      <c r="A2655" s="570" t="s">
        <v>4725</v>
      </c>
      <c r="B2655" s="569" t="s">
        <v>287</v>
      </c>
      <c r="C2655" s="580">
        <v>26</v>
      </c>
      <c r="D2655" s="569" t="s">
        <v>3374</v>
      </c>
      <c r="E2655" s="569" t="s">
        <v>187</v>
      </c>
      <c r="F2655" s="569" t="s">
        <v>271</v>
      </c>
      <c r="G2655" s="569">
        <v>2019</v>
      </c>
      <c r="H2655" s="569" t="s">
        <v>4503</v>
      </c>
      <c r="I2655" s="569" t="s">
        <v>3916</v>
      </c>
      <c r="J2655" s="569" t="s">
        <v>752</v>
      </c>
      <c r="K2655" s="569">
        <v>3</v>
      </c>
      <c r="L2655" s="569">
        <v>0</v>
      </c>
      <c r="M2655" s="569" t="s">
        <v>157</v>
      </c>
      <c r="N2655" s="569">
        <v>1</v>
      </c>
      <c r="O2655" s="569" t="s">
        <v>3846</v>
      </c>
      <c r="P2655" s="568">
        <v>12600</v>
      </c>
      <c r="Q2655" s="569" t="s">
        <v>4231</v>
      </c>
      <c r="R2655" s="569">
        <v>8</v>
      </c>
      <c r="S2655" s="569" t="s">
        <v>4673</v>
      </c>
      <c r="T2655" s="569" t="s">
        <v>4584</v>
      </c>
      <c r="U2655" s="569">
        <v>142</v>
      </c>
      <c r="V2655" s="569">
        <v>29</v>
      </c>
      <c r="W2655" s="620">
        <v>11500</v>
      </c>
      <c r="X2655" s="621" t="s">
        <v>157</v>
      </c>
      <c r="Y2655" s="621" t="s">
        <v>728</v>
      </c>
      <c r="Z2655" s="621" t="s">
        <v>1523</v>
      </c>
      <c r="AA2655" s="622">
        <v>51960</v>
      </c>
      <c r="AB2655" s="622" t="s">
        <v>164</v>
      </c>
      <c r="AC2655" s="622">
        <v>39973</v>
      </c>
      <c r="AD2655" s="623">
        <v>0.05</v>
      </c>
      <c r="AE2655" s="621" t="s">
        <v>4721</v>
      </c>
    </row>
    <row r="2656" spans="1:31" s="572" customFormat="1">
      <c r="A2656" s="570" t="s">
        <v>4726</v>
      </c>
      <c r="B2656" s="573" t="s">
        <v>280</v>
      </c>
      <c r="C2656" s="578">
        <v>27</v>
      </c>
      <c r="D2656" s="573" t="s">
        <v>3374</v>
      </c>
      <c r="E2656" s="573" t="s">
        <v>187</v>
      </c>
      <c r="F2656" s="573" t="s">
        <v>271</v>
      </c>
      <c r="G2656" s="573">
        <v>2019</v>
      </c>
      <c r="H2656" s="573" t="s">
        <v>4503</v>
      </c>
      <c r="I2656" s="573" t="s">
        <v>3916</v>
      </c>
      <c r="J2656" s="573" t="s">
        <v>752</v>
      </c>
      <c r="K2656" s="573">
        <v>3</v>
      </c>
      <c r="L2656" s="573">
        <v>0</v>
      </c>
      <c r="M2656" s="573" t="s">
        <v>157</v>
      </c>
      <c r="N2656" s="573">
        <v>1</v>
      </c>
      <c r="O2656" s="573" t="s">
        <v>3846</v>
      </c>
      <c r="P2656" s="571">
        <v>12600</v>
      </c>
      <c r="Q2656" s="573" t="s">
        <v>4235</v>
      </c>
      <c r="R2656" s="573">
        <v>8</v>
      </c>
      <c r="S2656" s="582" t="s">
        <v>4673</v>
      </c>
      <c r="T2656" s="573" t="s">
        <v>4584</v>
      </c>
      <c r="U2656" s="573">
        <v>142</v>
      </c>
      <c r="V2656" s="573">
        <v>34</v>
      </c>
      <c r="W2656" s="616">
        <v>10800</v>
      </c>
      <c r="X2656" s="617" t="s">
        <v>157</v>
      </c>
      <c r="Y2656" s="617" t="s">
        <v>450</v>
      </c>
      <c r="Z2656" s="617" t="s">
        <v>178</v>
      </c>
      <c r="AA2656" s="618">
        <v>42840</v>
      </c>
      <c r="AB2656" s="618" t="s">
        <v>164</v>
      </c>
      <c r="AC2656" s="618">
        <v>31581.810526315792</v>
      </c>
      <c r="AD2656" s="619">
        <v>0.03</v>
      </c>
      <c r="AE2656" s="617" t="s">
        <v>4719</v>
      </c>
    </row>
    <row r="2657" spans="1:31" s="572" customFormat="1">
      <c r="A2657" s="570" t="s">
        <v>4727</v>
      </c>
      <c r="B2657" s="569" t="s">
        <v>280</v>
      </c>
      <c r="C2657" s="580">
        <v>27</v>
      </c>
      <c r="D2657" s="569" t="s">
        <v>3374</v>
      </c>
      <c r="E2657" s="569" t="s">
        <v>187</v>
      </c>
      <c r="F2657" s="569" t="s">
        <v>271</v>
      </c>
      <c r="G2657" s="569">
        <v>2019</v>
      </c>
      <c r="H2657" s="569" t="s">
        <v>4503</v>
      </c>
      <c r="I2657" s="569" t="s">
        <v>3916</v>
      </c>
      <c r="J2657" s="569" t="s">
        <v>752</v>
      </c>
      <c r="K2657" s="569">
        <v>3</v>
      </c>
      <c r="L2657" s="569">
        <v>0</v>
      </c>
      <c r="M2657" s="569" t="s">
        <v>157</v>
      </c>
      <c r="N2657" s="569">
        <v>1</v>
      </c>
      <c r="O2657" s="569" t="s">
        <v>3846</v>
      </c>
      <c r="P2657" s="568">
        <v>12600</v>
      </c>
      <c r="Q2657" s="569" t="s">
        <v>4231</v>
      </c>
      <c r="R2657" s="569">
        <v>8</v>
      </c>
      <c r="S2657" s="569" t="s">
        <v>4673</v>
      </c>
      <c r="T2657" s="569" t="s">
        <v>4584</v>
      </c>
      <c r="U2657" s="569">
        <v>142</v>
      </c>
      <c r="V2657" s="569">
        <v>29</v>
      </c>
      <c r="W2657" s="620">
        <v>11500</v>
      </c>
      <c r="X2657" s="621" t="s">
        <v>157</v>
      </c>
      <c r="Y2657" s="621" t="s">
        <v>728</v>
      </c>
      <c r="Z2657" s="621" t="s">
        <v>1523</v>
      </c>
      <c r="AA2657" s="622">
        <v>51960</v>
      </c>
      <c r="AB2657" s="622" t="s">
        <v>164</v>
      </c>
      <c r="AC2657" s="622">
        <v>39774.000000000007</v>
      </c>
      <c r="AD2657" s="623">
        <v>0.03</v>
      </c>
      <c r="AE2657" s="621" t="s">
        <v>4721</v>
      </c>
    </row>
    <row r="2658" spans="1:31" s="572" customFormat="1">
      <c r="A2658" s="570" t="s">
        <v>4728</v>
      </c>
      <c r="B2658" s="573" t="s">
        <v>269</v>
      </c>
      <c r="C2658" s="578" t="s">
        <v>270</v>
      </c>
      <c r="D2658" s="573" t="s">
        <v>3374</v>
      </c>
      <c r="E2658" s="573" t="s">
        <v>187</v>
      </c>
      <c r="F2658" s="573" t="s">
        <v>271</v>
      </c>
      <c r="G2658" s="573">
        <v>2019</v>
      </c>
      <c r="H2658" s="573" t="s">
        <v>4503</v>
      </c>
      <c r="I2658" s="573" t="s">
        <v>4730</v>
      </c>
      <c r="J2658" s="573" t="s">
        <v>3377</v>
      </c>
      <c r="K2658" s="573">
        <v>3</v>
      </c>
      <c r="L2658" s="573">
        <v>0</v>
      </c>
      <c r="M2658" s="573" t="s">
        <v>157</v>
      </c>
      <c r="N2658" s="573">
        <v>1</v>
      </c>
      <c r="O2658" s="573" t="s">
        <v>3846</v>
      </c>
      <c r="P2658" s="571">
        <v>13200</v>
      </c>
      <c r="Q2658" s="573" t="s">
        <v>4235</v>
      </c>
      <c r="R2658" s="573">
        <v>8</v>
      </c>
      <c r="S2658" s="582" t="s">
        <v>4685</v>
      </c>
      <c r="T2658" s="573" t="s">
        <v>4635</v>
      </c>
      <c r="U2658" s="573">
        <v>142</v>
      </c>
      <c r="V2658" s="573">
        <v>34</v>
      </c>
      <c r="W2658" s="616">
        <v>14000</v>
      </c>
      <c r="X2658" s="617" t="s">
        <v>157</v>
      </c>
      <c r="Y2658" s="617" t="s">
        <v>450</v>
      </c>
      <c r="Z2658" s="617" t="s">
        <v>178</v>
      </c>
      <c r="AA2658" s="618">
        <v>41315</v>
      </c>
      <c r="AB2658" s="618" t="s">
        <v>164</v>
      </c>
      <c r="AC2658" s="618">
        <v>30383.915789473685</v>
      </c>
      <c r="AD2658" s="619">
        <v>0.03</v>
      </c>
      <c r="AE2658" s="617" t="s">
        <v>4729</v>
      </c>
    </row>
    <row r="2659" spans="1:31" s="572" customFormat="1">
      <c r="A2659" s="570" t="s">
        <v>4731</v>
      </c>
      <c r="B2659" s="569" t="s">
        <v>269</v>
      </c>
      <c r="C2659" s="580" t="s">
        <v>270</v>
      </c>
      <c r="D2659" s="569" t="s">
        <v>3374</v>
      </c>
      <c r="E2659" s="569" t="s">
        <v>187</v>
      </c>
      <c r="F2659" s="569" t="s">
        <v>271</v>
      </c>
      <c r="G2659" s="569">
        <v>2019</v>
      </c>
      <c r="H2659" s="569" t="s">
        <v>4503</v>
      </c>
      <c r="I2659" s="569" t="s">
        <v>4730</v>
      </c>
      <c r="J2659" s="569" t="s">
        <v>3377</v>
      </c>
      <c r="K2659" s="569">
        <v>3</v>
      </c>
      <c r="L2659" s="569">
        <v>0</v>
      </c>
      <c r="M2659" s="569" t="s">
        <v>157</v>
      </c>
      <c r="N2659" s="569">
        <v>1</v>
      </c>
      <c r="O2659" s="569" t="s">
        <v>3846</v>
      </c>
      <c r="P2659" s="568">
        <v>13200</v>
      </c>
      <c r="Q2659" s="569" t="s">
        <v>4231</v>
      </c>
      <c r="R2659" s="569">
        <v>8</v>
      </c>
      <c r="S2659" s="569" t="s">
        <v>4685</v>
      </c>
      <c r="T2659" s="569" t="s">
        <v>4635</v>
      </c>
      <c r="U2659" s="569">
        <v>142</v>
      </c>
      <c r="V2659" s="569">
        <v>29</v>
      </c>
      <c r="W2659" s="620">
        <v>14000</v>
      </c>
      <c r="X2659" s="621" t="s">
        <v>157</v>
      </c>
      <c r="Y2659" s="621" t="s">
        <v>728</v>
      </c>
      <c r="Z2659" s="621" t="s">
        <v>1523</v>
      </c>
      <c r="AA2659" s="622">
        <v>50435</v>
      </c>
      <c r="AB2659" s="622" t="s">
        <v>164</v>
      </c>
      <c r="AC2659" s="622">
        <v>38576.1052631579</v>
      </c>
      <c r="AD2659" s="623">
        <v>0.03</v>
      </c>
      <c r="AE2659" s="621" t="s">
        <v>4732</v>
      </c>
    </row>
    <row r="2660" spans="1:31" s="572" customFormat="1">
      <c r="A2660" s="570" t="s">
        <v>4733</v>
      </c>
      <c r="B2660" s="573" t="s">
        <v>278</v>
      </c>
      <c r="C2660" s="578">
        <v>15</v>
      </c>
      <c r="D2660" s="573" t="s">
        <v>3374</v>
      </c>
      <c r="E2660" s="573" t="s">
        <v>187</v>
      </c>
      <c r="F2660" s="573" t="s">
        <v>271</v>
      </c>
      <c r="G2660" s="573">
        <v>2019</v>
      </c>
      <c r="H2660" s="573" t="s">
        <v>4503</v>
      </c>
      <c r="I2660" s="573" t="s">
        <v>4730</v>
      </c>
      <c r="J2660" s="573" t="s">
        <v>3377</v>
      </c>
      <c r="K2660" s="573">
        <v>3</v>
      </c>
      <c r="L2660" s="573">
        <v>0</v>
      </c>
      <c r="M2660" s="573" t="s">
        <v>157</v>
      </c>
      <c r="N2660" s="573">
        <v>1</v>
      </c>
      <c r="O2660" s="573" t="s">
        <v>3846</v>
      </c>
      <c r="P2660" s="571">
        <v>13200</v>
      </c>
      <c r="Q2660" s="573" t="s">
        <v>4235</v>
      </c>
      <c r="R2660" s="573">
        <v>8</v>
      </c>
      <c r="S2660" s="582" t="s">
        <v>4685</v>
      </c>
      <c r="T2660" s="573" t="s">
        <v>4635</v>
      </c>
      <c r="U2660" s="573">
        <v>142</v>
      </c>
      <c r="V2660" s="573">
        <v>34</v>
      </c>
      <c r="W2660" s="616">
        <v>14000</v>
      </c>
      <c r="X2660" s="617" t="s">
        <v>157</v>
      </c>
      <c r="Y2660" s="617" t="s">
        <v>450</v>
      </c>
      <c r="Z2660" s="617" t="s">
        <v>178</v>
      </c>
      <c r="AA2660" s="618">
        <v>41315</v>
      </c>
      <c r="AB2660" s="618" t="s">
        <v>164</v>
      </c>
      <c r="AC2660" s="618">
        <v>30500</v>
      </c>
      <c r="AD2660" s="619">
        <v>0.01</v>
      </c>
      <c r="AE2660" s="617" t="s">
        <v>4729</v>
      </c>
    </row>
    <row r="2661" spans="1:31" s="572" customFormat="1">
      <c r="A2661" s="570" t="s">
        <v>4734</v>
      </c>
      <c r="B2661" s="569" t="s">
        <v>278</v>
      </c>
      <c r="C2661" s="580">
        <v>15</v>
      </c>
      <c r="D2661" s="569" t="s">
        <v>3374</v>
      </c>
      <c r="E2661" s="569" t="s">
        <v>187</v>
      </c>
      <c r="F2661" s="569" t="s">
        <v>271</v>
      </c>
      <c r="G2661" s="569">
        <v>2019</v>
      </c>
      <c r="H2661" s="569" t="s">
        <v>4503</v>
      </c>
      <c r="I2661" s="569" t="s">
        <v>4730</v>
      </c>
      <c r="J2661" s="569" t="s">
        <v>3377</v>
      </c>
      <c r="K2661" s="569">
        <v>3</v>
      </c>
      <c r="L2661" s="569">
        <v>0</v>
      </c>
      <c r="M2661" s="569" t="s">
        <v>157</v>
      </c>
      <c r="N2661" s="569">
        <v>1</v>
      </c>
      <c r="O2661" s="569" t="s">
        <v>3846</v>
      </c>
      <c r="P2661" s="568">
        <v>13200</v>
      </c>
      <c r="Q2661" s="569" t="s">
        <v>4231</v>
      </c>
      <c r="R2661" s="569">
        <v>8</v>
      </c>
      <c r="S2661" s="569" t="s">
        <v>4685</v>
      </c>
      <c r="T2661" s="569" t="s">
        <v>4635</v>
      </c>
      <c r="U2661" s="569">
        <v>142</v>
      </c>
      <c r="V2661" s="569">
        <v>29</v>
      </c>
      <c r="W2661" s="620">
        <v>14000</v>
      </c>
      <c r="X2661" s="621">
        <v>12</v>
      </c>
      <c r="Y2661" s="621" t="s">
        <v>728</v>
      </c>
      <c r="Z2661" s="621" t="s">
        <v>1523</v>
      </c>
      <c r="AA2661" s="622">
        <v>50435</v>
      </c>
      <c r="AB2661" s="622" t="s">
        <v>164</v>
      </c>
      <c r="AC2661" s="622">
        <v>38800</v>
      </c>
      <c r="AD2661" s="623">
        <v>0.01</v>
      </c>
      <c r="AE2661" s="621" t="s">
        <v>4732</v>
      </c>
    </row>
    <row r="2662" spans="1:31" s="572" customFormat="1">
      <c r="A2662" s="570" t="s">
        <v>4735</v>
      </c>
      <c r="B2662" s="573" t="s">
        <v>287</v>
      </c>
      <c r="C2662" s="578">
        <v>26</v>
      </c>
      <c r="D2662" s="573" t="s">
        <v>3374</v>
      </c>
      <c r="E2662" s="573" t="s">
        <v>187</v>
      </c>
      <c r="F2662" s="573" t="s">
        <v>271</v>
      </c>
      <c r="G2662" s="573">
        <v>2019</v>
      </c>
      <c r="H2662" s="573" t="s">
        <v>4503</v>
      </c>
      <c r="I2662" s="573" t="s">
        <v>4730</v>
      </c>
      <c r="J2662" s="573" t="s">
        <v>3377</v>
      </c>
      <c r="K2662" s="573">
        <v>3</v>
      </c>
      <c r="L2662" s="573">
        <v>0</v>
      </c>
      <c r="M2662" s="573" t="s">
        <v>157</v>
      </c>
      <c r="N2662" s="573">
        <v>1</v>
      </c>
      <c r="O2662" s="573" t="s">
        <v>3846</v>
      </c>
      <c r="P2662" s="571">
        <v>13200</v>
      </c>
      <c r="Q2662" s="573" t="s">
        <v>4235</v>
      </c>
      <c r="R2662" s="573">
        <v>8</v>
      </c>
      <c r="S2662" s="582" t="s">
        <v>4685</v>
      </c>
      <c r="T2662" s="573" t="s">
        <v>4635</v>
      </c>
      <c r="U2662" s="573">
        <v>142</v>
      </c>
      <c r="V2662" s="573">
        <v>34</v>
      </c>
      <c r="W2662" s="616">
        <v>14000</v>
      </c>
      <c r="X2662" s="617" t="s">
        <v>157</v>
      </c>
      <c r="Y2662" s="617" t="s">
        <v>450</v>
      </c>
      <c r="Z2662" s="617" t="s">
        <v>178</v>
      </c>
      <c r="AA2662" s="618">
        <v>41315</v>
      </c>
      <c r="AB2662" s="618" t="s">
        <v>164</v>
      </c>
      <c r="AC2662" s="618">
        <v>30563</v>
      </c>
      <c r="AD2662" s="619">
        <v>0.05</v>
      </c>
      <c r="AE2662" s="617" t="s">
        <v>4729</v>
      </c>
    </row>
    <row r="2663" spans="1:31" s="572" customFormat="1">
      <c r="A2663" s="570" t="s">
        <v>4736</v>
      </c>
      <c r="B2663" s="569" t="s">
        <v>287</v>
      </c>
      <c r="C2663" s="580">
        <v>26</v>
      </c>
      <c r="D2663" s="569" t="s">
        <v>3374</v>
      </c>
      <c r="E2663" s="569" t="s">
        <v>187</v>
      </c>
      <c r="F2663" s="569" t="s">
        <v>271</v>
      </c>
      <c r="G2663" s="569">
        <v>2019</v>
      </c>
      <c r="H2663" s="569" t="s">
        <v>4503</v>
      </c>
      <c r="I2663" s="569" t="s">
        <v>4730</v>
      </c>
      <c r="J2663" s="569" t="s">
        <v>3377</v>
      </c>
      <c r="K2663" s="569">
        <v>3</v>
      </c>
      <c r="L2663" s="569">
        <v>0</v>
      </c>
      <c r="M2663" s="569" t="s">
        <v>157</v>
      </c>
      <c r="N2663" s="569">
        <v>1</v>
      </c>
      <c r="O2663" s="569" t="s">
        <v>3846</v>
      </c>
      <c r="P2663" s="568">
        <v>13200</v>
      </c>
      <c r="Q2663" s="569" t="s">
        <v>4231</v>
      </c>
      <c r="R2663" s="569">
        <v>8</v>
      </c>
      <c r="S2663" s="569" t="s">
        <v>4685</v>
      </c>
      <c r="T2663" s="569" t="s">
        <v>4635</v>
      </c>
      <c r="U2663" s="569">
        <v>142</v>
      </c>
      <c r="V2663" s="569">
        <v>29</v>
      </c>
      <c r="W2663" s="620">
        <v>14000</v>
      </c>
      <c r="X2663" s="621">
        <v>12</v>
      </c>
      <c r="Y2663" s="621" t="s">
        <v>728</v>
      </c>
      <c r="Z2663" s="621" t="s">
        <v>1523</v>
      </c>
      <c r="AA2663" s="622">
        <v>49860</v>
      </c>
      <c r="AB2663" s="622" t="s">
        <v>164</v>
      </c>
      <c r="AC2663" s="622">
        <v>38757</v>
      </c>
      <c r="AD2663" s="623">
        <v>0.05</v>
      </c>
      <c r="AE2663" s="621" t="s">
        <v>4732</v>
      </c>
    </row>
    <row r="2664" spans="1:31" s="572" customFormat="1">
      <c r="A2664" s="570" t="s">
        <v>4737</v>
      </c>
      <c r="B2664" s="573" t="s">
        <v>280</v>
      </c>
      <c r="C2664" s="578">
        <v>27</v>
      </c>
      <c r="D2664" s="573" t="s">
        <v>3374</v>
      </c>
      <c r="E2664" s="573" t="s">
        <v>187</v>
      </c>
      <c r="F2664" s="573" t="s">
        <v>271</v>
      </c>
      <c r="G2664" s="573">
        <v>2019</v>
      </c>
      <c r="H2664" s="573" t="s">
        <v>4503</v>
      </c>
      <c r="I2664" s="573" t="s">
        <v>4730</v>
      </c>
      <c r="J2664" s="573" t="s">
        <v>3377</v>
      </c>
      <c r="K2664" s="573">
        <v>3</v>
      </c>
      <c r="L2664" s="573">
        <v>0</v>
      </c>
      <c r="M2664" s="573" t="s">
        <v>157</v>
      </c>
      <c r="N2664" s="573">
        <v>1</v>
      </c>
      <c r="O2664" s="573" t="s">
        <v>3846</v>
      </c>
      <c r="P2664" s="571">
        <v>13200</v>
      </c>
      <c r="Q2664" s="573" t="s">
        <v>4235</v>
      </c>
      <c r="R2664" s="573">
        <v>8</v>
      </c>
      <c r="S2664" s="582" t="s">
        <v>4685</v>
      </c>
      <c r="T2664" s="573" t="s">
        <v>4635</v>
      </c>
      <c r="U2664" s="573">
        <v>142</v>
      </c>
      <c r="V2664" s="573">
        <v>34</v>
      </c>
      <c r="W2664" s="616">
        <v>14000</v>
      </c>
      <c r="X2664" s="617" t="s">
        <v>157</v>
      </c>
      <c r="Y2664" s="617" t="s">
        <v>450</v>
      </c>
      <c r="Z2664" s="617" t="s">
        <v>178</v>
      </c>
      <c r="AA2664" s="618">
        <v>41315</v>
      </c>
      <c r="AB2664" s="618" t="s">
        <v>164</v>
      </c>
      <c r="AC2664" s="618">
        <v>30383.915789473685</v>
      </c>
      <c r="AD2664" s="619">
        <v>0.03</v>
      </c>
      <c r="AE2664" s="617" t="s">
        <v>4729</v>
      </c>
    </row>
    <row r="2665" spans="1:31" s="572" customFormat="1">
      <c r="A2665" s="570" t="s">
        <v>4738</v>
      </c>
      <c r="B2665" s="569" t="s">
        <v>280</v>
      </c>
      <c r="C2665" s="580">
        <v>27</v>
      </c>
      <c r="D2665" s="569" t="s">
        <v>3374</v>
      </c>
      <c r="E2665" s="569" t="s">
        <v>187</v>
      </c>
      <c r="F2665" s="569" t="s">
        <v>271</v>
      </c>
      <c r="G2665" s="569">
        <v>2019</v>
      </c>
      <c r="H2665" s="569" t="s">
        <v>4503</v>
      </c>
      <c r="I2665" s="569" t="s">
        <v>4730</v>
      </c>
      <c r="J2665" s="569" t="s">
        <v>3377</v>
      </c>
      <c r="K2665" s="569">
        <v>3</v>
      </c>
      <c r="L2665" s="569">
        <v>0</v>
      </c>
      <c r="M2665" s="569" t="s">
        <v>157</v>
      </c>
      <c r="N2665" s="569">
        <v>1</v>
      </c>
      <c r="O2665" s="569" t="s">
        <v>3846</v>
      </c>
      <c r="P2665" s="568">
        <v>13200</v>
      </c>
      <c r="Q2665" s="569" t="s">
        <v>4231</v>
      </c>
      <c r="R2665" s="569">
        <v>8</v>
      </c>
      <c r="S2665" s="569" t="s">
        <v>4685</v>
      </c>
      <c r="T2665" s="569" t="s">
        <v>4635</v>
      </c>
      <c r="U2665" s="569">
        <v>142</v>
      </c>
      <c r="V2665" s="569">
        <v>29</v>
      </c>
      <c r="W2665" s="620">
        <v>14000</v>
      </c>
      <c r="X2665" s="621" t="s">
        <v>157</v>
      </c>
      <c r="Y2665" s="621" t="s">
        <v>728</v>
      </c>
      <c r="Z2665" s="621" t="s">
        <v>1523</v>
      </c>
      <c r="AA2665" s="622">
        <v>50435</v>
      </c>
      <c r="AB2665" s="622" t="s">
        <v>164</v>
      </c>
      <c r="AC2665" s="622">
        <v>38576.1052631579</v>
      </c>
      <c r="AD2665" s="623">
        <v>0.03</v>
      </c>
      <c r="AE2665" s="621" t="s">
        <v>4732</v>
      </c>
    </row>
    <row r="2666" spans="1:31" s="572" customFormat="1">
      <c r="A2666" s="570" t="s">
        <v>4739</v>
      </c>
      <c r="B2666" s="573" t="s">
        <v>269</v>
      </c>
      <c r="C2666" s="578" t="s">
        <v>270</v>
      </c>
      <c r="D2666" s="573" t="s">
        <v>3374</v>
      </c>
      <c r="E2666" s="573" t="s">
        <v>187</v>
      </c>
      <c r="F2666" s="573" t="s">
        <v>271</v>
      </c>
      <c r="G2666" s="573">
        <v>2019</v>
      </c>
      <c r="H2666" s="573" t="s">
        <v>4503</v>
      </c>
      <c r="I2666" s="573" t="s">
        <v>4730</v>
      </c>
      <c r="J2666" s="573" t="s">
        <v>752</v>
      </c>
      <c r="K2666" s="573">
        <v>3</v>
      </c>
      <c r="L2666" s="573">
        <v>0</v>
      </c>
      <c r="M2666" s="573" t="s">
        <v>157</v>
      </c>
      <c r="N2666" s="573">
        <v>1</v>
      </c>
      <c r="O2666" s="573" t="s">
        <v>3846</v>
      </c>
      <c r="P2666" s="571">
        <v>12700</v>
      </c>
      <c r="Q2666" s="573" t="s">
        <v>4235</v>
      </c>
      <c r="R2666" s="573">
        <v>8</v>
      </c>
      <c r="S2666" s="582" t="s">
        <v>4696</v>
      </c>
      <c r="T2666" s="573" t="s">
        <v>4635</v>
      </c>
      <c r="U2666" s="573">
        <v>142</v>
      </c>
      <c r="V2666" s="573">
        <v>34</v>
      </c>
      <c r="W2666" s="616">
        <v>14000</v>
      </c>
      <c r="X2666" s="617" t="s">
        <v>157</v>
      </c>
      <c r="Y2666" s="617" t="s">
        <v>450</v>
      </c>
      <c r="Z2666" s="617" t="s">
        <v>178</v>
      </c>
      <c r="AA2666" s="618">
        <v>44115</v>
      </c>
      <c r="AB2666" s="618" t="s">
        <v>164</v>
      </c>
      <c r="AC2666" s="618">
        <v>33391.284210526319</v>
      </c>
      <c r="AD2666" s="619">
        <v>0.03</v>
      </c>
      <c r="AE2666" s="617" t="s">
        <v>4740</v>
      </c>
    </row>
    <row r="2667" spans="1:31" s="572" customFormat="1">
      <c r="A2667" s="570" t="s">
        <v>4741</v>
      </c>
      <c r="B2667" s="569" t="s">
        <v>269</v>
      </c>
      <c r="C2667" s="580" t="s">
        <v>270</v>
      </c>
      <c r="D2667" s="569" t="s">
        <v>3374</v>
      </c>
      <c r="E2667" s="569" t="s">
        <v>187</v>
      </c>
      <c r="F2667" s="569" t="s">
        <v>271</v>
      </c>
      <c r="G2667" s="569">
        <v>2019</v>
      </c>
      <c r="H2667" s="569" t="s">
        <v>4503</v>
      </c>
      <c r="I2667" s="569" t="s">
        <v>4730</v>
      </c>
      <c r="J2667" s="569" t="s">
        <v>752</v>
      </c>
      <c r="K2667" s="569">
        <v>3</v>
      </c>
      <c r="L2667" s="569">
        <v>0</v>
      </c>
      <c r="M2667" s="569" t="s">
        <v>157</v>
      </c>
      <c r="N2667" s="569">
        <v>1</v>
      </c>
      <c r="O2667" s="569" t="s">
        <v>3846</v>
      </c>
      <c r="P2667" s="568">
        <v>12700</v>
      </c>
      <c r="Q2667" s="569" t="s">
        <v>4231</v>
      </c>
      <c r="R2667" s="569">
        <v>8</v>
      </c>
      <c r="S2667" s="569" t="s">
        <v>4696</v>
      </c>
      <c r="T2667" s="569" t="s">
        <v>4635</v>
      </c>
      <c r="U2667" s="569">
        <v>142</v>
      </c>
      <c r="V2667" s="569">
        <v>29</v>
      </c>
      <c r="W2667" s="620">
        <v>14000</v>
      </c>
      <c r="X2667" s="621" t="s">
        <v>157</v>
      </c>
      <c r="Y2667" s="621" t="s">
        <v>728</v>
      </c>
      <c r="Z2667" s="621" t="s">
        <v>1523</v>
      </c>
      <c r="AA2667" s="622">
        <v>53235</v>
      </c>
      <c r="AB2667" s="622" t="s">
        <v>164</v>
      </c>
      <c r="AC2667" s="622">
        <v>41583.473684210534</v>
      </c>
      <c r="AD2667" s="623">
        <v>0.03</v>
      </c>
      <c r="AE2667" s="621" t="s">
        <v>4742</v>
      </c>
    </row>
    <row r="2668" spans="1:31" s="572" customFormat="1">
      <c r="A2668" s="570" t="s">
        <v>4743</v>
      </c>
      <c r="B2668" s="573" t="s">
        <v>278</v>
      </c>
      <c r="C2668" s="578">
        <v>15</v>
      </c>
      <c r="D2668" s="573" t="s">
        <v>3374</v>
      </c>
      <c r="E2668" s="573" t="s">
        <v>187</v>
      </c>
      <c r="F2668" s="573" t="s">
        <v>271</v>
      </c>
      <c r="G2668" s="573">
        <v>2019</v>
      </c>
      <c r="H2668" s="573" t="s">
        <v>4503</v>
      </c>
      <c r="I2668" s="573" t="s">
        <v>4730</v>
      </c>
      <c r="J2668" s="573" t="s">
        <v>752</v>
      </c>
      <c r="K2668" s="573">
        <v>3</v>
      </c>
      <c r="L2668" s="573">
        <v>0</v>
      </c>
      <c r="M2668" s="573" t="s">
        <v>157</v>
      </c>
      <c r="N2668" s="573">
        <v>1</v>
      </c>
      <c r="O2668" s="573" t="s">
        <v>3846</v>
      </c>
      <c r="P2668" s="571">
        <v>12700</v>
      </c>
      <c r="Q2668" s="573" t="s">
        <v>4235</v>
      </c>
      <c r="R2668" s="573">
        <v>8</v>
      </c>
      <c r="S2668" s="582" t="s">
        <v>4696</v>
      </c>
      <c r="T2668" s="573" t="s">
        <v>4635</v>
      </c>
      <c r="U2668" s="573">
        <v>142</v>
      </c>
      <c r="V2668" s="573">
        <v>34</v>
      </c>
      <c r="W2668" s="616">
        <v>14000</v>
      </c>
      <c r="X2668" s="617" t="s">
        <v>157</v>
      </c>
      <c r="Y2668" s="617" t="s">
        <v>450</v>
      </c>
      <c r="Z2668" s="617" t="s">
        <v>178</v>
      </c>
      <c r="AA2668" s="618">
        <v>44115</v>
      </c>
      <c r="AB2668" s="618" t="s">
        <v>164</v>
      </c>
      <c r="AC2668" s="618">
        <v>33600</v>
      </c>
      <c r="AD2668" s="619">
        <v>0.01</v>
      </c>
      <c r="AE2668" s="617" t="s">
        <v>4740</v>
      </c>
    </row>
    <row r="2669" spans="1:31" s="572" customFormat="1">
      <c r="A2669" s="570" t="s">
        <v>4744</v>
      </c>
      <c r="B2669" s="569" t="s">
        <v>278</v>
      </c>
      <c r="C2669" s="580">
        <v>15</v>
      </c>
      <c r="D2669" s="569" t="s">
        <v>3374</v>
      </c>
      <c r="E2669" s="569" t="s">
        <v>187</v>
      </c>
      <c r="F2669" s="569" t="s">
        <v>271</v>
      </c>
      <c r="G2669" s="569">
        <v>2019</v>
      </c>
      <c r="H2669" s="569" t="s">
        <v>4503</v>
      </c>
      <c r="I2669" s="569" t="s">
        <v>4730</v>
      </c>
      <c r="J2669" s="569" t="s">
        <v>752</v>
      </c>
      <c r="K2669" s="569">
        <v>3</v>
      </c>
      <c r="L2669" s="569">
        <v>0</v>
      </c>
      <c r="M2669" s="569" t="s">
        <v>157</v>
      </c>
      <c r="N2669" s="569">
        <v>1</v>
      </c>
      <c r="O2669" s="569" t="s">
        <v>3846</v>
      </c>
      <c r="P2669" s="568">
        <v>12700</v>
      </c>
      <c r="Q2669" s="569" t="s">
        <v>4231</v>
      </c>
      <c r="R2669" s="569">
        <v>8</v>
      </c>
      <c r="S2669" s="569" t="s">
        <v>4696</v>
      </c>
      <c r="T2669" s="569" t="s">
        <v>4635</v>
      </c>
      <c r="U2669" s="569">
        <v>142</v>
      </c>
      <c r="V2669" s="569">
        <v>29</v>
      </c>
      <c r="W2669" s="620">
        <v>14000</v>
      </c>
      <c r="X2669" s="621" t="s">
        <v>157</v>
      </c>
      <c r="Y2669" s="621" t="s">
        <v>728</v>
      </c>
      <c r="Z2669" s="621" t="s">
        <v>1523</v>
      </c>
      <c r="AA2669" s="622">
        <v>53235</v>
      </c>
      <c r="AB2669" s="622" t="s">
        <v>164</v>
      </c>
      <c r="AC2669" s="622">
        <v>41800</v>
      </c>
      <c r="AD2669" s="623">
        <v>0.01</v>
      </c>
      <c r="AE2669" s="621" t="s">
        <v>4742</v>
      </c>
    </row>
    <row r="2670" spans="1:31" s="572" customFormat="1">
      <c r="A2670" s="570" t="s">
        <v>4745</v>
      </c>
      <c r="B2670" s="573" t="s">
        <v>287</v>
      </c>
      <c r="C2670" s="578">
        <v>26</v>
      </c>
      <c r="D2670" s="573" t="s">
        <v>3374</v>
      </c>
      <c r="E2670" s="573" t="s">
        <v>187</v>
      </c>
      <c r="F2670" s="573" t="s">
        <v>271</v>
      </c>
      <c r="G2670" s="573">
        <v>2019</v>
      </c>
      <c r="H2670" s="573" t="s">
        <v>4503</v>
      </c>
      <c r="I2670" s="573" t="s">
        <v>4730</v>
      </c>
      <c r="J2670" s="573" t="s">
        <v>752</v>
      </c>
      <c r="K2670" s="573">
        <v>3</v>
      </c>
      <c r="L2670" s="573">
        <v>0</v>
      </c>
      <c r="M2670" s="573" t="s">
        <v>157</v>
      </c>
      <c r="N2670" s="573">
        <v>1</v>
      </c>
      <c r="O2670" s="573" t="s">
        <v>3846</v>
      </c>
      <c r="P2670" s="571">
        <v>12700</v>
      </c>
      <c r="Q2670" s="573" t="s">
        <v>4235</v>
      </c>
      <c r="R2670" s="573">
        <v>8</v>
      </c>
      <c r="S2670" s="582" t="s">
        <v>4696</v>
      </c>
      <c r="T2670" s="573" t="s">
        <v>4635</v>
      </c>
      <c r="U2670" s="573">
        <v>142</v>
      </c>
      <c r="V2670" s="573">
        <v>34</v>
      </c>
      <c r="W2670" s="616">
        <v>14000</v>
      </c>
      <c r="X2670" s="617" t="s">
        <v>157</v>
      </c>
      <c r="Y2670" s="617" t="s">
        <v>450</v>
      </c>
      <c r="Z2670" s="617" t="s">
        <v>178</v>
      </c>
      <c r="AA2670" s="618">
        <v>44115</v>
      </c>
      <c r="AB2670" s="618" t="s">
        <v>164</v>
      </c>
      <c r="AC2670" s="618">
        <v>33616</v>
      </c>
      <c r="AD2670" s="619">
        <v>0.05</v>
      </c>
      <c r="AE2670" s="617" t="s">
        <v>4740</v>
      </c>
    </row>
    <row r="2671" spans="1:31" s="572" customFormat="1">
      <c r="A2671" s="570" t="s">
        <v>4746</v>
      </c>
      <c r="B2671" s="569" t="s">
        <v>287</v>
      </c>
      <c r="C2671" s="580">
        <v>26</v>
      </c>
      <c r="D2671" s="569" t="s">
        <v>3374</v>
      </c>
      <c r="E2671" s="569" t="s">
        <v>187</v>
      </c>
      <c r="F2671" s="569" t="s">
        <v>271</v>
      </c>
      <c r="G2671" s="569">
        <v>2019</v>
      </c>
      <c r="H2671" s="569" t="s">
        <v>4503</v>
      </c>
      <c r="I2671" s="569" t="s">
        <v>4730</v>
      </c>
      <c r="J2671" s="569" t="s">
        <v>752</v>
      </c>
      <c r="K2671" s="569">
        <v>3</v>
      </c>
      <c r="L2671" s="569">
        <v>0</v>
      </c>
      <c r="M2671" s="569" t="s">
        <v>157</v>
      </c>
      <c r="N2671" s="569">
        <v>1</v>
      </c>
      <c r="O2671" s="569" t="s">
        <v>3846</v>
      </c>
      <c r="P2671" s="568">
        <v>12700</v>
      </c>
      <c r="Q2671" s="569" t="s">
        <v>4231</v>
      </c>
      <c r="R2671" s="569">
        <v>8</v>
      </c>
      <c r="S2671" s="569" t="s">
        <v>4696</v>
      </c>
      <c r="T2671" s="569" t="s">
        <v>4635</v>
      </c>
      <c r="U2671" s="569">
        <v>142</v>
      </c>
      <c r="V2671" s="569">
        <v>29</v>
      </c>
      <c r="W2671" s="620">
        <v>14000</v>
      </c>
      <c r="X2671" s="621" t="s">
        <v>157</v>
      </c>
      <c r="Y2671" s="621" t="s">
        <v>728</v>
      </c>
      <c r="Z2671" s="621" t="s">
        <v>1523</v>
      </c>
      <c r="AA2671" s="622">
        <v>53235</v>
      </c>
      <c r="AB2671" s="622" t="s">
        <v>164</v>
      </c>
      <c r="AC2671" s="622">
        <v>41810</v>
      </c>
      <c r="AD2671" s="623">
        <v>0.05</v>
      </c>
      <c r="AE2671" s="621" t="s">
        <v>4742</v>
      </c>
    </row>
    <row r="2672" spans="1:31" s="572" customFormat="1">
      <c r="A2672" s="570" t="s">
        <v>4747</v>
      </c>
      <c r="B2672" s="573" t="s">
        <v>280</v>
      </c>
      <c r="C2672" s="578">
        <v>27</v>
      </c>
      <c r="D2672" s="573" t="s">
        <v>3374</v>
      </c>
      <c r="E2672" s="573" t="s">
        <v>187</v>
      </c>
      <c r="F2672" s="573" t="s">
        <v>271</v>
      </c>
      <c r="G2672" s="573">
        <v>2019</v>
      </c>
      <c r="H2672" s="573" t="s">
        <v>4503</v>
      </c>
      <c r="I2672" s="573" t="s">
        <v>4730</v>
      </c>
      <c r="J2672" s="573" t="s">
        <v>752</v>
      </c>
      <c r="K2672" s="573">
        <v>3</v>
      </c>
      <c r="L2672" s="573">
        <v>0</v>
      </c>
      <c r="M2672" s="573" t="s">
        <v>157</v>
      </c>
      <c r="N2672" s="573">
        <v>1</v>
      </c>
      <c r="O2672" s="573" t="s">
        <v>3846</v>
      </c>
      <c r="P2672" s="571">
        <v>12700</v>
      </c>
      <c r="Q2672" s="573" t="s">
        <v>4235</v>
      </c>
      <c r="R2672" s="573">
        <v>8</v>
      </c>
      <c r="S2672" s="582" t="s">
        <v>4696</v>
      </c>
      <c r="T2672" s="573" t="s">
        <v>4635</v>
      </c>
      <c r="U2672" s="573">
        <v>142</v>
      </c>
      <c r="V2672" s="573">
        <v>34</v>
      </c>
      <c r="W2672" s="616">
        <v>14000</v>
      </c>
      <c r="X2672" s="617" t="s">
        <v>157</v>
      </c>
      <c r="Y2672" s="617" t="s">
        <v>450</v>
      </c>
      <c r="Z2672" s="617" t="s">
        <v>178</v>
      </c>
      <c r="AA2672" s="618">
        <v>44115</v>
      </c>
      <c r="AB2672" s="618" t="s">
        <v>164</v>
      </c>
      <c r="AC2672" s="618">
        <v>33391.284210526319</v>
      </c>
      <c r="AD2672" s="619">
        <v>0.03</v>
      </c>
      <c r="AE2672" s="617" t="s">
        <v>4740</v>
      </c>
    </row>
    <row r="2673" spans="1:31" s="572" customFormat="1">
      <c r="A2673" s="570" t="s">
        <v>4748</v>
      </c>
      <c r="B2673" s="569" t="s">
        <v>280</v>
      </c>
      <c r="C2673" s="580">
        <v>27</v>
      </c>
      <c r="D2673" s="569" t="s">
        <v>3374</v>
      </c>
      <c r="E2673" s="569" t="s">
        <v>187</v>
      </c>
      <c r="F2673" s="569" t="s">
        <v>271</v>
      </c>
      <c r="G2673" s="569">
        <v>2019</v>
      </c>
      <c r="H2673" s="569" t="s">
        <v>4503</v>
      </c>
      <c r="I2673" s="569" t="s">
        <v>4730</v>
      </c>
      <c r="J2673" s="569" t="s">
        <v>752</v>
      </c>
      <c r="K2673" s="569">
        <v>3</v>
      </c>
      <c r="L2673" s="569">
        <v>0</v>
      </c>
      <c r="M2673" s="569" t="s">
        <v>157</v>
      </c>
      <c r="N2673" s="569">
        <v>1</v>
      </c>
      <c r="O2673" s="569" t="s">
        <v>3846</v>
      </c>
      <c r="P2673" s="568">
        <v>12700</v>
      </c>
      <c r="Q2673" s="569" t="s">
        <v>4231</v>
      </c>
      <c r="R2673" s="569">
        <v>8</v>
      </c>
      <c r="S2673" s="569" t="s">
        <v>4696</v>
      </c>
      <c r="T2673" s="569" t="s">
        <v>4635</v>
      </c>
      <c r="U2673" s="569">
        <v>142</v>
      </c>
      <c r="V2673" s="569">
        <v>29</v>
      </c>
      <c r="W2673" s="620">
        <v>14000</v>
      </c>
      <c r="X2673" s="621" t="s">
        <v>157</v>
      </c>
      <c r="Y2673" s="621" t="s">
        <v>728</v>
      </c>
      <c r="Z2673" s="621" t="s">
        <v>1523</v>
      </c>
      <c r="AA2673" s="622">
        <v>53235</v>
      </c>
      <c r="AB2673" s="622" t="s">
        <v>164</v>
      </c>
      <c r="AC2673" s="622">
        <v>41583.473684210534</v>
      </c>
      <c r="AD2673" s="623">
        <v>0.03</v>
      </c>
      <c r="AE2673" s="621" t="s">
        <v>4742</v>
      </c>
    </row>
    <row r="2674" spans="1:31" s="572" customFormat="1">
      <c r="A2674" s="570" t="s">
        <v>4749</v>
      </c>
      <c r="B2674" s="573" t="s">
        <v>269</v>
      </c>
      <c r="C2674" s="578" t="s">
        <v>270</v>
      </c>
      <c r="D2674" s="573" t="s">
        <v>3374</v>
      </c>
      <c r="E2674" s="573" t="s">
        <v>187</v>
      </c>
      <c r="F2674" s="573" t="s">
        <v>271</v>
      </c>
      <c r="G2674" s="573">
        <v>2019</v>
      </c>
      <c r="H2674" s="573" t="s">
        <v>4503</v>
      </c>
      <c r="I2674" s="573" t="s">
        <v>3996</v>
      </c>
      <c r="J2674" s="573" t="s">
        <v>3377</v>
      </c>
      <c r="K2674" s="573">
        <v>6</v>
      </c>
      <c r="L2674" s="573">
        <v>0</v>
      </c>
      <c r="M2674" s="573" t="s">
        <v>157</v>
      </c>
      <c r="N2674" s="573">
        <v>2</v>
      </c>
      <c r="O2674" s="573" t="s">
        <v>4230</v>
      </c>
      <c r="P2674" s="571">
        <v>12800</v>
      </c>
      <c r="Q2674" s="573" t="s">
        <v>4235</v>
      </c>
      <c r="R2674" s="573">
        <v>8</v>
      </c>
      <c r="S2674" s="582" t="s">
        <v>4751</v>
      </c>
      <c r="T2674" s="573" t="s">
        <v>4505</v>
      </c>
      <c r="U2674" s="573">
        <v>148</v>
      </c>
      <c r="V2674" s="573">
        <v>34</v>
      </c>
      <c r="W2674" s="616">
        <v>10000</v>
      </c>
      <c r="X2674" s="617" t="s">
        <v>157</v>
      </c>
      <c r="Y2674" s="617" t="s">
        <v>450</v>
      </c>
      <c r="Z2674" s="617" t="s">
        <v>178</v>
      </c>
      <c r="AA2674" s="618">
        <v>38155</v>
      </c>
      <c r="AB2674" s="618" t="s">
        <v>164</v>
      </c>
      <c r="AC2674" s="618">
        <v>27886.021052631582</v>
      </c>
      <c r="AD2674" s="619">
        <v>0.03</v>
      </c>
      <c r="AE2674" s="617" t="s">
        <v>4750</v>
      </c>
    </row>
    <row r="2675" spans="1:31" s="572" customFormat="1">
      <c r="A2675" s="570" t="s">
        <v>4752</v>
      </c>
      <c r="B2675" s="569" t="s">
        <v>269</v>
      </c>
      <c r="C2675" s="580" t="s">
        <v>270</v>
      </c>
      <c r="D2675" s="569" t="s">
        <v>3374</v>
      </c>
      <c r="E2675" s="569" t="s">
        <v>187</v>
      </c>
      <c r="F2675" s="569" t="s">
        <v>271</v>
      </c>
      <c r="G2675" s="569">
        <v>2019</v>
      </c>
      <c r="H2675" s="569" t="s">
        <v>4503</v>
      </c>
      <c r="I2675" s="569" t="s">
        <v>3996</v>
      </c>
      <c r="J2675" s="569" t="s">
        <v>3377</v>
      </c>
      <c r="K2675" s="569">
        <v>6</v>
      </c>
      <c r="L2675" s="569">
        <v>0</v>
      </c>
      <c r="M2675" s="569" t="s">
        <v>157</v>
      </c>
      <c r="N2675" s="569">
        <v>2</v>
      </c>
      <c r="O2675" s="569" t="s">
        <v>4230</v>
      </c>
      <c r="P2675" s="568">
        <v>12800</v>
      </c>
      <c r="Q2675" s="569" t="s">
        <v>4231</v>
      </c>
      <c r="R2675" s="569">
        <v>8</v>
      </c>
      <c r="S2675" s="569" t="s">
        <v>4751</v>
      </c>
      <c r="T2675" s="569" t="s">
        <v>4505</v>
      </c>
      <c r="U2675" s="569">
        <v>148</v>
      </c>
      <c r="V2675" s="569">
        <v>34</v>
      </c>
      <c r="W2675" s="620">
        <v>10800</v>
      </c>
      <c r="X2675" s="621" t="s">
        <v>157</v>
      </c>
      <c r="Y2675" s="621" t="s">
        <v>728</v>
      </c>
      <c r="Z2675" s="621" t="s">
        <v>1523</v>
      </c>
      <c r="AA2675" s="622">
        <v>47275</v>
      </c>
      <c r="AB2675" s="622" t="s">
        <v>164</v>
      </c>
      <c r="AC2675" s="622">
        <v>36078.210526315794</v>
      </c>
      <c r="AD2675" s="623">
        <v>0.03</v>
      </c>
      <c r="AE2675" s="621" t="s">
        <v>4753</v>
      </c>
    </row>
    <row r="2676" spans="1:31" s="572" customFormat="1">
      <c r="A2676" s="570" t="s">
        <v>4754</v>
      </c>
      <c r="B2676" s="573" t="s">
        <v>269</v>
      </c>
      <c r="C2676" s="578" t="s">
        <v>270</v>
      </c>
      <c r="D2676" s="573" t="s">
        <v>3374</v>
      </c>
      <c r="E2676" s="573" t="s">
        <v>187</v>
      </c>
      <c r="F2676" s="573" t="s">
        <v>271</v>
      </c>
      <c r="G2676" s="573">
        <v>2019</v>
      </c>
      <c r="H2676" s="573" t="s">
        <v>4503</v>
      </c>
      <c r="I2676" s="573" t="s">
        <v>3996</v>
      </c>
      <c r="J2676" s="573" t="s">
        <v>3377</v>
      </c>
      <c r="K2676" s="573">
        <v>6</v>
      </c>
      <c r="L2676" s="573">
        <v>0</v>
      </c>
      <c r="M2676" s="573" t="s">
        <v>157</v>
      </c>
      <c r="N2676" s="573">
        <v>2</v>
      </c>
      <c r="O2676" s="573" t="s">
        <v>3846</v>
      </c>
      <c r="P2676" s="571">
        <v>12700</v>
      </c>
      <c r="Q2676" s="573" t="s">
        <v>4235</v>
      </c>
      <c r="R2676" s="573">
        <v>8</v>
      </c>
      <c r="S2676" s="582" t="s">
        <v>4751</v>
      </c>
      <c r="T2676" s="573" t="s">
        <v>4505</v>
      </c>
      <c r="U2676" s="573">
        <v>164</v>
      </c>
      <c r="V2676" s="573">
        <v>34</v>
      </c>
      <c r="W2676" s="616">
        <v>10000</v>
      </c>
      <c r="X2676" s="617" t="s">
        <v>157</v>
      </c>
      <c r="Y2676" s="617" t="s">
        <v>450</v>
      </c>
      <c r="Z2676" s="617" t="s">
        <v>178</v>
      </c>
      <c r="AA2676" s="618">
        <v>38355</v>
      </c>
      <c r="AB2676" s="618" t="s">
        <v>164</v>
      </c>
      <c r="AC2676" s="618">
        <v>28070.231578947372</v>
      </c>
      <c r="AD2676" s="619">
        <v>0.03</v>
      </c>
      <c r="AE2676" s="617" t="s">
        <v>4755</v>
      </c>
    </row>
    <row r="2677" spans="1:31" s="572" customFormat="1">
      <c r="A2677" s="570" t="s">
        <v>4754</v>
      </c>
      <c r="B2677" s="569" t="s">
        <v>269</v>
      </c>
      <c r="C2677" s="580" t="s">
        <v>270</v>
      </c>
      <c r="D2677" s="569" t="s">
        <v>3374</v>
      </c>
      <c r="E2677" s="569" t="s">
        <v>187</v>
      </c>
      <c r="F2677" s="569" t="s">
        <v>271</v>
      </c>
      <c r="G2677" s="569">
        <v>2019</v>
      </c>
      <c r="H2677" s="569" t="s">
        <v>4503</v>
      </c>
      <c r="I2677" s="569" t="s">
        <v>3996</v>
      </c>
      <c r="J2677" s="569" t="s">
        <v>3377</v>
      </c>
      <c r="K2677" s="569">
        <v>6</v>
      </c>
      <c r="L2677" s="569">
        <v>0</v>
      </c>
      <c r="M2677" s="569" t="s">
        <v>157</v>
      </c>
      <c r="N2677" s="569">
        <v>2</v>
      </c>
      <c r="O2677" s="569" t="s">
        <v>3846</v>
      </c>
      <c r="P2677" s="568">
        <v>12700</v>
      </c>
      <c r="Q2677" s="569" t="s">
        <v>4235</v>
      </c>
      <c r="R2677" s="569">
        <v>8</v>
      </c>
      <c r="S2677" s="569" t="s">
        <v>4751</v>
      </c>
      <c r="T2677" s="569" t="s">
        <v>4505</v>
      </c>
      <c r="U2677" s="569">
        <v>164</v>
      </c>
      <c r="V2677" s="569">
        <v>34</v>
      </c>
      <c r="W2677" s="620">
        <v>10300</v>
      </c>
      <c r="X2677" s="621" t="s">
        <v>157</v>
      </c>
      <c r="Y2677" s="621" t="s">
        <v>450</v>
      </c>
      <c r="Z2677" s="621" t="s">
        <v>178</v>
      </c>
      <c r="AA2677" s="622">
        <v>38355</v>
      </c>
      <c r="AB2677" s="622" t="s">
        <v>164</v>
      </c>
      <c r="AC2677" s="622">
        <v>28070.231578947372</v>
      </c>
      <c r="AD2677" s="623">
        <v>0.03</v>
      </c>
      <c r="AE2677" s="621" t="s">
        <v>4755</v>
      </c>
    </row>
    <row r="2678" spans="1:31" s="572" customFormat="1">
      <c r="A2678" s="570" t="s">
        <v>4756</v>
      </c>
      <c r="B2678" s="573" t="s">
        <v>269</v>
      </c>
      <c r="C2678" s="578" t="s">
        <v>270</v>
      </c>
      <c r="D2678" s="573" t="s">
        <v>3374</v>
      </c>
      <c r="E2678" s="573" t="s">
        <v>187</v>
      </c>
      <c r="F2678" s="573" t="s">
        <v>271</v>
      </c>
      <c r="G2678" s="573">
        <v>2019</v>
      </c>
      <c r="H2678" s="573" t="s">
        <v>4503</v>
      </c>
      <c r="I2678" s="573" t="s">
        <v>3996</v>
      </c>
      <c r="J2678" s="573" t="s">
        <v>3377</v>
      </c>
      <c r="K2678" s="573">
        <v>6</v>
      </c>
      <c r="L2678" s="573">
        <v>0</v>
      </c>
      <c r="M2678" s="573" t="s">
        <v>157</v>
      </c>
      <c r="N2678" s="573">
        <v>2</v>
      </c>
      <c r="O2678" s="573" t="s">
        <v>3846</v>
      </c>
      <c r="P2678" s="571">
        <v>12700</v>
      </c>
      <c r="Q2678" s="573" t="s">
        <v>4231</v>
      </c>
      <c r="R2678" s="573">
        <v>8</v>
      </c>
      <c r="S2678" s="582" t="s">
        <v>4751</v>
      </c>
      <c r="T2678" s="573" t="s">
        <v>4505</v>
      </c>
      <c r="U2678" s="573">
        <v>164</v>
      </c>
      <c r="V2678" s="573">
        <v>34</v>
      </c>
      <c r="W2678" s="616">
        <v>11000</v>
      </c>
      <c r="X2678" s="617" t="s">
        <v>157</v>
      </c>
      <c r="Y2678" s="617" t="s">
        <v>728</v>
      </c>
      <c r="Z2678" s="617" t="s">
        <v>1523</v>
      </c>
      <c r="AA2678" s="618">
        <v>47475</v>
      </c>
      <c r="AB2678" s="618" t="s">
        <v>164</v>
      </c>
      <c r="AC2678" s="618">
        <v>36262.42105263158</v>
      </c>
      <c r="AD2678" s="619">
        <v>0.03</v>
      </c>
      <c r="AE2678" s="617" t="s">
        <v>4757</v>
      </c>
    </row>
    <row r="2679" spans="1:31" s="572" customFormat="1">
      <c r="A2679" s="570" t="s">
        <v>4758</v>
      </c>
      <c r="B2679" s="569" t="s">
        <v>278</v>
      </c>
      <c r="C2679" s="580">
        <v>15</v>
      </c>
      <c r="D2679" s="569" t="s">
        <v>3374</v>
      </c>
      <c r="E2679" s="569" t="s">
        <v>187</v>
      </c>
      <c r="F2679" s="569" t="s">
        <v>271</v>
      </c>
      <c r="G2679" s="569">
        <v>2019</v>
      </c>
      <c r="H2679" s="569" t="s">
        <v>4503</v>
      </c>
      <c r="I2679" s="569" t="s">
        <v>3996</v>
      </c>
      <c r="J2679" s="569" t="s">
        <v>3377</v>
      </c>
      <c r="K2679" s="569">
        <v>6</v>
      </c>
      <c r="L2679" s="569">
        <v>0</v>
      </c>
      <c r="M2679" s="569" t="s">
        <v>157</v>
      </c>
      <c r="N2679" s="569">
        <v>2</v>
      </c>
      <c r="O2679" s="569" t="s">
        <v>4230</v>
      </c>
      <c r="P2679" s="568">
        <v>12900</v>
      </c>
      <c r="Q2679" s="569" t="s">
        <v>4235</v>
      </c>
      <c r="R2679" s="569">
        <v>8</v>
      </c>
      <c r="S2679" s="569" t="s">
        <v>4751</v>
      </c>
      <c r="T2679" s="569" t="s">
        <v>4505</v>
      </c>
      <c r="U2679" s="569">
        <v>148</v>
      </c>
      <c r="V2679" s="569">
        <v>34</v>
      </c>
      <c r="W2679" s="620">
        <v>10000</v>
      </c>
      <c r="X2679" s="621" t="s">
        <v>157</v>
      </c>
      <c r="Y2679" s="621" t="s">
        <v>450</v>
      </c>
      <c r="Z2679" s="621" t="s">
        <v>178</v>
      </c>
      <c r="AA2679" s="622">
        <v>38155</v>
      </c>
      <c r="AB2679" s="622" t="s">
        <v>164</v>
      </c>
      <c r="AC2679" s="622">
        <v>27995</v>
      </c>
      <c r="AD2679" s="623">
        <v>0.01</v>
      </c>
      <c r="AE2679" s="621" t="s">
        <v>4750</v>
      </c>
    </row>
    <row r="2680" spans="1:31" s="572" customFormat="1">
      <c r="A2680" s="570" t="s">
        <v>4759</v>
      </c>
      <c r="B2680" s="573" t="s">
        <v>278</v>
      </c>
      <c r="C2680" s="578">
        <v>15</v>
      </c>
      <c r="D2680" s="573" t="s">
        <v>3374</v>
      </c>
      <c r="E2680" s="573" t="s">
        <v>187</v>
      </c>
      <c r="F2680" s="573" t="s">
        <v>271</v>
      </c>
      <c r="G2680" s="573">
        <v>2019</v>
      </c>
      <c r="H2680" s="573" t="s">
        <v>4503</v>
      </c>
      <c r="I2680" s="573" t="s">
        <v>3996</v>
      </c>
      <c r="J2680" s="573" t="s">
        <v>3377</v>
      </c>
      <c r="K2680" s="573">
        <v>6</v>
      </c>
      <c r="L2680" s="573">
        <v>0</v>
      </c>
      <c r="M2680" s="573" t="s">
        <v>157</v>
      </c>
      <c r="N2680" s="573">
        <v>2</v>
      </c>
      <c r="O2680" s="573" t="s">
        <v>4230</v>
      </c>
      <c r="P2680" s="571">
        <v>12900</v>
      </c>
      <c r="Q2680" s="573" t="s">
        <v>4231</v>
      </c>
      <c r="R2680" s="573">
        <v>8</v>
      </c>
      <c r="S2680" s="582" t="s">
        <v>4751</v>
      </c>
      <c r="T2680" s="573" t="s">
        <v>4505</v>
      </c>
      <c r="U2680" s="573">
        <v>148</v>
      </c>
      <c r="V2680" s="573">
        <v>29</v>
      </c>
      <c r="W2680" s="616">
        <v>10800</v>
      </c>
      <c r="X2680" s="617" t="s">
        <v>157</v>
      </c>
      <c r="Y2680" s="617" t="s">
        <v>728</v>
      </c>
      <c r="Z2680" s="617" t="s">
        <v>1523</v>
      </c>
      <c r="AA2680" s="618">
        <v>47275</v>
      </c>
      <c r="AB2680" s="618" t="s">
        <v>164</v>
      </c>
      <c r="AC2680" s="618">
        <v>36250</v>
      </c>
      <c r="AD2680" s="619">
        <v>0.01</v>
      </c>
      <c r="AE2680" s="617" t="s">
        <v>4753</v>
      </c>
    </row>
    <row r="2681" spans="1:31" s="572" customFormat="1">
      <c r="A2681" s="570" t="s">
        <v>4760</v>
      </c>
      <c r="B2681" s="569" t="s">
        <v>278</v>
      </c>
      <c r="C2681" s="580">
        <v>15</v>
      </c>
      <c r="D2681" s="569" t="s">
        <v>3374</v>
      </c>
      <c r="E2681" s="569" t="s">
        <v>187</v>
      </c>
      <c r="F2681" s="569" t="s">
        <v>271</v>
      </c>
      <c r="G2681" s="569">
        <v>2019</v>
      </c>
      <c r="H2681" s="569" t="s">
        <v>4503</v>
      </c>
      <c r="I2681" s="569" t="s">
        <v>3996</v>
      </c>
      <c r="J2681" s="569" t="s">
        <v>3377</v>
      </c>
      <c r="K2681" s="569">
        <v>6</v>
      </c>
      <c r="L2681" s="569">
        <v>0</v>
      </c>
      <c r="M2681" s="569" t="s">
        <v>157</v>
      </c>
      <c r="N2681" s="569">
        <v>2</v>
      </c>
      <c r="O2681" s="569" t="s">
        <v>3846</v>
      </c>
      <c r="P2681" s="568">
        <v>12700</v>
      </c>
      <c r="Q2681" s="569" t="s">
        <v>4235</v>
      </c>
      <c r="R2681" s="569">
        <v>8</v>
      </c>
      <c r="S2681" s="569" t="s">
        <v>4751</v>
      </c>
      <c r="T2681" s="569" t="s">
        <v>4505</v>
      </c>
      <c r="U2681" s="569">
        <v>164</v>
      </c>
      <c r="V2681" s="569">
        <v>34</v>
      </c>
      <c r="W2681" s="620">
        <v>10300</v>
      </c>
      <c r="X2681" s="621" t="s">
        <v>157</v>
      </c>
      <c r="Y2681" s="621" t="s">
        <v>450</v>
      </c>
      <c r="Z2681" s="621" t="s">
        <v>178</v>
      </c>
      <c r="AA2681" s="622">
        <v>38355</v>
      </c>
      <c r="AB2681" s="622" t="s">
        <v>164</v>
      </c>
      <c r="AC2681" s="622">
        <v>28150</v>
      </c>
      <c r="AD2681" s="623">
        <v>0.01</v>
      </c>
      <c r="AE2681" s="621" t="s">
        <v>4755</v>
      </c>
    </row>
    <row r="2682" spans="1:31" s="572" customFormat="1">
      <c r="A2682" s="570" t="s">
        <v>4761</v>
      </c>
      <c r="B2682" s="573" t="s">
        <v>278</v>
      </c>
      <c r="C2682" s="578">
        <v>15</v>
      </c>
      <c r="D2682" s="573" t="s">
        <v>3374</v>
      </c>
      <c r="E2682" s="573" t="s">
        <v>187</v>
      </c>
      <c r="F2682" s="573" t="s">
        <v>271</v>
      </c>
      <c r="G2682" s="573">
        <v>2019</v>
      </c>
      <c r="H2682" s="573" t="s">
        <v>4503</v>
      </c>
      <c r="I2682" s="573" t="s">
        <v>3996</v>
      </c>
      <c r="J2682" s="573" t="s">
        <v>3377</v>
      </c>
      <c r="K2682" s="573">
        <v>6</v>
      </c>
      <c r="L2682" s="573">
        <v>0</v>
      </c>
      <c r="M2682" s="573" t="s">
        <v>157</v>
      </c>
      <c r="N2682" s="573">
        <v>2</v>
      </c>
      <c r="O2682" s="573" t="s">
        <v>3846</v>
      </c>
      <c r="P2682" s="571">
        <v>12700</v>
      </c>
      <c r="Q2682" s="573" t="s">
        <v>4231</v>
      </c>
      <c r="R2682" s="573">
        <v>8</v>
      </c>
      <c r="S2682" s="582" t="s">
        <v>4751</v>
      </c>
      <c r="T2682" s="573" t="s">
        <v>4505</v>
      </c>
      <c r="U2682" s="573">
        <v>164</v>
      </c>
      <c r="V2682" s="573">
        <v>34</v>
      </c>
      <c r="W2682" s="616">
        <v>11000</v>
      </c>
      <c r="X2682" s="617" t="s">
        <v>157</v>
      </c>
      <c r="Y2682" s="617" t="s">
        <v>728</v>
      </c>
      <c r="Z2682" s="617" t="s">
        <v>1523</v>
      </c>
      <c r="AA2682" s="618">
        <v>47475</v>
      </c>
      <c r="AB2682" s="618" t="s">
        <v>164</v>
      </c>
      <c r="AC2682" s="618">
        <v>36450</v>
      </c>
      <c r="AD2682" s="619">
        <v>0.01</v>
      </c>
      <c r="AE2682" s="617" t="s">
        <v>4757</v>
      </c>
    </row>
    <row r="2683" spans="1:31" s="572" customFormat="1">
      <c r="A2683" s="570" t="s">
        <v>4762</v>
      </c>
      <c r="B2683" s="569" t="s">
        <v>287</v>
      </c>
      <c r="C2683" s="580">
        <v>26</v>
      </c>
      <c r="D2683" s="569" t="s">
        <v>3374</v>
      </c>
      <c r="E2683" s="569" t="s">
        <v>187</v>
      </c>
      <c r="F2683" s="569" t="s">
        <v>271</v>
      </c>
      <c r="G2683" s="569">
        <v>2019</v>
      </c>
      <c r="H2683" s="569" t="s">
        <v>4503</v>
      </c>
      <c r="I2683" s="569" t="s">
        <v>3996</v>
      </c>
      <c r="J2683" s="569" t="s">
        <v>3377</v>
      </c>
      <c r="K2683" s="569">
        <v>6</v>
      </c>
      <c r="L2683" s="569">
        <v>0</v>
      </c>
      <c r="M2683" s="569" t="s">
        <v>157</v>
      </c>
      <c r="N2683" s="569">
        <v>2</v>
      </c>
      <c r="O2683" s="569" t="s">
        <v>4230</v>
      </c>
      <c r="P2683" s="568">
        <v>12900</v>
      </c>
      <c r="Q2683" s="569" t="s">
        <v>4235</v>
      </c>
      <c r="R2683" s="569">
        <v>8</v>
      </c>
      <c r="S2683" s="569" t="s">
        <v>4751</v>
      </c>
      <c r="T2683" s="569" t="s">
        <v>4505</v>
      </c>
      <c r="U2683" s="569">
        <v>148</v>
      </c>
      <c r="V2683" s="569">
        <v>34</v>
      </c>
      <c r="W2683" s="620">
        <v>10000</v>
      </c>
      <c r="X2683" s="621" t="s">
        <v>157</v>
      </c>
      <c r="Y2683" s="621" t="s">
        <v>450</v>
      </c>
      <c r="Z2683" s="621" t="s">
        <v>178</v>
      </c>
      <c r="AA2683" s="622">
        <v>37790</v>
      </c>
      <c r="AB2683" s="622" t="s">
        <v>164</v>
      </c>
      <c r="AC2683" s="622">
        <v>28107</v>
      </c>
      <c r="AD2683" s="623">
        <v>0.05</v>
      </c>
      <c r="AE2683" s="621" t="s">
        <v>4750</v>
      </c>
    </row>
    <row r="2684" spans="1:31" s="572" customFormat="1">
      <c r="A2684" s="570" t="s">
        <v>4763</v>
      </c>
      <c r="B2684" s="573" t="s">
        <v>287</v>
      </c>
      <c r="C2684" s="578">
        <v>26</v>
      </c>
      <c r="D2684" s="573" t="s">
        <v>3374</v>
      </c>
      <c r="E2684" s="573" t="s">
        <v>187</v>
      </c>
      <c r="F2684" s="573" t="s">
        <v>271</v>
      </c>
      <c r="G2684" s="573">
        <v>2019</v>
      </c>
      <c r="H2684" s="573" t="s">
        <v>4503</v>
      </c>
      <c r="I2684" s="573" t="s">
        <v>3996</v>
      </c>
      <c r="J2684" s="573" t="s">
        <v>3377</v>
      </c>
      <c r="K2684" s="573">
        <v>6</v>
      </c>
      <c r="L2684" s="573">
        <v>0</v>
      </c>
      <c r="M2684" s="573" t="s">
        <v>157</v>
      </c>
      <c r="N2684" s="573">
        <v>2</v>
      </c>
      <c r="O2684" s="573" t="s">
        <v>4230</v>
      </c>
      <c r="P2684" s="571">
        <v>12900</v>
      </c>
      <c r="Q2684" s="573" t="s">
        <v>4231</v>
      </c>
      <c r="R2684" s="573">
        <v>8</v>
      </c>
      <c r="S2684" s="582" t="s">
        <v>4751</v>
      </c>
      <c r="T2684" s="573" t="s">
        <v>4505</v>
      </c>
      <c r="U2684" s="573">
        <v>148</v>
      </c>
      <c r="V2684" s="573">
        <v>29</v>
      </c>
      <c r="W2684" s="616">
        <v>10800</v>
      </c>
      <c r="X2684" s="617" t="s">
        <v>157</v>
      </c>
      <c r="Y2684" s="617" t="s">
        <v>728</v>
      </c>
      <c r="Z2684" s="617" t="s">
        <v>1523</v>
      </c>
      <c r="AA2684" s="618">
        <v>46785</v>
      </c>
      <c r="AB2684" s="618" t="s">
        <v>164</v>
      </c>
      <c r="AC2684" s="618">
        <v>36301</v>
      </c>
      <c r="AD2684" s="619">
        <v>0.05</v>
      </c>
      <c r="AE2684" s="617" t="s">
        <v>4753</v>
      </c>
    </row>
    <row r="2685" spans="1:31" s="572" customFormat="1">
      <c r="A2685" s="570" t="s">
        <v>4764</v>
      </c>
      <c r="B2685" s="569" t="s">
        <v>287</v>
      </c>
      <c r="C2685" s="580">
        <v>26</v>
      </c>
      <c r="D2685" s="569" t="s">
        <v>3374</v>
      </c>
      <c r="E2685" s="569" t="s">
        <v>187</v>
      </c>
      <c r="F2685" s="569" t="s">
        <v>271</v>
      </c>
      <c r="G2685" s="569">
        <v>2019</v>
      </c>
      <c r="H2685" s="569" t="s">
        <v>4503</v>
      </c>
      <c r="I2685" s="569" t="s">
        <v>3996</v>
      </c>
      <c r="J2685" s="569" t="s">
        <v>3377</v>
      </c>
      <c r="K2685" s="569">
        <v>6</v>
      </c>
      <c r="L2685" s="569">
        <v>0</v>
      </c>
      <c r="M2685" s="569" t="s">
        <v>157</v>
      </c>
      <c r="N2685" s="569">
        <v>2</v>
      </c>
      <c r="O2685" s="569" t="s">
        <v>3846</v>
      </c>
      <c r="P2685" s="568">
        <v>12700</v>
      </c>
      <c r="Q2685" s="569" t="s">
        <v>4235</v>
      </c>
      <c r="R2685" s="569">
        <v>8</v>
      </c>
      <c r="S2685" s="569" t="s">
        <v>4751</v>
      </c>
      <c r="T2685" s="569" t="s">
        <v>4505</v>
      </c>
      <c r="U2685" s="569">
        <v>164</v>
      </c>
      <c r="V2685" s="569">
        <v>34</v>
      </c>
      <c r="W2685" s="620">
        <v>10300</v>
      </c>
      <c r="X2685" s="621" t="s">
        <v>157</v>
      </c>
      <c r="Y2685" s="621" t="s">
        <v>450</v>
      </c>
      <c r="Z2685" s="621" t="s">
        <v>178</v>
      </c>
      <c r="AA2685" s="622">
        <v>38355</v>
      </c>
      <c r="AB2685" s="622" t="s">
        <v>164</v>
      </c>
      <c r="AC2685" s="622">
        <v>28294</v>
      </c>
      <c r="AD2685" s="623">
        <v>0.05</v>
      </c>
      <c r="AE2685" s="621" t="s">
        <v>4755</v>
      </c>
    </row>
    <row r="2686" spans="1:31" s="572" customFormat="1">
      <c r="A2686" s="570" t="s">
        <v>4765</v>
      </c>
      <c r="B2686" s="573" t="s">
        <v>287</v>
      </c>
      <c r="C2686" s="578">
        <v>26</v>
      </c>
      <c r="D2686" s="573" t="s">
        <v>3374</v>
      </c>
      <c r="E2686" s="573" t="s">
        <v>187</v>
      </c>
      <c r="F2686" s="573" t="s">
        <v>271</v>
      </c>
      <c r="G2686" s="573">
        <v>2019</v>
      </c>
      <c r="H2686" s="573" t="s">
        <v>4503</v>
      </c>
      <c r="I2686" s="573" t="s">
        <v>3996</v>
      </c>
      <c r="J2686" s="573" t="s">
        <v>3377</v>
      </c>
      <c r="K2686" s="573">
        <v>6</v>
      </c>
      <c r="L2686" s="573">
        <v>0</v>
      </c>
      <c r="M2686" s="573" t="s">
        <v>157</v>
      </c>
      <c r="N2686" s="573">
        <v>2</v>
      </c>
      <c r="O2686" s="573" t="s">
        <v>3846</v>
      </c>
      <c r="P2686" s="571">
        <v>12700</v>
      </c>
      <c r="Q2686" s="573" t="s">
        <v>4231</v>
      </c>
      <c r="R2686" s="573">
        <v>8</v>
      </c>
      <c r="S2686" s="582" t="s">
        <v>4751</v>
      </c>
      <c r="T2686" s="573" t="s">
        <v>4505</v>
      </c>
      <c r="U2686" s="573">
        <v>164</v>
      </c>
      <c r="V2686" s="573">
        <v>34</v>
      </c>
      <c r="W2686" s="616">
        <v>11000</v>
      </c>
      <c r="X2686" s="617" t="s">
        <v>157</v>
      </c>
      <c r="Y2686" s="617" t="s">
        <v>728</v>
      </c>
      <c r="Z2686" s="617" t="s">
        <v>1523</v>
      </c>
      <c r="AA2686" s="618">
        <v>47475</v>
      </c>
      <c r="AB2686" s="618" t="s">
        <v>164</v>
      </c>
      <c r="AC2686" s="618">
        <v>36489</v>
      </c>
      <c r="AD2686" s="619">
        <v>0.05</v>
      </c>
      <c r="AE2686" s="617" t="s">
        <v>4757</v>
      </c>
    </row>
    <row r="2687" spans="1:31" s="572" customFormat="1">
      <c r="A2687" s="570" t="s">
        <v>4766</v>
      </c>
      <c r="B2687" s="569" t="s">
        <v>280</v>
      </c>
      <c r="C2687" s="580">
        <v>27</v>
      </c>
      <c r="D2687" s="569" t="s">
        <v>3374</v>
      </c>
      <c r="E2687" s="569" t="s">
        <v>187</v>
      </c>
      <c r="F2687" s="569" t="s">
        <v>271</v>
      </c>
      <c r="G2687" s="569">
        <v>2019</v>
      </c>
      <c r="H2687" s="569" t="s">
        <v>4503</v>
      </c>
      <c r="I2687" s="569" t="s">
        <v>3996</v>
      </c>
      <c r="J2687" s="569" t="s">
        <v>3377</v>
      </c>
      <c r="K2687" s="569">
        <v>6</v>
      </c>
      <c r="L2687" s="569">
        <v>0</v>
      </c>
      <c r="M2687" s="569" t="s">
        <v>157</v>
      </c>
      <c r="N2687" s="569">
        <v>2</v>
      </c>
      <c r="O2687" s="569" t="s">
        <v>4230</v>
      </c>
      <c r="P2687" s="568">
        <v>12800</v>
      </c>
      <c r="Q2687" s="569" t="s">
        <v>4235</v>
      </c>
      <c r="R2687" s="569">
        <v>8</v>
      </c>
      <c r="S2687" s="569" t="s">
        <v>4751</v>
      </c>
      <c r="T2687" s="569" t="s">
        <v>4505</v>
      </c>
      <c r="U2687" s="569">
        <v>148</v>
      </c>
      <c r="V2687" s="569">
        <v>34</v>
      </c>
      <c r="W2687" s="620">
        <v>10000</v>
      </c>
      <c r="X2687" s="621" t="s">
        <v>157</v>
      </c>
      <c r="Y2687" s="621" t="s">
        <v>450</v>
      </c>
      <c r="Z2687" s="621" t="s">
        <v>178</v>
      </c>
      <c r="AA2687" s="622">
        <v>38155</v>
      </c>
      <c r="AB2687" s="622" t="s">
        <v>164</v>
      </c>
      <c r="AC2687" s="622">
        <v>27886.021052631582</v>
      </c>
      <c r="AD2687" s="623">
        <v>0.03</v>
      </c>
      <c r="AE2687" s="621" t="s">
        <v>4750</v>
      </c>
    </row>
    <row r="2688" spans="1:31" s="572" customFormat="1">
      <c r="A2688" s="570" t="s">
        <v>4767</v>
      </c>
      <c r="B2688" s="573" t="s">
        <v>280</v>
      </c>
      <c r="C2688" s="578">
        <v>27</v>
      </c>
      <c r="D2688" s="573" t="s">
        <v>3374</v>
      </c>
      <c r="E2688" s="573" t="s">
        <v>187</v>
      </c>
      <c r="F2688" s="573" t="s">
        <v>271</v>
      </c>
      <c r="G2688" s="573">
        <v>2019</v>
      </c>
      <c r="H2688" s="573" t="s">
        <v>4503</v>
      </c>
      <c r="I2688" s="573" t="s">
        <v>3996</v>
      </c>
      <c r="J2688" s="573" t="s">
        <v>3377</v>
      </c>
      <c r="K2688" s="573">
        <v>6</v>
      </c>
      <c r="L2688" s="573">
        <v>0</v>
      </c>
      <c r="M2688" s="573" t="s">
        <v>157</v>
      </c>
      <c r="N2688" s="573">
        <v>2</v>
      </c>
      <c r="O2688" s="573" t="s">
        <v>4230</v>
      </c>
      <c r="P2688" s="571">
        <v>12800</v>
      </c>
      <c r="Q2688" s="573" t="s">
        <v>4231</v>
      </c>
      <c r="R2688" s="573">
        <v>8</v>
      </c>
      <c r="S2688" s="582" t="s">
        <v>4751</v>
      </c>
      <c r="T2688" s="573" t="s">
        <v>4505</v>
      </c>
      <c r="U2688" s="573">
        <v>148</v>
      </c>
      <c r="V2688" s="573">
        <v>34</v>
      </c>
      <c r="W2688" s="616">
        <v>10800</v>
      </c>
      <c r="X2688" s="617" t="s">
        <v>157</v>
      </c>
      <c r="Y2688" s="617" t="s">
        <v>728</v>
      </c>
      <c r="Z2688" s="617" t="s">
        <v>1523</v>
      </c>
      <c r="AA2688" s="618">
        <v>47275</v>
      </c>
      <c r="AB2688" s="618" t="s">
        <v>164</v>
      </c>
      <c r="AC2688" s="618">
        <v>36078.210526315794</v>
      </c>
      <c r="AD2688" s="619">
        <v>0.03</v>
      </c>
      <c r="AE2688" s="617" t="s">
        <v>4753</v>
      </c>
    </row>
    <row r="2689" spans="1:31" s="572" customFormat="1">
      <c r="A2689" s="570" t="s">
        <v>4768</v>
      </c>
      <c r="B2689" s="569" t="s">
        <v>280</v>
      </c>
      <c r="C2689" s="580">
        <v>27</v>
      </c>
      <c r="D2689" s="569" t="s">
        <v>3374</v>
      </c>
      <c r="E2689" s="569" t="s">
        <v>187</v>
      </c>
      <c r="F2689" s="569" t="s">
        <v>271</v>
      </c>
      <c r="G2689" s="569">
        <v>2019</v>
      </c>
      <c r="H2689" s="569" t="s">
        <v>4503</v>
      </c>
      <c r="I2689" s="569" t="s">
        <v>3996</v>
      </c>
      <c r="J2689" s="569" t="s">
        <v>3377</v>
      </c>
      <c r="K2689" s="569">
        <v>6</v>
      </c>
      <c r="L2689" s="569">
        <v>0</v>
      </c>
      <c r="M2689" s="569" t="s">
        <v>157</v>
      </c>
      <c r="N2689" s="569">
        <v>2</v>
      </c>
      <c r="O2689" s="569" t="s">
        <v>3846</v>
      </c>
      <c r="P2689" s="568">
        <v>12700</v>
      </c>
      <c r="Q2689" s="569" t="s">
        <v>4231</v>
      </c>
      <c r="R2689" s="569">
        <v>8</v>
      </c>
      <c r="S2689" s="569" t="s">
        <v>4751</v>
      </c>
      <c r="T2689" s="569" t="s">
        <v>4505</v>
      </c>
      <c r="U2689" s="569">
        <v>164</v>
      </c>
      <c r="V2689" s="569">
        <v>34</v>
      </c>
      <c r="W2689" s="620">
        <v>11000</v>
      </c>
      <c r="X2689" s="621" t="s">
        <v>157</v>
      </c>
      <c r="Y2689" s="621" t="s">
        <v>728</v>
      </c>
      <c r="Z2689" s="621" t="s">
        <v>1523</v>
      </c>
      <c r="AA2689" s="622">
        <v>47475</v>
      </c>
      <c r="AB2689" s="622" t="s">
        <v>164</v>
      </c>
      <c r="AC2689" s="622">
        <v>36262.42105263158</v>
      </c>
      <c r="AD2689" s="623">
        <v>0.03</v>
      </c>
      <c r="AE2689" s="621" t="s">
        <v>4757</v>
      </c>
    </row>
    <row r="2690" spans="1:31" s="572" customFormat="1">
      <c r="A2690" s="570" t="s">
        <v>4769</v>
      </c>
      <c r="B2690" s="573" t="s">
        <v>269</v>
      </c>
      <c r="C2690" s="578" t="s">
        <v>270</v>
      </c>
      <c r="D2690" s="573" t="s">
        <v>3374</v>
      </c>
      <c r="E2690" s="573" t="s">
        <v>187</v>
      </c>
      <c r="F2690" s="573" t="s">
        <v>271</v>
      </c>
      <c r="G2690" s="573">
        <v>2019</v>
      </c>
      <c r="H2690" s="573" t="s">
        <v>4503</v>
      </c>
      <c r="I2690" s="573" t="s">
        <v>3996</v>
      </c>
      <c r="J2690" s="573" t="s">
        <v>752</v>
      </c>
      <c r="K2690" s="573">
        <v>6</v>
      </c>
      <c r="L2690" s="573">
        <v>0</v>
      </c>
      <c r="M2690" s="573" t="s">
        <v>157</v>
      </c>
      <c r="N2690" s="573">
        <v>2</v>
      </c>
      <c r="O2690" s="573" t="s">
        <v>4230</v>
      </c>
      <c r="P2690" s="571">
        <v>12300</v>
      </c>
      <c r="Q2690" s="573" t="s">
        <v>4235</v>
      </c>
      <c r="R2690" s="573">
        <v>8</v>
      </c>
      <c r="S2690" s="582" t="s">
        <v>4771</v>
      </c>
      <c r="T2690" s="573" t="s">
        <v>4505</v>
      </c>
      <c r="U2690" s="573">
        <v>148</v>
      </c>
      <c r="V2690" s="573">
        <v>34</v>
      </c>
      <c r="W2690" s="616">
        <v>10400</v>
      </c>
      <c r="X2690" s="617" t="s">
        <v>157</v>
      </c>
      <c r="Y2690" s="617" t="s">
        <v>450</v>
      </c>
      <c r="Z2690" s="617" t="s">
        <v>178</v>
      </c>
      <c r="AA2690" s="618">
        <v>40955</v>
      </c>
      <c r="AB2690" s="618" t="s">
        <v>164</v>
      </c>
      <c r="AC2690" s="618">
        <v>29630.231578947372</v>
      </c>
      <c r="AD2690" s="619">
        <v>0.03</v>
      </c>
      <c r="AE2690" s="617" t="s">
        <v>4770</v>
      </c>
    </row>
    <row r="2691" spans="1:31" s="572" customFormat="1">
      <c r="A2691" s="570" t="s">
        <v>4772</v>
      </c>
      <c r="B2691" s="569" t="s">
        <v>269</v>
      </c>
      <c r="C2691" s="580" t="s">
        <v>270</v>
      </c>
      <c r="D2691" s="569" t="s">
        <v>3374</v>
      </c>
      <c r="E2691" s="569" t="s">
        <v>187</v>
      </c>
      <c r="F2691" s="569" t="s">
        <v>271</v>
      </c>
      <c r="G2691" s="569">
        <v>2019</v>
      </c>
      <c r="H2691" s="569" t="s">
        <v>4503</v>
      </c>
      <c r="I2691" s="569" t="s">
        <v>3996</v>
      </c>
      <c r="J2691" s="569" t="s">
        <v>752</v>
      </c>
      <c r="K2691" s="569">
        <v>6</v>
      </c>
      <c r="L2691" s="569">
        <v>0</v>
      </c>
      <c r="M2691" s="569" t="s">
        <v>157</v>
      </c>
      <c r="N2691" s="569">
        <v>2</v>
      </c>
      <c r="O2691" s="569" t="s">
        <v>4230</v>
      </c>
      <c r="P2691" s="568">
        <v>12400</v>
      </c>
      <c r="Q2691" s="569" t="s">
        <v>4235</v>
      </c>
      <c r="R2691" s="569">
        <v>8</v>
      </c>
      <c r="S2691" s="569" t="s">
        <v>4771</v>
      </c>
      <c r="T2691" s="569" t="s">
        <v>4505</v>
      </c>
      <c r="U2691" s="569">
        <v>148</v>
      </c>
      <c r="V2691" s="569">
        <v>34</v>
      </c>
      <c r="W2691" s="620">
        <v>10400</v>
      </c>
      <c r="X2691" s="621" t="s">
        <v>157</v>
      </c>
      <c r="Y2691" s="621" t="s">
        <v>450</v>
      </c>
      <c r="Z2691" s="621" t="s">
        <v>178</v>
      </c>
      <c r="AA2691" s="622">
        <v>40955</v>
      </c>
      <c r="AB2691" s="622" t="s">
        <v>164</v>
      </c>
      <c r="AC2691" s="622">
        <v>29630.231578947372</v>
      </c>
      <c r="AD2691" s="623">
        <v>0.03</v>
      </c>
      <c r="AE2691" s="621" t="s">
        <v>4773</v>
      </c>
    </row>
    <row r="2692" spans="1:31" s="572" customFormat="1">
      <c r="A2692" s="570" t="s">
        <v>4774</v>
      </c>
      <c r="B2692" s="573" t="s">
        <v>269</v>
      </c>
      <c r="C2692" s="578" t="s">
        <v>270</v>
      </c>
      <c r="D2692" s="573" t="s">
        <v>3374</v>
      </c>
      <c r="E2692" s="573" t="s">
        <v>187</v>
      </c>
      <c r="F2692" s="573" t="s">
        <v>271</v>
      </c>
      <c r="G2692" s="573">
        <v>2019</v>
      </c>
      <c r="H2692" s="573" t="s">
        <v>4503</v>
      </c>
      <c r="I2692" s="573" t="s">
        <v>3996</v>
      </c>
      <c r="J2692" s="573" t="s">
        <v>752</v>
      </c>
      <c r="K2692" s="573">
        <v>6</v>
      </c>
      <c r="L2692" s="573">
        <v>0</v>
      </c>
      <c r="M2692" s="573" t="s">
        <v>157</v>
      </c>
      <c r="N2692" s="573">
        <v>2</v>
      </c>
      <c r="O2692" s="573" t="s">
        <v>4230</v>
      </c>
      <c r="P2692" s="571">
        <v>12400</v>
      </c>
      <c r="Q2692" s="573" t="s">
        <v>4231</v>
      </c>
      <c r="R2692" s="573">
        <v>8</v>
      </c>
      <c r="S2692" s="582" t="s">
        <v>4771</v>
      </c>
      <c r="T2692" s="573" t="s">
        <v>4505</v>
      </c>
      <c r="U2692" s="573">
        <v>148</v>
      </c>
      <c r="V2692" s="573">
        <v>29</v>
      </c>
      <c r="W2692" s="616">
        <v>11100</v>
      </c>
      <c r="X2692" s="617" t="s">
        <v>157</v>
      </c>
      <c r="Y2692" s="617" t="s">
        <v>728</v>
      </c>
      <c r="Z2692" s="617" t="s">
        <v>1523</v>
      </c>
      <c r="AA2692" s="618">
        <v>50075</v>
      </c>
      <c r="AB2692" s="618" t="s">
        <v>164</v>
      </c>
      <c r="AC2692" s="618">
        <v>37822.421052631587</v>
      </c>
      <c r="AD2692" s="619">
        <v>0.03</v>
      </c>
      <c r="AE2692" s="617" t="s">
        <v>4775</v>
      </c>
    </row>
    <row r="2693" spans="1:31" s="572" customFormat="1">
      <c r="A2693" s="570" t="s">
        <v>4776</v>
      </c>
      <c r="B2693" s="569" t="s">
        <v>269</v>
      </c>
      <c r="C2693" s="580" t="s">
        <v>270</v>
      </c>
      <c r="D2693" s="569" t="s">
        <v>3374</v>
      </c>
      <c r="E2693" s="569" t="s">
        <v>187</v>
      </c>
      <c r="F2693" s="569" t="s">
        <v>271</v>
      </c>
      <c r="G2693" s="569">
        <v>2019</v>
      </c>
      <c r="H2693" s="569" t="s">
        <v>4503</v>
      </c>
      <c r="I2693" s="569" t="s">
        <v>3996</v>
      </c>
      <c r="J2693" s="569" t="s">
        <v>752</v>
      </c>
      <c r="K2693" s="569">
        <v>6</v>
      </c>
      <c r="L2693" s="569">
        <v>0</v>
      </c>
      <c r="M2693" s="569" t="s">
        <v>157</v>
      </c>
      <c r="N2693" s="569">
        <v>2</v>
      </c>
      <c r="O2693" s="569" t="s">
        <v>3846</v>
      </c>
      <c r="P2693" s="568">
        <v>12300</v>
      </c>
      <c r="Q2693" s="569" t="s">
        <v>4235</v>
      </c>
      <c r="R2693" s="569">
        <v>8</v>
      </c>
      <c r="S2693" s="569" t="s">
        <v>4771</v>
      </c>
      <c r="T2693" s="569" t="s">
        <v>4505</v>
      </c>
      <c r="U2693" s="569">
        <v>164</v>
      </c>
      <c r="V2693" s="569">
        <v>34</v>
      </c>
      <c r="W2693" s="620">
        <v>10700</v>
      </c>
      <c r="X2693" s="621" t="s">
        <v>157</v>
      </c>
      <c r="Y2693" s="621" t="s">
        <v>450</v>
      </c>
      <c r="Z2693" s="621" t="s">
        <v>178</v>
      </c>
      <c r="AA2693" s="622">
        <v>41155</v>
      </c>
      <c r="AB2693" s="622" t="s">
        <v>164</v>
      </c>
      <c r="AC2693" s="622">
        <v>29814.442105263159</v>
      </c>
      <c r="AD2693" s="623">
        <v>0.03</v>
      </c>
      <c r="AE2693" s="621" t="s">
        <v>4777</v>
      </c>
    </row>
    <row r="2694" spans="1:31" s="572" customFormat="1">
      <c r="A2694" s="570" t="s">
        <v>4778</v>
      </c>
      <c r="B2694" s="573" t="s">
        <v>269</v>
      </c>
      <c r="C2694" s="578" t="s">
        <v>270</v>
      </c>
      <c r="D2694" s="573" t="s">
        <v>3374</v>
      </c>
      <c r="E2694" s="573" t="s">
        <v>187</v>
      </c>
      <c r="F2694" s="573" t="s">
        <v>271</v>
      </c>
      <c r="G2694" s="573">
        <v>2019</v>
      </c>
      <c r="H2694" s="573" t="s">
        <v>4503</v>
      </c>
      <c r="I2694" s="573" t="s">
        <v>3996</v>
      </c>
      <c r="J2694" s="573" t="s">
        <v>752</v>
      </c>
      <c r="K2694" s="573">
        <v>6</v>
      </c>
      <c r="L2694" s="573">
        <v>0</v>
      </c>
      <c r="M2694" s="573" t="s">
        <v>157</v>
      </c>
      <c r="N2694" s="573">
        <v>2</v>
      </c>
      <c r="O2694" s="573" t="s">
        <v>3846</v>
      </c>
      <c r="P2694" s="571">
        <v>12300</v>
      </c>
      <c r="Q2694" s="573" t="s">
        <v>4231</v>
      </c>
      <c r="R2694" s="573">
        <v>8</v>
      </c>
      <c r="S2694" s="582" t="s">
        <v>4771</v>
      </c>
      <c r="T2694" s="573" t="s">
        <v>4505</v>
      </c>
      <c r="U2694" s="573">
        <v>164</v>
      </c>
      <c r="V2694" s="573">
        <v>34</v>
      </c>
      <c r="W2694" s="616">
        <v>11300</v>
      </c>
      <c r="X2694" s="617" t="s">
        <v>157</v>
      </c>
      <c r="Y2694" s="617" t="s">
        <v>728</v>
      </c>
      <c r="Z2694" s="617" t="s">
        <v>1523</v>
      </c>
      <c r="AA2694" s="618">
        <v>50275</v>
      </c>
      <c r="AB2694" s="618" t="s">
        <v>164</v>
      </c>
      <c r="AC2694" s="618">
        <v>38006.631578947374</v>
      </c>
      <c r="AD2694" s="619">
        <v>0.03</v>
      </c>
      <c r="AE2694" s="617" t="s">
        <v>4779</v>
      </c>
    </row>
    <row r="2695" spans="1:31" s="572" customFormat="1">
      <c r="A2695" s="570" t="s">
        <v>4780</v>
      </c>
      <c r="B2695" s="569" t="s">
        <v>278</v>
      </c>
      <c r="C2695" s="580">
        <v>15</v>
      </c>
      <c r="D2695" s="569" t="s">
        <v>3374</v>
      </c>
      <c r="E2695" s="569" t="s">
        <v>187</v>
      </c>
      <c r="F2695" s="569" t="s">
        <v>271</v>
      </c>
      <c r="G2695" s="569">
        <v>2019</v>
      </c>
      <c r="H2695" s="569" t="s">
        <v>4503</v>
      </c>
      <c r="I2695" s="569" t="s">
        <v>3996</v>
      </c>
      <c r="J2695" s="569" t="s">
        <v>752</v>
      </c>
      <c r="K2695" s="569">
        <v>6</v>
      </c>
      <c r="L2695" s="569">
        <v>0</v>
      </c>
      <c r="M2695" s="569" t="s">
        <v>157</v>
      </c>
      <c r="N2695" s="569">
        <v>2</v>
      </c>
      <c r="O2695" s="569" t="s">
        <v>4230</v>
      </c>
      <c r="P2695" s="568">
        <v>12400</v>
      </c>
      <c r="Q2695" s="569" t="s">
        <v>4235</v>
      </c>
      <c r="R2695" s="569">
        <v>8</v>
      </c>
      <c r="S2695" s="569" t="s">
        <v>4771</v>
      </c>
      <c r="T2695" s="569" t="s">
        <v>4505</v>
      </c>
      <c r="U2695" s="569">
        <v>148</v>
      </c>
      <c r="V2695" s="569">
        <v>34</v>
      </c>
      <c r="W2695" s="620">
        <v>10400</v>
      </c>
      <c r="X2695" s="621" t="s">
        <v>157</v>
      </c>
      <c r="Y2695" s="621" t="s">
        <v>450</v>
      </c>
      <c r="Z2695" s="621" t="s">
        <v>178</v>
      </c>
      <c r="AA2695" s="622">
        <v>40955</v>
      </c>
      <c r="AB2695" s="622" t="s">
        <v>164</v>
      </c>
      <c r="AC2695" s="622">
        <v>29750</v>
      </c>
      <c r="AD2695" s="623">
        <v>0.01</v>
      </c>
      <c r="AE2695" s="621" t="s">
        <v>4773</v>
      </c>
    </row>
    <row r="2696" spans="1:31" s="572" customFormat="1">
      <c r="A2696" s="570" t="s">
        <v>4781</v>
      </c>
      <c r="B2696" s="573" t="s">
        <v>278</v>
      </c>
      <c r="C2696" s="578">
        <v>15</v>
      </c>
      <c r="D2696" s="573" t="s">
        <v>3374</v>
      </c>
      <c r="E2696" s="573" t="s">
        <v>187</v>
      </c>
      <c r="F2696" s="573" t="s">
        <v>271</v>
      </c>
      <c r="G2696" s="573">
        <v>2019</v>
      </c>
      <c r="H2696" s="573" t="s">
        <v>4503</v>
      </c>
      <c r="I2696" s="573" t="s">
        <v>3996</v>
      </c>
      <c r="J2696" s="573" t="s">
        <v>752</v>
      </c>
      <c r="K2696" s="573">
        <v>6</v>
      </c>
      <c r="L2696" s="573">
        <v>0</v>
      </c>
      <c r="M2696" s="573" t="s">
        <v>157</v>
      </c>
      <c r="N2696" s="573">
        <v>2</v>
      </c>
      <c r="O2696" s="573" t="s">
        <v>4230</v>
      </c>
      <c r="P2696" s="571">
        <v>12400</v>
      </c>
      <c r="Q2696" s="573" t="s">
        <v>4231</v>
      </c>
      <c r="R2696" s="573">
        <v>8</v>
      </c>
      <c r="S2696" s="582" t="s">
        <v>4771</v>
      </c>
      <c r="T2696" s="573" t="s">
        <v>4505</v>
      </c>
      <c r="U2696" s="573">
        <v>148</v>
      </c>
      <c r="V2696" s="573">
        <v>29</v>
      </c>
      <c r="W2696" s="616">
        <v>11100</v>
      </c>
      <c r="X2696" s="617" t="s">
        <v>157</v>
      </c>
      <c r="Y2696" s="617" t="s">
        <v>728</v>
      </c>
      <c r="Z2696" s="617" t="s">
        <v>1523</v>
      </c>
      <c r="AA2696" s="618">
        <v>50075</v>
      </c>
      <c r="AB2696" s="618" t="s">
        <v>164</v>
      </c>
      <c r="AC2696" s="618">
        <v>37995</v>
      </c>
      <c r="AD2696" s="619">
        <v>0.01</v>
      </c>
      <c r="AE2696" s="617" t="s">
        <v>4775</v>
      </c>
    </row>
    <row r="2697" spans="1:31" s="572" customFormat="1">
      <c r="A2697" s="570" t="s">
        <v>4782</v>
      </c>
      <c r="B2697" s="569" t="s">
        <v>278</v>
      </c>
      <c r="C2697" s="580">
        <v>15</v>
      </c>
      <c r="D2697" s="569" t="s">
        <v>3374</v>
      </c>
      <c r="E2697" s="569" t="s">
        <v>187</v>
      </c>
      <c r="F2697" s="569" t="s">
        <v>271</v>
      </c>
      <c r="G2697" s="569">
        <v>2019</v>
      </c>
      <c r="H2697" s="569" t="s">
        <v>4503</v>
      </c>
      <c r="I2697" s="569" t="s">
        <v>3996</v>
      </c>
      <c r="J2697" s="569" t="s">
        <v>752</v>
      </c>
      <c r="K2697" s="569">
        <v>6</v>
      </c>
      <c r="L2697" s="569">
        <v>0</v>
      </c>
      <c r="M2697" s="569" t="s">
        <v>157</v>
      </c>
      <c r="N2697" s="569">
        <v>2</v>
      </c>
      <c r="O2697" s="569" t="s">
        <v>3846</v>
      </c>
      <c r="P2697" s="568">
        <v>12300</v>
      </c>
      <c r="Q2697" s="569" t="s">
        <v>4235</v>
      </c>
      <c r="R2697" s="569">
        <v>8</v>
      </c>
      <c r="S2697" s="569" t="s">
        <v>4771</v>
      </c>
      <c r="T2697" s="569" t="s">
        <v>4505</v>
      </c>
      <c r="U2697" s="569">
        <v>164</v>
      </c>
      <c r="V2697" s="569">
        <v>34</v>
      </c>
      <c r="W2697" s="620">
        <v>10700</v>
      </c>
      <c r="X2697" s="621" t="s">
        <v>157</v>
      </c>
      <c r="Y2697" s="621" t="s">
        <v>450</v>
      </c>
      <c r="Z2697" s="621" t="s">
        <v>178</v>
      </c>
      <c r="AA2697" s="622">
        <v>41155</v>
      </c>
      <c r="AB2697" s="622" t="s">
        <v>164</v>
      </c>
      <c r="AC2697" s="622">
        <v>29950</v>
      </c>
      <c r="AD2697" s="623">
        <v>0.01</v>
      </c>
      <c r="AE2697" s="621" t="s">
        <v>4777</v>
      </c>
    </row>
    <row r="2698" spans="1:31" s="572" customFormat="1">
      <c r="A2698" s="570" t="s">
        <v>4783</v>
      </c>
      <c r="B2698" s="573" t="s">
        <v>278</v>
      </c>
      <c r="C2698" s="578">
        <v>15</v>
      </c>
      <c r="D2698" s="573" t="s">
        <v>3374</v>
      </c>
      <c r="E2698" s="573" t="s">
        <v>187</v>
      </c>
      <c r="F2698" s="573" t="s">
        <v>271</v>
      </c>
      <c r="G2698" s="573">
        <v>2019</v>
      </c>
      <c r="H2698" s="573" t="s">
        <v>4503</v>
      </c>
      <c r="I2698" s="573" t="s">
        <v>3996</v>
      </c>
      <c r="J2698" s="573" t="s">
        <v>752</v>
      </c>
      <c r="K2698" s="573">
        <v>6</v>
      </c>
      <c r="L2698" s="573">
        <v>0</v>
      </c>
      <c r="M2698" s="573" t="s">
        <v>157</v>
      </c>
      <c r="N2698" s="573">
        <v>2</v>
      </c>
      <c r="O2698" s="573" t="s">
        <v>3846</v>
      </c>
      <c r="P2698" s="571">
        <v>12300</v>
      </c>
      <c r="Q2698" s="573" t="s">
        <v>4231</v>
      </c>
      <c r="R2698" s="573">
        <v>8</v>
      </c>
      <c r="S2698" s="582" t="s">
        <v>4771</v>
      </c>
      <c r="T2698" s="573" t="s">
        <v>4505</v>
      </c>
      <c r="U2698" s="573">
        <v>164</v>
      </c>
      <c r="V2698" s="573">
        <v>34</v>
      </c>
      <c r="W2698" s="616">
        <v>11300</v>
      </c>
      <c r="X2698" s="617" t="s">
        <v>157</v>
      </c>
      <c r="Y2698" s="617" t="s">
        <v>728</v>
      </c>
      <c r="Z2698" s="617" t="s">
        <v>1523</v>
      </c>
      <c r="AA2698" s="618">
        <v>50275</v>
      </c>
      <c r="AB2698" s="618" t="s">
        <v>164</v>
      </c>
      <c r="AC2698" s="618">
        <v>38200</v>
      </c>
      <c r="AD2698" s="619">
        <v>0.01</v>
      </c>
      <c r="AE2698" s="617" t="s">
        <v>4779</v>
      </c>
    </row>
    <row r="2699" spans="1:31" s="572" customFormat="1">
      <c r="A2699" s="570" t="s">
        <v>4784</v>
      </c>
      <c r="B2699" s="569" t="s">
        <v>287</v>
      </c>
      <c r="C2699" s="580">
        <v>26</v>
      </c>
      <c r="D2699" s="569" t="s">
        <v>3374</v>
      </c>
      <c r="E2699" s="569" t="s">
        <v>187</v>
      </c>
      <c r="F2699" s="569" t="s">
        <v>271</v>
      </c>
      <c r="G2699" s="569">
        <v>2019</v>
      </c>
      <c r="H2699" s="569" t="s">
        <v>4503</v>
      </c>
      <c r="I2699" s="569" t="s">
        <v>3996</v>
      </c>
      <c r="J2699" s="569" t="s">
        <v>752</v>
      </c>
      <c r="K2699" s="569">
        <v>6</v>
      </c>
      <c r="L2699" s="569">
        <v>0</v>
      </c>
      <c r="M2699" s="569" t="s">
        <v>157</v>
      </c>
      <c r="N2699" s="569">
        <v>2</v>
      </c>
      <c r="O2699" s="569" t="s">
        <v>4230</v>
      </c>
      <c r="P2699" s="568">
        <v>12400</v>
      </c>
      <c r="Q2699" s="569" t="s">
        <v>4235</v>
      </c>
      <c r="R2699" s="569">
        <v>8</v>
      </c>
      <c r="S2699" s="569" t="s">
        <v>4771</v>
      </c>
      <c r="T2699" s="569" t="s">
        <v>4505</v>
      </c>
      <c r="U2699" s="569">
        <v>148</v>
      </c>
      <c r="V2699" s="569">
        <v>34</v>
      </c>
      <c r="W2699" s="620">
        <v>10400</v>
      </c>
      <c r="X2699" s="621" t="s">
        <v>157</v>
      </c>
      <c r="Y2699" s="621" t="s">
        <v>450</v>
      </c>
      <c r="Z2699" s="621" t="s">
        <v>178</v>
      </c>
      <c r="AA2699" s="622">
        <v>40955</v>
      </c>
      <c r="AB2699" s="622" t="s">
        <v>164</v>
      </c>
      <c r="AC2699" s="622">
        <v>29877</v>
      </c>
      <c r="AD2699" s="623">
        <v>0.05</v>
      </c>
      <c r="AE2699" s="621" t="s">
        <v>4773</v>
      </c>
    </row>
    <row r="2700" spans="1:31" s="572" customFormat="1">
      <c r="A2700" s="570" t="s">
        <v>4785</v>
      </c>
      <c r="B2700" s="573" t="s">
        <v>287</v>
      </c>
      <c r="C2700" s="578">
        <v>26</v>
      </c>
      <c r="D2700" s="573" t="s">
        <v>3374</v>
      </c>
      <c r="E2700" s="573" t="s">
        <v>187</v>
      </c>
      <c r="F2700" s="573" t="s">
        <v>271</v>
      </c>
      <c r="G2700" s="573">
        <v>2019</v>
      </c>
      <c r="H2700" s="573" t="s">
        <v>4503</v>
      </c>
      <c r="I2700" s="573" t="s">
        <v>3996</v>
      </c>
      <c r="J2700" s="573" t="s">
        <v>752</v>
      </c>
      <c r="K2700" s="573">
        <v>6</v>
      </c>
      <c r="L2700" s="573">
        <v>0</v>
      </c>
      <c r="M2700" s="573" t="s">
        <v>157</v>
      </c>
      <c r="N2700" s="573">
        <v>2</v>
      </c>
      <c r="O2700" s="573" t="s">
        <v>4230</v>
      </c>
      <c r="P2700" s="571">
        <v>12400</v>
      </c>
      <c r="Q2700" s="573" t="s">
        <v>4231</v>
      </c>
      <c r="R2700" s="573">
        <v>8</v>
      </c>
      <c r="S2700" s="582" t="s">
        <v>4771</v>
      </c>
      <c r="T2700" s="573" t="s">
        <v>4505</v>
      </c>
      <c r="U2700" s="573">
        <v>148</v>
      </c>
      <c r="V2700" s="573">
        <v>29</v>
      </c>
      <c r="W2700" s="616">
        <v>11100</v>
      </c>
      <c r="X2700" s="617" t="s">
        <v>157</v>
      </c>
      <c r="Y2700" s="617" t="s">
        <v>728</v>
      </c>
      <c r="Z2700" s="617" t="s">
        <v>1523</v>
      </c>
      <c r="AA2700" s="618">
        <v>50075</v>
      </c>
      <c r="AB2700" s="618" t="s">
        <v>164</v>
      </c>
      <c r="AC2700" s="618">
        <v>38072</v>
      </c>
      <c r="AD2700" s="619">
        <v>0.05</v>
      </c>
      <c r="AE2700" s="617" t="s">
        <v>4775</v>
      </c>
    </row>
    <row r="2701" spans="1:31" s="572" customFormat="1">
      <c r="A2701" s="570" t="s">
        <v>4786</v>
      </c>
      <c r="B2701" s="569" t="s">
        <v>287</v>
      </c>
      <c r="C2701" s="580">
        <v>26</v>
      </c>
      <c r="D2701" s="569" t="s">
        <v>3374</v>
      </c>
      <c r="E2701" s="569" t="s">
        <v>187</v>
      </c>
      <c r="F2701" s="569" t="s">
        <v>271</v>
      </c>
      <c r="G2701" s="569">
        <v>2019</v>
      </c>
      <c r="H2701" s="569" t="s">
        <v>4503</v>
      </c>
      <c r="I2701" s="569" t="s">
        <v>3996</v>
      </c>
      <c r="J2701" s="569" t="s">
        <v>752</v>
      </c>
      <c r="K2701" s="569">
        <v>6</v>
      </c>
      <c r="L2701" s="569">
        <v>0</v>
      </c>
      <c r="M2701" s="569" t="s">
        <v>157</v>
      </c>
      <c r="N2701" s="569">
        <v>2</v>
      </c>
      <c r="O2701" s="569" t="s">
        <v>3846</v>
      </c>
      <c r="P2701" s="568">
        <v>12300</v>
      </c>
      <c r="Q2701" s="569" t="s">
        <v>4235</v>
      </c>
      <c r="R2701" s="569">
        <v>8</v>
      </c>
      <c r="S2701" s="569" t="s">
        <v>4771</v>
      </c>
      <c r="T2701" s="569" t="s">
        <v>4505</v>
      </c>
      <c r="U2701" s="569">
        <v>164</v>
      </c>
      <c r="V2701" s="569">
        <v>34</v>
      </c>
      <c r="W2701" s="620">
        <v>10700</v>
      </c>
      <c r="X2701" s="621" t="s">
        <v>157</v>
      </c>
      <c r="Y2701" s="621" t="s">
        <v>450</v>
      </c>
      <c r="Z2701" s="621" t="s">
        <v>178</v>
      </c>
      <c r="AA2701" s="622">
        <v>41155</v>
      </c>
      <c r="AB2701" s="622" t="s">
        <v>164</v>
      </c>
      <c r="AC2701" s="622">
        <v>30032</v>
      </c>
      <c r="AD2701" s="623">
        <v>0.05</v>
      </c>
      <c r="AE2701" s="621" t="s">
        <v>4777</v>
      </c>
    </row>
    <row r="2702" spans="1:31" s="572" customFormat="1">
      <c r="A2702" s="570" t="s">
        <v>4787</v>
      </c>
      <c r="B2702" s="573" t="s">
        <v>287</v>
      </c>
      <c r="C2702" s="578">
        <v>26</v>
      </c>
      <c r="D2702" s="573" t="s">
        <v>3374</v>
      </c>
      <c r="E2702" s="573" t="s">
        <v>187</v>
      </c>
      <c r="F2702" s="573" t="s">
        <v>271</v>
      </c>
      <c r="G2702" s="573">
        <v>2019</v>
      </c>
      <c r="H2702" s="573" t="s">
        <v>4503</v>
      </c>
      <c r="I2702" s="573" t="s">
        <v>3996</v>
      </c>
      <c r="J2702" s="573" t="s">
        <v>752</v>
      </c>
      <c r="K2702" s="573">
        <v>6</v>
      </c>
      <c r="L2702" s="573">
        <v>0</v>
      </c>
      <c r="M2702" s="573" t="s">
        <v>157</v>
      </c>
      <c r="N2702" s="573">
        <v>2</v>
      </c>
      <c r="O2702" s="573" t="s">
        <v>3846</v>
      </c>
      <c r="P2702" s="571">
        <v>12300</v>
      </c>
      <c r="Q2702" s="573" t="s">
        <v>4231</v>
      </c>
      <c r="R2702" s="573">
        <v>8</v>
      </c>
      <c r="S2702" s="582" t="s">
        <v>4771</v>
      </c>
      <c r="T2702" s="573" t="s">
        <v>4505</v>
      </c>
      <c r="U2702" s="573">
        <v>164</v>
      </c>
      <c r="V2702" s="573">
        <v>34</v>
      </c>
      <c r="W2702" s="616">
        <v>11300</v>
      </c>
      <c r="X2702" s="617" t="s">
        <v>157</v>
      </c>
      <c r="Y2702" s="617" t="s">
        <v>728</v>
      </c>
      <c r="Z2702" s="617" t="s">
        <v>1523</v>
      </c>
      <c r="AA2702" s="618">
        <v>50275</v>
      </c>
      <c r="AB2702" s="618" t="s">
        <v>164</v>
      </c>
      <c r="AC2702" s="618">
        <v>38227</v>
      </c>
      <c r="AD2702" s="619">
        <v>0.05</v>
      </c>
      <c r="AE2702" s="617" t="s">
        <v>4779</v>
      </c>
    </row>
    <row r="2703" spans="1:31" s="572" customFormat="1">
      <c r="A2703" s="570" t="s">
        <v>4788</v>
      </c>
      <c r="B2703" s="569" t="s">
        <v>280</v>
      </c>
      <c r="C2703" s="580">
        <v>27</v>
      </c>
      <c r="D2703" s="569" t="s">
        <v>3374</v>
      </c>
      <c r="E2703" s="569" t="s">
        <v>187</v>
      </c>
      <c r="F2703" s="569" t="s">
        <v>271</v>
      </c>
      <c r="G2703" s="569">
        <v>2019</v>
      </c>
      <c r="H2703" s="569" t="s">
        <v>4503</v>
      </c>
      <c r="I2703" s="569" t="s">
        <v>3996</v>
      </c>
      <c r="J2703" s="569" t="s">
        <v>752</v>
      </c>
      <c r="K2703" s="569">
        <v>6</v>
      </c>
      <c r="L2703" s="569">
        <v>0</v>
      </c>
      <c r="M2703" s="569" t="s">
        <v>157</v>
      </c>
      <c r="N2703" s="569">
        <v>2</v>
      </c>
      <c r="O2703" s="569" t="s">
        <v>4230</v>
      </c>
      <c r="P2703" s="568">
        <v>12300</v>
      </c>
      <c r="Q2703" s="569" t="s">
        <v>4235</v>
      </c>
      <c r="R2703" s="569">
        <v>8</v>
      </c>
      <c r="S2703" s="569" t="s">
        <v>4771</v>
      </c>
      <c r="T2703" s="569" t="s">
        <v>4505</v>
      </c>
      <c r="U2703" s="569">
        <v>148</v>
      </c>
      <c r="V2703" s="569">
        <v>34</v>
      </c>
      <c r="W2703" s="620">
        <v>10400</v>
      </c>
      <c r="X2703" s="621" t="s">
        <v>157</v>
      </c>
      <c r="Y2703" s="621" t="s">
        <v>450</v>
      </c>
      <c r="Z2703" s="621" t="s">
        <v>178</v>
      </c>
      <c r="AA2703" s="622">
        <v>40955</v>
      </c>
      <c r="AB2703" s="622" t="s">
        <v>164</v>
      </c>
      <c r="AC2703" s="622">
        <v>29630.231578947372</v>
      </c>
      <c r="AD2703" s="623">
        <v>0.03</v>
      </c>
      <c r="AE2703" s="621" t="s">
        <v>4770</v>
      </c>
    </row>
    <row r="2704" spans="1:31" s="572" customFormat="1">
      <c r="A2704" s="570" t="s">
        <v>4789</v>
      </c>
      <c r="B2704" s="573" t="s">
        <v>280</v>
      </c>
      <c r="C2704" s="578">
        <v>27</v>
      </c>
      <c r="D2704" s="573" t="s">
        <v>3374</v>
      </c>
      <c r="E2704" s="573" t="s">
        <v>187</v>
      </c>
      <c r="F2704" s="573" t="s">
        <v>271</v>
      </c>
      <c r="G2704" s="573">
        <v>2019</v>
      </c>
      <c r="H2704" s="573" t="s">
        <v>4503</v>
      </c>
      <c r="I2704" s="573" t="s">
        <v>3996</v>
      </c>
      <c r="J2704" s="573" t="s">
        <v>752</v>
      </c>
      <c r="K2704" s="573">
        <v>6</v>
      </c>
      <c r="L2704" s="573">
        <v>0</v>
      </c>
      <c r="M2704" s="573" t="s">
        <v>157</v>
      </c>
      <c r="N2704" s="573">
        <v>2</v>
      </c>
      <c r="O2704" s="573" t="s">
        <v>4230</v>
      </c>
      <c r="P2704" s="571">
        <v>12400</v>
      </c>
      <c r="Q2704" s="573" t="s">
        <v>4235</v>
      </c>
      <c r="R2704" s="573">
        <v>8</v>
      </c>
      <c r="S2704" s="582" t="s">
        <v>4771</v>
      </c>
      <c r="T2704" s="573" t="s">
        <v>4505</v>
      </c>
      <c r="U2704" s="573">
        <v>148</v>
      </c>
      <c r="V2704" s="573">
        <v>34</v>
      </c>
      <c r="W2704" s="616">
        <v>10400</v>
      </c>
      <c r="X2704" s="617" t="s">
        <v>157</v>
      </c>
      <c r="Y2704" s="617" t="s">
        <v>450</v>
      </c>
      <c r="Z2704" s="617" t="s">
        <v>178</v>
      </c>
      <c r="AA2704" s="618">
        <v>40955</v>
      </c>
      <c r="AB2704" s="618" t="s">
        <v>164</v>
      </c>
      <c r="AC2704" s="618">
        <v>29630.231578947372</v>
      </c>
      <c r="AD2704" s="619">
        <v>0.03</v>
      </c>
      <c r="AE2704" s="617" t="s">
        <v>4773</v>
      </c>
    </row>
    <row r="2705" spans="1:31" s="572" customFormat="1">
      <c r="A2705" s="570" t="s">
        <v>4790</v>
      </c>
      <c r="B2705" s="569" t="s">
        <v>280</v>
      </c>
      <c r="C2705" s="580">
        <v>27</v>
      </c>
      <c r="D2705" s="569" t="s">
        <v>3374</v>
      </c>
      <c r="E2705" s="569" t="s">
        <v>187</v>
      </c>
      <c r="F2705" s="569" t="s">
        <v>271</v>
      </c>
      <c r="G2705" s="569">
        <v>2019</v>
      </c>
      <c r="H2705" s="569" t="s">
        <v>4503</v>
      </c>
      <c r="I2705" s="569" t="s">
        <v>3996</v>
      </c>
      <c r="J2705" s="569" t="s">
        <v>752</v>
      </c>
      <c r="K2705" s="569">
        <v>6</v>
      </c>
      <c r="L2705" s="569">
        <v>0</v>
      </c>
      <c r="M2705" s="569" t="s">
        <v>157</v>
      </c>
      <c r="N2705" s="569">
        <v>2</v>
      </c>
      <c r="O2705" s="569" t="s">
        <v>4230</v>
      </c>
      <c r="P2705" s="568">
        <v>12400</v>
      </c>
      <c r="Q2705" s="569" t="s">
        <v>4231</v>
      </c>
      <c r="R2705" s="569">
        <v>8</v>
      </c>
      <c r="S2705" s="569" t="s">
        <v>4771</v>
      </c>
      <c r="T2705" s="569" t="s">
        <v>4505</v>
      </c>
      <c r="U2705" s="569">
        <v>148</v>
      </c>
      <c r="V2705" s="569">
        <v>29</v>
      </c>
      <c r="W2705" s="620">
        <v>11100</v>
      </c>
      <c r="X2705" s="621" t="s">
        <v>157</v>
      </c>
      <c r="Y2705" s="621" t="s">
        <v>728</v>
      </c>
      <c r="Z2705" s="621" t="s">
        <v>1523</v>
      </c>
      <c r="AA2705" s="622">
        <v>50075</v>
      </c>
      <c r="AB2705" s="622" t="s">
        <v>164</v>
      </c>
      <c r="AC2705" s="622">
        <v>37822.421052631587</v>
      </c>
      <c r="AD2705" s="623">
        <v>0.03</v>
      </c>
      <c r="AE2705" s="621" t="s">
        <v>4775</v>
      </c>
    </row>
    <row r="2706" spans="1:31" s="572" customFormat="1">
      <c r="A2706" s="570" t="s">
        <v>4791</v>
      </c>
      <c r="B2706" s="573" t="s">
        <v>280</v>
      </c>
      <c r="C2706" s="578">
        <v>27</v>
      </c>
      <c r="D2706" s="573" t="s">
        <v>3374</v>
      </c>
      <c r="E2706" s="573" t="s">
        <v>187</v>
      </c>
      <c r="F2706" s="573" t="s">
        <v>271</v>
      </c>
      <c r="G2706" s="573">
        <v>2019</v>
      </c>
      <c r="H2706" s="573" t="s">
        <v>4503</v>
      </c>
      <c r="I2706" s="573" t="s">
        <v>3996</v>
      </c>
      <c r="J2706" s="573" t="s">
        <v>752</v>
      </c>
      <c r="K2706" s="573">
        <v>6</v>
      </c>
      <c r="L2706" s="573">
        <v>0</v>
      </c>
      <c r="M2706" s="573" t="s">
        <v>157</v>
      </c>
      <c r="N2706" s="573">
        <v>2</v>
      </c>
      <c r="O2706" s="573" t="s">
        <v>3846</v>
      </c>
      <c r="P2706" s="571">
        <v>12300</v>
      </c>
      <c r="Q2706" s="573" t="s">
        <v>4235</v>
      </c>
      <c r="R2706" s="573">
        <v>8</v>
      </c>
      <c r="S2706" s="582" t="s">
        <v>4771</v>
      </c>
      <c r="T2706" s="573" t="s">
        <v>4505</v>
      </c>
      <c r="U2706" s="573">
        <v>164</v>
      </c>
      <c r="V2706" s="573">
        <v>34</v>
      </c>
      <c r="W2706" s="616">
        <v>10700</v>
      </c>
      <c r="X2706" s="617" t="s">
        <v>157</v>
      </c>
      <c r="Y2706" s="617" t="s">
        <v>450</v>
      </c>
      <c r="Z2706" s="617" t="s">
        <v>178</v>
      </c>
      <c r="AA2706" s="618">
        <v>41155</v>
      </c>
      <c r="AB2706" s="618" t="s">
        <v>164</v>
      </c>
      <c r="AC2706" s="618">
        <v>29814.442105263159</v>
      </c>
      <c r="AD2706" s="619">
        <v>0.03</v>
      </c>
      <c r="AE2706" s="617" t="s">
        <v>4777</v>
      </c>
    </row>
    <row r="2707" spans="1:31" s="572" customFormat="1">
      <c r="A2707" s="570" t="s">
        <v>4792</v>
      </c>
      <c r="B2707" s="569" t="s">
        <v>280</v>
      </c>
      <c r="C2707" s="580">
        <v>27</v>
      </c>
      <c r="D2707" s="569" t="s">
        <v>3374</v>
      </c>
      <c r="E2707" s="569" t="s">
        <v>187</v>
      </c>
      <c r="F2707" s="569" t="s">
        <v>271</v>
      </c>
      <c r="G2707" s="569">
        <v>2019</v>
      </c>
      <c r="H2707" s="569" t="s">
        <v>4503</v>
      </c>
      <c r="I2707" s="569" t="s">
        <v>3996</v>
      </c>
      <c r="J2707" s="569" t="s">
        <v>752</v>
      </c>
      <c r="K2707" s="569">
        <v>6</v>
      </c>
      <c r="L2707" s="569">
        <v>0</v>
      </c>
      <c r="M2707" s="569" t="s">
        <v>157</v>
      </c>
      <c r="N2707" s="569">
        <v>2</v>
      </c>
      <c r="O2707" s="569" t="s">
        <v>3846</v>
      </c>
      <c r="P2707" s="568">
        <v>12300</v>
      </c>
      <c r="Q2707" s="569" t="s">
        <v>4231</v>
      </c>
      <c r="R2707" s="569">
        <v>8</v>
      </c>
      <c r="S2707" s="569" t="s">
        <v>4771</v>
      </c>
      <c r="T2707" s="569" t="s">
        <v>4505</v>
      </c>
      <c r="U2707" s="569">
        <v>164</v>
      </c>
      <c r="V2707" s="569">
        <v>34</v>
      </c>
      <c r="W2707" s="620">
        <v>11300</v>
      </c>
      <c r="X2707" s="621" t="s">
        <v>157</v>
      </c>
      <c r="Y2707" s="621" t="s">
        <v>728</v>
      </c>
      <c r="Z2707" s="621" t="s">
        <v>1523</v>
      </c>
      <c r="AA2707" s="622">
        <v>50275</v>
      </c>
      <c r="AB2707" s="622" t="s">
        <v>164</v>
      </c>
      <c r="AC2707" s="622">
        <v>38006.631578947374</v>
      </c>
      <c r="AD2707" s="623">
        <v>0.03</v>
      </c>
      <c r="AE2707" s="621" t="s">
        <v>4779</v>
      </c>
    </row>
    <row r="2708" spans="1:31" s="572" customFormat="1">
      <c r="A2708" s="570" t="s">
        <v>4793</v>
      </c>
      <c r="B2708" s="573" t="s">
        <v>269</v>
      </c>
      <c r="C2708" s="578" t="s">
        <v>270</v>
      </c>
      <c r="D2708" s="573" t="s">
        <v>3374</v>
      </c>
      <c r="E2708" s="573" t="s">
        <v>187</v>
      </c>
      <c r="F2708" s="573" t="s">
        <v>271</v>
      </c>
      <c r="G2708" s="573">
        <v>2019</v>
      </c>
      <c r="H2708" s="573" t="s">
        <v>4503</v>
      </c>
      <c r="I2708" s="573" t="s">
        <v>4795</v>
      </c>
      <c r="J2708" s="573" t="s">
        <v>3377</v>
      </c>
      <c r="K2708" s="573">
        <v>6</v>
      </c>
      <c r="L2708" s="573">
        <v>0</v>
      </c>
      <c r="M2708" s="573" t="s">
        <v>157</v>
      </c>
      <c r="N2708" s="573">
        <v>2</v>
      </c>
      <c r="O2708" s="573" t="s">
        <v>3846</v>
      </c>
      <c r="P2708" s="571">
        <v>12700</v>
      </c>
      <c r="Q2708" s="573" t="s">
        <v>4235</v>
      </c>
      <c r="R2708" s="573">
        <v>8</v>
      </c>
      <c r="S2708" s="582" t="s">
        <v>4796</v>
      </c>
      <c r="T2708" s="573" t="s">
        <v>4558</v>
      </c>
      <c r="U2708" s="573">
        <v>164</v>
      </c>
      <c r="V2708" s="573">
        <v>34</v>
      </c>
      <c r="W2708" s="616">
        <v>14000</v>
      </c>
      <c r="X2708" s="617" t="s">
        <v>157</v>
      </c>
      <c r="Y2708" s="617" t="s">
        <v>450</v>
      </c>
      <c r="Z2708" s="617" t="s">
        <v>178</v>
      </c>
      <c r="AA2708" s="618">
        <v>39840</v>
      </c>
      <c r="AB2708" s="618" t="s">
        <v>164</v>
      </c>
      <c r="AC2708" s="618">
        <v>29442.863157894739</v>
      </c>
      <c r="AD2708" s="619">
        <v>0.03</v>
      </c>
      <c r="AE2708" s="617" t="s">
        <v>4794</v>
      </c>
    </row>
    <row r="2709" spans="1:31" s="572" customFormat="1">
      <c r="A2709" s="570" t="s">
        <v>4797</v>
      </c>
      <c r="B2709" s="569" t="s">
        <v>269</v>
      </c>
      <c r="C2709" s="580" t="s">
        <v>270</v>
      </c>
      <c r="D2709" s="569" t="s">
        <v>3374</v>
      </c>
      <c r="E2709" s="569" t="s">
        <v>187</v>
      </c>
      <c r="F2709" s="569" t="s">
        <v>271</v>
      </c>
      <c r="G2709" s="569">
        <v>2019</v>
      </c>
      <c r="H2709" s="569" t="s">
        <v>4503</v>
      </c>
      <c r="I2709" s="569" t="s">
        <v>4795</v>
      </c>
      <c r="J2709" s="569" t="s">
        <v>3377</v>
      </c>
      <c r="K2709" s="569">
        <v>6</v>
      </c>
      <c r="L2709" s="569">
        <v>0</v>
      </c>
      <c r="M2709" s="569" t="s">
        <v>157</v>
      </c>
      <c r="N2709" s="569">
        <v>2</v>
      </c>
      <c r="O2709" s="569" t="s">
        <v>3846</v>
      </c>
      <c r="P2709" s="568">
        <v>12700</v>
      </c>
      <c r="Q2709" s="569" t="s">
        <v>4231</v>
      </c>
      <c r="R2709" s="569">
        <v>8</v>
      </c>
      <c r="S2709" s="569" t="s">
        <v>4796</v>
      </c>
      <c r="T2709" s="569" t="s">
        <v>4558</v>
      </c>
      <c r="U2709" s="569">
        <v>164</v>
      </c>
      <c r="V2709" s="569">
        <v>34</v>
      </c>
      <c r="W2709" s="620">
        <v>14000</v>
      </c>
      <c r="X2709" s="621" t="s">
        <v>157</v>
      </c>
      <c r="Y2709" s="621" t="s">
        <v>728</v>
      </c>
      <c r="Z2709" s="621" t="s">
        <v>1523</v>
      </c>
      <c r="AA2709" s="622">
        <v>48960</v>
      </c>
      <c r="AB2709" s="622" t="s">
        <v>164</v>
      </c>
      <c r="AC2709" s="622">
        <v>37635.052631578954</v>
      </c>
      <c r="AD2709" s="623">
        <v>0.03</v>
      </c>
      <c r="AE2709" s="621" t="s">
        <v>4798</v>
      </c>
    </row>
    <row r="2710" spans="1:31" s="572" customFormat="1">
      <c r="A2710" s="570" t="s">
        <v>4799</v>
      </c>
      <c r="B2710" s="573" t="s">
        <v>278</v>
      </c>
      <c r="C2710" s="578">
        <v>15</v>
      </c>
      <c r="D2710" s="573" t="s">
        <v>3374</v>
      </c>
      <c r="E2710" s="573" t="s">
        <v>187</v>
      </c>
      <c r="F2710" s="573" t="s">
        <v>271</v>
      </c>
      <c r="G2710" s="573">
        <v>2019</v>
      </c>
      <c r="H2710" s="573" t="s">
        <v>4503</v>
      </c>
      <c r="I2710" s="573" t="s">
        <v>4795</v>
      </c>
      <c r="J2710" s="573" t="s">
        <v>3377</v>
      </c>
      <c r="K2710" s="573">
        <v>6</v>
      </c>
      <c r="L2710" s="573">
        <v>0</v>
      </c>
      <c r="M2710" s="573" t="s">
        <v>157</v>
      </c>
      <c r="N2710" s="573">
        <v>2</v>
      </c>
      <c r="O2710" s="573" t="s">
        <v>3846</v>
      </c>
      <c r="P2710" s="571">
        <v>12700</v>
      </c>
      <c r="Q2710" s="573" t="s">
        <v>4235</v>
      </c>
      <c r="R2710" s="573">
        <v>8</v>
      </c>
      <c r="S2710" s="582" t="s">
        <v>4796</v>
      </c>
      <c r="T2710" s="573" t="s">
        <v>4558</v>
      </c>
      <c r="U2710" s="573">
        <v>164</v>
      </c>
      <c r="V2710" s="573">
        <v>34</v>
      </c>
      <c r="W2710" s="616">
        <v>14000</v>
      </c>
      <c r="X2710" s="617" t="s">
        <v>157</v>
      </c>
      <c r="Y2710" s="617" t="s">
        <v>450</v>
      </c>
      <c r="Z2710" s="617" t="s">
        <v>178</v>
      </c>
      <c r="AA2710" s="618">
        <v>39840</v>
      </c>
      <c r="AB2710" s="618" t="s">
        <v>164</v>
      </c>
      <c r="AC2710" s="618">
        <v>29550</v>
      </c>
      <c r="AD2710" s="619">
        <v>0.01</v>
      </c>
      <c r="AE2710" s="617" t="s">
        <v>4794</v>
      </c>
    </row>
    <row r="2711" spans="1:31" s="572" customFormat="1">
      <c r="A2711" s="570" t="s">
        <v>4800</v>
      </c>
      <c r="B2711" s="569" t="s">
        <v>278</v>
      </c>
      <c r="C2711" s="580">
        <v>15</v>
      </c>
      <c r="D2711" s="569" t="s">
        <v>3374</v>
      </c>
      <c r="E2711" s="569" t="s">
        <v>187</v>
      </c>
      <c r="F2711" s="569" t="s">
        <v>271</v>
      </c>
      <c r="G2711" s="569">
        <v>2019</v>
      </c>
      <c r="H2711" s="569" t="s">
        <v>4503</v>
      </c>
      <c r="I2711" s="569" t="s">
        <v>4795</v>
      </c>
      <c r="J2711" s="569" t="s">
        <v>3377</v>
      </c>
      <c r="K2711" s="569">
        <v>6</v>
      </c>
      <c r="L2711" s="569">
        <v>0</v>
      </c>
      <c r="M2711" s="569" t="s">
        <v>157</v>
      </c>
      <c r="N2711" s="569">
        <v>2</v>
      </c>
      <c r="O2711" s="569" t="s">
        <v>3846</v>
      </c>
      <c r="P2711" s="568">
        <v>12700</v>
      </c>
      <c r="Q2711" s="569" t="s">
        <v>4231</v>
      </c>
      <c r="R2711" s="569">
        <v>8</v>
      </c>
      <c r="S2711" s="569" t="s">
        <v>4796</v>
      </c>
      <c r="T2711" s="569" t="s">
        <v>4558</v>
      </c>
      <c r="U2711" s="569">
        <v>164</v>
      </c>
      <c r="V2711" s="569">
        <v>34</v>
      </c>
      <c r="W2711" s="620">
        <v>14000</v>
      </c>
      <c r="X2711" s="621" t="s">
        <v>157</v>
      </c>
      <c r="Y2711" s="621" t="s">
        <v>728</v>
      </c>
      <c r="Z2711" s="621" t="s">
        <v>1523</v>
      </c>
      <c r="AA2711" s="622">
        <v>48960</v>
      </c>
      <c r="AB2711" s="622" t="s">
        <v>164</v>
      </c>
      <c r="AC2711" s="622">
        <v>37850</v>
      </c>
      <c r="AD2711" s="623">
        <v>0.01</v>
      </c>
      <c r="AE2711" s="621" t="s">
        <v>4798</v>
      </c>
    </row>
    <row r="2712" spans="1:31" s="572" customFormat="1">
      <c r="A2712" s="570" t="s">
        <v>4801</v>
      </c>
      <c r="B2712" s="573" t="s">
        <v>287</v>
      </c>
      <c r="C2712" s="578">
        <v>26</v>
      </c>
      <c r="D2712" s="573" t="s">
        <v>3374</v>
      </c>
      <c r="E2712" s="573" t="s">
        <v>187</v>
      </c>
      <c r="F2712" s="573" t="s">
        <v>271</v>
      </c>
      <c r="G2712" s="573">
        <v>2019</v>
      </c>
      <c r="H2712" s="573" t="s">
        <v>4503</v>
      </c>
      <c r="I2712" s="573" t="s">
        <v>4795</v>
      </c>
      <c r="J2712" s="573" t="s">
        <v>3377</v>
      </c>
      <c r="K2712" s="573">
        <v>6</v>
      </c>
      <c r="L2712" s="573">
        <v>0</v>
      </c>
      <c r="M2712" s="573" t="s">
        <v>157</v>
      </c>
      <c r="N2712" s="573">
        <v>2</v>
      </c>
      <c r="O2712" s="573" t="s">
        <v>3846</v>
      </c>
      <c r="P2712" s="571">
        <v>12700</v>
      </c>
      <c r="Q2712" s="573" t="s">
        <v>4235</v>
      </c>
      <c r="R2712" s="573">
        <v>8</v>
      </c>
      <c r="S2712" s="582" t="s">
        <v>4796</v>
      </c>
      <c r="T2712" s="573" t="s">
        <v>4558</v>
      </c>
      <c r="U2712" s="573">
        <v>164</v>
      </c>
      <c r="V2712" s="573">
        <v>34</v>
      </c>
      <c r="W2712" s="616">
        <v>14000</v>
      </c>
      <c r="X2712" s="617" t="s">
        <v>157</v>
      </c>
      <c r="Y2712" s="617" t="s">
        <v>450</v>
      </c>
      <c r="Z2712" s="617" t="s">
        <v>178</v>
      </c>
      <c r="AA2712" s="618">
        <v>39840</v>
      </c>
      <c r="AB2712" s="618" t="s">
        <v>164</v>
      </c>
      <c r="AC2712" s="618">
        <v>29686</v>
      </c>
      <c r="AD2712" s="619">
        <v>0.05</v>
      </c>
      <c r="AE2712" s="617" t="s">
        <v>4794</v>
      </c>
    </row>
    <row r="2713" spans="1:31" s="572" customFormat="1">
      <c r="A2713" s="570" t="s">
        <v>4802</v>
      </c>
      <c r="B2713" s="569" t="s">
        <v>287</v>
      </c>
      <c r="C2713" s="580">
        <v>26</v>
      </c>
      <c r="D2713" s="569" t="s">
        <v>3374</v>
      </c>
      <c r="E2713" s="569" t="s">
        <v>187</v>
      </c>
      <c r="F2713" s="569" t="s">
        <v>271</v>
      </c>
      <c r="G2713" s="569">
        <v>2019</v>
      </c>
      <c r="H2713" s="569" t="s">
        <v>4503</v>
      </c>
      <c r="I2713" s="569" t="s">
        <v>4795</v>
      </c>
      <c r="J2713" s="569" t="s">
        <v>3377</v>
      </c>
      <c r="K2713" s="569">
        <v>6</v>
      </c>
      <c r="L2713" s="569">
        <v>0</v>
      </c>
      <c r="M2713" s="569" t="s">
        <v>157</v>
      </c>
      <c r="N2713" s="569">
        <v>2</v>
      </c>
      <c r="O2713" s="569" t="s">
        <v>3846</v>
      </c>
      <c r="P2713" s="568">
        <v>12700</v>
      </c>
      <c r="Q2713" s="569" t="s">
        <v>4231</v>
      </c>
      <c r="R2713" s="569">
        <v>8</v>
      </c>
      <c r="S2713" s="569" t="s">
        <v>4796</v>
      </c>
      <c r="T2713" s="569" t="s">
        <v>4558</v>
      </c>
      <c r="U2713" s="569">
        <v>164</v>
      </c>
      <c r="V2713" s="569">
        <v>34</v>
      </c>
      <c r="W2713" s="620">
        <v>14000</v>
      </c>
      <c r="X2713" s="621" t="s">
        <v>157</v>
      </c>
      <c r="Y2713" s="621" t="s">
        <v>728</v>
      </c>
      <c r="Z2713" s="621" t="s">
        <v>1523</v>
      </c>
      <c r="AA2713" s="622">
        <v>48960</v>
      </c>
      <c r="AB2713" s="622" t="s">
        <v>164</v>
      </c>
      <c r="AC2713" s="622">
        <v>37881</v>
      </c>
      <c r="AD2713" s="623">
        <v>0.05</v>
      </c>
      <c r="AE2713" s="621" t="s">
        <v>4798</v>
      </c>
    </row>
    <row r="2714" spans="1:31" s="572" customFormat="1">
      <c r="A2714" s="570" t="s">
        <v>4803</v>
      </c>
      <c r="B2714" s="573" t="s">
        <v>280</v>
      </c>
      <c r="C2714" s="578">
        <v>27</v>
      </c>
      <c r="D2714" s="573" t="s">
        <v>3374</v>
      </c>
      <c r="E2714" s="573" t="s">
        <v>187</v>
      </c>
      <c r="F2714" s="573" t="s">
        <v>271</v>
      </c>
      <c r="G2714" s="573">
        <v>2019</v>
      </c>
      <c r="H2714" s="573" t="s">
        <v>4503</v>
      </c>
      <c r="I2714" s="573" t="s">
        <v>4795</v>
      </c>
      <c r="J2714" s="573" t="s">
        <v>3377</v>
      </c>
      <c r="K2714" s="573">
        <v>6</v>
      </c>
      <c r="L2714" s="573">
        <v>0</v>
      </c>
      <c r="M2714" s="573" t="s">
        <v>157</v>
      </c>
      <c r="N2714" s="573">
        <v>2</v>
      </c>
      <c r="O2714" s="573" t="s">
        <v>3846</v>
      </c>
      <c r="P2714" s="571">
        <v>12700</v>
      </c>
      <c r="Q2714" s="573" t="s">
        <v>4235</v>
      </c>
      <c r="R2714" s="573">
        <v>8</v>
      </c>
      <c r="S2714" s="582" t="s">
        <v>4796</v>
      </c>
      <c r="T2714" s="573" t="s">
        <v>4558</v>
      </c>
      <c r="U2714" s="573">
        <v>164</v>
      </c>
      <c r="V2714" s="573">
        <v>34</v>
      </c>
      <c r="W2714" s="616">
        <v>14000</v>
      </c>
      <c r="X2714" s="617" t="s">
        <v>157</v>
      </c>
      <c r="Y2714" s="617" t="s">
        <v>450</v>
      </c>
      <c r="Z2714" s="617" t="s">
        <v>178</v>
      </c>
      <c r="AA2714" s="618">
        <v>39840</v>
      </c>
      <c r="AB2714" s="618" t="s">
        <v>164</v>
      </c>
      <c r="AC2714" s="618">
        <v>29442.863157894739</v>
      </c>
      <c r="AD2714" s="619">
        <v>0.03</v>
      </c>
      <c r="AE2714" s="617" t="s">
        <v>4794</v>
      </c>
    </row>
    <row r="2715" spans="1:31" s="572" customFormat="1">
      <c r="A2715" s="570" t="s">
        <v>4804</v>
      </c>
      <c r="B2715" s="569" t="s">
        <v>280</v>
      </c>
      <c r="C2715" s="580">
        <v>27</v>
      </c>
      <c r="D2715" s="569" t="s">
        <v>3374</v>
      </c>
      <c r="E2715" s="569" t="s">
        <v>187</v>
      </c>
      <c r="F2715" s="569" t="s">
        <v>271</v>
      </c>
      <c r="G2715" s="569">
        <v>2019</v>
      </c>
      <c r="H2715" s="569" t="s">
        <v>4503</v>
      </c>
      <c r="I2715" s="569" t="s">
        <v>4795</v>
      </c>
      <c r="J2715" s="569" t="s">
        <v>3377</v>
      </c>
      <c r="K2715" s="569">
        <v>6</v>
      </c>
      <c r="L2715" s="569">
        <v>0</v>
      </c>
      <c r="M2715" s="569" t="s">
        <v>157</v>
      </c>
      <c r="N2715" s="569">
        <v>2</v>
      </c>
      <c r="O2715" s="569" t="s">
        <v>3846</v>
      </c>
      <c r="P2715" s="568">
        <v>12700</v>
      </c>
      <c r="Q2715" s="569" t="s">
        <v>4231</v>
      </c>
      <c r="R2715" s="569">
        <v>8</v>
      </c>
      <c r="S2715" s="569" t="s">
        <v>4796</v>
      </c>
      <c r="T2715" s="569" t="s">
        <v>4558</v>
      </c>
      <c r="U2715" s="569">
        <v>164</v>
      </c>
      <c r="V2715" s="569">
        <v>34</v>
      </c>
      <c r="W2715" s="620">
        <v>14000</v>
      </c>
      <c r="X2715" s="621" t="s">
        <v>157</v>
      </c>
      <c r="Y2715" s="621" t="s">
        <v>728</v>
      </c>
      <c r="Z2715" s="621" t="s">
        <v>1523</v>
      </c>
      <c r="AA2715" s="622">
        <v>48960</v>
      </c>
      <c r="AB2715" s="622" t="s">
        <v>164</v>
      </c>
      <c r="AC2715" s="622">
        <v>37635.052631578954</v>
      </c>
      <c r="AD2715" s="623">
        <v>0.03</v>
      </c>
      <c r="AE2715" s="621" t="s">
        <v>4798</v>
      </c>
    </row>
    <row r="2716" spans="1:31" s="572" customFormat="1">
      <c r="A2716" s="570" t="s">
        <v>4805</v>
      </c>
      <c r="B2716" s="573" t="s">
        <v>269</v>
      </c>
      <c r="C2716" s="578" t="s">
        <v>270</v>
      </c>
      <c r="D2716" s="573" t="s">
        <v>3374</v>
      </c>
      <c r="E2716" s="573" t="s">
        <v>187</v>
      </c>
      <c r="F2716" s="573" t="s">
        <v>271</v>
      </c>
      <c r="G2716" s="573">
        <v>2019</v>
      </c>
      <c r="H2716" s="573" t="s">
        <v>4503</v>
      </c>
      <c r="I2716" s="573" t="s">
        <v>4795</v>
      </c>
      <c r="J2716" s="573" t="s">
        <v>752</v>
      </c>
      <c r="K2716" s="573">
        <v>6</v>
      </c>
      <c r="L2716" s="573">
        <v>0</v>
      </c>
      <c r="M2716" s="573" t="s">
        <v>157</v>
      </c>
      <c r="N2716" s="573">
        <v>2</v>
      </c>
      <c r="O2716" s="573" t="s">
        <v>3846</v>
      </c>
      <c r="P2716" s="571">
        <v>12300</v>
      </c>
      <c r="Q2716" s="573" t="s">
        <v>4235</v>
      </c>
      <c r="R2716" s="573">
        <v>8</v>
      </c>
      <c r="S2716" s="582" t="s">
        <v>4807</v>
      </c>
      <c r="T2716" s="573" t="s">
        <v>4558</v>
      </c>
      <c r="U2716" s="573">
        <v>164</v>
      </c>
      <c r="V2716" s="573">
        <v>34</v>
      </c>
      <c r="W2716" s="616">
        <v>14000</v>
      </c>
      <c r="X2716" s="617" t="s">
        <v>157</v>
      </c>
      <c r="Y2716" s="617" t="s">
        <v>450</v>
      </c>
      <c r="Z2716" s="617" t="s">
        <v>178</v>
      </c>
      <c r="AA2716" s="618">
        <v>42635</v>
      </c>
      <c r="AB2716" s="618" t="s">
        <v>164</v>
      </c>
      <c r="AC2716" s="618">
        <v>32867.073684210533</v>
      </c>
      <c r="AD2716" s="619">
        <v>0.03</v>
      </c>
      <c r="AE2716" s="617" t="s">
        <v>4806</v>
      </c>
    </row>
    <row r="2717" spans="1:31" s="572" customFormat="1">
      <c r="A2717" s="570" t="s">
        <v>4808</v>
      </c>
      <c r="B2717" s="569" t="s">
        <v>269</v>
      </c>
      <c r="C2717" s="580" t="s">
        <v>270</v>
      </c>
      <c r="D2717" s="569" t="s">
        <v>3374</v>
      </c>
      <c r="E2717" s="569" t="s">
        <v>187</v>
      </c>
      <c r="F2717" s="569" t="s">
        <v>271</v>
      </c>
      <c r="G2717" s="569">
        <v>2019</v>
      </c>
      <c r="H2717" s="569" t="s">
        <v>4503</v>
      </c>
      <c r="I2717" s="569" t="s">
        <v>4795</v>
      </c>
      <c r="J2717" s="569" t="s">
        <v>752</v>
      </c>
      <c r="K2717" s="569">
        <v>6</v>
      </c>
      <c r="L2717" s="569">
        <v>0</v>
      </c>
      <c r="M2717" s="569" t="s">
        <v>157</v>
      </c>
      <c r="N2717" s="569">
        <v>2</v>
      </c>
      <c r="O2717" s="569" t="s">
        <v>3846</v>
      </c>
      <c r="P2717" s="568">
        <v>12300</v>
      </c>
      <c r="Q2717" s="569" t="s">
        <v>4231</v>
      </c>
      <c r="R2717" s="569">
        <v>8</v>
      </c>
      <c r="S2717" s="569" t="s">
        <v>4807</v>
      </c>
      <c r="T2717" s="569" t="s">
        <v>4558</v>
      </c>
      <c r="U2717" s="569">
        <v>164</v>
      </c>
      <c r="V2717" s="569">
        <v>34</v>
      </c>
      <c r="W2717" s="620">
        <v>14000</v>
      </c>
      <c r="X2717" s="621" t="s">
        <v>157</v>
      </c>
      <c r="Y2717" s="621" t="s">
        <v>728</v>
      </c>
      <c r="Z2717" s="621" t="s">
        <v>1523</v>
      </c>
      <c r="AA2717" s="622">
        <v>51755</v>
      </c>
      <c r="AB2717" s="622" t="s">
        <v>164</v>
      </c>
      <c r="AC2717" s="622">
        <v>41059.26315789474</v>
      </c>
      <c r="AD2717" s="623">
        <v>0.03</v>
      </c>
      <c r="AE2717" s="621" t="s">
        <v>4809</v>
      </c>
    </row>
    <row r="2718" spans="1:31" s="572" customFormat="1">
      <c r="A2718" s="570" t="s">
        <v>4810</v>
      </c>
      <c r="B2718" s="573" t="s">
        <v>278</v>
      </c>
      <c r="C2718" s="578">
        <v>15</v>
      </c>
      <c r="D2718" s="573" t="s">
        <v>3374</v>
      </c>
      <c r="E2718" s="573" t="s">
        <v>187</v>
      </c>
      <c r="F2718" s="573" t="s">
        <v>271</v>
      </c>
      <c r="G2718" s="573">
        <v>2019</v>
      </c>
      <c r="H2718" s="573" t="s">
        <v>4503</v>
      </c>
      <c r="I2718" s="573" t="s">
        <v>4795</v>
      </c>
      <c r="J2718" s="573" t="s">
        <v>752</v>
      </c>
      <c r="K2718" s="573">
        <v>6</v>
      </c>
      <c r="L2718" s="573">
        <v>0</v>
      </c>
      <c r="M2718" s="573" t="s">
        <v>157</v>
      </c>
      <c r="N2718" s="573">
        <v>2</v>
      </c>
      <c r="O2718" s="573" t="s">
        <v>3846</v>
      </c>
      <c r="P2718" s="571">
        <v>12300</v>
      </c>
      <c r="Q2718" s="573" t="s">
        <v>4235</v>
      </c>
      <c r="R2718" s="573">
        <v>8</v>
      </c>
      <c r="S2718" s="582" t="s">
        <v>4807</v>
      </c>
      <c r="T2718" s="573" t="s">
        <v>4558</v>
      </c>
      <c r="U2718" s="573">
        <v>164</v>
      </c>
      <c r="V2718" s="573">
        <v>34</v>
      </c>
      <c r="W2718" s="616">
        <v>14000</v>
      </c>
      <c r="X2718" s="617" t="s">
        <v>157</v>
      </c>
      <c r="Y2718" s="617" t="s">
        <v>450</v>
      </c>
      <c r="Z2718" s="617" t="s">
        <v>178</v>
      </c>
      <c r="AA2718" s="618">
        <v>42635</v>
      </c>
      <c r="AB2718" s="618" t="s">
        <v>164</v>
      </c>
      <c r="AC2718" s="618">
        <v>32995</v>
      </c>
      <c r="AD2718" s="619">
        <v>0.01</v>
      </c>
      <c r="AE2718" s="617" t="s">
        <v>4806</v>
      </c>
    </row>
    <row r="2719" spans="1:31" s="572" customFormat="1">
      <c r="A2719" s="570" t="s">
        <v>4811</v>
      </c>
      <c r="B2719" s="569" t="s">
        <v>278</v>
      </c>
      <c r="C2719" s="580">
        <v>15</v>
      </c>
      <c r="D2719" s="569" t="s">
        <v>3374</v>
      </c>
      <c r="E2719" s="569" t="s">
        <v>187</v>
      </c>
      <c r="F2719" s="569" t="s">
        <v>271</v>
      </c>
      <c r="G2719" s="569">
        <v>2019</v>
      </c>
      <c r="H2719" s="569" t="s">
        <v>4503</v>
      </c>
      <c r="I2719" s="569" t="s">
        <v>4795</v>
      </c>
      <c r="J2719" s="569" t="s">
        <v>752</v>
      </c>
      <c r="K2719" s="569">
        <v>6</v>
      </c>
      <c r="L2719" s="569">
        <v>0</v>
      </c>
      <c r="M2719" s="569" t="s">
        <v>157</v>
      </c>
      <c r="N2719" s="569">
        <v>2</v>
      </c>
      <c r="O2719" s="569" t="s">
        <v>3846</v>
      </c>
      <c r="P2719" s="568">
        <v>12300</v>
      </c>
      <c r="Q2719" s="569" t="s">
        <v>4231</v>
      </c>
      <c r="R2719" s="569">
        <v>8</v>
      </c>
      <c r="S2719" s="569" t="s">
        <v>4807</v>
      </c>
      <c r="T2719" s="569" t="s">
        <v>4558</v>
      </c>
      <c r="U2719" s="569">
        <v>164</v>
      </c>
      <c r="V2719" s="569">
        <v>34</v>
      </c>
      <c r="W2719" s="620">
        <v>14000</v>
      </c>
      <c r="X2719" s="621" t="s">
        <v>157</v>
      </c>
      <c r="Y2719" s="621" t="s">
        <v>728</v>
      </c>
      <c r="Z2719" s="621" t="s">
        <v>1523</v>
      </c>
      <c r="AA2719" s="622">
        <v>51755</v>
      </c>
      <c r="AB2719" s="622" t="s">
        <v>164</v>
      </c>
      <c r="AC2719" s="622">
        <v>41300</v>
      </c>
      <c r="AD2719" s="623">
        <v>0.01</v>
      </c>
      <c r="AE2719" s="621" t="s">
        <v>4809</v>
      </c>
    </row>
    <row r="2720" spans="1:31" s="572" customFormat="1">
      <c r="A2720" s="570" t="s">
        <v>4812</v>
      </c>
      <c r="B2720" s="573" t="s">
        <v>287</v>
      </c>
      <c r="C2720" s="578">
        <v>26</v>
      </c>
      <c r="D2720" s="573" t="s">
        <v>3374</v>
      </c>
      <c r="E2720" s="573" t="s">
        <v>187</v>
      </c>
      <c r="F2720" s="573" t="s">
        <v>271</v>
      </c>
      <c r="G2720" s="573">
        <v>2019</v>
      </c>
      <c r="H2720" s="573" t="s">
        <v>4503</v>
      </c>
      <c r="I2720" s="573" t="s">
        <v>4795</v>
      </c>
      <c r="J2720" s="573" t="s">
        <v>752</v>
      </c>
      <c r="K2720" s="573">
        <v>6</v>
      </c>
      <c r="L2720" s="573">
        <v>0</v>
      </c>
      <c r="M2720" s="573" t="s">
        <v>157</v>
      </c>
      <c r="N2720" s="573">
        <v>2</v>
      </c>
      <c r="O2720" s="573" t="s">
        <v>3846</v>
      </c>
      <c r="P2720" s="571">
        <v>12300</v>
      </c>
      <c r="Q2720" s="57